45" spans="26:26">
      <c r="Z489145" s="5"/>
    </row>
    <row r="489146" spans="26:26">
      <c r="Z489146" s="5"/>
    </row>
    <row r="489147" spans="26:26">
      <c r="Z489147" s="5"/>
    </row>
    <row r="489148" spans="26:26">
      <c r="Z489148" s="5"/>
    </row>
    <row r="489149" spans="26:26">
      <c r="Z489149" s="5"/>
    </row>
    <row r="489150" spans="26:26">
      <c r="Z489150" s="5"/>
    </row>
    <row r="489151" spans="26:26">
      <c r="Z489151" s="5"/>
    </row>
    <row r="489152" spans="26:26">
      <c r="Z489152" s="5"/>
    </row>
    <row r="489153" spans="26:26">
      <c r="Z489153" s="5"/>
    </row>
    <row r="489154" spans="26:26">
      <c r="Z489154" s="5"/>
    </row>
    <row r="489155" spans="26:26">
      <c r="Z489155" s="5"/>
    </row>
    <row r="489156" spans="26:26">
      <c r="Z489156" s="5"/>
    </row>
    <row r="489157" spans="26:26">
      <c r="Z489157" s="5"/>
    </row>
    <row r="489158" spans="26:26">
      <c r="Z489158" s="5"/>
    </row>
    <row r="489159" spans="26:26">
      <c r="Z489159" s="5"/>
    </row>
    <row r="489160" spans="26:26">
      <c r="Z489160" s="5"/>
    </row>
    <row r="489161" spans="26:26">
      <c r="Z489161" s="5"/>
    </row>
    <row r="489162" spans="26:26">
      <c r="Z489162" s="5"/>
    </row>
    <row r="489163" spans="26:26">
      <c r="Z489163" s="5"/>
    </row>
    <row r="489164" spans="26:26">
      <c r="Z489164" s="5"/>
    </row>
    <row r="489165" spans="26:26">
      <c r="Z489165" s="5"/>
    </row>
    <row r="489166" spans="26:26">
      <c r="Z489166" s="5"/>
    </row>
    <row r="489167" spans="26:26">
      <c r="Z489167" s="5"/>
    </row>
    <row r="489168" spans="26:26">
      <c r="Z489168" s="5"/>
    </row>
    <row r="489169" spans="26:26">
      <c r="Z489169" s="5"/>
    </row>
    <row r="489170" spans="26:26">
      <c r="Z489170" s="5"/>
    </row>
    <row r="489171" spans="26:26">
      <c r="Z489171" s="5"/>
    </row>
    <row r="489172" spans="26:26">
      <c r="Z489172" s="5"/>
    </row>
    <row r="489173" spans="26:26">
      <c r="Z489173" s="5"/>
    </row>
    <row r="489174" spans="26:26">
      <c r="Z489174" s="5"/>
    </row>
    <row r="489175" spans="26:26">
      <c r="Z489175" s="5"/>
    </row>
    <row r="489176" spans="26:26">
      <c r="Z489176" s="5"/>
    </row>
    <row r="489177" spans="26:26">
      <c r="Z489177" s="5"/>
    </row>
    <row r="489178" spans="26:26">
      <c r="Z489178" s="5"/>
    </row>
    <row r="489179" spans="26:26">
      <c r="Z489179" s="5"/>
    </row>
    <row r="489180" spans="26:26">
      <c r="Z489180" s="5"/>
    </row>
    <row r="489181" spans="26:26">
      <c r="Z489181" s="5"/>
    </row>
    <row r="489182" spans="26:26">
      <c r="Z489182" s="5"/>
    </row>
    <row r="489183" spans="26:26">
      <c r="Z489183" s="5"/>
    </row>
    <row r="489184" spans="26:26">
      <c r="Z489184" s="5"/>
    </row>
    <row r="489185" spans="26:26">
      <c r="Z489185" s="5"/>
    </row>
    <row r="489186" spans="26:26">
      <c r="Z489186" s="5"/>
    </row>
    <row r="489187" spans="26:26">
      <c r="Z489187" s="5"/>
    </row>
    <row r="489188" spans="26:26">
      <c r="Z489188" s="5"/>
    </row>
    <row r="489189" spans="26:26">
      <c r="Z489189" s="5"/>
    </row>
    <row r="489190" spans="26:26">
      <c r="Z489190" s="5"/>
    </row>
    <row r="489191" spans="26:26">
      <c r="Z489191" s="5"/>
    </row>
    <row r="489192" spans="26:26">
      <c r="Z489192" s="5"/>
    </row>
    <row r="489193" spans="26:26">
      <c r="Z489193" s="5"/>
    </row>
    <row r="489194" spans="26:26">
      <c r="Z489194" s="5"/>
    </row>
    <row r="489195" spans="26:26">
      <c r="Z489195" s="5"/>
    </row>
    <row r="489196" spans="26:26">
      <c r="Z489196" s="5"/>
    </row>
    <row r="489197" spans="26:26">
      <c r="Z489197" s="5"/>
    </row>
    <row r="489198" spans="26:26">
      <c r="Z489198" s="5"/>
    </row>
    <row r="489199" spans="26:26">
      <c r="Z489199" s="5"/>
    </row>
    <row r="489200" spans="26:26">
      <c r="Z489200" s="5"/>
    </row>
    <row r="489201" spans="26:26">
      <c r="Z489201" s="5"/>
    </row>
    <row r="489202" spans="26:26">
      <c r="Z489202" s="5"/>
    </row>
    <row r="489203" spans="26:26">
      <c r="Z489203" s="5"/>
    </row>
    <row r="489204" spans="26:26">
      <c r="Z489204" s="5"/>
    </row>
    <row r="489205" spans="26:26">
      <c r="Z489205" s="5"/>
    </row>
    <row r="489206" spans="26:26">
      <c r="Z489206" s="5"/>
    </row>
    <row r="489207" spans="26:26">
      <c r="Z489207" s="5"/>
    </row>
    <row r="489208" spans="26:26">
      <c r="Z489208" s="5"/>
    </row>
    <row r="489209" spans="26:26">
      <c r="Z489209" s="5"/>
    </row>
    <row r="489210" spans="26:26">
      <c r="Z489210" s="5"/>
    </row>
    <row r="489211" spans="26:26">
      <c r="Z489211" s="5"/>
    </row>
    <row r="489212" spans="26:26">
      <c r="Z489212" s="5"/>
    </row>
    <row r="489213" spans="26:26">
      <c r="Z489213" s="5"/>
    </row>
    <row r="489214" spans="26:26">
      <c r="Z489214" s="5"/>
    </row>
    <row r="489215" spans="26:26">
      <c r="Z489215" s="5"/>
    </row>
    <row r="489216" spans="26:26">
      <c r="Z489216" s="5"/>
    </row>
    <row r="489217" spans="26:26">
      <c r="Z489217" s="5"/>
    </row>
    <row r="489218" spans="26:26">
      <c r="Z489218" s="5"/>
    </row>
    <row r="489219" spans="26:26">
      <c r="Z489219" s="5"/>
    </row>
    <row r="489220" spans="26:26">
      <c r="Z489220" s="5"/>
    </row>
    <row r="489221" spans="26:26">
      <c r="Z489221" s="5"/>
    </row>
    <row r="489222" spans="26:26">
      <c r="Z489222" s="5"/>
    </row>
    <row r="489223" spans="26:26">
      <c r="Z489223" s="5"/>
    </row>
    <row r="489224" spans="26:26">
      <c r="Z489224" s="5"/>
    </row>
    <row r="489225" spans="26:26">
      <c r="Z489225" s="5"/>
    </row>
    <row r="489226" spans="26:26">
      <c r="Z489226" s="5"/>
    </row>
    <row r="489227" spans="26:26">
      <c r="Z489227" s="5"/>
    </row>
    <row r="489228" spans="26:26">
      <c r="Z489228" s="5"/>
    </row>
    <row r="489229" spans="26:26">
      <c r="Z489229" s="5"/>
    </row>
    <row r="489230" spans="26:26">
      <c r="Z489230" s="5"/>
    </row>
    <row r="489231" spans="26:26">
      <c r="Z489231" s="5"/>
    </row>
    <row r="489232" spans="26:26">
      <c r="Z489232" s="5"/>
    </row>
    <row r="489233" spans="26:26">
      <c r="Z489233" s="5"/>
    </row>
    <row r="489234" spans="26:26">
      <c r="Z489234" s="5"/>
    </row>
    <row r="489235" spans="26:26">
      <c r="Z489235" s="5"/>
    </row>
    <row r="489236" spans="26:26">
      <c r="Z489236" s="5"/>
    </row>
    <row r="489237" spans="26:26">
      <c r="Z489237" s="5"/>
    </row>
    <row r="489238" spans="26:26">
      <c r="Z489238" s="5"/>
    </row>
    <row r="489239" spans="26:26">
      <c r="Z489239" s="5"/>
    </row>
    <row r="489240" spans="26:26">
      <c r="Z489240" s="5"/>
    </row>
    <row r="489241" spans="26:26">
      <c r="Z489241" s="5"/>
    </row>
    <row r="489242" spans="26:26">
      <c r="Z489242" s="5"/>
    </row>
    <row r="489243" spans="26:26">
      <c r="Z489243" s="5"/>
    </row>
    <row r="489244" spans="26:26">
      <c r="Z489244" s="5"/>
    </row>
    <row r="489245" spans="26:26">
      <c r="Z489245" s="5"/>
    </row>
    <row r="489246" spans="26:26">
      <c r="Z489246" s="5"/>
    </row>
    <row r="489247" spans="26:26">
      <c r="Z489247" s="5"/>
    </row>
    <row r="489248" spans="26:26">
      <c r="Z489248" s="5"/>
    </row>
    <row r="489249" spans="26:26">
      <c r="Z489249" s="5"/>
    </row>
    <row r="489250" spans="26:26">
      <c r="Z489250" s="5"/>
    </row>
    <row r="489251" spans="26:26">
      <c r="Z489251" s="5"/>
    </row>
    <row r="489252" spans="26:26">
      <c r="Z489252" s="5"/>
    </row>
    <row r="489253" spans="26:26">
      <c r="Z489253" s="5"/>
    </row>
    <row r="489254" spans="26:26">
      <c r="Z489254" s="5"/>
    </row>
    <row r="489255" spans="26:26">
      <c r="Z489255" s="5"/>
    </row>
    <row r="489256" spans="26:26">
      <c r="Z489256" s="5"/>
    </row>
    <row r="489257" spans="26:26">
      <c r="Z489257" s="5"/>
    </row>
    <row r="489258" spans="26:26">
      <c r="Z489258" s="5"/>
    </row>
    <row r="489259" spans="26:26">
      <c r="Z489259" s="5"/>
    </row>
    <row r="489260" spans="26:26">
      <c r="Z489260" s="5"/>
    </row>
    <row r="489261" spans="26:26">
      <c r="Z489261" s="5"/>
    </row>
    <row r="489262" spans="26:26">
      <c r="Z489262" s="5"/>
    </row>
    <row r="489263" spans="26:26">
      <c r="Z489263" s="5"/>
    </row>
    <row r="489264" spans="26:26">
      <c r="Z489264" s="5"/>
    </row>
    <row r="489265" spans="26:26">
      <c r="Z489265" s="5"/>
    </row>
    <row r="489266" spans="26:26">
      <c r="Z489266" s="5"/>
    </row>
    <row r="489267" spans="26:26">
      <c r="Z489267" s="5"/>
    </row>
    <row r="489268" spans="26:26">
      <c r="Z489268" s="5"/>
    </row>
    <row r="489269" spans="26:26">
      <c r="Z489269" s="5"/>
    </row>
    <row r="489270" spans="26:26">
      <c r="Z489270" s="5"/>
    </row>
    <row r="489271" spans="26:26">
      <c r="Z489271" s="5"/>
    </row>
    <row r="489272" spans="26:26">
      <c r="Z489272" s="5"/>
    </row>
    <row r="489273" spans="26:26">
      <c r="Z489273" s="5"/>
    </row>
    <row r="489274" spans="26:26">
      <c r="Z489274" s="5"/>
    </row>
    <row r="489275" spans="26:26">
      <c r="Z489275" s="5"/>
    </row>
    <row r="489276" spans="26:26">
      <c r="Z489276" s="5"/>
    </row>
    <row r="489277" spans="26:26">
      <c r="Z489277" s="5"/>
    </row>
    <row r="489278" spans="26:26">
      <c r="Z489278" s="5"/>
    </row>
    <row r="489279" spans="26:26">
      <c r="Z489279" s="5"/>
    </row>
    <row r="489280" spans="26:26">
      <c r="Z489280" s="5"/>
    </row>
    <row r="489281" spans="26:26">
      <c r="Z489281" s="5"/>
    </row>
    <row r="489282" spans="26:26">
      <c r="Z489282" s="5"/>
    </row>
    <row r="489283" spans="26:26">
      <c r="Z489283" s="5"/>
    </row>
    <row r="489284" spans="26:26">
      <c r="Z489284" s="5"/>
    </row>
    <row r="489285" spans="26:26">
      <c r="Z489285" s="5"/>
    </row>
    <row r="489286" spans="26:26">
      <c r="Z489286" s="5"/>
    </row>
    <row r="489287" spans="26:26">
      <c r="Z489287" s="5"/>
    </row>
    <row r="489288" spans="26:26">
      <c r="Z489288" s="5"/>
    </row>
    <row r="489289" spans="26:26">
      <c r="Z489289" s="5"/>
    </row>
    <row r="489290" spans="26:26">
      <c r="Z489290" s="5"/>
    </row>
    <row r="489291" spans="26:26">
      <c r="Z489291" s="5"/>
    </row>
    <row r="489292" spans="26:26">
      <c r="Z489292" s="5"/>
    </row>
    <row r="489293" spans="26:26">
      <c r="Z489293" s="5"/>
    </row>
    <row r="489294" spans="26:26">
      <c r="Z489294" s="5"/>
    </row>
    <row r="489295" spans="26:26">
      <c r="Z489295" s="5"/>
    </row>
    <row r="489296" spans="26:26">
      <c r="Z489296" s="5"/>
    </row>
    <row r="489297" spans="26:26">
      <c r="Z489297" s="5"/>
    </row>
    <row r="489298" spans="26:26">
      <c r="Z489298" s="5"/>
    </row>
    <row r="489299" spans="26:26">
      <c r="Z489299" s="5"/>
    </row>
    <row r="489300" spans="26:26">
      <c r="Z489300" s="5"/>
    </row>
    <row r="489301" spans="26:26">
      <c r="Z489301" s="5"/>
    </row>
    <row r="489302" spans="26:26">
      <c r="Z489302" s="5"/>
    </row>
    <row r="489303" spans="26:26">
      <c r="Z489303" s="5"/>
    </row>
    <row r="489304" spans="26:26">
      <c r="Z489304" s="5"/>
    </row>
    <row r="489305" spans="26:26">
      <c r="Z489305" s="5"/>
    </row>
    <row r="489306" spans="26:26">
      <c r="Z489306" s="5"/>
    </row>
    <row r="489307" spans="26:26">
      <c r="Z489307" s="5"/>
    </row>
    <row r="489308" spans="26:26">
      <c r="Z489308" s="5"/>
    </row>
    <row r="489309" spans="26:26">
      <c r="Z489309" s="5"/>
    </row>
    <row r="489310" spans="26:26">
      <c r="Z489310" s="5"/>
    </row>
    <row r="489311" spans="26:26">
      <c r="Z489311" s="5"/>
    </row>
    <row r="489312" spans="26:26">
      <c r="Z489312" s="5"/>
    </row>
    <row r="489313" spans="26:26">
      <c r="Z489313" s="5"/>
    </row>
    <row r="489314" spans="26:26">
      <c r="Z489314" s="5"/>
    </row>
    <row r="489315" spans="26:26">
      <c r="Z489315" s="5"/>
    </row>
    <row r="489316" spans="26:26">
      <c r="Z489316" s="5"/>
    </row>
    <row r="489317" spans="26:26">
      <c r="Z489317" s="5"/>
    </row>
    <row r="489318" spans="26:26">
      <c r="Z489318" s="5"/>
    </row>
    <row r="489319" spans="26:26">
      <c r="Z489319" s="5"/>
    </row>
    <row r="489320" spans="26:26">
      <c r="Z489320" s="5"/>
    </row>
    <row r="489321" spans="26:26">
      <c r="Z489321" s="5"/>
    </row>
    <row r="489322" spans="26:26">
      <c r="Z489322" s="5"/>
    </row>
    <row r="489323" spans="26:26">
      <c r="Z489323" s="5"/>
    </row>
    <row r="489324" spans="26:26">
      <c r="Z489324" s="5"/>
    </row>
    <row r="489325" spans="26:26">
      <c r="Z489325" s="5"/>
    </row>
    <row r="489326" spans="26:26">
      <c r="Z489326" s="5"/>
    </row>
    <row r="489327" spans="26:26">
      <c r="Z489327" s="5"/>
    </row>
    <row r="489328" spans="26:26">
      <c r="Z489328" s="5"/>
    </row>
    <row r="489329" spans="26:26">
      <c r="Z489329" s="5"/>
    </row>
    <row r="489330" spans="26:26">
      <c r="Z489330" s="5"/>
    </row>
    <row r="489331" spans="26:26">
      <c r="Z489331" s="5"/>
    </row>
    <row r="489332" spans="26:26">
      <c r="Z489332" s="5"/>
    </row>
    <row r="489333" spans="26:26">
      <c r="Z489333" s="5"/>
    </row>
    <row r="489334" spans="26:26">
      <c r="Z489334" s="5"/>
    </row>
    <row r="489335" spans="26:26">
      <c r="Z489335" s="5"/>
    </row>
    <row r="489336" spans="26:26">
      <c r="Z489336" s="5"/>
    </row>
    <row r="489337" spans="26:26">
      <c r="Z489337" s="5"/>
    </row>
    <row r="489338" spans="26:26">
      <c r="Z489338" s="5"/>
    </row>
    <row r="489339" spans="26:26">
      <c r="Z489339" s="5"/>
    </row>
    <row r="489340" spans="26:26">
      <c r="Z489340" s="5"/>
    </row>
    <row r="489341" spans="26:26">
      <c r="Z489341" s="5"/>
    </row>
    <row r="489342" spans="26:26">
      <c r="Z489342" s="5"/>
    </row>
    <row r="489343" spans="26:26">
      <c r="Z489343" s="5"/>
    </row>
    <row r="489344" spans="26:26">
      <c r="Z489344" s="5"/>
    </row>
    <row r="489345" spans="26:26">
      <c r="Z489345" s="5"/>
    </row>
    <row r="489346" spans="26:26">
      <c r="Z489346" s="5"/>
    </row>
    <row r="489347" spans="26:26">
      <c r="Z489347" s="5"/>
    </row>
    <row r="489348" spans="26:26">
      <c r="Z489348" s="5"/>
    </row>
    <row r="489349" spans="26:26">
      <c r="Z489349" s="5"/>
    </row>
    <row r="489350" spans="26:26">
      <c r="Z489350" s="5"/>
    </row>
    <row r="489351" spans="26:26">
      <c r="Z489351" s="5"/>
    </row>
    <row r="489352" spans="26:26">
      <c r="Z489352" s="5"/>
    </row>
    <row r="489353" spans="26:26">
      <c r="Z489353" s="5"/>
    </row>
    <row r="489354" spans="26:26">
      <c r="Z489354" s="5"/>
    </row>
    <row r="489355" spans="26:26">
      <c r="Z489355" s="5"/>
    </row>
    <row r="489356" spans="26:26">
      <c r="Z489356" s="5"/>
    </row>
    <row r="489357" spans="26:26">
      <c r="Z489357" s="5"/>
    </row>
    <row r="489358" spans="26:26">
      <c r="Z489358" s="5"/>
    </row>
    <row r="489359" spans="26:26">
      <c r="Z489359" s="5"/>
    </row>
    <row r="489360" spans="26:26">
      <c r="Z489360" s="5"/>
    </row>
    <row r="489361" spans="26:26">
      <c r="Z489361" s="5"/>
    </row>
    <row r="489362" spans="26:26">
      <c r="Z489362" s="5"/>
    </row>
    <row r="489363" spans="26:26">
      <c r="Z489363" s="5"/>
    </row>
    <row r="489364" spans="26:26">
      <c r="Z489364" s="5"/>
    </row>
    <row r="489365" spans="26:26">
      <c r="Z489365" s="5"/>
    </row>
    <row r="489366" spans="26:26">
      <c r="Z489366" s="5"/>
    </row>
    <row r="489367" spans="26:26">
      <c r="Z489367" s="5"/>
    </row>
    <row r="489368" spans="26:26">
      <c r="Z489368" s="5"/>
    </row>
    <row r="489369" spans="26:26">
      <c r="Z489369" s="5"/>
    </row>
    <row r="489370" spans="26:26">
      <c r="Z489370" s="5"/>
    </row>
    <row r="489371" spans="26:26">
      <c r="Z489371" s="5"/>
    </row>
    <row r="489372" spans="26:26">
      <c r="Z489372" s="5"/>
    </row>
    <row r="489373" spans="26:26">
      <c r="Z489373" s="5"/>
    </row>
    <row r="489374" spans="26:26">
      <c r="Z489374" s="5"/>
    </row>
    <row r="489375" spans="26:26">
      <c r="Z489375" s="5"/>
    </row>
    <row r="489376" spans="26:26">
      <c r="Z489376" s="5"/>
    </row>
    <row r="489377" spans="26:26">
      <c r="Z489377" s="5"/>
    </row>
    <row r="489378" spans="26:26">
      <c r="Z489378" s="5"/>
    </row>
    <row r="489379" spans="26:26">
      <c r="Z489379" s="5"/>
    </row>
    <row r="489380" spans="26:26">
      <c r="Z489380" s="5"/>
    </row>
    <row r="489381" spans="26:26">
      <c r="Z489381" s="5"/>
    </row>
    <row r="489382" spans="26:26">
      <c r="Z489382" s="5"/>
    </row>
    <row r="489383" spans="26:26">
      <c r="Z489383" s="5"/>
    </row>
    <row r="489384" spans="26:26">
      <c r="Z489384" s="5"/>
    </row>
    <row r="489385" spans="26:26">
      <c r="Z489385" s="5"/>
    </row>
    <row r="489386" spans="26:26">
      <c r="Z489386" s="5"/>
    </row>
    <row r="489387" spans="26:26">
      <c r="Z489387" s="5"/>
    </row>
    <row r="489388" spans="26:26">
      <c r="Z489388" s="5"/>
    </row>
    <row r="489389" spans="26:26">
      <c r="Z489389" s="5"/>
    </row>
    <row r="489390" spans="26:26">
      <c r="Z489390" s="5"/>
    </row>
    <row r="489391" spans="26:26">
      <c r="Z489391" s="5"/>
    </row>
    <row r="489392" spans="26:26">
      <c r="Z489392" s="5"/>
    </row>
    <row r="489393" spans="26:26">
      <c r="Z489393" s="5"/>
    </row>
    <row r="489394" spans="26:26">
      <c r="Z489394" s="5"/>
    </row>
    <row r="489395" spans="26:26">
      <c r="Z489395" s="5"/>
    </row>
    <row r="489396" spans="26:26">
      <c r="Z489396" s="5"/>
    </row>
    <row r="489397" spans="26:26">
      <c r="Z489397" s="5"/>
    </row>
    <row r="489398" spans="26:26">
      <c r="Z489398" s="5"/>
    </row>
    <row r="489399" spans="26:26">
      <c r="Z489399" s="5"/>
    </row>
    <row r="489400" spans="26:26">
      <c r="Z489400" s="5"/>
    </row>
    <row r="489401" spans="26:26">
      <c r="Z489401" s="5"/>
    </row>
    <row r="489402" spans="26:26">
      <c r="Z489402" s="5"/>
    </row>
    <row r="489403" spans="26:26">
      <c r="Z489403" s="5"/>
    </row>
    <row r="489404" spans="26:26">
      <c r="Z489404" s="5"/>
    </row>
    <row r="489405" spans="26:26">
      <c r="Z489405" s="5"/>
    </row>
    <row r="489406" spans="26:26">
      <c r="Z489406" s="5"/>
    </row>
    <row r="489407" spans="26:26">
      <c r="Z489407" s="5"/>
    </row>
    <row r="489408" spans="26:26">
      <c r="Z489408" s="5"/>
    </row>
    <row r="489409" spans="26:26">
      <c r="Z489409" s="5"/>
    </row>
    <row r="489410" spans="26:26">
      <c r="Z489410" s="5"/>
    </row>
    <row r="489411" spans="26:26">
      <c r="Z489411" s="5"/>
    </row>
    <row r="489412" spans="26:26">
      <c r="Z489412" s="5"/>
    </row>
    <row r="489413" spans="26:26">
      <c r="Z489413" s="5"/>
    </row>
    <row r="489414" spans="26:26">
      <c r="Z489414" s="5"/>
    </row>
    <row r="489415" spans="26:26">
      <c r="Z489415" s="5"/>
    </row>
    <row r="489416" spans="26:26">
      <c r="Z489416" s="5"/>
    </row>
    <row r="489417" spans="26:26">
      <c r="Z489417" s="5"/>
    </row>
    <row r="489418" spans="26:26">
      <c r="Z489418" s="5"/>
    </row>
    <row r="489419" spans="26:26">
      <c r="Z489419" s="5"/>
    </row>
    <row r="489420" spans="26:26">
      <c r="Z489420" s="5"/>
    </row>
    <row r="489421" spans="26:26">
      <c r="Z489421" s="5"/>
    </row>
    <row r="489422" spans="26:26">
      <c r="Z489422" s="5"/>
    </row>
    <row r="489423" spans="26:26">
      <c r="Z489423" s="5"/>
    </row>
    <row r="489424" spans="26:26">
      <c r="Z489424" s="5"/>
    </row>
    <row r="489425" spans="26:26">
      <c r="Z489425" s="5"/>
    </row>
    <row r="489426" spans="26:26">
      <c r="Z489426" s="5"/>
    </row>
    <row r="489427" spans="26:26">
      <c r="Z489427" s="5"/>
    </row>
    <row r="489428" spans="26:26">
      <c r="Z489428" s="5"/>
    </row>
    <row r="489429" spans="26:26">
      <c r="Z489429" s="5"/>
    </row>
    <row r="489430" spans="26:26">
      <c r="Z489430" s="5"/>
    </row>
    <row r="489431" spans="26:26">
      <c r="Z489431" s="5"/>
    </row>
    <row r="489432" spans="26:26">
      <c r="Z489432" s="5"/>
    </row>
    <row r="489433" spans="26:26">
      <c r="Z489433" s="5"/>
    </row>
    <row r="489434" spans="26:26">
      <c r="Z489434" s="5"/>
    </row>
    <row r="489435" spans="26:26">
      <c r="Z489435" s="5"/>
    </row>
    <row r="489436" spans="26:26">
      <c r="Z489436" s="5"/>
    </row>
    <row r="489437" spans="26:26">
      <c r="Z489437" s="5"/>
    </row>
    <row r="489438" spans="26:26">
      <c r="Z489438" s="5"/>
    </row>
    <row r="489439" spans="26:26">
      <c r="Z489439" s="5"/>
    </row>
    <row r="489440" spans="26:26">
      <c r="Z489440" s="5"/>
    </row>
    <row r="489441" spans="26:26">
      <c r="Z489441" s="5"/>
    </row>
    <row r="489442" spans="26:26">
      <c r="Z489442" s="5"/>
    </row>
    <row r="489443" spans="26:26">
      <c r="Z489443" s="5"/>
    </row>
    <row r="489444" spans="26:26">
      <c r="Z489444" s="5"/>
    </row>
    <row r="489445" spans="26:26">
      <c r="Z489445" s="5"/>
    </row>
    <row r="489446" spans="26:26">
      <c r="Z489446" s="5"/>
    </row>
    <row r="489447" spans="26:26">
      <c r="Z489447" s="5"/>
    </row>
    <row r="489448" spans="26:26">
      <c r="Z489448" s="5"/>
    </row>
    <row r="489449" spans="26:26">
      <c r="Z489449" s="5"/>
    </row>
    <row r="489450" spans="26:26">
      <c r="Z489450" s="5"/>
    </row>
    <row r="489451" spans="26:26">
      <c r="Z489451" s="5"/>
    </row>
    <row r="489452" spans="26:26">
      <c r="Z489452" s="5"/>
    </row>
    <row r="489453" spans="26:26">
      <c r="Z489453" s="5"/>
    </row>
    <row r="489454" spans="26:26">
      <c r="Z489454" s="5"/>
    </row>
    <row r="489455" spans="26:26">
      <c r="Z489455" s="5"/>
    </row>
    <row r="489456" spans="26:26">
      <c r="Z489456" s="5"/>
    </row>
    <row r="489457" spans="26:26">
      <c r="Z489457" s="5"/>
    </row>
    <row r="489458" spans="26:26">
      <c r="Z489458" s="5"/>
    </row>
    <row r="489459" spans="26:26">
      <c r="Z489459" s="5"/>
    </row>
    <row r="489460" spans="26:26">
      <c r="Z489460" s="5"/>
    </row>
    <row r="489461" spans="26:26">
      <c r="Z489461" s="5"/>
    </row>
    <row r="489462" spans="26:26">
      <c r="Z489462" s="5"/>
    </row>
    <row r="489463" spans="26:26">
      <c r="Z489463" s="5"/>
    </row>
    <row r="489464" spans="26:26">
      <c r="Z489464" s="5"/>
    </row>
    <row r="489465" spans="26:26">
      <c r="Z489465" s="5"/>
    </row>
    <row r="489466" spans="26:26">
      <c r="Z489466" s="5"/>
    </row>
    <row r="489467" spans="26:26">
      <c r="Z489467" s="5"/>
    </row>
    <row r="489468" spans="26:26">
      <c r="Z489468" s="5"/>
    </row>
    <row r="489469" spans="26:26">
      <c r="Z489469" s="5"/>
    </row>
    <row r="489470" spans="26:26">
      <c r="Z489470" s="5"/>
    </row>
    <row r="489471" spans="26:26">
      <c r="Z489471" s="5"/>
    </row>
    <row r="489472" spans="26:26">
      <c r="Z489472" s="5"/>
    </row>
    <row r="489473" spans="26:26">
      <c r="Z489473" s="5"/>
    </row>
    <row r="489474" spans="26:26">
      <c r="Z489474" s="5"/>
    </row>
    <row r="489475" spans="26:26">
      <c r="Z489475" s="5"/>
    </row>
    <row r="489476" spans="26:26">
      <c r="Z489476" s="5"/>
    </row>
    <row r="489477" spans="26:26">
      <c r="Z489477" s="5"/>
    </row>
    <row r="489478" spans="26:26">
      <c r="Z489478" s="5"/>
    </row>
    <row r="489479" spans="26:26">
      <c r="Z489479" s="5"/>
    </row>
    <row r="489480" spans="26:26">
      <c r="Z489480" s="5"/>
    </row>
    <row r="489481" spans="26:26">
      <c r="Z489481" s="5"/>
    </row>
    <row r="489482" spans="26:26">
      <c r="Z489482" s="5"/>
    </row>
    <row r="489483" spans="26:26">
      <c r="Z489483" s="5"/>
    </row>
    <row r="489484" spans="26:26">
      <c r="Z489484" s="5"/>
    </row>
    <row r="489485" spans="26:26">
      <c r="Z489485" s="5"/>
    </row>
    <row r="489486" spans="26:26">
      <c r="Z489486" s="5"/>
    </row>
    <row r="489487" spans="26:26">
      <c r="Z489487" s="5"/>
    </row>
    <row r="489488" spans="26:26">
      <c r="Z489488" s="5"/>
    </row>
    <row r="489489" spans="26:26">
      <c r="Z489489" s="5"/>
    </row>
    <row r="489490" spans="26:26">
      <c r="Z489490" s="5"/>
    </row>
    <row r="489491" spans="26:26">
      <c r="Z489491" s="5"/>
    </row>
    <row r="489492" spans="26:26">
      <c r="Z489492" s="5"/>
    </row>
    <row r="489493" spans="26:26">
      <c r="Z489493" s="5"/>
    </row>
    <row r="489494" spans="26:26">
      <c r="Z489494" s="5"/>
    </row>
    <row r="489495" spans="26:26">
      <c r="Z489495" s="5"/>
    </row>
    <row r="489496" spans="26:26">
      <c r="Z489496" s="5"/>
    </row>
    <row r="489497" spans="26:26">
      <c r="Z489497" s="5"/>
    </row>
    <row r="489498" spans="26:26">
      <c r="Z489498" s="5"/>
    </row>
    <row r="489499" spans="26:26">
      <c r="Z489499" s="5"/>
    </row>
    <row r="489500" spans="26:26">
      <c r="Z489500" s="5"/>
    </row>
    <row r="489501" spans="26:26">
      <c r="Z489501" s="5"/>
    </row>
    <row r="489502" spans="26:26">
      <c r="Z489502" s="5"/>
    </row>
    <row r="489503" spans="26:26">
      <c r="Z489503" s="5"/>
    </row>
    <row r="489504" spans="26:26">
      <c r="Z489504" s="5"/>
    </row>
    <row r="489505" spans="26:26">
      <c r="Z489505" s="5"/>
    </row>
    <row r="489506" spans="26:26">
      <c r="Z489506" s="5"/>
    </row>
    <row r="489507" spans="26:26">
      <c r="Z489507" s="5"/>
    </row>
    <row r="489508" spans="26:26">
      <c r="Z489508" s="5"/>
    </row>
    <row r="489509" spans="26:26">
      <c r="Z489509" s="5"/>
    </row>
    <row r="489510" spans="26:26">
      <c r="Z489510" s="5"/>
    </row>
    <row r="489511" spans="26:26">
      <c r="Z489511" s="5"/>
    </row>
    <row r="489512" spans="26:26">
      <c r="Z489512" s="5"/>
    </row>
    <row r="489513" spans="26:26">
      <c r="Z489513" s="5"/>
    </row>
    <row r="489514" spans="26:26">
      <c r="Z489514" s="5"/>
    </row>
    <row r="489515" spans="26:26">
      <c r="Z489515" s="5"/>
    </row>
    <row r="489516" spans="26:26">
      <c r="Z489516" s="5"/>
    </row>
    <row r="489517" spans="26:26">
      <c r="Z489517" s="5"/>
    </row>
    <row r="489518" spans="26:26">
      <c r="Z489518" s="5"/>
    </row>
    <row r="489519" spans="26:26">
      <c r="Z489519" s="5"/>
    </row>
    <row r="489520" spans="26:26">
      <c r="Z489520" s="5"/>
    </row>
    <row r="489521" spans="26:26">
      <c r="Z489521" s="5"/>
    </row>
    <row r="489522" spans="26:26">
      <c r="Z489522" s="5"/>
    </row>
    <row r="489523" spans="26:26">
      <c r="Z489523" s="5"/>
    </row>
    <row r="489524" spans="26:26">
      <c r="Z489524" s="5"/>
    </row>
    <row r="489525" spans="26:26">
      <c r="Z489525" s="5"/>
    </row>
    <row r="489526" spans="26:26">
      <c r="Z489526" s="5"/>
    </row>
    <row r="489527" spans="26:26">
      <c r="Z489527" s="5"/>
    </row>
    <row r="489528" spans="26:26">
      <c r="Z489528" s="5"/>
    </row>
    <row r="489529" spans="26:26">
      <c r="Z489529" s="5"/>
    </row>
    <row r="489530" spans="26:26">
      <c r="Z489530" s="5"/>
    </row>
    <row r="489531" spans="26:26">
      <c r="Z489531" s="5"/>
    </row>
    <row r="489532" spans="26:26">
      <c r="Z489532" s="5"/>
    </row>
    <row r="489533" spans="26:26">
      <c r="Z489533" s="5"/>
    </row>
    <row r="489534" spans="26:26">
      <c r="Z489534" s="5"/>
    </row>
    <row r="489535" spans="26:26">
      <c r="Z489535" s="5"/>
    </row>
    <row r="489536" spans="26:26">
      <c r="Z489536" s="5"/>
    </row>
    <row r="489537" spans="26:26">
      <c r="Z489537" s="5"/>
    </row>
    <row r="489538" spans="26:26">
      <c r="Z489538" s="5"/>
    </row>
    <row r="489539" spans="26:26">
      <c r="Z489539" s="5"/>
    </row>
    <row r="489540" spans="26:26">
      <c r="Z489540" s="5"/>
    </row>
    <row r="489541" spans="26:26">
      <c r="Z489541" s="5"/>
    </row>
    <row r="489542" spans="26:26">
      <c r="Z489542" s="5"/>
    </row>
    <row r="489543" spans="26:26">
      <c r="Z489543" s="5"/>
    </row>
    <row r="489544" spans="26:26">
      <c r="Z489544" s="5"/>
    </row>
    <row r="489545" spans="26:26">
      <c r="Z489545" s="5"/>
    </row>
    <row r="489546" spans="26:26">
      <c r="Z489546" s="5"/>
    </row>
    <row r="489547" spans="26:26">
      <c r="Z489547" s="5"/>
    </row>
    <row r="489548" spans="26:26">
      <c r="Z489548" s="5"/>
    </row>
    <row r="489549" spans="26:26">
      <c r="Z489549" s="5"/>
    </row>
    <row r="489550" spans="26:26">
      <c r="Z489550" s="5"/>
    </row>
    <row r="489551" spans="26:26">
      <c r="Z489551" s="5"/>
    </row>
    <row r="489552" spans="26:26">
      <c r="Z489552" s="5"/>
    </row>
    <row r="489553" spans="26:26">
      <c r="Z489553" s="5"/>
    </row>
    <row r="489554" spans="26:26">
      <c r="Z489554" s="5"/>
    </row>
    <row r="489555" spans="26:26">
      <c r="Z489555" s="5"/>
    </row>
    <row r="489556" spans="26:26">
      <c r="Z489556" s="5"/>
    </row>
    <row r="489557" spans="26:26">
      <c r="Z489557" s="5"/>
    </row>
    <row r="489558" spans="26:26">
      <c r="Z489558" s="5"/>
    </row>
    <row r="489559" spans="26:26">
      <c r="Z489559" s="5"/>
    </row>
    <row r="489560" spans="26:26">
      <c r="Z489560" s="5"/>
    </row>
    <row r="489561" spans="26:26">
      <c r="Z489561" s="5"/>
    </row>
    <row r="489562" spans="26:26">
      <c r="Z489562" s="5"/>
    </row>
    <row r="489563" spans="26:26">
      <c r="Z489563" s="5"/>
    </row>
    <row r="489564" spans="26:26">
      <c r="Z489564" s="5"/>
    </row>
    <row r="489565" spans="26:26">
      <c r="Z489565" s="5"/>
    </row>
    <row r="489566" spans="26:26">
      <c r="Z489566" s="5"/>
    </row>
    <row r="489567" spans="26:26">
      <c r="Z489567" s="5"/>
    </row>
    <row r="489568" spans="26:26">
      <c r="Z489568" s="5"/>
    </row>
    <row r="489569" spans="26:26">
      <c r="Z489569" s="5"/>
    </row>
    <row r="489570" spans="26:26">
      <c r="Z489570" s="5"/>
    </row>
    <row r="489571" spans="26:26">
      <c r="Z489571" s="5"/>
    </row>
    <row r="489572" spans="26:26">
      <c r="Z489572" s="5"/>
    </row>
    <row r="489573" spans="26:26">
      <c r="Z489573" s="5"/>
    </row>
    <row r="489574" spans="26:26">
      <c r="Z489574" s="5"/>
    </row>
    <row r="489575" spans="26:26">
      <c r="Z489575" s="5"/>
    </row>
    <row r="489576" spans="26:26">
      <c r="Z489576" s="5"/>
    </row>
    <row r="489577" spans="26:26">
      <c r="Z489577" s="5"/>
    </row>
    <row r="489578" spans="26:26">
      <c r="Z489578" s="5"/>
    </row>
    <row r="489579" spans="26:26">
      <c r="Z489579" s="5"/>
    </row>
    <row r="489580" spans="26:26">
      <c r="Z489580" s="5"/>
    </row>
    <row r="489581" spans="26:26">
      <c r="Z489581" s="5"/>
    </row>
    <row r="489582" spans="26:26">
      <c r="Z489582" s="5"/>
    </row>
    <row r="489583" spans="26:26">
      <c r="Z489583" s="5"/>
    </row>
    <row r="489584" spans="26:26">
      <c r="Z489584" s="5"/>
    </row>
    <row r="489585" spans="26:26">
      <c r="Z489585" s="5"/>
    </row>
    <row r="489586" spans="26:26">
      <c r="Z489586" s="5"/>
    </row>
    <row r="489587" spans="26:26">
      <c r="Z489587" s="5"/>
    </row>
    <row r="489588" spans="26:26">
      <c r="Z489588" s="5"/>
    </row>
    <row r="489589" spans="26:26">
      <c r="Z489589" s="5"/>
    </row>
    <row r="489590" spans="26:26">
      <c r="Z489590" s="5"/>
    </row>
    <row r="489591" spans="26:26">
      <c r="Z489591" s="5"/>
    </row>
    <row r="489592" spans="26:26">
      <c r="Z489592" s="5"/>
    </row>
    <row r="489593" spans="26:26">
      <c r="Z489593" s="5"/>
    </row>
    <row r="489594" spans="26:26">
      <c r="Z489594" s="5"/>
    </row>
    <row r="489595" spans="26:26">
      <c r="Z489595" s="5"/>
    </row>
    <row r="489596" spans="26:26">
      <c r="Z489596" s="5"/>
    </row>
    <row r="489597" spans="26:26">
      <c r="Z489597" s="5"/>
    </row>
    <row r="489598" spans="26:26">
      <c r="Z489598" s="5"/>
    </row>
    <row r="489599" spans="26:26">
      <c r="Z489599" s="5"/>
    </row>
    <row r="489600" spans="26:26">
      <c r="Z489600" s="5"/>
    </row>
    <row r="489601" spans="26:26">
      <c r="Z489601" s="5"/>
    </row>
    <row r="489602" spans="26:26">
      <c r="Z489602" s="5"/>
    </row>
    <row r="489603" spans="26:26">
      <c r="Z489603" s="5"/>
    </row>
    <row r="489604" spans="26:26">
      <c r="Z489604" s="5"/>
    </row>
    <row r="489605" spans="26:26">
      <c r="Z489605" s="5"/>
    </row>
    <row r="489606" spans="26:26">
      <c r="Z489606" s="5"/>
    </row>
    <row r="489607" spans="26:26">
      <c r="Z489607" s="5"/>
    </row>
    <row r="489608" spans="26:26">
      <c r="Z489608" s="5"/>
    </row>
    <row r="489609" spans="26:26">
      <c r="Z489609" s="5"/>
    </row>
    <row r="489610" spans="26:26">
      <c r="Z489610" s="5"/>
    </row>
    <row r="489611" spans="26:26">
      <c r="Z489611" s="5"/>
    </row>
    <row r="489612" spans="26:26">
      <c r="Z489612" s="5"/>
    </row>
    <row r="489613" spans="26:26">
      <c r="Z489613" s="5"/>
    </row>
    <row r="489614" spans="26:26">
      <c r="Z489614" s="5"/>
    </row>
    <row r="489615" spans="26:26">
      <c r="Z489615" s="5"/>
    </row>
    <row r="489616" spans="26:26">
      <c r="Z489616" s="5"/>
    </row>
    <row r="489617" spans="26:26">
      <c r="Z489617" s="5"/>
    </row>
    <row r="489618" spans="26:26">
      <c r="Z489618" s="5"/>
    </row>
    <row r="489619" spans="26:26">
      <c r="Z489619" s="5"/>
    </row>
    <row r="489620" spans="26:26">
      <c r="Z489620" s="5"/>
    </row>
    <row r="489621" spans="26:26">
      <c r="Z489621" s="5"/>
    </row>
    <row r="489622" spans="26:26">
      <c r="Z489622" s="5"/>
    </row>
    <row r="489623" spans="26:26">
      <c r="Z489623" s="5"/>
    </row>
    <row r="489624" spans="26:26">
      <c r="Z489624" s="5"/>
    </row>
    <row r="489625" spans="26:26">
      <c r="Z489625" s="5"/>
    </row>
    <row r="489626" spans="26:26">
      <c r="Z489626" s="5"/>
    </row>
    <row r="489627" spans="26:26">
      <c r="Z489627" s="5"/>
    </row>
    <row r="489628" spans="26:26">
      <c r="Z489628" s="5"/>
    </row>
    <row r="489629" spans="26:26">
      <c r="Z489629" s="5"/>
    </row>
    <row r="489630" spans="26:26">
      <c r="Z489630" s="5"/>
    </row>
    <row r="489631" spans="26:26">
      <c r="Z489631" s="5"/>
    </row>
    <row r="489632" spans="26:26">
      <c r="Z489632" s="5"/>
    </row>
    <row r="489633" spans="26:26">
      <c r="Z489633" s="5"/>
    </row>
    <row r="489634" spans="26:26">
      <c r="Z489634" s="5"/>
    </row>
    <row r="489635" spans="26:26">
      <c r="Z489635" s="5"/>
    </row>
    <row r="489636" spans="26:26">
      <c r="Z489636" s="5"/>
    </row>
    <row r="489637" spans="26:26">
      <c r="Z489637" s="5"/>
    </row>
    <row r="489638" spans="26:26">
      <c r="Z489638" s="5"/>
    </row>
    <row r="489639" spans="26:26">
      <c r="Z489639" s="5"/>
    </row>
    <row r="489640" spans="26:26">
      <c r="Z489640" s="5"/>
    </row>
    <row r="489641" spans="26:26">
      <c r="Z489641" s="5"/>
    </row>
    <row r="489642" spans="26:26">
      <c r="Z489642" s="5"/>
    </row>
    <row r="489643" spans="26:26">
      <c r="Z489643" s="5"/>
    </row>
    <row r="489644" spans="26:26">
      <c r="Z489644" s="5"/>
    </row>
    <row r="489645" spans="26:26">
      <c r="Z489645" s="5"/>
    </row>
    <row r="489646" spans="26:26">
      <c r="Z489646" s="5"/>
    </row>
    <row r="489647" spans="26:26">
      <c r="Z489647" s="5"/>
    </row>
    <row r="489648" spans="26:26">
      <c r="Z489648" s="5"/>
    </row>
    <row r="489649" spans="26:26">
      <c r="Z489649" s="5"/>
    </row>
    <row r="489650" spans="26:26">
      <c r="Z489650" s="5"/>
    </row>
    <row r="489651" spans="26:26">
      <c r="Z489651" s="5"/>
    </row>
    <row r="489652" spans="26:26">
      <c r="Z489652" s="5"/>
    </row>
    <row r="489653" spans="26:26">
      <c r="Z489653" s="5"/>
    </row>
    <row r="489654" spans="26:26">
      <c r="Z489654" s="5"/>
    </row>
    <row r="489655" spans="26:26">
      <c r="Z489655" s="5"/>
    </row>
    <row r="489656" spans="26:26">
      <c r="Z489656" s="5"/>
    </row>
    <row r="489657" spans="26:26">
      <c r="Z489657" s="5"/>
    </row>
    <row r="489658" spans="26:26">
      <c r="Z489658" s="5"/>
    </row>
    <row r="489659" spans="26:26">
      <c r="Z489659" s="5"/>
    </row>
    <row r="489660" spans="26:26">
      <c r="Z489660" s="5"/>
    </row>
    <row r="489661" spans="26:26">
      <c r="Z489661" s="5"/>
    </row>
    <row r="489662" spans="26:26">
      <c r="Z489662" s="5"/>
    </row>
    <row r="489663" spans="26:26">
      <c r="Z489663" s="5"/>
    </row>
    <row r="489664" spans="26:26">
      <c r="Z489664" s="5"/>
    </row>
    <row r="489665" spans="26:26">
      <c r="Z489665" s="5"/>
    </row>
    <row r="489666" spans="26:26">
      <c r="Z489666" s="5"/>
    </row>
    <row r="489667" spans="26:26">
      <c r="Z489667" s="5"/>
    </row>
    <row r="489668" spans="26:26">
      <c r="Z489668" s="5"/>
    </row>
    <row r="489669" spans="26:26">
      <c r="Z489669" s="5"/>
    </row>
    <row r="489670" spans="26:26">
      <c r="Z489670" s="5"/>
    </row>
    <row r="489671" spans="26:26">
      <c r="Z489671" s="5"/>
    </row>
    <row r="489672" spans="26:26">
      <c r="Z489672" s="5"/>
    </row>
    <row r="489673" spans="26:26">
      <c r="Z489673" s="5"/>
    </row>
    <row r="489674" spans="26:26">
      <c r="Z489674" s="5"/>
    </row>
    <row r="489675" spans="26:26">
      <c r="Z489675" s="5"/>
    </row>
    <row r="489676" spans="26:26">
      <c r="Z489676" s="5"/>
    </row>
    <row r="489677" spans="26:26">
      <c r="Z489677" s="5"/>
    </row>
    <row r="489678" spans="26:26">
      <c r="Z489678" s="5"/>
    </row>
    <row r="489679" spans="26:26">
      <c r="Z489679" s="5"/>
    </row>
    <row r="489680" spans="26:26">
      <c r="Z489680" s="5"/>
    </row>
    <row r="489681" spans="26:26">
      <c r="Z489681" s="5"/>
    </row>
    <row r="489682" spans="26:26">
      <c r="Z489682" s="5"/>
    </row>
    <row r="489683" spans="26:26">
      <c r="Z489683" s="5"/>
    </row>
    <row r="489684" spans="26:26">
      <c r="Z489684" s="5"/>
    </row>
    <row r="489685" spans="26:26">
      <c r="Z489685" s="5"/>
    </row>
    <row r="489686" spans="26:26">
      <c r="Z489686" s="5"/>
    </row>
    <row r="489687" spans="26:26">
      <c r="Z489687" s="5"/>
    </row>
    <row r="489688" spans="26:26">
      <c r="Z489688" s="5"/>
    </row>
    <row r="489689" spans="26:26">
      <c r="Z489689" s="5"/>
    </row>
    <row r="489690" spans="26:26">
      <c r="Z489690" s="5"/>
    </row>
    <row r="489691" spans="26:26">
      <c r="Z489691" s="5"/>
    </row>
    <row r="489692" spans="26:26">
      <c r="Z489692" s="5"/>
    </row>
    <row r="489693" spans="26:26">
      <c r="Z489693" s="5"/>
    </row>
    <row r="489694" spans="26:26">
      <c r="Z489694" s="5"/>
    </row>
    <row r="489695" spans="26:26">
      <c r="Z489695" s="5"/>
    </row>
    <row r="489696" spans="26:26">
      <c r="Z489696" s="5"/>
    </row>
    <row r="489697" spans="26:26">
      <c r="Z489697" s="5"/>
    </row>
    <row r="489698" spans="26:26">
      <c r="Z489698" s="5"/>
    </row>
    <row r="489699" spans="26:26">
      <c r="Z489699" s="5"/>
    </row>
    <row r="489700" spans="26:26">
      <c r="Z489700" s="5"/>
    </row>
    <row r="489701" spans="26:26">
      <c r="Z489701" s="5"/>
    </row>
    <row r="489702" spans="26:26">
      <c r="Z489702" s="5"/>
    </row>
    <row r="489703" spans="26:26">
      <c r="Z489703" s="5"/>
    </row>
    <row r="489704" spans="26:26">
      <c r="Z489704" s="5"/>
    </row>
    <row r="489705" spans="26:26">
      <c r="Z489705" s="5"/>
    </row>
    <row r="489706" spans="26:26">
      <c r="Z489706" s="5"/>
    </row>
    <row r="489707" spans="26:26">
      <c r="Z489707" s="5"/>
    </row>
    <row r="489708" spans="26:26">
      <c r="Z489708" s="5"/>
    </row>
    <row r="489709" spans="26:26">
      <c r="Z489709" s="5"/>
    </row>
    <row r="489710" spans="26:26">
      <c r="Z489710" s="5"/>
    </row>
    <row r="489711" spans="26:26">
      <c r="Z489711" s="5"/>
    </row>
    <row r="489712" spans="26:26">
      <c r="Z489712" s="5"/>
    </row>
    <row r="489713" spans="26:26">
      <c r="Z489713" s="5"/>
    </row>
    <row r="489714" spans="26:26">
      <c r="Z489714" s="5"/>
    </row>
    <row r="489715" spans="26:26">
      <c r="Z489715" s="5"/>
    </row>
    <row r="489716" spans="26:26">
      <c r="Z489716" s="5"/>
    </row>
    <row r="489717" spans="26:26">
      <c r="Z489717" s="5"/>
    </row>
    <row r="489718" spans="26:26">
      <c r="Z489718" s="5"/>
    </row>
    <row r="489719" spans="26:26">
      <c r="Z489719" s="5"/>
    </row>
    <row r="489720" spans="26:26">
      <c r="Z489720" s="5"/>
    </row>
    <row r="489721" spans="26:26">
      <c r="Z489721" s="5"/>
    </row>
    <row r="489722" spans="26:26">
      <c r="Z489722" s="5"/>
    </row>
    <row r="489723" spans="26:26">
      <c r="Z489723" s="5"/>
    </row>
    <row r="489724" spans="26:26">
      <c r="Z489724" s="5"/>
    </row>
    <row r="489725" spans="26:26">
      <c r="Z489725" s="5"/>
    </row>
    <row r="489726" spans="26:26">
      <c r="Z489726" s="5"/>
    </row>
    <row r="489727" spans="26:26">
      <c r="Z489727" s="5"/>
    </row>
    <row r="489728" spans="26:26">
      <c r="Z489728" s="5"/>
    </row>
    <row r="489729" spans="26:26">
      <c r="Z489729" s="5"/>
    </row>
    <row r="489730" spans="26:26">
      <c r="Z489730" s="5"/>
    </row>
    <row r="489731" spans="26:26">
      <c r="Z489731" s="5"/>
    </row>
    <row r="489732" spans="26:26">
      <c r="Z489732" s="5"/>
    </row>
    <row r="489733" spans="26:26">
      <c r="Z489733" s="5"/>
    </row>
    <row r="489734" spans="26:26">
      <c r="Z489734" s="5"/>
    </row>
    <row r="489735" spans="26:26">
      <c r="Z489735" s="5"/>
    </row>
    <row r="489736" spans="26:26">
      <c r="Z489736" s="5"/>
    </row>
    <row r="489737" spans="26:26">
      <c r="Z489737" s="5"/>
    </row>
    <row r="489738" spans="26:26">
      <c r="Z489738" s="5"/>
    </row>
    <row r="489739" spans="26:26">
      <c r="Z489739" s="5"/>
    </row>
    <row r="489740" spans="26:26">
      <c r="Z489740" s="5"/>
    </row>
    <row r="489741" spans="26:26">
      <c r="Z489741" s="5"/>
    </row>
    <row r="489742" spans="26:26">
      <c r="Z489742" s="5"/>
    </row>
    <row r="489743" spans="26:26">
      <c r="Z489743" s="5"/>
    </row>
    <row r="489744" spans="26:26">
      <c r="Z489744" s="5"/>
    </row>
    <row r="489745" spans="26:26">
      <c r="Z489745" s="5"/>
    </row>
    <row r="489746" spans="26:26">
      <c r="Z489746" s="5"/>
    </row>
    <row r="489747" spans="26:26">
      <c r="Z489747" s="5"/>
    </row>
    <row r="489748" spans="26:26">
      <c r="Z489748" s="5"/>
    </row>
    <row r="489749" spans="26:26">
      <c r="Z489749" s="5"/>
    </row>
    <row r="489750" spans="26:26">
      <c r="Z489750" s="5"/>
    </row>
    <row r="489751" spans="26:26">
      <c r="Z489751" s="5"/>
    </row>
    <row r="489752" spans="26:26">
      <c r="Z489752" s="5"/>
    </row>
    <row r="489753" spans="26:26">
      <c r="Z489753" s="5"/>
    </row>
    <row r="489754" spans="26:26">
      <c r="Z489754" s="5"/>
    </row>
    <row r="489755" spans="26:26">
      <c r="Z489755" s="5"/>
    </row>
    <row r="489756" spans="26:26">
      <c r="Z489756" s="5"/>
    </row>
    <row r="489757" spans="26:26">
      <c r="Z489757" s="5"/>
    </row>
    <row r="489758" spans="26:26">
      <c r="Z489758" s="5"/>
    </row>
    <row r="489759" spans="26:26">
      <c r="Z489759" s="5"/>
    </row>
    <row r="489760" spans="26:26">
      <c r="Z489760" s="5"/>
    </row>
    <row r="489761" spans="26:26">
      <c r="Z489761" s="5"/>
    </row>
    <row r="489762" spans="26:26">
      <c r="Z489762" s="5"/>
    </row>
    <row r="489763" spans="26:26">
      <c r="Z489763" s="5"/>
    </row>
    <row r="489764" spans="26:26">
      <c r="Z489764" s="5"/>
    </row>
    <row r="489765" spans="26:26">
      <c r="Z489765" s="5"/>
    </row>
    <row r="489766" spans="26:26">
      <c r="Z489766" s="5"/>
    </row>
    <row r="489767" spans="26:26">
      <c r="Z489767" s="5"/>
    </row>
    <row r="489768" spans="26:26">
      <c r="Z489768" s="5"/>
    </row>
    <row r="489769" spans="26:26">
      <c r="Z489769" s="5"/>
    </row>
    <row r="489770" spans="26:26">
      <c r="Z489770" s="5"/>
    </row>
    <row r="489771" spans="26:26">
      <c r="Z489771" s="5"/>
    </row>
    <row r="489772" spans="26:26">
      <c r="Z489772" s="5"/>
    </row>
    <row r="489773" spans="26:26">
      <c r="Z489773" s="5"/>
    </row>
    <row r="489774" spans="26:26">
      <c r="Z489774" s="5"/>
    </row>
    <row r="489775" spans="26:26">
      <c r="Z489775" s="5"/>
    </row>
    <row r="489776" spans="26:26">
      <c r="Z489776" s="5"/>
    </row>
    <row r="489777" spans="26:26">
      <c r="Z489777" s="5"/>
    </row>
    <row r="489778" spans="26:26">
      <c r="Z489778" s="5"/>
    </row>
    <row r="489779" spans="26:26">
      <c r="Z489779" s="5"/>
    </row>
    <row r="489780" spans="26:26">
      <c r="Z489780" s="5"/>
    </row>
    <row r="489781" spans="26:26">
      <c r="Z489781" s="5"/>
    </row>
    <row r="489782" spans="26:26">
      <c r="Z489782" s="5"/>
    </row>
    <row r="489783" spans="26:26">
      <c r="Z489783" s="5"/>
    </row>
    <row r="489784" spans="26:26">
      <c r="Z489784" s="5"/>
    </row>
    <row r="489785" spans="26:26">
      <c r="Z489785" s="5"/>
    </row>
    <row r="489786" spans="26:26">
      <c r="Z489786" s="5"/>
    </row>
    <row r="489787" spans="26:26">
      <c r="Z489787" s="5"/>
    </row>
    <row r="489788" spans="26:26">
      <c r="Z489788" s="5"/>
    </row>
    <row r="489789" spans="26:26">
      <c r="Z489789" s="5"/>
    </row>
    <row r="489790" spans="26:26">
      <c r="Z489790" s="5"/>
    </row>
    <row r="489791" spans="26:26">
      <c r="Z489791" s="5"/>
    </row>
    <row r="489792" spans="26:26">
      <c r="Z489792" s="5"/>
    </row>
    <row r="489793" spans="26:26">
      <c r="Z489793" s="5"/>
    </row>
    <row r="489794" spans="26:26">
      <c r="Z489794" s="5"/>
    </row>
    <row r="489795" spans="26:26">
      <c r="Z489795" s="5"/>
    </row>
    <row r="489796" spans="26:26">
      <c r="Z489796" s="5"/>
    </row>
    <row r="489797" spans="26:26">
      <c r="Z489797" s="5"/>
    </row>
    <row r="489798" spans="26:26">
      <c r="Z489798" s="5"/>
    </row>
    <row r="489799" spans="26:26">
      <c r="Z489799" s="5"/>
    </row>
    <row r="489800" spans="26:26">
      <c r="Z489800" s="5"/>
    </row>
    <row r="489801" spans="26:26">
      <c r="Z489801" s="5"/>
    </row>
    <row r="489802" spans="26:26">
      <c r="Z489802" s="5"/>
    </row>
    <row r="489803" spans="26:26">
      <c r="Z489803" s="5"/>
    </row>
    <row r="489804" spans="26:26">
      <c r="Z489804" s="5"/>
    </row>
    <row r="489805" spans="26:26">
      <c r="Z489805" s="5"/>
    </row>
    <row r="489806" spans="26:26">
      <c r="Z489806" s="5"/>
    </row>
    <row r="489807" spans="26:26">
      <c r="Z489807" s="5"/>
    </row>
    <row r="489808" spans="26:26">
      <c r="Z489808" s="5"/>
    </row>
    <row r="489809" spans="26:26">
      <c r="Z489809" s="5"/>
    </row>
    <row r="489810" spans="26:26">
      <c r="Z489810" s="5"/>
    </row>
    <row r="489811" spans="26:26">
      <c r="Z489811" s="5"/>
    </row>
    <row r="489812" spans="26:26">
      <c r="Z489812" s="5"/>
    </row>
    <row r="489813" spans="26:26">
      <c r="Z489813" s="5"/>
    </row>
    <row r="489814" spans="26:26">
      <c r="Z489814" s="5"/>
    </row>
    <row r="489815" spans="26:26">
      <c r="Z489815" s="5"/>
    </row>
    <row r="489816" spans="26:26">
      <c r="Z489816" s="5"/>
    </row>
    <row r="489817" spans="26:26">
      <c r="Z489817" s="5"/>
    </row>
    <row r="489818" spans="26:26">
      <c r="Z489818" s="5"/>
    </row>
    <row r="489819" spans="26:26">
      <c r="Z489819" s="5"/>
    </row>
    <row r="489820" spans="26:26">
      <c r="Z489820" s="5"/>
    </row>
    <row r="489821" spans="26:26">
      <c r="Z489821" s="5"/>
    </row>
    <row r="489822" spans="26:26">
      <c r="Z489822" s="5"/>
    </row>
    <row r="489823" spans="26:26">
      <c r="Z489823" s="5"/>
    </row>
    <row r="489824" spans="26:26">
      <c r="Z489824" s="5"/>
    </row>
    <row r="489825" spans="26:26">
      <c r="Z489825" s="5"/>
    </row>
    <row r="489826" spans="26:26">
      <c r="Z489826" s="5"/>
    </row>
    <row r="489827" spans="26:26">
      <c r="Z489827" s="5"/>
    </row>
    <row r="489828" spans="26:26">
      <c r="Z489828" s="5"/>
    </row>
    <row r="489829" spans="26:26">
      <c r="Z489829" s="5"/>
    </row>
    <row r="489830" spans="26:26">
      <c r="Z489830" s="5"/>
    </row>
    <row r="489831" spans="26:26">
      <c r="Z489831" s="5"/>
    </row>
    <row r="489832" spans="26:26">
      <c r="Z489832" s="5"/>
    </row>
    <row r="489833" spans="26:26">
      <c r="Z489833" s="5"/>
    </row>
    <row r="489834" spans="26:26">
      <c r="Z489834" s="5"/>
    </row>
    <row r="489835" spans="26:26">
      <c r="Z489835" s="5"/>
    </row>
    <row r="489836" spans="26:26">
      <c r="Z489836" s="5"/>
    </row>
    <row r="489837" spans="26:26">
      <c r="Z489837" s="5"/>
    </row>
    <row r="489838" spans="26:26">
      <c r="Z489838" s="5"/>
    </row>
    <row r="489839" spans="26:26">
      <c r="Z489839" s="5"/>
    </row>
    <row r="489840" spans="26:26">
      <c r="Z489840" s="5"/>
    </row>
    <row r="489841" spans="26:26">
      <c r="Z489841" s="5"/>
    </row>
    <row r="489842" spans="26:26">
      <c r="Z489842" s="5"/>
    </row>
    <row r="489843" spans="26:26">
      <c r="Z489843" s="5"/>
    </row>
    <row r="489844" spans="26:26">
      <c r="Z489844" s="5"/>
    </row>
    <row r="489845" spans="26:26">
      <c r="Z489845" s="5"/>
    </row>
    <row r="489846" spans="26:26">
      <c r="Z489846" s="5"/>
    </row>
    <row r="489847" spans="26:26">
      <c r="Z489847" s="5"/>
    </row>
    <row r="489848" spans="26:26">
      <c r="Z489848" s="5"/>
    </row>
    <row r="489849" spans="26:26">
      <c r="Z489849" s="5"/>
    </row>
    <row r="489850" spans="26:26">
      <c r="Z489850" s="5"/>
    </row>
    <row r="489851" spans="26:26">
      <c r="Z489851" s="5"/>
    </row>
    <row r="489852" spans="26:26">
      <c r="Z489852" s="5"/>
    </row>
    <row r="489853" spans="26:26">
      <c r="Z489853" s="5"/>
    </row>
    <row r="489854" spans="26:26">
      <c r="Z489854" s="5"/>
    </row>
    <row r="489855" spans="26:26">
      <c r="Z489855" s="5"/>
    </row>
    <row r="489856" spans="26:26">
      <c r="Z489856" s="5"/>
    </row>
    <row r="489857" spans="26:26">
      <c r="Z489857" s="5"/>
    </row>
    <row r="489858" spans="26:26">
      <c r="Z489858" s="5"/>
    </row>
    <row r="489859" spans="26:26">
      <c r="Z489859" s="5"/>
    </row>
    <row r="489860" spans="26:26">
      <c r="Z489860" s="5"/>
    </row>
    <row r="489861" spans="26:26">
      <c r="Z489861" s="5"/>
    </row>
    <row r="489862" spans="26:26">
      <c r="Z489862" s="5"/>
    </row>
    <row r="489863" spans="26:26">
      <c r="Z489863" s="5"/>
    </row>
    <row r="489864" spans="26:26">
      <c r="Z489864" s="5"/>
    </row>
    <row r="489865" spans="26:26">
      <c r="Z489865" s="5"/>
    </row>
    <row r="489866" spans="26:26">
      <c r="Z489866" s="5"/>
    </row>
    <row r="489867" spans="26:26">
      <c r="Z489867" s="5"/>
    </row>
    <row r="489868" spans="26:26">
      <c r="Z489868" s="5"/>
    </row>
    <row r="489869" spans="26:26">
      <c r="Z489869" s="5"/>
    </row>
    <row r="489870" spans="26:26">
      <c r="Z489870" s="5"/>
    </row>
    <row r="489871" spans="26:26">
      <c r="Z489871" s="5"/>
    </row>
    <row r="489872" spans="26:26">
      <c r="Z489872" s="5"/>
    </row>
    <row r="489873" spans="26:26">
      <c r="Z489873" s="5"/>
    </row>
    <row r="489874" spans="26:26">
      <c r="Z489874" s="5"/>
    </row>
    <row r="489875" spans="26:26">
      <c r="Z489875" s="5"/>
    </row>
    <row r="489876" spans="26:26">
      <c r="Z489876" s="5"/>
    </row>
    <row r="489877" spans="26:26">
      <c r="Z489877" s="5"/>
    </row>
    <row r="489878" spans="26:26">
      <c r="Z489878" s="5"/>
    </row>
    <row r="489879" spans="26:26">
      <c r="Z489879" s="5"/>
    </row>
    <row r="489880" spans="26:26">
      <c r="Z489880" s="5"/>
    </row>
    <row r="489881" spans="26:26">
      <c r="Z489881" s="5"/>
    </row>
    <row r="489882" spans="26:26">
      <c r="Z489882" s="5"/>
    </row>
    <row r="489883" spans="26:26">
      <c r="Z489883" s="5"/>
    </row>
    <row r="489884" spans="26:26">
      <c r="Z489884" s="5"/>
    </row>
    <row r="489885" spans="26:26">
      <c r="Z489885" s="5"/>
    </row>
    <row r="489886" spans="26:26">
      <c r="Z489886" s="5"/>
    </row>
    <row r="489887" spans="26:26">
      <c r="Z489887" s="5"/>
    </row>
    <row r="489888" spans="26:26">
      <c r="Z489888" s="5"/>
    </row>
    <row r="489889" spans="26:26">
      <c r="Z489889" s="5"/>
    </row>
    <row r="489890" spans="26:26">
      <c r="Z489890" s="5"/>
    </row>
    <row r="489891" spans="26:26">
      <c r="Z489891" s="5"/>
    </row>
    <row r="489892" spans="26:26">
      <c r="Z489892" s="5"/>
    </row>
    <row r="489893" spans="26:26">
      <c r="Z489893" s="5"/>
    </row>
    <row r="489894" spans="26:26">
      <c r="Z489894" s="5"/>
    </row>
    <row r="489895" spans="26:26">
      <c r="Z489895" s="5"/>
    </row>
    <row r="489896" spans="26:26">
      <c r="Z489896" s="5"/>
    </row>
    <row r="489897" spans="26:26">
      <c r="Z489897" s="5"/>
    </row>
    <row r="489898" spans="26:26">
      <c r="Z489898" s="5"/>
    </row>
    <row r="489899" spans="26:26">
      <c r="Z489899" s="5"/>
    </row>
    <row r="489900" spans="26:26">
      <c r="Z489900" s="5"/>
    </row>
    <row r="489901" spans="26:26">
      <c r="Z489901" s="5"/>
    </row>
    <row r="489902" spans="26:26">
      <c r="Z489902" s="5"/>
    </row>
    <row r="489903" spans="26:26">
      <c r="Z489903" s="5"/>
    </row>
    <row r="489904" spans="26:26">
      <c r="Z489904" s="5"/>
    </row>
    <row r="489905" spans="26:26">
      <c r="Z489905" s="5"/>
    </row>
    <row r="489906" spans="26:26">
      <c r="Z489906" s="5"/>
    </row>
    <row r="489907" spans="26:26">
      <c r="Z489907" s="5"/>
    </row>
    <row r="489908" spans="26:26">
      <c r="Z489908" s="5"/>
    </row>
    <row r="489909" spans="26:26">
      <c r="Z489909" s="5"/>
    </row>
    <row r="489910" spans="26:26">
      <c r="Z489910" s="5"/>
    </row>
    <row r="489911" spans="26:26">
      <c r="Z489911" s="5"/>
    </row>
    <row r="489912" spans="26:26">
      <c r="Z489912" s="5"/>
    </row>
    <row r="489913" spans="26:26">
      <c r="Z489913" s="5"/>
    </row>
    <row r="489914" spans="26:26">
      <c r="Z489914" s="5"/>
    </row>
    <row r="489915" spans="26:26">
      <c r="Z489915" s="5"/>
    </row>
    <row r="489916" spans="26:26">
      <c r="Z489916" s="5"/>
    </row>
    <row r="489917" spans="26:26">
      <c r="Z489917" s="5"/>
    </row>
    <row r="489918" spans="26:26">
      <c r="Z489918" s="5"/>
    </row>
    <row r="489919" spans="26:26">
      <c r="Z489919" s="5"/>
    </row>
    <row r="489920" spans="26:26">
      <c r="Z489920" s="5"/>
    </row>
    <row r="489921" spans="26:26">
      <c r="Z489921" s="5"/>
    </row>
    <row r="489922" spans="26:26">
      <c r="Z489922" s="5"/>
    </row>
    <row r="489923" spans="26:26">
      <c r="Z489923" s="5"/>
    </row>
    <row r="489924" spans="26:26">
      <c r="Z489924" s="5"/>
    </row>
    <row r="489925" spans="26:26">
      <c r="Z489925" s="5"/>
    </row>
    <row r="489926" spans="26:26">
      <c r="Z489926" s="5"/>
    </row>
    <row r="489927" spans="26:26">
      <c r="Z489927" s="5"/>
    </row>
    <row r="489928" spans="26:26">
      <c r="Z489928" s="5"/>
    </row>
    <row r="489929" spans="26:26">
      <c r="Z489929" s="5"/>
    </row>
    <row r="489930" spans="26:26">
      <c r="Z489930" s="5"/>
    </row>
    <row r="489931" spans="26:26">
      <c r="Z489931" s="5"/>
    </row>
    <row r="489932" spans="26:26">
      <c r="Z489932" s="5"/>
    </row>
    <row r="489933" spans="26:26">
      <c r="Z489933" s="5"/>
    </row>
    <row r="489934" spans="26:26">
      <c r="Z489934" s="5"/>
    </row>
    <row r="489935" spans="26:26">
      <c r="Z489935" s="5"/>
    </row>
    <row r="489936" spans="26:26">
      <c r="Z489936" s="5"/>
    </row>
    <row r="489937" spans="26:26">
      <c r="Z489937" s="5"/>
    </row>
    <row r="489938" spans="26:26">
      <c r="Z489938" s="5"/>
    </row>
    <row r="489939" spans="26:26">
      <c r="Z489939" s="5"/>
    </row>
    <row r="489940" spans="26:26">
      <c r="Z489940" s="5"/>
    </row>
    <row r="489941" spans="26:26">
      <c r="Z489941" s="5"/>
    </row>
    <row r="489942" spans="26:26">
      <c r="Z489942" s="5"/>
    </row>
    <row r="489943" spans="26:26">
      <c r="Z489943" s="5"/>
    </row>
    <row r="489944" spans="26:26">
      <c r="Z489944" s="5"/>
    </row>
    <row r="489945" spans="26:26">
      <c r="Z489945" s="5"/>
    </row>
    <row r="489946" spans="26:26">
      <c r="Z489946" s="5"/>
    </row>
    <row r="489947" spans="26:26">
      <c r="Z489947" s="5"/>
    </row>
    <row r="489948" spans="26:26">
      <c r="Z489948" s="5"/>
    </row>
    <row r="489949" spans="26:26">
      <c r="Z489949" s="5"/>
    </row>
    <row r="489950" spans="26:26">
      <c r="Z489950" s="5"/>
    </row>
    <row r="489951" spans="26:26">
      <c r="Z489951" s="5"/>
    </row>
    <row r="489952" spans="26:26">
      <c r="Z489952" s="5"/>
    </row>
    <row r="489953" spans="26:26">
      <c r="Z489953" s="5"/>
    </row>
    <row r="489954" spans="26:26">
      <c r="Z489954" s="5"/>
    </row>
    <row r="489955" spans="26:26">
      <c r="Z489955" s="5"/>
    </row>
    <row r="489956" spans="26:26">
      <c r="Z489956" s="5"/>
    </row>
    <row r="489957" spans="26:26">
      <c r="Z489957" s="5"/>
    </row>
    <row r="489958" spans="26:26">
      <c r="Z489958" s="5"/>
    </row>
    <row r="489959" spans="26:26">
      <c r="Z489959" s="5"/>
    </row>
    <row r="489960" spans="26:26">
      <c r="Z489960" s="5"/>
    </row>
    <row r="489961" spans="26:26">
      <c r="Z489961" s="5"/>
    </row>
    <row r="489962" spans="26:26">
      <c r="Z489962" s="5"/>
    </row>
    <row r="489963" spans="26:26">
      <c r="Z489963" s="5"/>
    </row>
    <row r="489964" spans="26:26">
      <c r="Z489964" s="5"/>
    </row>
    <row r="489965" spans="26:26">
      <c r="Z489965" s="5"/>
    </row>
    <row r="489966" spans="26:26">
      <c r="Z489966" s="5"/>
    </row>
    <row r="489967" spans="26:26">
      <c r="Z489967" s="5"/>
    </row>
    <row r="489968" spans="26:26">
      <c r="Z489968" s="5"/>
    </row>
    <row r="489969" spans="26:26">
      <c r="Z489969" s="5"/>
    </row>
    <row r="489970" spans="26:26">
      <c r="Z489970" s="5"/>
    </row>
    <row r="489971" spans="26:26">
      <c r="Z489971" s="5"/>
    </row>
    <row r="489972" spans="26:26">
      <c r="Z489972" s="5"/>
    </row>
    <row r="489973" spans="26:26">
      <c r="Z489973" s="5"/>
    </row>
    <row r="489974" spans="26:26">
      <c r="Z489974" s="5"/>
    </row>
    <row r="489975" spans="26:26">
      <c r="Z489975" s="5"/>
    </row>
    <row r="489976" spans="26:26">
      <c r="Z489976" s="5"/>
    </row>
    <row r="489977" spans="26:26">
      <c r="Z489977" s="5"/>
    </row>
    <row r="489978" spans="26:26">
      <c r="Z489978" s="5"/>
    </row>
    <row r="489979" spans="26:26">
      <c r="Z489979" s="5"/>
    </row>
    <row r="489980" spans="26:26">
      <c r="Z489980" s="5"/>
    </row>
    <row r="489981" spans="26:26">
      <c r="Z489981" s="5"/>
    </row>
    <row r="489982" spans="26:26">
      <c r="Z489982" s="5"/>
    </row>
    <row r="489983" spans="26:26">
      <c r="Z489983" s="5"/>
    </row>
    <row r="489984" spans="26:26">
      <c r="Z489984" s="5"/>
    </row>
    <row r="489985" spans="26:26">
      <c r="Z489985" s="5"/>
    </row>
    <row r="489986" spans="26:26">
      <c r="Z489986" s="5"/>
    </row>
    <row r="489987" spans="26:26">
      <c r="Z489987" s="5"/>
    </row>
    <row r="489988" spans="26:26">
      <c r="Z489988" s="5"/>
    </row>
    <row r="489989" spans="26:26">
      <c r="Z489989" s="5"/>
    </row>
    <row r="489990" spans="26:26">
      <c r="Z489990" s="5"/>
    </row>
    <row r="489991" spans="26:26">
      <c r="Z489991" s="5"/>
    </row>
    <row r="489992" spans="26:26">
      <c r="Z489992" s="5"/>
    </row>
    <row r="489993" spans="26:26">
      <c r="Z489993" s="5"/>
    </row>
    <row r="489994" spans="26:26">
      <c r="Z489994" s="5"/>
    </row>
    <row r="489995" spans="26:26">
      <c r="Z489995" s="5"/>
    </row>
    <row r="489996" spans="26:26">
      <c r="Z489996" s="5"/>
    </row>
    <row r="489997" spans="26:26">
      <c r="Z489997" s="5"/>
    </row>
    <row r="489998" spans="26:26">
      <c r="Z489998" s="5"/>
    </row>
    <row r="489999" spans="26:26">
      <c r="Z489999" s="5"/>
    </row>
    <row r="490000" spans="26:26">
      <c r="Z490000" s="5"/>
    </row>
    <row r="490001" spans="26:26">
      <c r="Z490001" s="5"/>
    </row>
    <row r="490002" spans="26:26">
      <c r="Z490002" s="5"/>
    </row>
    <row r="490003" spans="26:26">
      <c r="Z490003" s="5"/>
    </row>
    <row r="490004" spans="26:26">
      <c r="Z490004" s="5"/>
    </row>
    <row r="490005" spans="26:26">
      <c r="Z490005" s="5"/>
    </row>
    <row r="490006" spans="26:26">
      <c r="Z490006" s="5"/>
    </row>
    <row r="490007" spans="26:26">
      <c r="Z490007" s="5"/>
    </row>
    <row r="490008" spans="26:26">
      <c r="Z490008" s="5"/>
    </row>
    <row r="490009" spans="26:26">
      <c r="Z490009" s="5"/>
    </row>
    <row r="490010" spans="26:26">
      <c r="Z490010" s="5"/>
    </row>
    <row r="490011" spans="26:26">
      <c r="Z490011" s="5"/>
    </row>
    <row r="490012" spans="26:26">
      <c r="Z490012" s="5"/>
    </row>
    <row r="490013" spans="26:26">
      <c r="Z490013" s="5"/>
    </row>
    <row r="490014" spans="26:26">
      <c r="Z490014" s="5"/>
    </row>
    <row r="490015" spans="26:26">
      <c r="Z490015" s="5"/>
    </row>
    <row r="490016" spans="26:26">
      <c r="Z490016" s="5"/>
    </row>
    <row r="490017" spans="26:26">
      <c r="Z490017" s="5"/>
    </row>
    <row r="490018" spans="26:26">
      <c r="Z490018" s="5"/>
    </row>
    <row r="490019" spans="26:26">
      <c r="Z490019" s="5"/>
    </row>
    <row r="490020" spans="26:26">
      <c r="Z490020" s="5"/>
    </row>
    <row r="490021" spans="26:26">
      <c r="Z490021" s="5"/>
    </row>
    <row r="490022" spans="26:26">
      <c r="Z490022" s="5"/>
    </row>
    <row r="490023" spans="26:26">
      <c r="Z490023" s="5"/>
    </row>
    <row r="490024" spans="26:26">
      <c r="Z490024" s="5"/>
    </row>
    <row r="490025" spans="26:26">
      <c r="Z490025" s="5"/>
    </row>
    <row r="490026" spans="26:26">
      <c r="Z490026" s="5"/>
    </row>
    <row r="490027" spans="26:26">
      <c r="Z490027" s="5"/>
    </row>
    <row r="490028" spans="26:26">
      <c r="Z490028" s="5"/>
    </row>
    <row r="490029" spans="26:26">
      <c r="Z490029" s="5"/>
    </row>
    <row r="490030" spans="26:26">
      <c r="Z490030" s="5"/>
    </row>
    <row r="490031" spans="26:26">
      <c r="Z490031" s="5"/>
    </row>
    <row r="490032" spans="26:26">
      <c r="Z490032" s="5"/>
    </row>
    <row r="490033" spans="26:26">
      <c r="Z490033" s="5"/>
    </row>
    <row r="490034" spans="26:26">
      <c r="Z490034" s="5"/>
    </row>
    <row r="490035" spans="26:26">
      <c r="Z490035" s="5"/>
    </row>
    <row r="490036" spans="26:26">
      <c r="Z490036" s="5"/>
    </row>
    <row r="490037" spans="26:26">
      <c r="Z490037" s="5"/>
    </row>
    <row r="490038" spans="26:26">
      <c r="Z490038" s="5"/>
    </row>
    <row r="490039" spans="26:26">
      <c r="Z490039" s="5"/>
    </row>
    <row r="490040" spans="26:26">
      <c r="Z490040" s="5"/>
    </row>
    <row r="490041" spans="26:26">
      <c r="Z490041" s="5"/>
    </row>
    <row r="490042" spans="26:26">
      <c r="Z490042" s="5"/>
    </row>
    <row r="490043" spans="26:26">
      <c r="Z490043" s="5"/>
    </row>
    <row r="490044" spans="26:26">
      <c r="Z490044" s="5"/>
    </row>
    <row r="490045" spans="26:26">
      <c r="Z490045" s="5"/>
    </row>
    <row r="490046" spans="26:26">
      <c r="Z490046" s="5"/>
    </row>
    <row r="490047" spans="26:26">
      <c r="Z490047" s="5"/>
    </row>
    <row r="490048" spans="26:26">
      <c r="Z490048" s="5"/>
    </row>
    <row r="490049" spans="26:26">
      <c r="Z490049" s="5"/>
    </row>
    <row r="490050" spans="26:26">
      <c r="Z490050" s="5"/>
    </row>
    <row r="490051" spans="26:26">
      <c r="Z490051" s="5"/>
    </row>
    <row r="490052" spans="26:26">
      <c r="Z490052" s="5"/>
    </row>
    <row r="490053" spans="26:26">
      <c r="Z490053" s="5"/>
    </row>
    <row r="490054" spans="26:26">
      <c r="Z490054" s="5"/>
    </row>
    <row r="490055" spans="26:26">
      <c r="Z490055" s="5"/>
    </row>
    <row r="490056" spans="26:26">
      <c r="Z490056" s="5"/>
    </row>
    <row r="490057" spans="26:26">
      <c r="Z490057" s="5"/>
    </row>
    <row r="490058" spans="26:26">
      <c r="Z490058" s="5"/>
    </row>
    <row r="490059" spans="26:26">
      <c r="Z490059" s="5"/>
    </row>
    <row r="490060" spans="26:26">
      <c r="Z490060" s="5"/>
    </row>
    <row r="490061" spans="26:26">
      <c r="Z490061" s="5"/>
    </row>
    <row r="490062" spans="26:26">
      <c r="Z490062" s="5"/>
    </row>
    <row r="490063" spans="26:26">
      <c r="Z490063" s="5"/>
    </row>
    <row r="490064" spans="26:26">
      <c r="Z490064" s="5"/>
    </row>
    <row r="490065" spans="26:26">
      <c r="Z490065" s="5"/>
    </row>
    <row r="490066" spans="26:26">
      <c r="Z490066" s="5"/>
    </row>
    <row r="490067" spans="26:26">
      <c r="Z490067" s="5"/>
    </row>
    <row r="490068" spans="26:26">
      <c r="Z490068" s="5"/>
    </row>
    <row r="490069" spans="26:26">
      <c r="Z490069" s="5"/>
    </row>
    <row r="490070" spans="26:26">
      <c r="Z490070" s="5"/>
    </row>
    <row r="490071" spans="26:26">
      <c r="Z490071" s="5"/>
    </row>
    <row r="490072" spans="26:26">
      <c r="Z490072" s="5"/>
    </row>
    <row r="490073" spans="26:26">
      <c r="Z490073" s="5"/>
    </row>
    <row r="490074" spans="26:26">
      <c r="Z490074" s="5"/>
    </row>
    <row r="490075" spans="26:26">
      <c r="Z490075" s="5"/>
    </row>
    <row r="490076" spans="26:26">
      <c r="Z490076" s="5"/>
    </row>
    <row r="490077" spans="26:26">
      <c r="Z490077" s="5"/>
    </row>
    <row r="490078" spans="26:26">
      <c r="Z490078" s="5"/>
    </row>
    <row r="490079" spans="26:26">
      <c r="Z490079" s="5"/>
    </row>
    <row r="490080" spans="26:26">
      <c r="Z490080" s="5"/>
    </row>
    <row r="490081" spans="26:26">
      <c r="Z490081" s="5"/>
    </row>
    <row r="490082" spans="26:26">
      <c r="Z490082" s="5"/>
    </row>
    <row r="490083" spans="26:26">
      <c r="Z490083" s="5"/>
    </row>
    <row r="490084" spans="26:26">
      <c r="Z490084" s="5"/>
    </row>
    <row r="490085" spans="26:26">
      <c r="Z490085" s="5"/>
    </row>
    <row r="490086" spans="26:26">
      <c r="Z490086" s="5"/>
    </row>
    <row r="490087" spans="26:26">
      <c r="Z490087" s="5"/>
    </row>
    <row r="490088" spans="26:26">
      <c r="Z490088" s="5"/>
    </row>
    <row r="490089" spans="26:26">
      <c r="Z490089" s="5"/>
    </row>
    <row r="490090" spans="26:26">
      <c r="Z490090" s="5"/>
    </row>
    <row r="490091" spans="26:26">
      <c r="Z490091" s="5"/>
    </row>
    <row r="490092" spans="26:26">
      <c r="Z490092" s="5"/>
    </row>
    <row r="490093" spans="26:26">
      <c r="Z490093" s="5"/>
    </row>
    <row r="490094" spans="26:26">
      <c r="Z490094" s="5"/>
    </row>
    <row r="490095" spans="26:26">
      <c r="Z490095" s="5"/>
    </row>
    <row r="490096" spans="26:26">
      <c r="Z490096" s="5"/>
    </row>
    <row r="490097" spans="26:26">
      <c r="Z490097" s="5"/>
    </row>
    <row r="490098" spans="26:26">
      <c r="Z490098" s="5"/>
    </row>
    <row r="490099" spans="26:26">
      <c r="Z490099" s="5"/>
    </row>
    <row r="490100" spans="26:26">
      <c r="Z490100" s="5"/>
    </row>
    <row r="490101" spans="26:26">
      <c r="Z490101" s="5"/>
    </row>
    <row r="490102" spans="26:26">
      <c r="Z490102" s="5"/>
    </row>
    <row r="490103" spans="26:26">
      <c r="Z490103" s="5"/>
    </row>
    <row r="490104" spans="26:26">
      <c r="Z490104" s="5"/>
    </row>
    <row r="490105" spans="26:26">
      <c r="Z490105" s="5"/>
    </row>
    <row r="490106" spans="26:26">
      <c r="Z490106" s="5"/>
    </row>
    <row r="490107" spans="26:26">
      <c r="Z490107" s="5"/>
    </row>
    <row r="490108" spans="26:26">
      <c r="Z490108" s="5"/>
    </row>
    <row r="490109" spans="26:26">
      <c r="Z490109" s="5"/>
    </row>
    <row r="490110" spans="26:26">
      <c r="Z490110" s="5"/>
    </row>
    <row r="490111" spans="26:26">
      <c r="Z490111" s="5"/>
    </row>
    <row r="490112" spans="26:26">
      <c r="Z490112" s="5"/>
    </row>
    <row r="490113" spans="26:26">
      <c r="Z490113" s="5"/>
    </row>
    <row r="490114" spans="26:26">
      <c r="Z490114" s="5"/>
    </row>
    <row r="490115" spans="26:26">
      <c r="Z490115" s="5"/>
    </row>
    <row r="490116" spans="26:26">
      <c r="Z490116" s="5"/>
    </row>
    <row r="490117" spans="26:26">
      <c r="Z490117" s="5"/>
    </row>
    <row r="490118" spans="26:26">
      <c r="Z490118" s="5"/>
    </row>
    <row r="490119" spans="26:26">
      <c r="Z490119" s="5"/>
    </row>
    <row r="490120" spans="26:26">
      <c r="Z490120" s="5"/>
    </row>
    <row r="490121" spans="26:26">
      <c r="Z490121" s="5"/>
    </row>
    <row r="490122" spans="26:26">
      <c r="Z490122" s="5"/>
    </row>
    <row r="490123" spans="26:26">
      <c r="Z490123" s="5"/>
    </row>
    <row r="490124" spans="26:26">
      <c r="Z490124" s="5"/>
    </row>
    <row r="490125" spans="26:26">
      <c r="Z490125" s="5"/>
    </row>
    <row r="490126" spans="26:26">
      <c r="Z490126" s="5"/>
    </row>
    <row r="490127" spans="26:26">
      <c r="Z490127" s="5"/>
    </row>
    <row r="490128" spans="26:26">
      <c r="Z490128" s="5"/>
    </row>
    <row r="490129" spans="26:26">
      <c r="Z490129" s="5"/>
    </row>
    <row r="490130" spans="26:26">
      <c r="Z490130" s="5"/>
    </row>
    <row r="490131" spans="26:26">
      <c r="Z490131" s="5"/>
    </row>
    <row r="490132" spans="26:26">
      <c r="Z490132" s="5"/>
    </row>
    <row r="490133" spans="26:26">
      <c r="Z490133" s="5"/>
    </row>
    <row r="490134" spans="26:26">
      <c r="Z490134" s="5"/>
    </row>
    <row r="490135" spans="26:26">
      <c r="Z490135" s="5"/>
    </row>
    <row r="490136" spans="26:26">
      <c r="Z490136" s="5"/>
    </row>
    <row r="490137" spans="26:26">
      <c r="Z490137" s="5"/>
    </row>
    <row r="490138" spans="26:26">
      <c r="Z490138" s="5"/>
    </row>
    <row r="490139" spans="26:26">
      <c r="Z490139" s="5"/>
    </row>
    <row r="490140" spans="26:26">
      <c r="Z490140" s="5"/>
    </row>
    <row r="490141" spans="26:26">
      <c r="Z490141" s="5"/>
    </row>
    <row r="490142" spans="26:26">
      <c r="Z490142" s="5"/>
    </row>
    <row r="490143" spans="26:26">
      <c r="Z490143" s="5"/>
    </row>
    <row r="490144" spans="26:26">
      <c r="Z490144" s="5"/>
    </row>
    <row r="490145" spans="26:26">
      <c r="Z490145" s="5"/>
    </row>
    <row r="490146" spans="26:26">
      <c r="Z490146" s="5"/>
    </row>
    <row r="490147" spans="26:26">
      <c r="Z490147" s="5"/>
    </row>
    <row r="490148" spans="26:26">
      <c r="Z490148" s="5"/>
    </row>
    <row r="490149" spans="26:26">
      <c r="Z490149" s="5"/>
    </row>
    <row r="490150" spans="26:26">
      <c r="Z490150" s="5"/>
    </row>
    <row r="490151" spans="26:26">
      <c r="Z490151" s="5"/>
    </row>
    <row r="490152" spans="26:26">
      <c r="Z490152" s="5"/>
    </row>
    <row r="490153" spans="26:26">
      <c r="Z490153" s="5"/>
    </row>
    <row r="490154" spans="26:26">
      <c r="Z490154" s="5"/>
    </row>
    <row r="490155" spans="26:26">
      <c r="Z490155" s="5"/>
    </row>
    <row r="490156" spans="26:26">
      <c r="Z490156" s="5"/>
    </row>
    <row r="490157" spans="26:26">
      <c r="Z490157" s="5"/>
    </row>
    <row r="490158" spans="26:26">
      <c r="Z490158" s="5"/>
    </row>
    <row r="490159" spans="26:26">
      <c r="Z490159" s="5"/>
    </row>
    <row r="490160" spans="26:26">
      <c r="Z490160" s="5"/>
    </row>
    <row r="490161" spans="26:26">
      <c r="Z490161" s="5"/>
    </row>
    <row r="490162" spans="26:26">
      <c r="Z490162" s="5"/>
    </row>
    <row r="490163" spans="26:26">
      <c r="Z490163" s="5"/>
    </row>
    <row r="490164" spans="26:26">
      <c r="Z490164" s="5"/>
    </row>
    <row r="490165" spans="26:26">
      <c r="Z490165" s="5"/>
    </row>
    <row r="490166" spans="26:26">
      <c r="Z490166" s="5"/>
    </row>
    <row r="490167" spans="26:26">
      <c r="Z490167" s="5"/>
    </row>
    <row r="490168" spans="26:26">
      <c r="Z490168" s="5"/>
    </row>
    <row r="490169" spans="26:26">
      <c r="Z490169" s="5"/>
    </row>
    <row r="490170" spans="26:26">
      <c r="Z490170" s="5"/>
    </row>
    <row r="490171" spans="26:26">
      <c r="Z490171" s="5"/>
    </row>
    <row r="490172" spans="26:26">
      <c r="Z490172" s="5"/>
    </row>
    <row r="490173" spans="26:26">
      <c r="Z490173" s="5"/>
    </row>
    <row r="490174" spans="26:26">
      <c r="Z490174" s="5"/>
    </row>
    <row r="490175" spans="26:26">
      <c r="Z490175" s="5"/>
    </row>
    <row r="490176" spans="26:26">
      <c r="Z490176" s="5"/>
    </row>
    <row r="490177" spans="26:26">
      <c r="Z490177" s="5"/>
    </row>
    <row r="490178" spans="26:26">
      <c r="Z490178" s="5"/>
    </row>
    <row r="490179" spans="26:26">
      <c r="Z490179" s="5"/>
    </row>
    <row r="490180" spans="26:26">
      <c r="Z490180" s="5"/>
    </row>
    <row r="490181" spans="26:26">
      <c r="Z490181" s="5"/>
    </row>
    <row r="490182" spans="26:26">
      <c r="Z490182" s="5"/>
    </row>
    <row r="490183" spans="26:26">
      <c r="Z490183" s="5"/>
    </row>
    <row r="490184" spans="26:26">
      <c r="Z490184" s="5"/>
    </row>
    <row r="490185" spans="26:26">
      <c r="Z490185" s="5"/>
    </row>
    <row r="490186" spans="26:26">
      <c r="Z490186" s="5"/>
    </row>
    <row r="490187" spans="26:26">
      <c r="Z490187" s="5"/>
    </row>
    <row r="490188" spans="26:26">
      <c r="Z490188" s="5"/>
    </row>
    <row r="490189" spans="26:26">
      <c r="Z490189" s="5"/>
    </row>
    <row r="490190" spans="26:26">
      <c r="Z490190" s="5"/>
    </row>
    <row r="490191" spans="26:26">
      <c r="Z490191" s="5"/>
    </row>
    <row r="490192" spans="26:26">
      <c r="Z490192" s="5"/>
    </row>
    <row r="490193" spans="26:26">
      <c r="Z490193" s="5"/>
    </row>
    <row r="490194" spans="26:26">
      <c r="Z490194" s="5"/>
    </row>
    <row r="490195" spans="26:26">
      <c r="Z490195" s="5"/>
    </row>
    <row r="490196" spans="26:26">
      <c r="Z490196" s="5"/>
    </row>
    <row r="490197" spans="26:26">
      <c r="Z490197" s="5"/>
    </row>
    <row r="490198" spans="26:26">
      <c r="Z490198" s="5"/>
    </row>
    <row r="490199" spans="26:26">
      <c r="Z490199" s="5"/>
    </row>
    <row r="490200" spans="26:26">
      <c r="Z490200" s="5"/>
    </row>
    <row r="490201" spans="26:26">
      <c r="Z490201" s="5"/>
    </row>
    <row r="490202" spans="26:26">
      <c r="Z490202" s="5"/>
    </row>
    <row r="490203" spans="26:26">
      <c r="Z490203" s="5"/>
    </row>
    <row r="490204" spans="26:26">
      <c r="Z490204" s="5"/>
    </row>
    <row r="490205" spans="26:26">
      <c r="Z490205" s="5"/>
    </row>
    <row r="490206" spans="26:26">
      <c r="Z490206" s="5"/>
    </row>
    <row r="490207" spans="26:26">
      <c r="Z490207" s="5"/>
    </row>
    <row r="490208" spans="26:26">
      <c r="Z490208" s="5"/>
    </row>
    <row r="490209" spans="26:26">
      <c r="Z490209" s="5"/>
    </row>
    <row r="490210" spans="26:26">
      <c r="Z490210" s="5"/>
    </row>
    <row r="490211" spans="26:26">
      <c r="Z490211" s="5"/>
    </row>
    <row r="490212" spans="26:26">
      <c r="Z490212" s="5"/>
    </row>
    <row r="490213" spans="26:26">
      <c r="Z490213" s="5"/>
    </row>
    <row r="490214" spans="26:26">
      <c r="Z490214" s="5"/>
    </row>
    <row r="490215" spans="26:26">
      <c r="Z490215" s="5"/>
    </row>
    <row r="490216" spans="26:26">
      <c r="Z490216" s="5"/>
    </row>
    <row r="490217" spans="26:26">
      <c r="Z490217" s="5"/>
    </row>
    <row r="490218" spans="26:26">
      <c r="Z490218" s="5"/>
    </row>
    <row r="490219" spans="26:26">
      <c r="Z490219" s="5"/>
    </row>
    <row r="490220" spans="26:26">
      <c r="Z490220" s="5"/>
    </row>
    <row r="490221" spans="26:26">
      <c r="Z490221" s="5"/>
    </row>
    <row r="490222" spans="26:26">
      <c r="Z490222" s="5"/>
    </row>
    <row r="490223" spans="26:26">
      <c r="Z490223" s="5"/>
    </row>
    <row r="490224" spans="26:26">
      <c r="Z490224" s="5"/>
    </row>
    <row r="490225" spans="26:26">
      <c r="Z490225" s="5"/>
    </row>
    <row r="490226" spans="26:26">
      <c r="Z490226" s="5"/>
    </row>
    <row r="490227" spans="26:26">
      <c r="Z490227" s="5"/>
    </row>
    <row r="490228" spans="26:26">
      <c r="Z490228" s="5"/>
    </row>
    <row r="490229" spans="26:26">
      <c r="Z490229" s="5"/>
    </row>
    <row r="490230" spans="26:26">
      <c r="Z490230" s="5"/>
    </row>
    <row r="490231" spans="26:26">
      <c r="Z490231" s="5"/>
    </row>
    <row r="490232" spans="26:26">
      <c r="Z490232" s="5"/>
    </row>
    <row r="490233" spans="26:26">
      <c r="Z490233" s="5"/>
    </row>
    <row r="490234" spans="26:26">
      <c r="Z490234" s="5"/>
    </row>
    <row r="490235" spans="26:26">
      <c r="Z490235" s="5"/>
    </row>
    <row r="490236" spans="26:26">
      <c r="Z490236" s="5"/>
    </row>
    <row r="490237" spans="26:26">
      <c r="Z490237" s="5"/>
    </row>
    <row r="490238" spans="26:26">
      <c r="Z490238" s="5"/>
    </row>
    <row r="490239" spans="26:26">
      <c r="Z490239" s="5"/>
    </row>
    <row r="490240" spans="26:26">
      <c r="Z490240" s="5"/>
    </row>
    <row r="490241" spans="26:26">
      <c r="Z490241" s="5"/>
    </row>
    <row r="490242" spans="26:26">
      <c r="Z490242" s="5"/>
    </row>
    <row r="490243" spans="26:26">
      <c r="Z490243" s="5"/>
    </row>
    <row r="490244" spans="26:26">
      <c r="Z490244" s="5"/>
    </row>
    <row r="490245" spans="26:26">
      <c r="Z490245" s="5"/>
    </row>
    <row r="490246" spans="26:26">
      <c r="Z490246" s="5"/>
    </row>
    <row r="490247" spans="26:26">
      <c r="Z490247" s="5"/>
    </row>
    <row r="490248" spans="26:26">
      <c r="Z490248" s="5"/>
    </row>
    <row r="490249" spans="26:26">
      <c r="Z490249" s="5"/>
    </row>
    <row r="490250" spans="26:26">
      <c r="Z490250" s="5"/>
    </row>
    <row r="490251" spans="26:26">
      <c r="Z490251" s="5"/>
    </row>
    <row r="490252" spans="26:26">
      <c r="Z490252" s="5"/>
    </row>
    <row r="490253" spans="26:26">
      <c r="Z490253" s="5"/>
    </row>
    <row r="490254" spans="26:26">
      <c r="Z490254" s="5"/>
    </row>
    <row r="490255" spans="26:26">
      <c r="Z490255" s="5"/>
    </row>
    <row r="490256" spans="26:26">
      <c r="Z490256" s="5"/>
    </row>
    <row r="490257" spans="26:26">
      <c r="Z490257" s="5"/>
    </row>
    <row r="490258" spans="26:26">
      <c r="Z490258" s="5"/>
    </row>
    <row r="490259" spans="26:26">
      <c r="Z490259" s="5"/>
    </row>
    <row r="490260" spans="26:26">
      <c r="Z490260" s="5"/>
    </row>
    <row r="490261" spans="26:26">
      <c r="Z490261" s="5"/>
    </row>
    <row r="490262" spans="26:26">
      <c r="Z490262" s="5"/>
    </row>
    <row r="490263" spans="26:26">
      <c r="Z490263" s="5"/>
    </row>
    <row r="490264" spans="26:26">
      <c r="Z490264" s="5"/>
    </row>
    <row r="490265" spans="26:26">
      <c r="Z490265" s="5"/>
    </row>
    <row r="490266" spans="26:26">
      <c r="Z490266" s="5"/>
    </row>
    <row r="490267" spans="26:26">
      <c r="Z490267" s="5"/>
    </row>
    <row r="490268" spans="26:26">
      <c r="Z490268" s="5"/>
    </row>
    <row r="490269" spans="26:26">
      <c r="Z490269" s="5"/>
    </row>
    <row r="490270" spans="26:26">
      <c r="Z490270" s="5"/>
    </row>
    <row r="490271" spans="26:26">
      <c r="Z490271" s="5"/>
    </row>
    <row r="490272" spans="26:26">
      <c r="Z490272" s="5"/>
    </row>
    <row r="490273" spans="26:26">
      <c r="Z490273" s="5"/>
    </row>
    <row r="490274" spans="26:26">
      <c r="Z490274" s="5"/>
    </row>
    <row r="490275" spans="26:26">
      <c r="Z490275" s="5"/>
    </row>
    <row r="490276" spans="26:26">
      <c r="Z490276" s="5"/>
    </row>
    <row r="490277" spans="26:26">
      <c r="Z490277" s="5"/>
    </row>
    <row r="490278" spans="26:26">
      <c r="Z490278" s="5"/>
    </row>
    <row r="490279" spans="26:26">
      <c r="Z490279" s="5"/>
    </row>
    <row r="490280" spans="26:26">
      <c r="Z490280" s="5"/>
    </row>
    <row r="490281" spans="26:26">
      <c r="Z490281" s="5"/>
    </row>
    <row r="490282" spans="26:26">
      <c r="Z490282" s="5"/>
    </row>
    <row r="490283" spans="26:26">
      <c r="Z490283" s="5"/>
    </row>
    <row r="490284" spans="26:26">
      <c r="Z490284" s="5"/>
    </row>
    <row r="490285" spans="26:26">
      <c r="Z490285" s="5"/>
    </row>
    <row r="490286" spans="26:26">
      <c r="Z490286" s="5"/>
    </row>
    <row r="490287" spans="26:26">
      <c r="Z490287" s="5"/>
    </row>
    <row r="490288" spans="26:26">
      <c r="Z490288" s="5"/>
    </row>
    <row r="490289" spans="26:26">
      <c r="Z490289" s="5"/>
    </row>
    <row r="490290" spans="26:26">
      <c r="Z490290" s="5"/>
    </row>
    <row r="490291" spans="26:26">
      <c r="Z490291" s="5"/>
    </row>
    <row r="490292" spans="26:26">
      <c r="Z490292" s="5"/>
    </row>
    <row r="490293" spans="26:26">
      <c r="Z490293" s="5"/>
    </row>
    <row r="490294" spans="26:26">
      <c r="Z490294" s="5"/>
    </row>
    <row r="490295" spans="26:26">
      <c r="Z490295" s="5"/>
    </row>
    <row r="490296" spans="26:26">
      <c r="Z490296" s="5"/>
    </row>
    <row r="490297" spans="26:26">
      <c r="Z490297" s="5"/>
    </row>
    <row r="490298" spans="26:26">
      <c r="Z490298" s="5"/>
    </row>
    <row r="490299" spans="26:26">
      <c r="Z490299" s="5"/>
    </row>
    <row r="490300" spans="26:26">
      <c r="Z490300" s="5"/>
    </row>
    <row r="490301" spans="26:26">
      <c r="Z490301" s="5"/>
    </row>
    <row r="490302" spans="26:26">
      <c r="Z490302" s="5"/>
    </row>
    <row r="490303" spans="26:26">
      <c r="Z490303" s="5"/>
    </row>
    <row r="490304" spans="26:26">
      <c r="Z490304" s="5"/>
    </row>
    <row r="490305" spans="26:26">
      <c r="Z490305" s="5"/>
    </row>
    <row r="490306" spans="26:26">
      <c r="Z490306" s="5"/>
    </row>
    <row r="490307" spans="26:26">
      <c r="Z490307" s="5"/>
    </row>
    <row r="490308" spans="26:26">
      <c r="Z490308" s="5"/>
    </row>
    <row r="490309" spans="26:26">
      <c r="Z490309" s="5"/>
    </row>
    <row r="490310" spans="26:26">
      <c r="Z490310" s="5"/>
    </row>
    <row r="490311" spans="26:26">
      <c r="Z490311" s="5"/>
    </row>
    <row r="490312" spans="26:26">
      <c r="Z490312" s="5"/>
    </row>
    <row r="490313" spans="26:26">
      <c r="Z490313" s="5"/>
    </row>
    <row r="490314" spans="26:26">
      <c r="Z490314" s="5"/>
    </row>
    <row r="490315" spans="26:26">
      <c r="Z490315" s="5"/>
    </row>
    <row r="490316" spans="26:26">
      <c r="Z490316" s="5"/>
    </row>
    <row r="490317" spans="26:26">
      <c r="Z490317" s="5"/>
    </row>
    <row r="490318" spans="26:26">
      <c r="Z490318" s="5"/>
    </row>
    <row r="490319" spans="26:26">
      <c r="Z490319" s="5"/>
    </row>
    <row r="490320" spans="26:26">
      <c r="Z490320" s="5"/>
    </row>
    <row r="490321" spans="26:26">
      <c r="Z490321" s="5"/>
    </row>
    <row r="490322" spans="26:26">
      <c r="Z490322" s="5"/>
    </row>
    <row r="490323" spans="26:26">
      <c r="Z490323" s="5"/>
    </row>
    <row r="490324" spans="26:26">
      <c r="Z490324" s="5"/>
    </row>
    <row r="490325" spans="26:26">
      <c r="Z490325" s="5"/>
    </row>
    <row r="490326" spans="26:26">
      <c r="Z490326" s="5"/>
    </row>
    <row r="490327" spans="26:26">
      <c r="Z490327" s="5"/>
    </row>
    <row r="490328" spans="26:26">
      <c r="Z490328" s="5"/>
    </row>
    <row r="490329" spans="26:26">
      <c r="Z490329" s="5"/>
    </row>
    <row r="490330" spans="26:26">
      <c r="Z490330" s="5"/>
    </row>
    <row r="490331" spans="26:26">
      <c r="Z490331" s="5"/>
    </row>
    <row r="490332" spans="26:26">
      <c r="Z490332" s="5"/>
    </row>
    <row r="490333" spans="26:26">
      <c r="Z490333" s="5"/>
    </row>
    <row r="490334" spans="26:26">
      <c r="Z490334" s="5"/>
    </row>
    <row r="490335" spans="26:26">
      <c r="Z490335" s="5"/>
    </row>
    <row r="490336" spans="26:26">
      <c r="Z490336" s="5"/>
    </row>
    <row r="490337" spans="26:26">
      <c r="Z490337" s="5"/>
    </row>
    <row r="490338" spans="26:26">
      <c r="Z490338" s="5"/>
    </row>
    <row r="490339" spans="26:26">
      <c r="Z490339" s="5"/>
    </row>
    <row r="490340" spans="26:26">
      <c r="Z490340" s="5"/>
    </row>
    <row r="490341" spans="26:26">
      <c r="Z490341" s="5"/>
    </row>
    <row r="490342" spans="26:26">
      <c r="Z490342" s="5"/>
    </row>
    <row r="490343" spans="26:26">
      <c r="Z490343" s="5"/>
    </row>
    <row r="490344" spans="26:26">
      <c r="Z490344" s="5"/>
    </row>
    <row r="490345" spans="26:26">
      <c r="Z490345" s="5"/>
    </row>
    <row r="490346" spans="26:26">
      <c r="Z490346" s="5"/>
    </row>
    <row r="490347" spans="26:26">
      <c r="Z490347" s="5"/>
    </row>
    <row r="490348" spans="26:26">
      <c r="Z490348" s="5"/>
    </row>
    <row r="490349" spans="26:26">
      <c r="Z490349" s="5"/>
    </row>
    <row r="490350" spans="26:26">
      <c r="Z490350" s="5"/>
    </row>
    <row r="490351" spans="26:26">
      <c r="Z490351" s="5"/>
    </row>
    <row r="490352" spans="26:26">
      <c r="Z490352" s="5"/>
    </row>
    <row r="490353" spans="26:26">
      <c r="Z490353" s="5"/>
    </row>
    <row r="490354" spans="26:26">
      <c r="Z490354" s="5"/>
    </row>
    <row r="490355" spans="26:26">
      <c r="Z490355" s="5"/>
    </row>
    <row r="490356" spans="26:26">
      <c r="Z490356" s="5"/>
    </row>
    <row r="490357" spans="26:26">
      <c r="Z490357" s="5"/>
    </row>
    <row r="490358" spans="26:26">
      <c r="Z490358" s="5"/>
    </row>
    <row r="490359" spans="26:26">
      <c r="Z490359" s="5"/>
    </row>
    <row r="490360" spans="26:26">
      <c r="Z490360" s="5"/>
    </row>
    <row r="490361" spans="26:26">
      <c r="Z490361" s="5"/>
    </row>
    <row r="490362" spans="26:26">
      <c r="Z490362" s="5"/>
    </row>
    <row r="490363" spans="26:26">
      <c r="Z490363" s="5"/>
    </row>
    <row r="490364" spans="26:26">
      <c r="Z490364" s="5"/>
    </row>
    <row r="490365" spans="26:26">
      <c r="Z490365" s="5"/>
    </row>
    <row r="490366" spans="26:26">
      <c r="Z490366" s="5"/>
    </row>
    <row r="490367" spans="26:26">
      <c r="Z490367" s="5"/>
    </row>
    <row r="490368" spans="26:26">
      <c r="Z490368" s="5"/>
    </row>
    <row r="490369" spans="26:26">
      <c r="Z490369" s="5"/>
    </row>
    <row r="490370" spans="26:26">
      <c r="Z490370" s="5"/>
    </row>
    <row r="490371" spans="26:26">
      <c r="Z490371" s="5"/>
    </row>
    <row r="490372" spans="26:26">
      <c r="Z490372" s="5"/>
    </row>
    <row r="490373" spans="26:26">
      <c r="Z490373" s="5"/>
    </row>
    <row r="490374" spans="26:26">
      <c r="Z490374" s="5"/>
    </row>
    <row r="490375" spans="26:26">
      <c r="Z490375" s="5"/>
    </row>
    <row r="490376" spans="26:26">
      <c r="Z490376" s="5"/>
    </row>
    <row r="490377" spans="26:26">
      <c r="Z490377" s="5"/>
    </row>
    <row r="490378" spans="26:26">
      <c r="Z490378" s="5"/>
    </row>
    <row r="490379" spans="26:26">
      <c r="Z490379" s="5"/>
    </row>
    <row r="490380" spans="26:26">
      <c r="Z490380" s="5"/>
    </row>
    <row r="490381" spans="26:26">
      <c r="Z490381" s="5"/>
    </row>
    <row r="490382" spans="26:26">
      <c r="Z490382" s="5"/>
    </row>
    <row r="490383" spans="26:26">
      <c r="Z490383" s="5"/>
    </row>
    <row r="490384" spans="26:26">
      <c r="Z490384" s="5"/>
    </row>
    <row r="490385" spans="26:26">
      <c r="Z490385" s="5"/>
    </row>
    <row r="490386" spans="26:26">
      <c r="Z490386" s="5"/>
    </row>
    <row r="490387" spans="26:26">
      <c r="Z490387" s="5"/>
    </row>
    <row r="490388" spans="26:26">
      <c r="Z490388" s="5"/>
    </row>
    <row r="490389" spans="26:26">
      <c r="Z490389" s="5"/>
    </row>
    <row r="490390" spans="26:26">
      <c r="Z490390" s="5"/>
    </row>
    <row r="490391" spans="26:26">
      <c r="Z490391" s="5"/>
    </row>
    <row r="490392" spans="26:26">
      <c r="Z490392" s="5"/>
    </row>
    <row r="490393" spans="26:26">
      <c r="Z490393" s="5"/>
    </row>
    <row r="490394" spans="26:26">
      <c r="Z490394" s="5"/>
    </row>
    <row r="490395" spans="26:26">
      <c r="Z490395" s="5"/>
    </row>
    <row r="490396" spans="26:26">
      <c r="Z490396" s="5"/>
    </row>
    <row r="490397" spans="26:26">
      <c r="Z490397" s="5"/>
    </row>
    <row r="490398" spans="26:26">
      <c r="Z490398" s="5"/>
    </row>
    <row r="490399" spans="26:26">
      <c r="Z490399" s="5"/>
    </row>
    <row r="490400" spans="26:26">
      <c r="Z490400" s="5"/>
    </row>
    <row r="490401" spans="26:26">
      <c r="Z490401" s="5"/>
    </row>
    <row r="490402" spans="26:26">
      <c r="Z490402" s="5"/>
    </row>
    <row r="490403" spans="26:26">
      <c r="Z490403" s="5"/>
    </row>
    <row r="490404" spans="26:26">
      <c r="Z490404" s="5"/>
    </row>
    <row r="490405" spans="26:26">
      <c r="Z490405" s="5"/>
    </row>
    <row r="490406" spans="26:26">
      <c r="Z490406" s="5"/>
    </row>
    <row r="490407" spans="26:26">
      <c r="Z490407" s="5"/>
    </row>
    <row r="490408" spans="26:26">
      <c r="Z490408" s="5"/>
    </row>
    <row r="490409" spans="26:26">
      <c r="Z490409" s="5"/>
    </row>
    <row r="490410" spans="26:26">
      <c r="Z490410" s="5"/>
    </row>
    <row r="490411" spans="26:26">
      <c r="Z490411" s="5"/>
    </row>
    <row r="490412" spans="26:26">
      <c r="Z490412" s="5"/>
    </row>
    <row r="490413" spans="26:26">
      <c r="Z490413" s="5"/>
    </row>
    <row r="490414" spans="26:26">
      <c r="Z490414" s="5"/>
    </row>
    <row r="490415" spans="26:26">
      <c r="Z490415" s="5"/>
    </row>
    <row r="490416" spans="26:26">
      <c r="Z490416" s="5"/>
    </row>
    <row r="490417" spans="26:26">
      <c r="Z490417" s="5"/>
    </row>
    <row r="490418" spans="26:26">
      <c r="Z490418" s="5"/>
    </row>
    <row r="490419" spans="26:26">
      <c r="Z490419" s="5"/>
    </row>
    <row r="490420" spans="26:26">
      <c r="Z490420" s="5"/>
    </row>
    <row r="490421" spans="26:26">
      <c r="Z490421" s="5"/>
    </row>
    <row r="490422" spans="26:26">
      <c r="Z490422" s="5"/>
    </row>
    <row r="490423" spans="26:26">
      <c r="Z490423" s="5"/>
    </row>
    <row r="490424" spans="26:26">
      <c r="Z490424" s="5"/>
    </row>
    <row r="490425" spans="26:26">
      <c r="Z490425" s="5"/>
    </row>
    <row r="490426" spans="26:26">
      <c r="Z490426" s="5"/>
    </row>
    <row r="490427" spans="26:26">
      <c r="Z490427" s="5"/>
    </row>
    <row r="490428" spans="26:26">
      <c r="Z490428" s="5"/>
    </row>
    <row r="490429" spans="26:26">
      <c r="Z490429" s="5"/>
    </row>
    <row r="490430" spans="26:26">
      <c r="Z490430" s="5"/>
    </row>
    <row r="490431" spans="26:26">
      <c r="Z490431" s="5"/>
    </row>
    <row r="490432" spans="26:26">
      <c r="Z490432" s="5"/>
    </row>
    <row r="490433" spans="26:26">
      <c r="Z490433" s="5"/>
    </row>
    <row r="490434" spans="26:26">
      <c r="Z490434" s="5"/>
    </row>
    <row r="490435" spans="26:26">
      <c r="Z490435" s="5"/>
    </row>
    <row r="490436" spans="26:26">
      <c r="Z490436" s="5"/>
    </row>
    <row r="490437" spans="26:26">
      <c r="Z490437" s="5"/>
    </row>
    <row r="490438" spans="26:26">
      <c r="Z490438" s="5"/>
    </row>
    <row r="490439" spans="26:26">
      <c r="Z490439" s="5"/>
    </row>
    <row r="490440" spans="26:26">
      <c r="Z490440" s="5"/>
    </row>
    <row r="490441" spans="26:26">
      <c r="Z490441" s="5"/>
    </row>
    <row r="490442" spans="26:26">
      <c r="Z490442" s="5"/>
    </row>
    <row r="490443" spans="26:26">
      <c r="Z490443" s="5"/>
    </row>
    <row r="490444" spans="26:26">
      <c r="Z490444" s="5"/>
    </row>
    <row r="490445" spans="26:26">
      <c r="Z490445" s="5"/>
    </row>
    <row r="490446" spans="26:26">
      <c r="Z490446" s="5"/>
    </row>
    <row r="490447" spans="26:26">
      <c r="Z490447" s="5"/>
    </row>
    <row r="490448" spans="26:26">
      <c r="Z490448" s="5"/>
    </row>
    <row r="490449" spans="26:26">
      <c r="Z490449" s="5"/>
    </row>
    <row r="490450" spans="26:26">
      <c r="Z490450" s="5"/>
    </row>
    <row r="490451" spans="26:26">
      <c r="Z490451" s="5"/>
    </row>
    <row r="490452" spans="26:26">
      <c r="Z490452" s="5"/>
    </row>
    <row r="490453" spans="26:26">
      <c r="Z490453" s="5"/>
    </row>
    <row r="490454" spans="26:26">
      <c r="Z490454" s="5"/>
    </row>
    <row r="490455" spans="26:26">
      <c r="Z490455" s="5"/>
    </row>
    <row r="490456" spans="26:26">
      <c r="Z490456" s="5"/>
    </row>
    <row r="490457" spans="26:26">
      <c r="Z490457" s="5"/>
    </row>
    <row r="490458" spans="26:26">
      <c r="Z490458" s="5"/>
    </row>
    <row r="490459" spans="26:26">
      <c r="Z490459" s="5"/>
    </row>
    <row r="490460" spans="26:26">
      <c r="Z490460" s="5"/>
    </row>
    <row r="490461" spans="26:26">
      <c r="Z490461" s="5"/>
    </row>
    <row r="490462" spans="26:26">
      <c r="Z490462" s="5"/>
    </row>
    <row r="490463" spans="26:26">
      <c r="Z490463" s="5"/>
    </row>
    <row r="490464" spans="26:26">
      <c r="Z490464" s="5"/>
    </row>
    <row r="490465" spans="26:26">
      <c r="Z490465" s="5"/>
    </row>
    <row r="490466" spans="26:26">
      <c r="Z490466" s="5"/>
    </row>
    <row r="490467" spans="26:26">
      <c r="Z490467" s="5"/>
    </row>
    <row r="490468" spans="26:26">
      <c r="Z490468" s="5"/>
    </row>
    <row r="490469" spans="26:26">
      <c r="Z490469" s="5"/>
    </row>
    <row r="490470" spans="26:26">
      <c r="Z490470" s="5"/>
    </row>
    <row r="490471" spans="26:26">
      <c r="Z490471" s="5"/>
    </row>
    <row r="490472" spans="26:26">
      <c r="Z490472" s="5"/>
    </row>
    <row r="490473" spans="26:26">
      <c r="Z490473" s="5"/>
    </row>
    <row r="490474" spans="26:26">
      <c r="Z490474" s="5"/>
    </row>
    <row r="490475" spans="26:26">
      <c r="Z490475" s="5"/>
    </row>
    <row r="490476" spans="26:26">
      <c r="Z490476" s="5"/>
    </row>
    <row r="490477" spans="26:26">
      <c r="Z490477" s="5"/>
    </row>
    <row r="490478" spans="26:26">
      <c r="Z490478" s="5"/>
    </row>
    <row r="490479" spans="26:26">
      <c r="Z490479" s="5"/>
    </row>
    <row r="490480" spans="26:26">
      <c r="Z490480" s="5"/>
    </row>
    <row r="490481" spans="26:26">
      <c r="Z490481" s="5"/>
    </row>
    <row r="490482" spans="26:26">
      <c r="Z490482" s="5"/>
    </row>
    <row r="490483" spans="26:26">
      <c r="Z490483" s="5"/>
    </row>
    <row r="490484" spans="26:26">
      <c r="Z490484" s="5"/>
    </row>
    <row r="490485" spans="26:26">
      <c r="Z490485" s="5"/>
    </row>
    <row r="490486" spans="26:26">
      <c r="Z490486" s="5"/>
    </row>
    <row r="490487" spans="26:26">
      <c r="Z490487" s="5"/>
    </row>
    <row r="490488" spans="26:26">
      <c r="Z490488" s="5"/>
    </row>
    <row r="490489" spans="26:26">
      <c r="Z490489" s="5"/>
    </row>
    <row r="490490" spans="26:26">
      <c r="Z490490" s="5"/>
    </row>
    <row r="490491" spans="26:26">
      <c r="Z490491" s="5"/>
    </row>
    <row r="490492" spans="26:26">
      <c r="Z490492" s="5"/>
    </row>
    <row r="490493" spans="26:26">
      <c r="Z490493" s="5"/>
    </row>
    <row r="490494" spans="26:26">
      <c r="Z490494" s="5"/>
    </row>
    <row r="490495" spans="26:26">
      <c r="Z490495" s="5"/>
    </row>
    <row r="490496" spans="26:26">
      <c r="Z490496" s="5"/>
    </row>
    <row r="490497" spans="26:26">
      <c r="Z490497" s="5"/>
    </row>
    <row r="490498" spans="26:26">
      <c r="Z490498" s="5"/>
    </row>
    <row r="490499" spans="26:26">
      <c r="Z490499" s="5"/>
    </row>
    <row r="490500" spans="26:26">
      <c r="Z490500" s="5"/>
    </row>
    <row r="490501" spans="26:26">
      <c r="Z490501" s="5"/>
    </row>
    <row r="490502" spans="26:26">
      <c r="Z490502" s="5"/>
    </row>
    <row r="490503" spans="26:26">
      <c r="Z490503" s="5"/>
    </row>
    <row r="490504" spans="26:26">
      <c r="Z490504" s="5"/>
    </row>
    <row r="490505" spans="26:26">
      <c r="Z490505" s="5"/>
    </row>
    <row r="490506" spans="26:26">
      <c r="Z490506" s="5"/>
    </row>
    <row r="490507" spans="26:26">
      <c r="Z490507" s="5"/>
    </row>
    <row r="490508" spans="26:26">
      <c r="Z490508" s="5"/>
    </row>
    <row r="490509" spans="26:26">
      <c r="Z490509" s="5"/>
    </row>
    <row r="490510" spans="26:26">
      <c r="Z490510" s="5"/>
    </row>
    <row r="490511" spans="26:26">
      <c r="Z490511" s="5"/>
    </row>
    <row r="490512" spans="26:26">
      <c r="Z490512" s="5"/>
    </row>
    <row r="490513" spans="26:26">
      <c r="Z490513" s="5"/>
    </row>
    <row r="490514" spans="26:26">
      <c r="Z490514" s="5"/>
    </row>
    <row r="490515" spans="26:26">
      <c r="Z490515" s="5"/>
    </row>
    <row r="490516" spans="26:26">
      <c r="Z490516" s="5"/>
    </row>
    <row r="490517" spans="26:26">
      <c r="Z490517" s="5"/>
    </row>
    <row r="490518" spans="26:26">
      <c r="Z490518" s="5"/>
    </row>
    <row r="490519" spans="26:26">
      <c r="Z490519" s="5"/>
    </row>
    <row r="490520" spans="26:26">
      <c r="Z490520" s="5"/>
    </row>
    <row r="490521" spans="26:26">
      <c r="Z490521" s="5"/>
    </row>
    <row r="490522" spans="26:26">
      <c r="Z490522" s="5"/>
    </row>
    <row r="490523" spans="26:26">
      <c r="Z490523" s="5"/>
    </row>
    <row r="490524" spans="26:26">
      <c r="Z490524" s="5"/>
    </row>
    <row r="490525" spans="26:26">
      <c r="Z490525" s="5"/>
    </row>
    <row r="490526" spans="26:26">
      <c r="Z490526" s="5"/>
    </row>
    <row r="490527" spans="26:26">
      <c r="Z490527" s="5"/>
    </row>
    <row r="490528" spans="26:26">
      <c r="Z490528" s="5"/>
    </row>
    <row r="490529" spans="26:26">
      <c r="Z490529" s="5"/>
    </row>
    <row r="490530" spans="26:26">
      <c r="Z490530" s="5"/>
    </row>
    <row r="490531" spans="26:26">
      <c r="Z490531" s="5"/>
    </row>
    <row r="490532" spans="26:26">
      <c r="Z490532" s="5"/>
    </row>
    <row r="490533" spans="26:26">
      <c r="Z490533" s="5"/>
    </row>
    <row r="490534" spans="26:26">
      <c r="Z490534" s="5"/>
    </row>
    <row r="490535" spans="26:26">
      <c r="Z490535" s="5"/>
    </row>
    <row r="490536" spans="26:26">
      <c r="Z490536" s="5"/>
    </row>
    <row r="490537" spans="26:26">
      <c r="Z490537" s="5"/>
    </row>
    <row r="490538" spans="26:26">
      <c r="Z490538" s="5"/>
    </row>
    <row r="490539" spans="26:26">
      <c r="Z490539" s="5"/>
    </row>
    <row r="490540" spans="26:26">
      <c r="Z490540" s="5"/>
    </row>
    <row r="490541" spans="26:26">
      <c r="Z490541" s="5"/>
    </row>
    <row r="490542" spans="26:26">
      <c r="Z490542" s="5"/>
    </row>
    <row r="490543" spans="26:26">
      <c r="Z490543" s="5"/>
    </row>
    <row r="490544" spans="26:26">
      <c r="Z490544" s="5"/>
    </row>
    <row r="490545" spans="26:26">
      <c r="Z490545" s="5"/>
    </row>
    <row r="490546" spans="26:26">
      <c r="Z490546" s="5"/>
    </row>
    <row r="490547" spans="26:26">
      <c r="Z490547" s="5"/>
    </row>
    <row r="490548" spans="26:26">
      <c r="Z490548" s="5"/>
    </row>
    <row r="490549" spans="26:26">
      <c r="Z490549" s="5"/>
    </row>
    <row r="490550" spans="26:26">
      <c r="Z490550" s="5"/>
    </row>
    <row r="490551" spans="26:26">
      <c r="Z490551" s="5"/>
    </row>
    <row r="490552" spans="26:26">
      <c r="Z490552" s="5"/>
    </row>
    <row r="490553" spans="26:26">
      <c r="Z490553" s="5"/>
    </row>
    <row r="490554" spans="26:26">
      <c r="Z490554" s="5"/>
    </row>
    <row r="490555" spans="26:26">
      <c r="Z490555" s="5"/>
    </row>
    <row r="490556" spans="26:26">
      <c r="Z490556" s="5"/>
    </row>
    <row r="490557" spans="26:26">
      <c r="Z490557" s="5"/>
    </row>
    <row r="490558" spans="26:26">
      <c r="Z490558" s="5"/>
    </row>
    <row r="490559" spans="26:26">
      <c r="Z490559" s="5"/>
    </row>
    <row r="490560" spans="26:26">
      <c r="Z490560" s="5"/>
    </row>
    <row r="490561" spans="26:26">
      <c r="Z490561" s="5"/>
    </row>
    <row r="490562" spans="26:26">
      <c r="Z490562" s="5"/>
    </row>
    <row r="490563" spans="26:26">
      <c r="Z490563" s="5"/>
    </row>
    <row r="490564" spans="26:26">
      <c r="Z490564" s="5"/>
    </row>
    <row r="490565" spans="26:26">
      <c r="Z490565" s="5"/>
    </row>
    <row r="490566" spans="26:26">
      <c r="Z490566" s="5"/>
    </row>
    <row r="490567" spans="26:26">
      <c r="Z490567" s="5"/>
    </row>
    <row r="490568" spans="26:26">
      <c r="Z490568" s="5"/>
    </row>
    <row r="490569" spans="26:26">
      <c r="Z490569" s="5"/>
    </row>
    <row r="490570" spans="26:26">
      <c r="Z490570" s="5"/>
    </row>
    <row r="490571" spans="26:26">
      <c r="Z490571" s="5"/>
    </row>
    <row r="490572" spans="26:26">
      <c r="Z490572" s="5"/>
    </row>
    <row r="490573" spans="26:26">
      <c r="Z490573" s="5"/>
    </row>
    <row r="490574" spans="26:26">
      <c r="Z490574" s="5"/>
    </row>
    <row r="490575" spans="26:26">
      <c r="Z490575" s="5"/>
    </row>
    <row r="490576" spans="26:26">
      <c r="Z490576" s="5"/>
    </row>
    <row r="490577" spans="26:26">
      <c r="Z490577" s="5"/>
    </row>
    <row r="490578" spans="26:26">
      <c r="Z490578" s="5"/>
    </row>
    <row r="490579" spans="26:26">
      <c r="Z490579" s="5"/>
    </row>
    <row r="490580" spans="26:26">
      <c r="Z490580" s="5"/>
    </row>
    <row r="490581" spans="26:26">
      <c r="Z490581" s="5"/>
    </row>
    <row r="490582" spans="26:26">
      <c r="Z490582" s="5"/>
    </row>
    <row r="490583" spans="26:26">
      <c r="Z490583" s="5"/>
    </row>
    <row r="490584" spans="26:26">
      <c r="Z490584" s="5"/>
    </row>
    <row r="490585" spans="26:26">
      <c r="Z490585" s="5"/>
    </row>
    <row r="490586" spans="26:26">
      <c r="Z490586" s="5"/>
    </row>
    <row r="490587" spans="26:26">
      <c r="Z490587" s="5"/>
    </row>
    <row r="490588" spans="26:26">
      <c r="Z490588" s="5"/>
    </row>
    <row r="490589" spans="26:26">
      <c r="Z490589" s="5"/>
    </row>
    <row r="490590" spans="26:26">
      <c r="Z490590" s="5"/>
    </row>
    <row r="490591" spans="26:26">
      <c r="Z490591" s="5"/>
    </row>
    <row r="490592" spans="26:26">
      <c r="Z490592" s="5"/>
    </row>
    <row r="490593" spans="26:26">
      <c r="Z490593" s="5"/>
    </row>
    <row r="490594" spans="26:26">
      <c r="Z490594" s="5"/>
    </row>
    <row r="490595" spans="26:26">
      <c r="Z490595" s="5"/>
    </row>
    <row r="490596" spans="26:26">
      <c r="Z490596" s="5"/>
    </row>
    <row r="490597" spans="26:26">
      <c r="Z490597" s="5"/>
    </row>
    <row r="490598" spans="26:26">
      <c r="Z490598" s="5"/>
    </row>
    <row r="490599" spans="26:26">
      <c r="Z490599" s="5"/>
    </row>
    <row r="490600" spans="26:26">
      <c r="Z490600" s="5"/>
    </row>
    <row r="490601" spans="26:26">
      <c r="Z490601" s="5"/>
    </row>
    <row r="490602" spans="26:26">
      <c r="Z490602" s="5"/>
    </row>
    <row r="490603" spans="26:26">
      <c r="Z490603" s="5"/>
    </row>
    <row r="490604" spans="26:26">
      <c r="Z490604" s="5"/>
    </row>
    <row r="490605" spans="26:26">
      <c r="Z490605" s="5"/>
    </row>
    <row r="490606" spans="26:26">
      <c r="Z490606" s="5"/>
    </row>
    <row r="490607" spans="26:26">
      <c r="Z490607" s="5"/>
    </row>
    <row r="490608" spans="26:26">
      <c r="Z490608" s="5"/>
    </row>
    <row r="490609" spans="26:26">
      <c r="Z490609" s="5"/>
    </row>
    <row r="490610" spans="26:26">
      <c r="Z490610" s="5"/>
    </row>
    <row r="490611" spans="26:26">
      <c r="Z490611" s="5"/>
    </row>
    <row r="490612" spans="26:26">
      <c r="Z490612" s="5"/>
    </row>
    <row r="490613" spans="26:26">
      <c r="Z490613" s="5"/>
    </row>
    <row r="490614" spans="26:26">
      <c r="Z490614" s="5"/>
    </row>
    <row r="490615" spans="26:26">
      <c r="Z490615" s="5"/>
    </row>
    <row r="490616" spans="26:26">
      <c r="Z490616" s="5"/>
    </row>
    <row r="490617" spans="26:26">
      <c r="Z490617" s="5"/>
    </row>
    <row r="490618" spans="26:26">
      <c r="Z490618" s="5"/>
    </row>
    <row r="490619" spans="26:26">
      <c r="Z490619" s="5"/>
    </row>
    <row r="490620" spans="26:26">
      <c r="Z490620" s="5"/>
    </row>
    <row r="490621" spans="26:26">
      <c r="Z490621" s="5"/>
    </row>
    <row r="490622" spans="26:26">
      <c r="Z490622" s="5"/>
    </row>
    <row r="490623" spans="26:26">
      <c r="Z490623" s="5"/>
    </row>
    <row r="490624" spans="26:26">
      <c r="Z490624" s="5"/>
    </row>
    <row r="490625" spans="26:26">
      <c r="Z490625" s="5"/>
    </row>
    <row r="490626" spans="26:26">
      <c r="Z490626" s="5"/>
    </row>
    <row r="490627" spans="26:26">
      <c r="Z490627" s="5"/>
    </row>
    <row r="490628" spans="26:26">
      <c r="Z490628" s="5"/>
    </row>
    <row r="490629" spans="26:26">
      <c r="Z490629" s="5"/>
    </row>
    <row r="490630" spans="26:26">
      <c r="Z490630" s="5"/>
    </row>
    <row r="490631" spans="26:26">
      <c r="Z490631" s="5"/>
    </row>
    <row r="490632" spans="26:26">
      <c r="Z490632" s="5"/>
    </row>
    <row r="490633" spans="26:26">
      <c r="Z490633" s="5"/>
    </row>
    <row r="490634" spans="26:26">
      <c r="Z490634" s="5"/>
    </row>
    <row r="490635" spans="26:26">
      <c r="Z490635" s="5"/>
    </row>
    <row r="490636" spans="26:26">
      <c r="Z490636" s="5"/>
    </row>
    <row r="490637" spans="26:26">
      <c r="Z490637" s="5"/>
    </row>
    <row r="490638" spans="26:26">
      <c r="Z490638" s="5"/>
    </row>
    <row r="490639" spans="26:26">
      <c r="Z490639" s="5"/>
    </row>
    <row r="490640" spans="26:26">
      <c r="Z490640" s="5"/>
    </row>
    <row r="490641" spans="26:26">
      <c r="Z490641" s="5"/>
    </row>
    <row r="490642" spans="26:26">
      <c r="Z490642" s="5"/>
    </row>
    <row r="490643" spans="26:26">
      <c r="Z490643" s="5"/>
    </row>
    <row r="490644" spans="26:26">
      <c r="Z490644" s="5"/>
    </row>
    <row r="490645" spans="26:26">
      <c r="Z490645" s="5"/>
    </row>
    <row r="490646" spans="26:26">
      <c r="Z490646" s="5"/>
    </row>
    <row r="490647" spans="26:26">
      <c r="Z490647" s="5"/>
    </row>
    <row r="490648" spans="26:26">
      <c r="Z490648" s="5"/>
    </row>
    <row r="490649" spans="26:26">
      <c r="Z490649" s="5"/>
    </row>
    <row r="490650" spans="26:26">
      <c r="Z490650" s="5"/>
    </row>
    <row r="490651" spans="26:26">
      <c r="Z490651" s="5"/>
    </row>
    <row r="490652" spans="26:26">
      <c r="Z490652" s="5"/>
    </row>
    <row r="490653" spans="26:26">
      <c r="Z490653" s="5"/>
    </row>
    <row r="490654" spans="26:26">
      <c r="Z490654" s="5"/>
    </row>
    <row r="490655" spans="26:26">
      <c r="Z490655" s="5"/>
    </row>
    <row r="490656" spans="26:26">
      <c r="Z490656" s="5"/>
    </row>
    <row r="490657" spans="26:26">
      <c r="Z490657" s="5"/>
    </row>
    <row r="490658" spans="26:26">
      <c r="Z490658" s="5"/>
    </row>
    <row r="490659" spans="26:26">
      <c r="Z490659" s="5"/>
    </row>
    <row r="490660" spans="26:26">
      <c r="Z490660" s="5"/>
    </row>
    <row r="490661" spans="26:26">
      <c r="Z490661" s="5"/>
    </row>
    <row r="490662" spans="26:26">
      <c r="Z490662" s="5"/>
    </row>
    <row r="490663" spans="26:26">
      <c r="Z490663" s="5"/>
    </row>
    <row r="490664" spans="26:26">
      <c r="Z490664" s="5"/>
    </row>
    <row r="490665" spans="26:26">
      <c r="Z490665" s="5"/>
    </row>
    <row r="490666" spans="26:26">
      <c r="Z490666" s="5"/>
    </row>
    <row r="490667" spans="26:26">
      <c r="Z490667" s="5"/>
    </row>
    <row r="490668" spans="26:26">
      <c r="Z490668" s="5"/>
    </row>
    <row r="490669" spans="26:26">
      <c r="Z490669" s="5"/>
    </row>
    <row r="490670" spans="26:26">
      <c r="Z490670" s="5"/>
    </row>
    <row r="490671" spans="26:26">
      <c r="Z490671" s="5"/>
    </row>
    <row r="490672" spans="26:26">
      <c r="Z490672" s="5"/>
    </row>
    <row r="490673" spans="26:26">
      <c r="Z490673" s="5"/>
    </row>
    <row r="490674" spans="26:26">
      <c r="Z490674" s="5"/>
    </row>
    <row r="490675" spans="26:26">
      <c r="Z490675" s="5"/>
    </row>
    <row r="490676" spans="26:26">
      <c r="Z490676" s="5"/>
    </row>
    <row r="490677" spans="26:26">
      <c r="Z490677" s="5"/>
    </row>
    <row r="490678" spans="26:26">
      <c r="Z490678" s="5"/>
    </row>
    <row r="490679" spans="26:26">
      <c r="Z490679" s="5"/>
    </row>
    <row r="490680" spans="26:26">
      <c r="Z490680" s="5"/>
    </row>
    <row r="490681" spans="26:26">
      <c r="Z490681" s="5"/>
    </row>
    <row r="490682" spans="26:26">
      <c r="Z490682" s="5"/>
    </row>
    <row r="490683" spans="26:26">
      <c r="Z490683" s="5"/>
    </row>
    <row r="490684" spans="26:26">
      <c r="Z490684" s="5"/>
    </row>
    <row r="490685" spans="26:26">
      <c r="Z490685" s="5"/>
    </row>
    <row r="490686" spans="26:26">
      <c r="Z490686" s="5"/>
    </row>
    <row r="490687" spans="26:26">
      <c r="Z490687" s="5"/>
    </row>
    <row r="490688" spans="26:26">
      <c r="Z490688" s="5"/>
    </row>
    <row r="490689" spans="26:26">
      <c r="Z490689" s="5"/>
    </row>
    <row r="490690" spans="26:26">
      <c r="Z490690" s="5"/>
    </row>
    <row r="490691" spans="26:26">
      <c r="Z490691" s="5"/>
    </row>
    <row r="490692" spans="26:26">
      <c r="Z490692" s="5"/>
    </row>
    <row r="490693" spans="26:26">
      <c r="Z490693" s="5"/>
    </row>
    <row r="490694" spans="26:26">
      <c r="Z490694" s="5"/>
    </row>
    <row r="490695" spans="26:26">
      <c r="Z490695" s="5"/>
    </row>
    <row r="490696" spans="26:26">
      <c r="Z490696" s="5"/>
    </row>
    <row r="490697" spans="26:26">
      <c r="Z490697" s="5"/>
    </row>
    <row r="490698" spans="26:26">
      <c r="Z490698" s="5"/>
    </row>
    <row r="490699" spans="26:26">
      <c r="Z490699" s="5"/>
    </row>
    <row r="490700" spans="26:26">
      <c r="Z490700" s="5"/>
    </row>
    <row r="490701" spans="26:26">
      <c r="Z490701" s="5"/>
    </row>
    <row r="490702" spans="26:26">
      <c r="Z490702" s="5"/>
    </row>
    <row r="490703" spans="26:26">
      <c r="Z490703" s="5"/>
    </row>
    <row r="490704" spans="26:26">
      <c r="Z490704" s="5"/>
    </row>
    <row r="490705" spans="26:26">
      <c r="Z490705" s="5"/>
    </row>
    <row r="490706" spans="26:26">
      <c r="Z490706" s="5"/>
    </row>
    <row r="490707" spans="26:26">
      <c r="Z490707" s="5"/>
    </row>
    <row r="490708" spans="26:26">
      <c r="Z490708" s="5"/>
    </row>
    <row r="490709" spans="26:26">
      <c r="Z490709" s="5"/>
    </row>
    <row r="490710" spans="26:26">
      <c r="Z490710" s="5"/>
    </row>
    <row r="490711" spans="26:26">
      <c r="Z490711" s="5"/>
    </row>
    <row r="490712" spans="26:26">
      <c r="Z490712" s="5"/>
    </row>
    <row r="490713" spans="26:26">
      <c r="Z490713" s="5"/>
    </row>
    <row r="490714" spans="26:26">
      <c r="Z490714" s="5"/>
    </row>
    <row r="490715" spans="26:26">
      <c r="Z490715" s="5"/>
    </row>
    <row r="490716" spans="26:26">
      <c r="Z490716" s="5"/>
    </row>
    <row r="490717" spans="26:26">
      <c r="Z490717" s="5"/>
    </row>
    <row r="490718" spans="26:26">
      <c r="Z490718" s="5"/>
    </row>
    <row r="490719" spans="26:26">
      <c r="Z490719" s="5"/>
    </row>
    <row r="490720" spans="26:26">
      <c r="Z490720" s="5"/>
    </row>
    <row r="490721" spans="26:26">
      <c r="Z490721" s="5"/>
    </row>
    <row r="490722" spans="26:26">
      <c r="Z490722" s="5"/>
    </row>
    <row r="490723" spans="26:26">
      <c r="Z490723" s="5"/>
    </row>
    <row r="490724" spans="26:26">
      <c r="Z490724" s="5"/>
    </row>
    <row r="490725" spans="26:26">
      <c r="Z490725" s="5"/>
    </row>
    <row r="490726" spans="26:26">
      <c r="Z490726" s="5"/>
    </row>
    <row r="490727" spans="26:26">
      <c r="Z490727" s="5"/>
    </row>
    <row r="490728" spans="26:26">
      <c r="Z490728" s="5"/>
    </row>
    <row r="490729" spans="26:26">
      <c r="Z490729" s="5"/>
    </row>
    <row r="490730" spans="26:26">
      <c r="Z490730" s="5"/>
    </row>
    <row r="490731" spans="26:26">
      <c r="Z490731" s="5"/>
    </row>
    <row r="490732" spans="26:26">
      <c r="Z490732" s="5"/>
    </row>
    <row r="490733" spans="26:26">
      <c r="Z490733" s="5"/>
    </row>
    <row r="490734" spans="26:26">
      <c r="Z490734" s="5"/>
    </row>
    <row r="490735" spans="26:26">
      <c r="Z490735" s="5"/>
    </row>
    <row r="490736" spans="26:26">
      <c r="Z490736" s="5"/>
    </row>
    <row r="490737" spans="26:26">
      <c r="Z490737" s="5"/>
    </row>
    <row r="490738" spans="26:26">
      <c r="Z490738" s="5"/>
    </row>
    <row r="490739" spans="26:26">
      <c r="Z490739" s="5"/>
    </row>
    <row r="490740" spans="26:26">
      <c r="Z490740" s="5"/>
    </row>
    <row r="490741" spans="26:26">
      <c r="Z490741" s="5"/>
    </row>
    <row r="490742" spans="26:26">
      <c r="Z490742" s="5"/>
    </row>
    <row r="490743" spans="26:26">
      <c r="Z490743" s="5"/>
    </row>
    <row r="490744" spans="26:26">
      <c r="Z490744" s="5"/>
    </row>
    <row r="490745" spans="26:26">
      <c r="Z490745" s="5"/>
    </row>
    <row r="490746" spans="26:26">
      <c r="Z490746" s="5"/>
    </row>
    <row r="490747" spans="26:26">
      <c r="Z490747" s="5"/>
    </row>
    <row r="490748" spans="26:26">
      <c r="Z490748" s="5"/>
    </row>
    <row r="490749" spans="26:26">
      <c r="Z490749" s="5"/>
    </row>
    <row r="490750" spans="26:26">
      <c r="Z490750" s="5"/>
    </row>
    <row r="490751" spans="26:26">
      <c r="Z490751" s="5"/>
    </row>
    <row r="490752" spans="26:26">
      <c r="Z490752" s="5"/>
    </row>
    <row r="490753" spans="26:26">
      <c r="Z490753" s="5"/>
    </row>
    <row r="490754" spans="26:26">
      <c r="Z490754" s="5"/>
    </row>
    <row r="490755" spans="26:26">
      <c r="Z490755" s="5"/>
    </row>
    <row r="490756" spans="26:26">
      <c r="Z490756" s="5"/>
    </row>
    <row r="490757" spans="26:26">
      <c r="Z490757" s="5"/>
    </row>
    <row r="490758" spans="26:26">
      <c r="Z490758" s="5"/>
    </row>
    <row r="490759" spans="26:26">
      <c r="Z490759" s="5"/>
    </row>
    <row r="490760" spans="26:26">
      <c r="Z490760" s="5"/>
    </row>
    <row r="490761" spans="26:26">
      <c r="Z490761" s="5"/>
    </row>
    <row r="490762" spans="26:26">
      <c r="Z490762" s="5"/>
    </row>
    <row r="490763" spans="26:26">
      <c r="Z490763" s="5"/>
    </row>
    <row r="490764" spans="26:26">
      <c r="Z490764" s="5"/>
    </row>
    <row r="490765" spans="26:26">
      <c r="Z490765" s="5"/>
    </row>
    <row r="490766" spans="26:26">
      <c r="Z490766" s="5"/>
    </row>
    <row r="490767" spans="26:26">
      <c r="Z490767" s="5"/>
    </row>
    <row r="490768" spans="26:26">
      <c r="Z490768" s="5"/>
    </row>
    <row r="490769" spans="26:26">
      <c r="Z490769" s="5"/>
    </row>
    <row r="490770" spans="26:26">
      <c r="Z490770" s="5"/>
    </row>
    <row r="490771" spans="26:26">
      <c r="Z490771" s="5"/>
    </row>
    <row r="490772" spans="26:26">
      <c r="Z490772" s="5"/>
    </row>
    <row r="490773" spans="26:26">
      <c r="Z490773" s="5"/>
    </row>
    <row r="490774" spans="26:26">
      <c r="Z490774" s="5"/>
    </row>
    <row r="490775" spans="26:26">
      <c r="Z490775" s="5"/>
    </row>
    <row r="490776" spans="26:26">
      <c r="Z490776" s="5"/>
    </row>
    <row r="490777" spans="26:26">
      <c r="Z490777" s="5"/>
    </row>
    <row r="490778" spans="26:26">
      <c r="Z490778" s="5"/>
    </row>
    <row r="490779" spans="26:26">
      <c r="Z490779" s="5"/>
    </row>
    <row r="490780" spans="26:26">
      <c r="Z490780" s="5"/>
    </row>
    <row r="490781" spans="26:26">
      <c r="Z490781" s="5"/>
    </row>
    <row r="490782" spans="26:26">
      <c r="Z490782" s="5"/>
    </row>
    <row r="490783" spans="26:26">
      <c r="Z490783" s="5"/>
    </row>
    <row r="490784" spans="26:26">
      <c r="Z490784" s="5"/>
    </row>
    <row r="490785" spans="26:26">
      <c r="Z490785" s="5"/>
    </row>
    <row r="490786" spans="26:26">
      <c r="Z490786" s="5"/>
    </row>
    <row r="490787" spans="26:26">
      <c r="Z490787" s="5"/>
    </row>
    <row r="490788" spans="26:26">
      <c r="Z490788" s="5"/>
    </row>
    <row r="490789" spans="26:26">
      <c r="Z490789" s="5"/>
    </row>
    <row r="490790" spans="26:26">
      <c r="Z490790" s="5"/>
    </row>
    <row r="490791" spans="26:26">
      <c r="Z490791" s="5"/>
    </row>
    <row r="490792" spans="26:26">
      <c r="Z490792" s="5"/>
    </row>
    <row r="490793" spans="26:26">
      <c r="Z490793" s="5"/>
    </row>
    <row r="490794" spans="26:26">
      <c r="Z490794" s="5"/>
    </row>
    <row r="490795" spans="26:26">
      <c r="Z490795" s="5"/>
    </row>
    <row r="490796" spans="26:26">
      <c r="Z490796" s="5"/>
    </row>
    <row r="490797" spans="26:26">
      <c r="Z490797" s="5"/>
    </row>
    <row r="490798" spans="26:26">
      <c r="Z490798" s="5"/>
    </row>
    <row r="490799" spans="26:26">
      <c r="Z490799" s="5"/>
    </row>
    <row r="490800" spans="26:26">
      <c r="Z490800" s="5"/>
    </row>
    <row r="490801" spans="26:26">
      <c r="Z490801" s="5"/>
    </row>
    <row r="490802" spans="26:26">
      <c r="Z490802" s="5"/>
    </row>
    <row r="490803" spans="26:26">
      <c r="Z490803" s="5"/>
    </row>
    <row r="490804" spans="26:26">
      <c r="Z490804" s="5"/>
    </row>
    <row r="490805" spans="26:26">
      <c r="Z490805" s="5"/>
    </row>
    <row r="490806" spans="26:26">
      <c r="Z490806" s="5"/>
    </row>
    <row r="490807" spans="26:26">
      <c r="Z490807" s="5"/>
    </row>
    <row r="490808" spans="26:26">
      <c r="Z490808" s="5"/>
    </row>
    <row r="490809" spans="26:26">
      <c r="Z490809" s="5"/>
    </row>
    <row r="490810" spans="26:26">
      <c r="Z490810" s="5"/>
    </row>
    <row r="490811" spans="26:26">
      <c r="Z490811" s="5"/>
    </row>
    <row r="490812" spans="26:26">
      <c r="Z490812" s="5"/>
    </row>
    <row r="490813" spans="26:26">
      <c r="Z490813" s="5"/>
    </row>
    <row r="490814" spans="26:26">
      <c r="Z490814" s="5"/>
    </row>
    <row r="490815" spans="26:26">
      <c r="Z490815" s="5"/>
    </row>
    <row r="490816" spans="26:26">
      <c r="Z490816" s="5"/>
    </row>
    <row r="490817" spans="26:26">
      <c r="Z490817" s="5"/>
    </row>
    <row r="490818" spans="26:26">
      <c r="Z490818" s="5"/>
    </row>
    <row r="490819" spans="26:26">
      <c r="Z490819" s="5"/>
    </row>
    <row r="490820" spans="26:26">
      <c r="Z490820" s="5"/>
    </row>
    <row r="490821" spans="26:26">
      <c r="Z490821" s="5"/>
    </row>
    <row r="490822" spans="26:26">
      <c r="Z490822" s="5"/>
    </row>
    <row r="490823" spans="26:26">
      <c r="Z490823" s="5"/>
    </row>
    <row r="490824" spans="26:26">
      <c r="Z490824" s="5"/>
    </row>
    <row r="490825" spans="26:26">
      <c r="Z490825" s="5"/>
    </row>
    <row r="490826" spans="26:26">
      <c r="Z490826" s="5"/>
    </row>
    <row r="490827" spans="26:26">
      <c r="Z490827" s="5"/>
    </row>
    <row r="490828" spans="26:26">
      <c r="Z490828" s="5"/>
    </row>
    <row r="490829" spans="26:26">
      <c r="Z490829" s="5"/>
    </row>
    <row r="490830" spans="26:26">
      <c r="Z490830" s="5"/>
    </row>
    <row r="490831" spans="26:26">
      <c r="Z490831" s="5"/>
    </row>
    <row r="490832" spans="26:26">
      <c r="Z490832" s="5"/>
    </row>
    <row r="490833" spans="26:26">
      <c r="Z490833" s="5"/>
    </row>
    <row r="490834" spans="26:26">
      <c r="Z490834" s="5"/>
    </row>
    <row r="490835" spans="26:26">
      <c r="Z490835" s="5"/>
    </row>
    <row r="490836" spans="26:26">
      <c r="Z490836" s="5"/>
    </row>
    <row r="490837" spans="26:26">
      <c r="Z490837" s="5"/>
    </row>
    <row r="490838" spans="26:26">
      <c r="Z490838" s="5"/>
    </row>
    <row r="490839" spans="26:26">
      <c r="Z490839" s="5"/>
    </row>
    <row r="490840" spans="26:26">
      <c r="Z490840" s="5"/>
    </row>
    <row r="490841" spans="26:26">
      <c r="Z490841" s="5"/>
    </row>
    <row r="490842" spans="26:26">
      <c r="Z490842" s="5"/>
    </row>
    <row r="490843" spans="26:26">
      <c r="Z490843" s="5"/>
    </row>
    <row r="490844" spans="26:26">
      <c r="Z490844" s="5"/>
    </row>
    <row r="490845" spans="26:26">
      <c r="Z490845" s="5"/>
    </row>
    <row r="490846" spans="26:26">
      <c r="Z490846" s="5"/>
    </row>
    <row r="490847" spans="26:26">
      <c r="Z490847" s="5"/>
    </row>
    <row r="490848" spans="26:26">
      <c r="Z490848" s="5"/>
    </row>
    <row r="490849" spans="26:26">
      <c r="Z490849" s="5"/>
    </row>
    <row r="490850" spans="26:26">
      <c r="Z490850" s="5"/>
    </row>
    <row r="490851" spans="26:26">
      <c r="Z490851" s="5"/>
    </row>
    <row r="490852" spans="26:26">
      <c r="Z490852" s="5"/>
    </row>
    <row r="490853" spans="26:26">
      <c r="Z490853" s="5"/>
    </row>
    <row r="490854" spans="26:26">
      <c r="Z490854" s="5"/>
    </row>
    <row r="490855" spans="26:26">
      <c r="Z490855" s="5"/>
    </row>
    <row r="490856" spans="26:26">
      <c r="Z490856" s="5"/>
    </row>
    <row r="490857" spans="26:26">
      <c r="Z490857" s="5"/>
    </row>
    <row r="490858" spans="26:26">
      <c r="Z490858" s="5"/>
    </row>
    <row r="490859" spans="26:26">
      <c r="Z490859" s="5"/>
    </row>
    <row r="490860" spans="26:26">
      <c r="Z490860" s="5"/>
    </row>
    <row r="490861" spans="26:26">
      <c r="Z490861" s="5"/>
    </row>
    <row r="490862" spans="26:26">
      <c r="Z490862" s="5"/>
    </row>
    <row r="490863" spans="26:26">
      <c r="Z490863" s="5"/>
    </row>
    <row r="490864" spans="26:26">
      <c r="Z490864" s="5"/>
    </row>
    <row r="490865" spans="26:26">
      <c r="Z490865" s="5"/>
    </row>
    <row r="490866" spans="26:26">
      <c r="Z490866" s="5"/>
    </row>
    <row r="490867" spans="26:26">
      <c r="Z490867" s="5"/>
    </row>
    <row r="490868" spans="26:26">
      <c r="Z490868" s="5"/>
    </row>
    <row r="490869" spans="26:26">
      <c r="Z490869" s="5"/>
    </row>
    <row r="490870" spans="26:26">
      <c r="Z490870" s="5"/>
    </row>
    <row r="490871" spans="26:26">
      <c r="Z490871" s="5"/>
    </row>
    <row r="490872" spans="26:26">
      <c r="Z490872" s="5"/>
    </row>
    <row r="490873" spans="26:26">
      <c r="Z490873" s="5"/>
    </row>
    <row r="490874" spans="26:26">
      <c r="Z490874" s="5"/>
    </row>
    <row r="490875" spans="26:26">
      <c r="Z490875" s="5"/>
    </row>
    <row r="490876" spans="26:26">
      <c r="Z490876" s="5"/>
    </row>
    <row r="490877" spans="26:26">
      <c r="Z490877" s="5"/>
    </row>
    <row r="490878" spans="26:26">
      <c r="Z490878" s="5"/>
    </row>
    <row r="490879" spans="26:26">
      <c r="Z490879" s="5"/>
    </row>
    <row r="490880" spans="26:26">
      <c r="Z490880" s="5"/>
    </row>
    <row r="490881" spans="26:26">
      <c r="Z490881" s="5"/>
    </row>
    <row r="490882" spans="26:26">
      <c r="Z490882" s="5"/>
    </row>
    <row r="490883" spans="26:26">
      <c r="Z490883" s="5"/>
    </row>
    <row r="490884" spans="26:26">
      <c r="Z490884" s="5"/>
    </row>
    <row r="490885" spans="26:26">
      <c r="Z490885" s="5"/>
    </row>
    <row r="490886" spans="26:26">
      <c r="Z490886" s="5"/>
    </row>
    <row r="490887" spans="26:26">
      <c r="Z490887" s="5"/>
    </row>
    <row r="490888" spans="26:26">
      <c r="Z490888" s="5"/>
    </row>
    <row r="490889" spans="26:26">
      <c r="Z490889" s="5"/>
    </row>
    <row r="490890" spans="26:26">
      <c r="Z490890" s="5"/>
    </row>
    <row r="490891" spans="26:26">
      <c r="Z490891" s="5"/>
    </row>
    <row r="490892" spans="26:26">
      <c r="Z490892" s="5"/>
    </row>
    <row r="490893" spans="26:26">
      <c r="Z490893" s="5"/>
    </row>
    <row r="490894" spans="26:26">
      <c r="Z490894" s="5"/>
    </row>
    <row r="490895" spans="26:26">
      <c r="Z490895" s="5"/>
    </row>
    <row r="490896" spans="26:26">
      <c r="Z490896" s="5"/>
    </row>
    <row r="490897" spans="26:26">
      <c r="Z490897" s="5"/>
    </row>
    <row r="490898" spans="26:26">
      <c r="Z490898" s="5"/>
    </row>
    <row r="490899" spans="26:26">
      <c r="Z490899" s="5"/>
    </row>
    <row r="490900" spans="26:26">
      <c r="Z490900" s="5"/>
    </row>
    <row r="490901" spans="26:26">
      <c r="Z490901" s="5"/>
    </row>
    <row r="490902" spans="26:26">
      <c r="Z490902" s="5"/>
    </row>
    <row r="490903" spans="26:26">
      <c r="Z490903" s="5"/>
    </row>
    <row r="490904" spans="26:26">
      <c r="Z490904" s="5"/>
    </row>
    <row r="490905" spans="26:26">
      <c r="Z490905" s="5"/>
    </row>
    <row r="490906" spans="26:26">
      <c r="Z490906" s="5"/>
    </row>
    <row r="490907" spans="26:26">
      <c r="Z490907" s="5"/>
    </row>
    <row r="490908" spans="26:26">
      <c r="Z490908" s="5"/>
    </row>
    <row r="490909" spans="26:26">
      <c r="Z490909" s="5"/>
    </row>
    <row r="490910" spans="26:26">
      <c r="Z490910" s="5"/>
    </row>
    <row r="490911" spans="26:26">
      <c r="Z490911" s="5"/>
    </row>
    <row r="490912" spans="26:26">
      <c r="Z490912" s="5"/>
    </row>
    <row r="490913" spans="26:26">
      <c r="Z490913" s="5"/>
    </row>
    <row r="490914" spans="26:26">
      <c r="Z490914" s="5"/>
    </row>
    <row r="490915" spans="26:26">
      <c r="Z490915" s="5"/>
    </row>
    <row r="490916" spans="26:26">
      <c r="Z490916" s="5"/>
    </row>
    <row r="490917" spans="26:26">
      <c r="Z490917" s="5"/>
    </row>
    <row r="490918" spans="26:26">
      <c r="Z490918" s="5"/>
    </row>
    <row r="490919" spans="26:26">
      <c r="Z490919" s="5"/>
    </row>
    <row r="490920" spans="26:26">
      <c r="Z490920" s="5"/>
    </row>
    <row r="490921" spans="26:26">
      <c r="Z490921" s="5"/>
    </row>
    <row r="490922" spans="26:26">
      <c r="Z490922" s="5"/>
    </row>
    <row r="490923" spans="26:26">
      <c r="Z490923" s="5"/>
    </row>
    <row r="490924" spans="26:26">
      <c r="Z490924" s="5"/>
    </row>
    <row r="490925" spans="26:26">
      <c r="Z490925" s="5"/>
    </row>
    <row r="490926" spans="26:26">
      <c r="Z490926" s="5"/>
    </row>
    <row r="490927" spans="26:26">
      <c r="Z490927" s="5"/>
    </row>
    <row r="490928" spans="26:26">
      <c r="Z490928" s="5"/>
    </row>
    <row r="490929" spans="26:26">
      <c r="Z490929" s="5"/>
    </row>
    <row r="490930" spans="26:26">
      <c r="Z490930" s="5"/>
    </row>
    <row r="490931" spans="26:26">
      <c r="Z490931" s="5"/>
    </row>
    <row r="490932" spans="26:26">
      <c r="Z490932" s="5"/>
    </row>
    <row r="490933" spans="26:26">
      <c r="Z490933" s="5"/>
    </row>
    <row r="490934" spans="26:26">
      <c r="Z490934" s="5"/>
    </row>
    <row r="490935" spans="26:26">
      <c r="Z490935" s="5"/>
    </row>
    <row r="490936" spans="26:26">
      <c r="Z490936" s="5"/>
    </row>
    <row r="490937" spans="26:26">
      <c r="Z490937" s="5"/>
    </row>
    <row r="490938" spans="26:26">
      <c r="Z490938" s="5"/>
    </row>
    <row r="490939" spans="26:26">
      <c r="Z490939" s="5"/>
    </row>
    <row r="490940" spans="26:26">
      <c r="Z490940" s="5"/>
    </row>
    <row r="490941" spans="26:26">
      <c r="Z490941" s="5"/>
    </row>
    <row r="490942" spans="26:26">
      <c r="Z490942" s="5"/>
    </row>
    <row r="490943" spans="26:26">
      <c r="Z490943" s="5"/>
    </row>
    <row r="490944" spans="26:26">
      <c r="Z490944" s="5"/>
    </row>
    <row r="490945" spans="26:26">
      <c r="Z490945" s="5"/>
    </row>
    <row r="490946" spans="26:26">
      <c r="Z490946" s="5"/>
    </row>
    <row r="490947" spans="26:26">
      <c r="Z490947" s="5"/>
    </row>
    <row r="490948" spans="26:26">
      <c r="Z490948" s="5"/>
    </row>
    <row r="490949" spans="26:26">
      <c r="Z490949" s="5"/>
    </row>
    <row r="490950" spans="26:26">
      <c r="Z490950" s="5"/>
    </row>
    <row r="490951" spans="26:26">
      <c r="Z490951" s="5"/>
    </row>
    <row r="490952" spans="26:26">
      <c r="Z490952" s="5"/>
    </row>
    <row r="490953" spans="26:26">
      <c r="Z490953" s="5"/>
    </row>
    <row r="490954" spans="26:26">
      <c r="Z490954" s="5"/>
    </row>
    <row r="490955" spans="26:26">
      <c r="Z490955" s="5"/>
    </row>
    <row r="490956" spans="26:26">
      <c r="Z490956" s="5"/>
    </row>
    <row r="490957" spans="26:26">
      <c r="Z490957" s="5"/>
    </row>
    <row r="490958" spans="26:26">
      <c r="Z490958" s="5"/>
    </row>
    <row r="490959" spans="26:26">
      <c r="Z490959" s="5"/>
    </row>
    <row r="490960" spans="26:26">
      <c r="Z490960" s="5"/>
    </row>
    <row r="490961" spans="26:26">
      <c r="Z490961" s="5"/>
    </row>
    <row r="490962" spans="26:26">
      <c r="Z490962" s="5"/>
    </row>
    <row r="490963" spans="26:26">
      <c r="Z490963" s="5"/>
    </row>
    <row r="490964" spans="26:26">
      <c r="Z490964" s="5"/>
    </row>
    <row r="490965" spans="26:26">
      <c r="Z490965" s="5"/>
    </row>
    <row r="490966" spans="26:26">
      <c r="Z490966" s="5"/>
    </row>
    <row r="490967" spans="26:26">
      <c r="Z490967" s="5"/>
    </row>
    <row r="490968" spans="26:26">
      <c r="Z490968" s="5"/>
    </row>
    <row r="490969" spans="26:26">
      <c r="Z490969" s="5"/>
    </row>
    <row r="490970" spans="26:26">
      <c r="Z490970" s="5"/>
    </row>
    <row r="490971" spans="26:26">
      <c r="Z490971" s="5"/>
    </row>
    <row r="490972" spans="26:26">
      <c r="Z490972" s="5"/>
    </row>
    <row r="490973" spans="26:26">
      <c r="Z490973" s="5"/>
    </row>
    <row r="490974" spans="26:26">
      <c r="Z490974" s="5"/>
    </row>
    <row r="490975" spans="26:26">
      <c r="Z490975" s="5"/>
    </row>
    <row r="490976" spans="26:26">
      <c r="Z490976" s="5"/>
    </row>
    <row r="490977" spans="26:26">
      <c r="Z490977" s="5"/>
    </row>
    <row r="490978" spans="26:26">
      <c r="Z490978" s="5"/>
    </row>
    <row r="490979" spans="26:26">
      <c r="Z490979" s="5"/>
    </row>
    <row r="490980" spans="26:26">
      <c r="Z490980" s="5"/>
    </row>
    <row r="490981" spans="26:26">
      <c r="Z490981" s="5"/>
    </row>
    <row r="490982" spans="26:26">
      <c r="Z490982" s="5"/>
    </row>
    <row r="490983" spans="26:26">
      <c r="Z490983" s="5"/>
    </row>
    <row r="490984" spans="26:26">
      <c r="Z490984" s="5"/>
    </row>
    <row r="490985" spans="26:26">
      <c r="Z490985" s="5"/>
    </row>
    <row r="490986" spans="26:26">
      <c r="Z490986" s="5"/>
    </row>
    <row r="490987" spans="26:26">
      <c r="Z490987" s="5"/>
    </row>
    <row r="490988" spans="26:26">
      <c r="Z490988" s="5"/>
    </row>
    <row r="490989" spans="26:26">
      <c r="Z490989" s="5"/>
    </row>
    <row r="490990" spans="26:26">
      <c r="Z490990" s="5"/>
    </row>
    <row r="490991" spans="26:26">
      <c r="Z490991" s="5"/>
    </row>
    <row r="490992" spans="26:26">
      <c r="Z490992" s="5"/>
    </row>
    <row r="490993" spans="26:26">
      <c r="Z490993" s="5"/>
    </row>
    <row r="490994" spans="26:26">
      <c r="Z490994" s="5"/>
    </row>
    <row r="490995" spans="26:26">
      <c r="Z490995" s="5"/>
    </row>
    <row r="490996" spans="26:26">
      <c r="Z490996" s="5"/>
    </row>
    <row r="490997" spans="26:26">
      <c r="Z490997" s="5"/>
    </row>
    <row r="490998" spans="26:26">
      <c r="Z490998" s="5"/>
    </row>
    <row r="490999" spans="26:26">
      <c r="Z490999" s="5"/>
    </row>
    <row r="491000" spans="26:26">
      <c r="Z491000" s="5"/>
    </row>
    <row r="491001" spans="26:26">
      <c r="Z491001" s="5"/>
    </row>
    <row r="491002" spans="26:26">
      <c r="Z491002" s="5"/>
    </row>
    <row r="491003" spans="26:26">
      <c r="Z491003" s="5"/>
    </row>
    <row r="491004" spans="26:26">
      <c r="Z491004" s="5"/>
    </row>
    <row r="491005" spans="26:26">
      <c r="Z491005" s="5"/>
    </row>
    <row r="491006" spans="26:26">
      <c r="Z491006" s="5"/>
    </row>
    <row r="491007" spans="26:26">
      <c r="Z491007" s="5"/>
    </row>
    <row r="491008" spans="26:26">
      <c r="Z491008" s="5"/>
    </row>
    <row r="491009" spans="26:26">
      <c r="Z491009" s="5"/>
    </row>
    <row r="491010" spans="26:26">
      <c r="Z491010" s="5"/>
    </row>
    <row r="491011" spans="26:26">
      <c r="Z491011" s="5"/>
    </row>
    <row r="491012" spans="26:26">
      <c r="Z491012" s="5"/>
    </row>
    <row r="491013" spans="26:26">
      <c r="Z491013" s="5"/>
    </row>
    <row r="491014" spans="26:26">
      <c r="Z491014" s="5"/>
    </row>
    <row r="491015" spans="26:26">
      <c r="Z491015" s="5"/>
    </row>
    <row r="491016" spans="26:26">
      <c r="Z491016" s="5"/>
    </row>
    <row r="491017" spans="26:26">
      <c r="Z491017" s="5"/>
    </row>
    <row r="491018" spans="26:26">
      <c r="Z491018" s="5"/>
    </row>
    <row r="491019" spans="26:26">
      <c r="Z491019" s="5"/>
    </row>
    <row r="491020" spans="26:26">
      <c r="Z491020" s="5"/>
    </row>
    <row r="491021" spans="26:26">
      <c r="Z491021" s="5"/>
    </row>
    <row r="491022" spans="26:26">
      <c r="Z491022" s="5"/>
    </row>
    <row r="491023" spans="26:26">
      <c r="Z491023" s="5"/>
    </row>
    <row r="491024" spans="26:26">
      <c r="Z491024" s="5"/>
    </row>
    <row r="491025" spans="26:26">
      <c r="Z491025" s="5"/>
    </row>
    <row r="491026" spans="26:26">
      <c r="Z491026" s="5"/>
    </row>
    <row r="491027" spans="26:26">
      <c r="Z491027" s="5"/>
    </row>
    <row r="491028" spans="26:26">
      <c r="Z491028" s="5"/>
    </row>
    <row r="491029" spans="26:26">
      <c r="Z491029" s="5"/>
    </row>
    <row r="491030" spans="26:26">
      <c r="Z491030" s="5"/>
    </row>
    <row r="491031" spans="26:26">
      <c r="Z491031" s="5"/>
    </row>
    <row r="491032" spans="26:26">
      <c r="Z491032" s="5"/>
    </row>
    <row r="491033" spans="26:26">
      <c r="Z491033" s="5"/>
    </row>
    <row r="491034" spans="26:26">
      <c r="Z491034" s="5"/>
    </row>
    <row r="491035" spans="26:26">
      <c r="Z491035" s="5"/>
    </row>
    <row r="491036" spans="26:26">
      <c r="Z491036" s="5"/>
    </row>
    <row r="491037" spans="26:26">
      <c r="Z491037" s="5"/>
    </row>
    <row r="491038" spans="26:26">
      <c r="Z491038" s="5"/>
    </row>
    <row r="491039" spans="26:26">
      <c r="Z491039" s="5"/>
    </row>
    <row r="491040" spans="26:26">
      <c r="Z491040" s="5"/>
    </row>
    <row r="491041" spans="26:26">
      <c r="Z491041" s="5"/>
    </row>
    <row r="491042" spans="26:26">
      <c r="Z491042" s="5"/>
    </row>
    <row r="491043" spans="26:26">
      <c r="Z491043" s="5"/>
    </row>
    <row r="491044" spans="26:26">
      <c r="Z491044" s="5"/>
    </row>
    <row r="491045" spans="26:26">
      <c r="Z491045" s="5"/>
    </row>
    <row r="491046" spans="26:26">
      <c r="Z491046" s="5"/>
    </row>
    <row r="491047" spans="26:26">
      <c r="Z491047" s="5"/>
    </row>
    <row r="491048" spans="26:26">
      <c r="Z491048" s="5"/>
    </row>
    <row r="491049" spans="26:26">
      <c r="Z491049" s="5"/>
    </row>
    <row r="491050" spans="26:26">
      <c r="Z491050" s="5"/>
    </row>
    <row r="491051" spans="26:26">
      <c r="Z491051" s="5"/>
    </row>
    <row r="491052" spans="26:26">
      <c r="Z491052" s="5"/>
    </row>
    <row r="491053" spans="26:26">
      <c r="Z491053" s="5"/>
    </row>
    <row r="491054" spans="26:26">
      <c r="Z491054" s="5"/>
    </row>
    <row r="491055" spans="26:26">
      <c r="Z491055" s="5"/>
    </row>
    <row r="491056" spans="26:26">
      <c r="Z491056" s="5"/>
    </row>
    <row r="491057" spans="26:26">
      <c r="Z491057" s="5"/>
    </row>
    <row r="491058" spans="26:26">
      <c r="Z491058" s="5"/>
    </row>
    <row r="491059" spans="26:26">
      <c r="Z491059" s="5"/>
    </row>
    <row r="491060" spans="26:26">
      <c r="Z491060" s="5"/>
    </row>
    <row r="491061" spans="26:26">
      <c r="Z491061" s="5"/>
    </row>
    <row r="491062" spans="26:26">
      <c r="Z491062" s="5"/>
    </row>
    <row r="491063" spans="26:26">
      <c r="Z491063" s="5"/>
    </row>
    <row r="491064" spans="26:26">
      <c r="Z491064" s="5"/>
    </row>
    <row r="491065" spans="26:26">
      <c r="Z491065" s="5"/>
    </row>
    <row r="491066" spans="26:26">
      <c r="Z491066" s="5"/>
    </row>
    <row r="491067" spans="26:26">
      <c r="Z491067" s="5"/>
    </row>
    <row r="491068" spans="26:26">
      <c r="Z491068" s="5"/>
    </row>
    <row r="491069" spans="26:26">
      <c r="Z491069" s="5"/>
    </row>
    <row r="491070" spans="26:26">
      <c r="Z491070" s="5"/>
    </row>
    <row r="491071" spans="26:26">
      <c r="Z491071" s="5"/>
    </row>
    <row r="491072" spans="26:26">
      <c r="Z491072" s="5"/>
    </row>
    <row r="491073" spans="26:26">
      <c r="Z491073" s="5"/>
    </row>
    <row r="491074" spans="26:26">
      <c r="Z491074" s="5"/>
    </row>
    <row r="491075" spans="26:26">
      <c r="Z491075" s="5"/>
    </row>
    <row r="491076" spans="26:26">
      <c r="Z491076" s="5"/>
    </row>
    <row r="491077" spans="26:26">
      <c r="Z491077" s="5"/>
    </row>
    <row r="491078" spans="26:26">
      <c r="Z491078" s="5"/>
    </row>
    <row r="491079" spans="26:26">
      <c r="Z491079" s="5"/>
    </row>
    <row r="491080" spans="26:26">
      <c r="Z491080" s="5"/>
    </row>
    <row r="491081" spans="26:26">
      <c r="Z491081" s="5"/>
    </row>
    <row r="491082" spans="26:26">
      <c r="Z491082" s="5"/>
    </row>
    <row r="491083" spans="26:26">
      <c r="Z491083" s="5"/>
    </row>
    <row r="491084" spans="26:26">
      <c r="Z491084" s="5"/>
    </row>
    <row r="491085" spans="26:26">
      <c r="Z491085" s="5"/>
    </row>
    <row r="491086" spans="26:26">
      <c r="Z491086" s="5"/>
    </row>
    <row r="491087" spans="26:26">
      <c r="Z491087" s="5"/>
    </row>
    <row r="491088" spans="26:26">
      <c r="Z491088" s="5"/>
    </row>
    <row r="491089" spans="26:26">
      <c r="Z491089" s="5"/>
    </row>
    <row r="491090" spans="26:26">
      <c r="Z491090" s="5"/>
    </row>
    <row r="491091" spans="26:26">
      <c r="Z491091" s="5"/>
    </row>
    <row r="491092" spans="26:26">
      <c r="Z491092" s="5"/>
    </row>
    <row r="491093" spans="26:26">
      <c r="Z491093" s="5"/>
    </row>
    <row r="491094" spans="26:26">
      <c r="Z491094" s="5"/>
    </row>
    <row r="491095" spans="26:26">
      <c r="Z491095" s="5"/>
    </row>
    <row r="491096" spans="26:26">
      <c r="Z491096" s="5"/>
    </row>
    <row r="491097" spans="26:26">
      <c r="Z491097" s="5"/>
    </row>
    <row r="491098" spans="26:26">
      <c r="Z491098" s="5"/>
    </row>
    <row r="491099" spans="26:26">
      <c r="Z491099" s="5"/>
    </row>
    <row r="491100" spans="26:26">
      <c r="Z491100" s="5"/>
    </row>
    <row r="491101" spans="26:26">
      <c r="Z491101" s="5"/>
    </row>
    <row r="491102" spans="26:26">
      <c r="Z491102" s="5"/>
    </row>
    <row r="491103" spans="26:26">
      <c r="Z491103" s="5"/>
    </row>
    <row r="491104" spans="26:26">
      <c r="Z491104" s="5"/>
    </row>
    <row r="491105" spans="26:26">
      <c r="Z491105" s="5"/>
    </row>
    <row r="491106" spans="26:26">
      <c r="Z491106" s="5"/>
    </row>
    <row r="491107" spans="26:26">
      <c r="Z491107" s="5"/>
    </row>
    <row r="491108" spans="26:26">
      <c r="Z491108" s="5"/>
    </row>
    <row r="491109" spans="26:26">
      <c r="Z491109" s="5"/>
    </row>
    <row r="491110" spans="26:26">
      <c r="Z491110" s="5"/>
    </row>
    <row r="491111" spans="26:26">
      <c r="Z491111" s="5"/>
    </row>
    <row r="491112" spans="26:26">
      <c r="Z491112" s="5"/>
    </row>
    <row r="491113" spans="26:26">
      <c r="Z491113" s="5"/>
    </row>
    <row r="491114" spans="26:26">
      <c r="Z491114" s="5"/>
    </row>
    <row r="491115" spans="26:26">
      <c r="Z491115" s="5"/>
    </row>
    <row r="491116" spans="26:26">
      <c r="Z491116" s="5"/>
    </row>
    <row r="491117" spans="26:26">
      <c r="Z491117" s="5"/>
    </row>
    <row r="491118" spans="26:26">
      <c r="Z491118" s="5"/>
    </row>
    <row r="491119" spans="26:26">
      <c r="Z491119" s="5"/>
    </row>
    <row r="491120" spans="26:26">
      <c r="Z491120" s="5"/>
    </row>
    <row r="491121" spans="26:26">
      <c r="Z491121" s="5"/>
    </row>
    <row r="491122" spans="26:26">
      <c r="Z491122" s="5"/>
    </row>
    <row r="491123" spans="26:26">
      <c r="Z491123" s="5"/>
    </row>
    <row r="491124" spans="26:26">
      <c r="Z491124" s="5"/>
    </row>
    <row r="491125" spans="26:26">
      <c r="Z491125" s="5"/>
    </row>
    <row r="491126" spans="26:26">
      <c r="Z491126" s="5"/>
    </row>
    <row r="491127" spans="26:26">
      <c r="Z491127" s="5"/>
    </row>
    <row r="491128" spans="26:26">
      <c r="Z491128" s="5"/>
    </row>
    <row r="491129" spans="26:26">
      <c r="Z491129" s="5"/>
    </row>
    <row r="491130" spans="26:26">
      <c r="Z491130" s="5"/>
    </row>
    <row r="491131" spans="26:26">
      <c r="Z491131" s="5"/>
    </row>
    <row r="491132" spans="26:26">
      <c r="Z491132" s="5"/>
    </row>
    <row r="491133" spans="26:26">
      <c r="Z491133" s="5"/>
    </row>
    <row r="491134" spans="26:26">
      <c r="Z491134" s="5"/>
    </row>
    <row r="491135" spans="26:26">
      <c r="Z491135" s="5"/>
    </row>
    <row r="491136" spans="26:26">
      <c r="Z491136" s="5"/>
    </row>
    <row r="491137" spans="26:26">
      <c r="Z491137" s="5"/>
    </row>
    <row r="491138" spans="26:26">
      <c r="Z491138" s="5"/>
    </row>
    <row r="491139" spans="26:26">
      <c r="Z491139" s="5"/>
    </row>
    <row r="491140" spans="26:26">
      <c r="Z491140" s="5"/>
    </row>
    <row r="491141" spans="26:26">
      <c r="Z491141" s="5"/>
    </row>
    <row r="491142" spans="26:26">
      <c r="Z491142" s="5"/>
    </row>
    <row r="491143" spans="26:26">
      <c r="Z491143" s="5"/>
    </row>
    <row r="491144" spans="26:26">
      <c r="Z491144" s="5"/>
    </row>
    <row r="491145" spans="26:26">
      <c r="Z491145" s="5"/>
    </row>
    <row r="491146" spans="26:26">
      <c r="Z491146" s="5"/>
    </row>
    <row r="491147" spans="26:26">
      <c r="Z491147" s="5"/>
    </row>
    <row r="491148" spans="26:26">
      <c r="Z491148" s="5"/>
    </row>
    <row r="491149" spans="26:26">
      <c r="Z491149" s="5"/>
    </row>
    <row r="491150" spans="26:26">
      <c r="Z491150" s="5"/>
    </row>
    <row r="491151" spans="26:26">
      <c r="Z491151" s="5"/>
    </row>
    <row r="491152" spans="26:26">
      <c r="Z491152" s="5"/>
    </row>
    <row r="491153" spans="26:26">
      <c r="Z491153" s="5"/>
    </row>
    <row r="491154" spans="26:26">
      <c r="Z491154" s="5"/>
    </row>
    <row r="491155" spans="26:26">
      <c r="Z491155" s="5"/>
    </row>
    <row r="491156" spans="26:26">
      <c r="Z491156" s="5"/>
    </row>
    <row r="491157" spans="26:26">
      <c r="Z491157" s="5"/>
    </row>
    <row r="491158" spans="26:26">
      <c r="Z491158" s="5"/>
    </row>
    <row r="491159" spans="26:26">
      <c r="Z491159" s="5"/>
    </row>
    <row r="491160" spans="26:26">
      <c r="Z491160" s="5"/>
    </row>
    <row r="491161" spans="26:26">
      <c r="Z491161" s="5"/>
    </row>
    <row r="491162" spans="26:26">
      <c r="Z491162" s="5"/>
    </row>
    <row r="491163" spans="26:26">
      <c r="Z491163" s="5"/>
    </row>
    <row r="491164" spans="26:26">
      <c r="Z491164" s="5"/>
    </row>
    <row r="491165" spans="26:26">
      <c r="Z491165" s="5"/>
    </row>
    <row r="491166" spans="26:26">
      <c r="Z491166" s="5"/>
    </row>
    <row r="491167" spans="26:26">
      <c r="Z491167" s="5"/>
    </row>
    <row r="491168" spans="26:26">
      <c r="Z491168" s="5"/>
    </row>
    <row r="491169" spans="26:26">
      <c r="Z491169" s="5"/>
    </row>
    <row r="491170" spans="26:26">
      <c r="Z491170" s="5"/>
    </row>
    <row r="491171" spans="26:26">
      <c r="Z491171" s="5"/>
    </row>
    <row r="491172" spans="26:26">
      <c r="Z491172" s="5"/>
    </row>
    <row r="491173" spans="26:26">
      <c r="Z491173" s="5"/>
    </row>
    <row r="491174" spans="26:26">
      <c r="Z491174" s="5"/>
    </row>
    <row r="491175" spans="26:26">
      <c r="Z491175" s="5"/>
    </row>
    <row r="491176" spans="26:26">
      <c r="Z491176" s="5"/>
    </row>
    <row r="491177" spans="26:26">
      <c r="Z491177" s="5"/>
    </row>
    <row r="491178" spans="26:26">
      <c r="Z491178" s="5"/>
    </row>
    <row r="491179" spans="26:26">
      <c r="Z491179" s="5"/>
    </row>
    <row r="491180" spans="26:26">
      <c r="Z491180" s="5"/>
    </row>
    <row r="491181" spans="26:26">
      <c r="Z491181" s="5"/>
    </row>
    <row r="491182" spans="26:26">
      <c r="Z491182" s="5"/>
    </row>
    <row r="491183" spans="26:26">
      <c r="Z491183" s="5"/>
    </row>
    <row r="491184" spans="26:26">
      <c r="Z491184" s="5"/>
    </row>
    <row r="491185" spans="26:26">
      <c r="Z491185" s="5"/>
    </row>
    <row r="491186" spans="26:26">
      <c r="Z491186" s="5"/>
    </row>
    <row r="491187" spans="26:26">
      <c r="Z491187" s="5"/>
    </row>
    <row r="491188" spans="26:26">
      <c r="Z491188" s="5"/>
    </row>
    <row r="491189" spans="26:26">
      <c r="Z491189" s="5"/>
    </row>
    <row r="491190" spans="26:26">
      <c r="Z491190" s="5"/>
    </row>
    <row r="491191" spans="26:26">
      <c r="Z491191" s="5"/>
    </row>
    <row r="491192" spans="26:26">
      <c r="Z491192" s="5"/>
    </row>
    <row r="491193" spans="26:26">
      <c r="Z491193" s="5"/>
    </row>
    <row r="491194" spans="26:26">
      <c r="Z491194" s="5"/>
    </row>
    <row r="491195" spans="26:26">
      <c r="Z491195" s="5"/>
    </row>
    <row r="491196" spans="26:26">
      <c r="Z491196" s="5"/>
    </row>
    <row r="491197" spans="26:26">
      <c r="Z491197" s="5"/>
    </row>
    <row r="491198" spans="26:26">
      <c r="Z491198" s="5"/>
    </row>
    <row r="491199" spans="26:26">
      <c r="Z491199" s="5"/>
    </row>
    <row r="491200" spans="26:26">
      <c r="Z491200" s="5"/>
    </row>
    <row r="491201" spans="26:26">
      <c r="Z491201" s="5"/>
    </row>
    <row r="491202" spans="26:26">
      <c r="Z491202" s="5"/>
    </row>
    <row r="491203" spans="26:26">
      <c r="Z491203" s="5"/>
    </row>
    <row r="491204" spans="26:26">
      <c r="Z491204" s="5"/>
    </row>
    <row r="491205" spans="26:26">
      <c r="Z491205" s="5"/>
    </row>
    <row r="491206" spans="26:26">
      <c r="Z491206" s="5"/>
    </row>
    <row r="491207" spans="26:26">
      <c r="Z491207" s="5"/>
    </row>
    <row r="491208" spans="26:26">
      <c r="Z491208" s="5"/>
    </row>
    <row r="491209" spans="26:26">
      <c r="Z491209" s="5"/>
    </row>
    <row r="491210" spans="26:26">
      <c r="Z491210" s="5"/>
    </row>
    <row r="491211" spans="26:26">
      <c r="Z491211" s="5"/>
    </row>
    <row r="491212" spans="26:26">
      <c r="Z491212" s="5"/>
    </row>
    <row r="491213" spans="26:26">
      <c r="Z491213" s="5"/>
    </row>
    <row r="491214" spans="26:26">
      <c r="Z491214" s="5"/>
    </row>
    <row r="491215" spans="26:26">
      <c r="Z491215" s="5"/>
    </row>
    <row r="491216" spans="26:26">
      <c r="Z491216" s="5"/>
    </row>
    <row r="491217" spans="26:26">
      <c r="Z491217" s="5"/>
    </row>
    <row r="491218" spans="26:26">
      <c r="Z491218" s="5"/>
    </row>
    <row r="491219" spans="26:26">
      <c r="Z491219" s="5"/>
    </row>
    <row r="491220" spans="26:26">
      <c r="Z491220" s="5"/>
    </row>
    <row r="491221" spans="26:26">
      <c r="Z491221" s="5"/>
    </row>
    <row r="491222" spans="26:26">
      <c r="Z491222" s="5"/>
    </row>
    <row r="491223" spans="26:26">
      <c r="Z491223" s="5"/>
    </row>
    <row r="491224" spans="26:26">
      <c r="Z491224" s="5"/>
    </row>
    <row r="491225" spans="26:26">
      <c r="Z491225" s="5"/>
    </row>
    <row r="491226" spans="26:26">
      <c r="Z491226" s="5"/>
    </row>
    <row r="491227" spans="26:26">
      <c r="Z491227" s="5"/>
    </row>
    <row r="491228" spans="26:26">
      <c r="Z491228" s="5"/>
    </row>
    <row r="491229" spans="26:26">
      <c r="Z491229" s="5"/>
    </row>
    <row r="491230" spans="26:26">
      <c r="Z491230" s="5"/>
    </row>
    <row r="491231" spans="26:26">
      <c r="Z491231" s="5"/>
    </row>
    <row r="491232" spans="26:26">
      <c r="Z491232" s="5"/>
    </row>
    <row r="491233" spans="26:26">
      <c r="Z491233" s="5"/>
    </row>
    <row r="491234" spans="26:26">
      <c r="Z491234" s="5"/>
    </row>
    <row r="491235" spans="26:26">
      <c r="Z491235" s="5"/>
    </row>
    <row r="491236" spans="26:26">
      <c r="Z491236" s="5"/>
    </row>
    <row r="491237" spans="26:26">
      <c r="Z491237" s="5"/>
    </row>
    <row r="491238" spans="26:26">
      <c r="Z491238" s="5"/>
    </row>
    <row r="491239" spans="26:26">
      <c r="Z491239" s="5"/>
    </row>
    <row r="491240" spans="26:26">
      <c r="Z491240" s="5"/>
    </row>
    <row r="491241" spans="26:26">
      <c r="Z491241" s="5"/>
    </row>
    <row r="491242" spans="26:26">
      <c r="Z491242" s="5"/>
    </row>
    <row r="491243" spans="26:26">
      <c r="Z491243" s="5"/>
    </row>
    <row r="491244" spans="26:26">
      <c r="Z491244" s="5"/>
    </row>
    <row r="491245" spans="26:26">
      <c r="Z491245" s="5"/>
    </row>
    <row r="491246" spans="26:26">
      <c r="Z491246" s="5"/>
    </row>
    <row r="491247" spans="26:26">
      <c r="Z491247" s="5"/>
    </row>
    <row r="491248" spans="26:26">
      <c r="Z491248" s="5"/>
    </row>
    <row r="491249" spans="26:26">
      <c r="Z491249" s="5"/>
    </row>
    <row r="491250" spans="26:26">
      <c r="Z491250" s="5"/>
    </row>
    <row r="491251" spans="26:26">
      <c r="Z491251" s="5"/>
    </row>
    <row r="491252" spans="26:26">
      <c r="Z491252" s="5"/>
    </row>
    <row r="491253" spans="26:26">
      <c r="Z491253" s="5"/>
    </row>
    <row r="491254" spans="26:26">
      <c r="Z491254" s="5"/>
    </row>
    <row r="491255" spans="26:26">
      <c r="Z491255" s="5"/>
    </row>
    <row r="491256" spans="26:26">
      <c r="Z491256" s="5"/>
    </row>
    <row r="491257" spans="26:26">
      <c r="Z491257" s="5"/>
    </row>
    <row r="491258" spans="26:26">
      <c r="Z491258" s="5"/>
    </row>
    <row r="491259" spans="26:26">
      <c r="Z491259" s="5"/>
    </row>
    <row r="491260" spans="26:26">
      <c r="Z491260" s="5"/>
    </row>
    <row r="491261" spans="26:26">
      <c r="Z491261" s="5"/>
    </row>
    <row r="491262" spans="26:26">
      <c r="Z491262" s="5"/>
    </row>
    <row r="491263" spans="26:26">
      <c r="Z491263" s="5"/>
    </row>
    <row r="491264" spans="26:26">
      <c r="Z491264" s="5"/>
    </row>
    <row r="491265" spans="26:26">
      <c r="Z491265" s="5"/>
    </row>
    <row r="491266" spans="26:26">
      <c r="Z491266" s="5"/>
    </row>
    <row r="491267" spans="26:26">
      <c r="Z491267" s="5"/>
    </row>
    <row r="491268" spans="26:26">
      <c r="Z491268" s="5"/>
    </row>
    <row r="491269" spans="26:26">
      <c r="Z491269" s="5"/>
    </row>
    <row r="491270" spans="26:26">
      <c r="Z491270" s="5"/>
    </row>
    <row r="491271" spans="26:26">
      <c r="Z491271" s="5"/>
    </row>
    <row r="491272" spans="26:26">
      <c r="Z491272" s="5"/>
    </row>
    <row r="491273" spans="26:26">
      <c r="Z491273" s="5"/>
    </row>
    <row r="491274" spans="26:26">
      <c r="Z491274" s="5"/>
    </row>
    <row r="491275" spans="26:26">
      <c r="Z491275" s="5"/>
    </row>
    <row r="491276" spans="26:26">
      <c r="Z491276" s="5"/>
    </row>
    <row r="491277" spans="26:26">
      <c r="Z491277" s="5"/>
    </row>
    <row r="491278" spans="26:26">
      <c r="Z491278" s="5"/>
    </row>
    <row r="491279" spans="26:26">
      <c r="Z491279" s="5"/>
    </row>
    <row r="491280" spans="26:26">
      <c r="Z491280" s="5"/>
    </row>
    <row r="491281" spans="26:26">
      <c r="Z491281" s="5"/>
    </row>
    <row r="491282" spans="26:26">
      <c r="Z491282" s="5"/>
    </row>
    <row r="491283" spans="26:26">
      <c r="Z491283" s="5"/>
    </row>
    <row r="491284" spans="26:26">
      <c r="Z491284" s="5"/>
    </row>
    <row r="491285" spans="26:26">
      <c r="Z491285" s="5"/>
    </row>
    <row r="491286" spans="26:26">
      <c r="Z491286" s="5"/>
    </row>
    <row r="491287" spans="26:26">
      <c r="Z491287" s="5"/>
    </row>
    <row r="491288" spans="26:26">
      <c r="Z491288" s="5"/>
    </row>
    <row r="491289" spans="26:26">
      <c r="Z491289" s="5"/>
    </row>
    <row r="491290" spans="26:26">
      <c r="Z491290" s="5"/>
    </row>
    <row r="491291" spans="26:26">
      <c r="Z491291" s="5"/>
    </row>
    <row r="491292" spans="26:26">
      <c r="Z491292" s="5"/>
    </row>
    <row r="491293" spans="26:26">
      <c r="Z491293" s="5"/>
    </row>
    <row r="491294" spans="26:26">
      <c r="Z491294" s="5"/>
    </row>
    <row r="491295" spans="26:26">
      <c r="Z491295" s="5"/>
    </row>
    <row r="491296" spans="26:26">
      <c r="Z491296" s="5"/>
    </row>
    <row r="491297" spans="26:26">
      <c r="Z491297" s="5"/>
    </row>
    <row r="491298" spans="26:26">
      <c r="Z491298" s="5"/>
    </row>
    <row r="491299" spans="26:26">
      <c r="Z491299" s="5"/>
    </row>
    <row r="491300" spans="26:26">
      <c r="Z491300" s="5"/>
    </row>
    <row r="491301" spans="26:26">
      <c r="Z491301" s="5"/>
    </row>
    <row r="491302" spans="26:26">
      <c r="Z491302" s="5"/>
    </row>
    <row r="491303" spans="26:26">
      <c r="Z491303" s="5"/>
    </row>
    <row r="491304" spans="26:26">
      <c r="Z491304" s="5"/>
    </row>
    <row r="491305" spans="26:26">
      <c r="Z491305" s="5"/>
    </row>
    <row r="491306" spans="26:26">
      <c r="Z491306" s="5"/>
    </row>
    <row r="491307" spans="26:26">
      <c r="Z491307" s="5"/>
    </row>
    <row r="491308" spans="26:26">
      <c r="Z491308" s="5"/>
    </row>
    <row r="491309" spans="26:26">
      <c r="Z491309" s="5"/>
    </row>
    <row r="491310" spans="26:26">
      <c r="Z491310" s="5"/>
    </row>
    <row r="491311" spans="26:26">
      <c r="Z491311" s="5"/>
    </row>
    <row r="491312" spans="26:26">
      <c r="Z491312" s="5"/>
    </row>
    <row r="491313" spans="26:26">
      <c r="Z491313" s="5"/>
    </row>
    <row r="491314" spans="26:26">
      <c r="Z491314" s="5"/>
    </row>
    <row r="491315" spans="26:26">
      <c r="Z491315" s="5"/>
    </row>
    <row r="491316" spans="26:26">
      <c r="Z491316" s="5"/>
    </row>
    <row r="491317" spans="26:26">
      <c r="Z491317" s="5"/>
    </row>
    <row r="491318" spans="26:26">
      <c r="Z491318" s="5"/>
    </row>
    <row r="491319" spans="26:26">
      <c r="Z491319" s="5"/>
    </row>
    <row r="491320" spans="26:26">
      <c r="Z491320" s="5"/>
    </row>
    <row r="491321" spans="26:26">
      <c r="Z491321" s="5"/>
    </row>
    <row r="491322" spans="26:26">
      <c r="Z491322" s="5"/>
    </row>
    <row r="491323" spans="26:26">
      <c r="Z491323" s="5"/>
    </row>
    <row r="491324" spans="26:26">
      <c r="Z491324" s="5"/>
    </row>
    <row r="491325" spans="26:26">
      <c r="Z491325" s="5"/>
    </row>
    <row r="491326" spans="26:26">
      <c r="Z491326" s="5"/>
    </row>
    <row r="491327" spans="26:26">
      <c r="Z491327" s="5"/>
    </row>
    <row r="491328" spans="26:26">
      <c r="Z491328" s="5"/>
    </row>
    <row r="491329" spans="26:26">
      <c r="Z491329" s="5"/>
    </row>
    <row r="491330" spans="26:26">
      <c r="Z491330" s="5"/>
    </row>
    <row r="491331" spans="26:26">
      <c r="Z491331" s="5"/>
    </row>
    <row r="491332" spans="26:26">
      <c r="Z491332" s="5"/>
    </row>
    <row r="491333" spans="26:26">
      <c r="Z491333" s="5"/>
    </row>
    <row r="491334" spans="26:26">
      <c r="Z491334" s="5"/>
    </row>
    <row r="491335" spans="26:26">
      <c r="Z491335" s="5"/>
    </row>
    <row r="491336" spans="26:26">
      <c r="Z491336" s="5"/>
    </row>
    <row r="491337" spans="26:26">
      <c r="Z491337" s="5"/>
    </row>
    <row r="491338" spans="26:26">
      <c r="Z491338" s="5"/>
    </row>
    <row r="491339" spans="26:26">
      <c r="Z491339" s="5"/>
    </row>
    <row r="491340" spans="26:26">
      <c r="Z491340" s="5"/>
    </row>
    <row r="491341" spans="26:26">
      <c r="Z491341" s="5"/>
    </row>
    <row r="491342" spans="26:26">
      <c r="Z491342" s="5"/>
    </row>
    <row r="491343" spans="26:26">
      <c r="Z491343" s="5"/>
    </row>
    <row r="491344" spans="26:26">
      <c r="Z491344" s="5"/>
    </row>
    <row r="491345" spans="26:26">
      <c r="Z491345" s="5"/>
    </row>
    <row r="491346" spans="26:26">
      <c r="Z491346" s="5"/>
    </row>
    <row r="491347" spans="26:26">
      <c r="Z491347" s="5"/>
    </row>
    <row r="491348" spans="26:26">
      <c r="Z491348" s="5"/>
    </row>
    <row r="491349" spans="26:26">
      <c r="Z491349" s="5"/>
    </row>
    <row r="491350" spans="26:26">
      <c r="Z491350" s="5"/>
    </row>
    <row r="491351" spans="26:26">
      <c r="Z491351" s="5"/>
    </row>
    <row r="491352" spans="26:26">
      <c r="Z491352" s="5"/>
    </row>
    <row r="491353" spans="26:26">
      <c r="Z491353" s="5"/>
    </row>
    <row r="491354" spans="26:26">
      <c r="Z491354" s="5"/>
    </row>
    <row r="491355" spans="26:26">
      <c r="Z491355" s="5"/>
    </row>
    <row r="491356" spans="26:26">
      <c r="Z491356" s="5"/>
    </row>
    <row r="491357" spans="26:26">
      <c r="Z491357" s="5"/>
    </row>
    <row r="491358" spans="26:26">
      <c r="Z491358" s="5"/>
    </row>
    <row r="491359" spans="26:26">
      <c r="Z491359" s="5"/>
    </row>
    <row r="491360" spans="26:26">
      <c r="Z491360" s="5"/>
    </row>
    <row r="491361" spans="26:26">
      <c r="Z491361" s="5"/>
    </row>
    <row r="491362" spans="26:26">
      <c r="Z491362" s="5"/>
    </row>
    <row r="491363" spans="26:26">
      <c r="Z491363" s="5"/>
    </row>
    <row r="491364" spans="26:26">
      <c r="Z491364" s="5"/>
    </row>
    <row r="491365" spans="26:26">
      <c r="Z491365" s="5"/>
    </row>
    <row r="491366" spans="26:26">
      <c r="Z491366" s="5"/>
    </row>
    <row r="491367" spans="26:26">
      <c r="Z491367" s="5"/>
    </row>
    <row r="491368" spans="26:26">
      <c r="Z491368" s="5"/>
    </row>
    <row r="491369" spans="26:26">
      <c r="Z491369" s="5"/>
    </row>
    <row r="491370" spans="26:26">
      <c r="Z491370" s="5"/>
    </row>
    <row r="491371" spans="26:26">
      <c r="Z491371" s="5"/>
    </row>
    <row r="491372" spans="26:26">
      <c r="Z491372" s="5"/>
    </row>
    <row r="491373" spans="26:26">
      <c r="Z491373" s="5"/>
    </row>
    <row r="491374" spans="26:26">
      <c r="Z491374" s="5"/>
    </row>
    <row r="491375" spans="26:26">
      <c r="Z491375" s="5"/>
    </row>
    <row r="491376" spans="26:26">
      <c r="Z491376" s="5"/>
    </row>
    <row r="491377" spans="26:26">
      <c r="Z491377" s="5"/>
    </row>
    <row r="491378" spans="26:26">
      <c r="Z491378" s="5"/>
    </row>
    <row r="491379" spans="26:26">
      <c r="Z491379" s="5"/>
    </row>
    <row r="491380" spans="26:26">
      <c r="Z491380" s="5"/>
    </row>
    <row r="491381" spans="26:26">
      <c r="Z491381" s="5"/>
    </row>
    <row r="491382" spans="26:26">
      <c r="Z491382" s="5"/>
    </row>
    <row r="491383" spans="26:26">
      <c r="Z491383" s="5"/>
    </row>
    <row r="491384" spans="26:26">
      <c r="Z491384" s="5"/>
    </row>
    <row r="491385" spans="26:26">
      <c r="Z491385" s="5"/>
    </row>
    <row r="491386" spans="26:26">
      <c r="Z491386" s="5"/>
    </row>
    <row r="491387" spans="26:26">
      <c r="Z491387" s="5"/>
    </row>
    <row r="491388" spans="26:26">
      <c r="Z491388" s="5"/>
    </row>
    <row r="491389" spans="26:26">
      <c r="Z491389" s="5"/>
    </row>
    <row r="491390" spans="26:26">
      <c r="Z491390" s="5"/>
    </row>
    <row r="491391" spans="26:26">
      <c r="Z491391" s="5"/>
    </row>
    <row r="491392" spans="26:26">
      <c r="Z491392" s="5"/>
    </row>
    <row r="491393" spans="26:26">
      <c r="Z491393" s="5"/>
    </row>
    <row r="491394" spans="26:26">
      <c r="Z491394" s="5"/>
    </row>
    <row r="491395" spans="26:26">
      <c r="Z491395" s="5"/>
    </row>
    <row r="491396" spans="26:26">
      <c r="Z491396" s="5"/>
    </row>
    <row r="491397" spans="26:26">
      <c r="Z491397" s="5"/>
    </row>
    <row r="491398" spans="26:26">
      <c r="Z491398" s="5"/>
    </row>
    <row r="491399" spans="26:26">
      <c r="Z491399" s="5"/>
    </row>
    <row r="491400" spans="26:26">
      <c r="Z491400" s="5"/>
    </row>
    <row r="491401" spans="26:26">
      <c r="Z491401" s="5"/>
    </row>
    <row r="491402" spans="26:26">
      <c r="Z491402" s="5"/>
    </row>
    <row r="491403" spans="26:26">
      <c r="Z491403" s="5"/>
    </row>
    <row r="491404" spans="26:26">
      <c r="Z491404" s="5"/>
    </row>
    <row r="491405" spans="26:26">
      <c r="Z491405" s="5"/>
    </row>
    <row r="491406" spans="26:26">
      <c r="Z491406" s="5"/>
    </row>
    <row r="491407" spans="26:26">
      <c r="Z491407" s="5"/>
    </row>
    <row r="491408" spans="26:26">
      <c r="Z491408" s="5"/>
    </row>
    <row r="491409" spans="26:26">
      <c r="Z491409" s="5"/>
    </row>
    <row r="491410" spans="26:26">
      <c r="Z491410" s="5"/>
    </row>
    <row r="491411" spans="26:26">
      <c r="Z491411" s="5"/>
    </row>
    <row r="491412" spans="26:26">
      <c r="Z491412" s="5"/>
    </row>
    <row r="491413" spans="26:26">
      <c r="Z491413" s="5"/>
    </row>
    <row r="491414" spans="26:26">
      <c r="Z491414" s="5"/>
    </row>
    <row r="491415" spans="26:26">
      <c r="Z491415" s="5"/>
    </row>
    <row r="491416" spans="26:26">
      <c r="Z491416" s="5"/>
    </row>
    <row r="491417" spans="26:26">
      <c r="Z491417" s="5"/>
    </row>
    <row r="491418" spans="26:26">
      <c r="Z491418" s="5"/>
    </row>
    <row r="491419" spans="26:26">
      <c r="Z491419" s="5"/>
    </row>
    <row r="491420" spans="26:26">
      <c r="Z491420" s="5"/>
    </row>
    <row r="491421" spans="26:26">
      <c r="Z491421" s="5"/>
    </row>
    <row r="491422" spans="26:26">
      <c r="Z491422" s="5"/>
    </row>
    <row r="491423" spans="26:26">
      <c r="Z491423" s="5"/>
    </row>
    <row r="491424" spans="26:26">
      <c r="Z491424" s="5"/>
    </row>
    <row r="491425" spans="26:26">
      <c r="Z491425" s="5"/>
    </row>
    <row r="491426" spans="26:26">
      <c r="Z491426" s="5"/>
    </row>
    <row r="491427" spans="26:26">
      <c r="Z491427" s="5"/>
    </row>
    <row r="491428" spans="26:26">
      <c r="Z491428" s="5"/>
    </row>
    <row r="491429" spans="26:26">
      <c r="Z491429" s="5"/>
    </row>
    <row r="491430" spans="26:26">
      <c r="Z491430" s="5"/>
    </row>
    <row r="491431" spans="26:26">
      <c r="Z491431" s="5"/>
    </row>
    <row r="491432" spans="26:26">
      <c r="Z491432" s="5"/>
    </row>
    <row r="491433" spans="26:26">
      <c r="Z491433" s="5"/>
    </row>
    <row r="491434" spans="26:26">
      <c r="Z491434" s="5"/>
    </row>
    <row r="491435" spans="26:26">
      <c r="Z491435" s="5"/>
    </row>
    <row r="491436" spans="26:26">
      <c r="Z491436" s="5"/>
    </row>
    <row r="491437" spans="26:26">
      <c r="Z491437" s="5"/>
    </row>
    <row r="491438" spans="26:26">
      <c r="Z491438" s="5"/>
    </row>
    <row r="491439" spans="26:26">
      <c r="Z491439" s="5"/>
    </row>
    <row r="491440" spans="26:26">
      <c r="Z491440" s="5"/>
    </row>
    <row r="491441" spans="26:26">
      <c r="Z491441" s="5"/>
    </row>
    <row r="491442" spans="26:26">
      <c r="Z491442" s="5"/>
    </row>
    <row r="491443" spans="26:26">
      <c r="Z491443" s="5"/>
    </row>
    <row r="491444" spans="26:26">
      <c r="Z491444" s="5"/>
    </row>
    <row r="491445" spans="26:26">
      <c r="Z491445" s="5"/>
    </row>
    <row r="491446" spans="26:26">
      <c r="Z491446" s="5"/>
    </row>
    <row r="491447" spans="26:26">
      <c r="Z491447" s="5"/>
    </row>
    <row r="491448" spans="26:26">
      <c r="Z491448" s="5"/>
    </row>
    <row r="491449" spans="26:26">
      <c r="Z491449" s="5"/>
    </row>
    <row r="491450" spans="26:26">
      <c r="Z491450" s="5"/>
    </row>
    <row r="491451" spans="26:26">
      <c r="Z491451" s="5"/>
    </row>
    <row r="491452" spans="26:26">
      <c r="Z491452" s="5"/>
    </row>
    <row r="491453" spans="26:26">
      <c r="Z491453" s="5"/>
    </row>
    <row r="491454" spans="26:26">
      <c r="Z491454" s="5"/>
    </row>
    <row r="491455" spans="26:26">
      <c r="Z491455" s="5"/>
    </row>
    <row r="491456" spans="26:26">
      <c r="Z491456" s="5"/>
    </row>
    <row r="491457" spans="26:26">
      <c r="Z491457" s="5"/>
    </row>
    <row r="491458" spans="26:26">
      <c r="Z491458" s="5"/>
    </row>
    <row r="491459" spans="26:26">
      <c r="Z491459" s="5"/>
    </row>
    <row r="491460" spans="26:26">
      <c r="Z491460" s="5"/>
    </row>
    <row r="491461" spans="26:26">
      <c r="Z491461" s="5"/>
    </row>
    <row r="491462" spans="26:26">
      <c r="Z491462" s="5"/>
    </row>
    <row r="491463" spans="26:26">
      <c r="Z491463" s="5"/>
    </row>
    <row r="491464" spans="26:26">
      <c r="Z491464" s="5"/>
    </row>
    <row r="491465" spans="26:26">
      <c r="Z491465" s="5"/>
    </row>
    <row r="491466" spans="26:26">
      <c r="Z491466" s="5"/>
    </row>
    <row r="491467" spans="26:26">
      <c r="Z491467" s="5"/>
    </row>
    <row r="491468" spans="26:26">
      <c r="Z491468" s="5"/>
    </row>
    <row r="491469" spans="26:26">
      <c r="Z491469" s="5"/>
    </row>
    <row r="491470" spans="26:26">
      <c r="Z491470" s="5"/>
    </row>
    <row r="491471" spans="26:26">
      <c r="Z491471" s="5"/>
    </row>
    <row r="491472" spans="26:26">
      <c r="Z491472" s="5"/>
    </row>
    <row r="491473" spans="26:26">
      <c r="Z491473" s="5"/>
    </row>
    <row r="491474" spans="26:26">
      <c r="Z491474" s="5"/>
    </row>
    <row r="491475" spans="26:26">
      <c r="Z491475" s="5"/>
    </row>
    <row r="491476" spans="26:26">
      <c r="Z491476" s="5"/>
    </row>
    <row r="491477" spans="26:26">
      <c r="Z491477" s="5"/>
    </row>
    <row r="491478" spans="26:26">
      <c r="Z491478" s="5"/>
    </row>
    <row r="491479" spans="26:26">
      <c r="Z491479" s="5"/>
    </row>
    <row r="491480" spans="26:26">
      <c r="Z491480" s="5"/>
    </row>
    <row r="491481" spans="26:26">
      <c r="Z491481" s="5"/>
    </row>
    <row r="491482" spans="26:26">
      <c r="Z491482" s="5"/>
    </row>
    <row r="491483" spans="26:26">
      <c r="Z491483" s="5"/>
    </row>
    <row r="491484" spans="26:26">
      <c r="Z491484" s="5"/>
    </row>
    <row r="491485" spans="26:26">
      <c r="Z491485" s="5"/>
    </row>
    <row r="491486" spans="26:26">
      <c r="Z491486" s="5"/>
    </row>
    <row r="491487" spans="26:26">
      <c r="Z491487" s="5"/>
    </row>
    <row r="491488" spans="26:26">
      <c r="Z491488" s="5"/>
    </row>
    <row r="491489" spans="26:26">
      <c r="Z491489" s="5"/>
    </row>
    <row r="491490" spans="26:26">
      <c r="Z491490" s="5"/>
    </row>
    <row r="491491" spans="26:26">
      <c r="Z491491" s="5"/>
    </row>
    <row r="491492" spans="26:26">
      <c r="Z491492" s="5"/>
    </row>
    <row r="491493" spans="26:26">
      <c r="Z491493" s="5"/>
    </row>
    <row r="491494" spans="26:26">
      <c r="Z491494" s="5"/>
    </row>
    <row r="491495" spans="26:26">
      <c r="Z491495" s="5"/>
    </row>
    <row r="491496" spans="26:26">
      <c r="Z491496" s="5"/>
    </row>
    <row r="491497" spans="26:26">
      <c r="Z491497" s="5"/>
    </row>
    <row r="491498" spans="26:26">
      <c r="Z491498" s="5"/>
    </row>
    <row r="491499" spans="26:26">
      <c r="Z491499" s="5"/>
    </row>
    <row r="491500" spans="26:26">
      <c r="Z491500" s="5"/>
    </row>
    <row r="491501" spans="26:26">
      <c r="Z491501" s="5"/>
    </row>
    <row r="491502" spans="26:26">
      <c r="Z491502" s="5"/>
    </row>
    <row r="491503" spans="26:26">
      <c r="Z491503" s="5"/>
    </row>
    <row r="491504" spans="26:26">
      <c r="Z491504" s="5"/>
    </row>
    <row r="491505" spans="26:26">
      <c r="Z491505" s="5"/>
    </row>
    <row r="491506" spans="26:26">
      <c r="Z491506" s="5"/>
    </row>
    <row r="491507" spans="26:26">
      <c r="Z491507" s="5"/>
    </row>
    <row r="491508" spans="26:26">
      <c r="Z491508" s="5"/>
    </row>
    <row r="491509" spans="26:26">
      <c r="Z491509" s="5"/>
    </row>
    <row r="491510" spans="26:26">
      <c r="Z491510" s="5"/>
    </row>
    <row r="491511" spans="26:26">
      <c r="Z491511" s="5"/>
    </row>
    <row r="491512" spans="26:26">
      <c r="Z491512" s="5"/>
    </row>
    <row r="491513" spans="26:26">
      <c r="Z491513" s="5"/>
    </row>
    <row r="491514" spans="26:26">
      <c r="Z491514" s="5"/>
    </row>
    <row r="491515" spans="26:26">
      <c r="Z491515" s="5"/>
    </row>
    <row r="491516" spans="26:26">
      <c r="Z491516" s="5"/>
    </row>
    <row r="491517" spans="26:26">
      <c r="Z491517" s="5"/>
    </row>
    <row r="491518" spans="26:26">
      <c r="Z491518" s="5"/>
    </row>
    <row r="491519" spans="26:26">
      <c r="Z491519" s="5"/>
    </row>
    <row r="491520" spans="26:26">
      <c r="Z491520" s="5"/>
    </row>
    <row r="491521" spans="26:26">
      <c r="Z491521" s="5"/>
    </row>
    <row r="491522" spans="26:26">
      <c r="Z491522" s="5"/>
    </row>
    <row r="491523" spans="26:26">
      <c r="Z491523" s="5"/>
    </row>
    <row r="491524" spans="26:26">
      <c r="Z491524" s="5"/>
    </row>
    <row r="491525" spans="26:26">
      <c r="Z491525" s="5"/>
    </row>
    <row r="491526" spans="26:26">
      <c r="Z491526" s="5"/>
    </row>
    <row r="491527" spans="26:26">
      <c r="Z491527" s="5"/>
    </row>
    <row r="491528" spans="26:26">
      <c r="Z491528" s="5"/>
    </row>
    <row r="491529" spans="26:26">
      <c r="Z491529" s="5"/>
    </row>
    <row r="491530" spans="26:26">
      <c r="Z491530" s="5"/>
    </row>
    <row r="491531" spans="26:26">
      <c r="Z491531" s="5"/>
    </row>
    <row r="491532" spans="26:26">
      <c r="Z491532" s="5"/>
    </row>
    <row r="491533" spans="26:26">
      <c r="Z491533" s="5"/>
    </row>
    <row r="491534" spans="26:26">
      <c r="Z491534" s="5"/>
    </row>
    <row r="491535" spans="26:26">
      <c r="Z491535" s="5"/>
    </row>
    <row r="491536" spans="26:26">
      <c r="Z491536" s="5"/>
    </row>
    <row r="491537" spans="26:26">
      <c r="Z491537" s="5"/>
    </row>
    <row r="491538" spans="26:26">
      <c r="Z491538" s="5"/>
    </row>
    <row r="491539" spans="26:26">
      <c r="Z491539" s="5"/>
    </row>
    <row r="491540" spans="26:26">
      <c r="Z491540" s="5"/>
    </row>
    <row r="491541" spans="26:26">
      <c r="Z491541" s="5"/>
    </row>
    <row r="491542" spans="26:26">
      <c r="Z491542" s="5"/>
    </row>
    <row r="491543" spans="26:26">
      <c r="Z491543" s="5"/>
    </row>
    <row r="491544" spans="26:26">
      <c r="Z491544" s="5"/>
    </row>
    <row r="491545" spans="26:26">
      <c r="Z491545" s="5"/>
    </row>
    <row r="491546" spans="26:26">
      <c r="Z491546" s="5"/>
    </row>
    <row r="491547" spans="26:26">
      <c r="Z491547" s="5"/>
    </row>
    <row r="491548" spans="26:26">
      <c r="Z491548" s="5"/>
    </row>
    <row r="491549" spans="26:26">
      <c r="Z491549" s="5"/>
    </row>
    <row r="491550" spans="26:26">
      <c r="Z491550" s="5"/>
    </row>
    <row r="491551" spans="26:26">
      <c r="Z491551" s="5"/>
    </row>
    <row r="491552" spans="26:26">
      <c r="Z491552" s="5"/>
    </row>
    <row r="491553" spans="26:26">
      <c r="Z491553" s="5"/>
    </row>
    <row r="491554" spans="26:26">
      <c r="Z491554" s="5"/>
    </row>
    <row r="491555" spans="26:26">
      <c r="Z491555" s="5"/>
    </row>
    <row r="491556" spans="26:26">
      <c r="Z491556" s="5"/>
    </row>
    <row r="491557" spans="26:26">
      <c r="Z491557" s="5"/>
    </row>
    <row r="491558" spans="26:26">
      <c r="Z491558" s="5"/>
    </row>
    <row r="491559" spans="26:26">
      <c r="Z491559" s="5"/>
    </row>
    <row r="491560" spans="26:26">
      <c r="Z491560" s="5"/>
    </row>
    <row r="491561" spans="26:26">
      <c r="Z491561" s="5"/>
    </row>
    <row r="491562" spans="26:26">
      <c r="Z491562" s="5"/>
    </row>
    <row r="491563" spans="26:26">
      <c r="Z491563" s="5"/>
    </row>
    <row r="491564" spans="26:26">
      <c r="Z491564" s="5"/>
    </row>
    <row r="491565" spans="26:26">
      <c r="Z491565" s="5"/>
    </row>
    <row r="491566" spans="26:26">
      <c r="Z491566" s="5"/>
    </row>
    <row r="491567" spans="26:26">
      <c r="Z491567" s="5"/>
    </row>
    <row r="491568" spans="26:26">
      <c r="Z491568" s="5"/>
    </row>
    <row r="491569" spans="26:26">
      <c r="Z491569" s="5"/>
    </row>
    <row r="491570" spans="26:26">
      <c r="Z491570" s="5"/>
    </row>
    <row r="491571" spans="26:26">
      <c r="Z491571" s="5"/>
    </row>
    <row r="491572" spans="26:26">
      <c r="Z491572" s="5"/>
    </row>
    <row r="491573" spans="26:26">
      <c r="Z491573" s="5"/>
    </row>
    <row r="491574" spans="26:26">
      <c r="Z491574" s="5"/>
    </row>
    <row r="491575" spans="26:26">
      <c r="Z491575" s="5"/>
    </row>
    <row r="491576" spans="26:26">
      <c r="Z491576" s="5"/>
    </row>
    <row r="491577" spans="26:26">
      <c r="Z491577" s="5"/>
    </row>
    <row r="491578" spans="26:26">
      <c r="Z491578" s="5"/>
    </row>
    <row r="491579" spans="26:26">
      <c r="Z491579" s="5"/>
    </row>
    <row r="491580" spans="26:26">
      <c r="Z491580" s="5"/>
    </row>
    <row r="491581" spans="26:26">
      <c r="Z491581" s="5"/>
    </row>
    <row r="491582" spans="26:26">
      <c r="Z491582" s="5"/>
    </row>
    <row r="491583" spans="26:26">
      <c r="Z491583" s="5"/>
    </row>
    <row r="491584" spans="26:26">
      <c r="Z491584" s="5"/>
    </row>
    <row r="491585" spans="26:26">
      <c r="Z491585" s="5"/>
    </row>
    <row r="491586" spans="26:26">
      <c r="Z491586" s="5"/>
    </row>
    <row r="491587" spans="26:26">
      <c r="Z491587" s="5"/>
    </row>
    <row r="491588" spans="26:26">
      <c r="Z491588" s="5"/>
    </row>
    <row r="491589" spans="26:26">
      <c r="Z491589" s="5"/>
    </row>
    <row r="491590" spans="26:26">
      <c r="Z491590" s="5"/>
    </row>
    <row r="491591" spans="26:26">
      <c r="Z491591" s="5"/>
    </row>
    <row r="491592" spans="26:26">
      <c r="Z491592" s="5"/>
    </row>
    <row r="491593" spans="26:26">
      <c r="Z491593" s="5"/>
    </row>
    <row r="491594" spans="26:26">
      <c r="Z491594" s="5"/>
    </row>
    <row r="491595" spans="26:26">
      <c r="Z491595" s="5"/>
    </row>
    <row r="491596" spans="26:26">
      <c r="Z491596" s="5"/>
    </row>
    <row r="491597" spans="26:26">
      <c r="Z491597" s="5"/>
    </row>
    <row r="491598" spans="26:26">
      <c r="Z491598" s="5"/>
    </row>
    <row r="491599" spans="26:26">
      <c r="Z491599" s="5"/>
    </row>
    <row r="491600" spans="26:26">
      <c r="Z491600" s="5"/>
    </row>
    <row r="491601" spans="26:26">
      <c r="Z491601" s="5"/>
    </row>
    <row r="491602" spans="26:26">
      <c r="Z491602" s="5"/>
    </row>
    <row r="491603" spans="26:26">
      <c r="Z491603" s="5"/>
    </row>
    <row r="491604" spans="26:26">
      <c r="Z491604" s="5"/>
    </row>
    <row r="491605" spans="26:26">
      <c r="Z491605" s="5"/>
    </row>
    <row r="491606" spans="26:26">
      <c r="Z491606" s="5"/>
    </row>
    <row r="491607" spans="26:26">
      <c r="Z491607" s="5"/>
    </row>
    <row r="491608" spans="26:26">
      <c r="Z491608" s="5"/>
    </row>
    <row r="491609" spans="26:26">
      <c r="Z491609" s="5"/>
    </row>
    <row r="491610" spans="26:26">
      <c r="Z491610" s="5"/>
    </row>
    <row r="491611" spans="26:26">
      <c r="Z491611" s="5"/>
    </row>
    <row r="491612" spans="26:26">
      <c r="Z491612" s="5"/>
    </row>
    <row r="491613" spans="26:26">
      <c r="Z491613" s="5"/>
    </row>
    <row r="491614" spans="26:26">
      <c r="Z491614" s="5"/>
    </row>
    <row r="491615" spans="26:26">
      <c r="Z491615" s="5"/>
    </row>
    <row r="491616" spans="26:26">
      <c r="Z491616" s="5"/>
    </row>
    <row r="491617" spans="26:26">
      <c r="Z491617" s="5"/>
    </row>
    <row r="491618" spans="26:26">
      <c r="Z491618" s="5"/>
    </row>
    <row r="491619" spans="26:26">
      <c r="Z491619" s="5"/>
    </row>
    <row r="491620" spans="26:26">
      <c r="Z491620" s="5"/>
    </row>
    <row r="491621" spans="26:26">
      <c r="Z491621" s="5"/>
    </row>
    <row r="491622" spans="26:26">
      <c r="Z491622" s="5"/>
    </row>
    <row r="491623" spans="26:26">
      <c r="Z491623" s="5"/>
    </row>
    <row r="491624" spans="26:26">
      <c r="Z491624" s="5"/>
    </row>
    <row r="491625" spans="26:26">
      <c r="Z491625" s="5"/>
    </row>
    <row r="491626" spans="26:26">
      <c r="Z491626" s="5"/>
    </row>
    <row r="491627" spans="26:26">
      <c r="Z491627" s="5"/>
    </row>
    <row r="491628" spans="26:26">
      <c r="Z491628" s="5"/>
    </row>
    <row r="491629" spans="26:26">
      <c r="Z491629" s="5"/>
    </row>
    <row r="491630" spans="26:26">
      <c r="Z491630" s="5"/>
    </row>
    <row r="491631" spans="26:26">
      <c r="Z491631" s="5"/>
    </row>
    <row r="491632" spans="26:26">
      <c r="Z491632" s="5"/>
    </row>
    <row r="491633" spans="26:26">
      <c r="Z491633" s="5"/>
    </row>
    <row r="491634" spans="26:26">
      <c r="Z491634" s="5"/>
    </row>
    <row r="491635" spans="26:26">
      <c r="Z491635" s="5"/>
    </row>
    <row r="491636" spans="26:26">
      <c r="Z491636" s="5"/>
    </row>
    <row r="491637" spans="26:26">
      <c r="Z491637" s="5"/>
    </row>
    <row r="491638" spans="26:26">
      <c r="Z491638" s="5"/>
    </row>
    <row r="491639" spans="26:26">
      <c r="Z491639" s="5"/>
    </row>
    <row r="491640" spans="26:26">
      <c r="Z491640" s="5"/>
    </row>
    <row r="491641" spans="26:26">
      <c r="Z491641" s="5"/>
    </row>
    <row r="491642" spans="26:26">
      <c r="Z491642" s="5"/>
    </row>
    <row r="491643" spans="26:26">
      <c r="Z491643" s="5"/>
    </row>
    <row r="491644" spans="26:26">
      <c r="Z491644" s="5"/>
    </row>
    <row r="491645" spans="26:26">
      <c r="Z491645" s="5"/>
    </row>
    <row r="491646" spans="26:26">
      <c r="Z491646" s="5"/>
    </row>
    <row r="491647" spans="26:26">
      <c r="Z491647" s="5"/>
    </row>
    <row r="491648" spans="26:26">
      <c r="Z491648" s="5"/>
    </row>
    <row r="491649" spans="26:26">
      <c r="Z491649" s="5"/>
    </row>
    <row r="491650" spans="26:26">
      <c r="Z491650" s="5"/>
    </row>
    <row r="491651" spans="26:26">
      <c r="Z491651" s="5"/>
    </row>
    <row r="491652" spans="26:26">
      <c r="Z491652" s="5"/>
    </row>
    <row r="491653" spans="26:26">
      <c r="Z491653" s="5"/>
    </row>
    <row r="491654" spans="26:26">
      <c r="Z491654" s="5"/>
    </row>
    <row r="491655" spans="26:26">
      <c r="Z491655" s="5"/>
    </row>
    <row r="491656" spans="26:26">
      <c r="Z491656" s="5"/>
    </row>
    <row r="491657" spans="26:26">
      <c r="Z491657" s="5"/>
    </row>
    <row r="491658" spans="26:26">
      <c r="Z491658" s="5"/>
    </row>
    <row r="491659" spans="26:26">
      <c r="Z491659" s="5"/>
    </row>
    <row r="491660" spans="26:26">
      <c r="Z491660" s="5"/>
    </row>
    <row r="491661" spans="26:26">
      <c r="Z491661" s="5"/>
    </row>
    <row r="491662" spans="26:26">
      <c r="Z491662" s="5"/>
    </row>
    <row r="491663" spans="26:26">
      <c r="Z491663" s="5"/>
    </row>
    <row r="491664" spans="26:26">
      <c r="Z491664" s="5"/>
    </row>
    <row r="491665" spans="26:26">
      <c r="Z491665" s="5"/>
    </row>
    <row r="491666" spans="26:26">
      <c r="Z491666" s="5"/>
    </row>
    <row r="491667" spans="26:26">
      <c r="Z491667" s="5"/>
    </row>
    <row r="491668" spans="26:26">
      <c r="Z491668" s="5"/>
    </row>
    <row r="491669" spans="26:26">
      <c r="Z491669" s="5"/>
    </row>
    <row r="491670" spans="26:26">
      <c r="Z491670" s="5"/>
    </row>
    <row r="491671" spans="26:26">
      <c r="Z491671" s="5"/>
    </row>
    <row r="491672" spans="26:26">
      <c r="Z491672" s="5"/>
    </row>
    <row r="491673" spans="26:26">
      <c r="Z491673" s="5"/>
    </row>
    <row r="491674" spans="26:26">
      <c r="Z491674" s="5"/>
    </row>
    <row r="491675" spans="26:26">
      <c r="Z491675" s="5"/>
    </row>
    <row r="491676" spans="26:26">
      <c r="Z491676" s="5"/>
    </row>
    <row r="491677" spans="26:26">
      <c r="Z491677" s="5"/>
    </row>
    <row r="491678" spans="26:26">
      <c r="Z491678" s="5"/>
    </row>
    <row r="491679" spans="26:26">
      <c r="Z491679" s="5"/>
    </row>
    <row r="491680" spans="26:26">
      <c r="Z491680" s="5"/>
    </row>
    <row r="491681" spans="26:26">
      <c r="Z491681" s="5"/>
    </row>
    <row r="491682" spans="26:26">
      <c r="Z491682" s="5"/>
    </row>
    <row r="491683" spans="26:26">
      <c r="Z491683" s="5"/>
    </row>
    <row r="491684" spans="26:26">
      <c r="Z491684" s="5"/>
    </row>
    <row r="491685" spans="26:26">
      <c r="Z491685" s="5"/>
    </row>
    <row r="491686" spans="26:26">
      <c r="Z491686" s="5"/>
    </row>
    <row r="491687" spans="26:26">
      <c r="Z491687" s="5"/>
    </row>
    <row r="491688" spans="26:26">
      <c r="Z491688" s="5"/>
    </row>
    <row r="491689" spans="26:26">
      <c r="Z491689" s="5"/>
    </row>
    <row r="491690" spans="26:26">
      <c r="Z491690" s="5"/>
    </row>
    <row r="491691" spans="26:26">
      <c r="Z491691" s="5"/>
    </row>
    <row r="491692" spans="26:26">
      <c r="Z491692" s="5"/>
    </row>
    <row r="491693" spans="26:26">
      <c r="Z491693" s="5"/>
    </row>
    <row r="491694" spans="26:26">
      <c r="Z491694" s="5"/>
    </row>
    <row r="491695" spans="26:26">
      <c r="Z491695" s="5"/>
    </row>
    <row r="491696" spans="26:26">
      <c r="Z491696" s="5"/>
    </row>
    <row r="491697" spans="26:26">
      <c r="Z491697" s="5"/>
    </row>
    <row r="491698" spans="26:26">
      <c r="Z491698" s="5"/>
    </row>
    <row r="491699" spans="26:26">
      <c r="Z491699" s="5"/>
    </row>
    <row r="491700" spans="26:26">
      <c r="Z491700" s="5"/>
    </row>
    <row r="491701" spans="26:26">
      <c r="Z491701" s="5"/>
    </row>
    <row r="491702" spans="26:26">
      <c r="Z491702" s="5"/>
    </row>
    <row r="491703" spans="26:26">
      <c r="Z491703" s="5"/>
    </row>
    <row r="491704" spans="26:26">
      <c r="Z491704" s="5"/>
    </row>
    <row r="491705" spans="26:26">
      <c r="Z491705" s="5"/>
    </row>
    <row r="491706" spans="26:26">
      <c r="Z491706" s="5"/>
    </row>
    <row r="491707" spans="26:26">
      <c r="Z491707" s="5"/>
    </row>
    <row r="491708" spans="26:26">
      <c r="Z491708" s="5"/>
    </row>
    <row r="491709" spans="26:26">
      <c r="Z491709" s="5"/>
    </row>
    <row r="491710" spans="26:26">
      <c r="Z491710" s="5"/>
    </row>
    <row r="491711" spans="26:26">
      <c r="Z491711" s="5"/>
    </row>
    <row r="491712" spans="26:26">
      <c r="Z491712" s="5"/>
    </row>
    <row r="491713" spans="26:26">
      <c r="Z491713" s="5"/>
    </row>
    <row r="491714" spans="26:26">
      <c r="Z491714" s="5"/>
    </row>
    <row r="491715" spans="26:26">
      <c r="Z491715" s="5"/>
    </row>
    <row r="491716" spans="26:26">
      <c r="Z491716" s="5"/>
    </row>
    <row r="491717" spans="26:26">
      <c r="Z491717" s="5"/>
    </row>
    <row r="491718" spans="26:26">
      <c r="Z491718" s="5"/>
    </row>
    <row r="491719" spans="26:26">
      <c r="Z491719" s="5"/>
    </row>
    <row r="491720" spans="26:26">
      <c r="Z491720" s="5"/>
    </row>
    <row r="491721" spans="26:26">
      <c r="Z491721" s="5"/>
    </row>
    <row r="491722" spans="26:26">
      <c r="Z491722" s="5"/>
    </row>
    <row r="491723" spans="26:26">
      <c r="Z491723" s="5"/>
    </row>
    <row r="491724" spans="26:26">
      <c r="Z491724" s="5"/>
    </row>
    <row r="491725" spans="26:26">
      <c r="Z491725" s="5"/>
    </row>
    <row r="491726" spans="26:26">
      <c r="Z491726" s="5"/>
    </row>
    <row r="491727" spans="26:26">
      <c r="Z491727" s="5"/>
    </row>
    <row r="491728" spans="26:26">
      <c r="Z491728" s="5"/>
    </row>
    <row r="491729" spans="26:26">
      <c r="Z491729" s="5"/>
    </row>
    <row r="491730" spans="26:26">
      <c r="Z491730" s="5"/>
    </row>
    <row r="491731" spans="26:26">
      <c r="Z491731" s="5"/>
    </row>
    <row r="491732" spans="26:26">
      <c r="Z491732" s="5"/>
    </row>
    <row r="491733" spans="26:26">
      <c r="Z491733" s="5"/>
    </row>
    <row r="491734" spans="26:26">
      <c r="Z491734" s="5"/>
    </row>
    <row r="491735" spans="26:26">
      <c r="Z491735" s="5"/>
    </row>
    <row r="491736" spans="26:26">
      <c r="Z491736" s="5"/>
    </row>
    <row r="491737" spans="26:26">
      <c r="Z491737" s="5"/>
    </row>
    <row r="491738" spans="26:26">
      <c r="Z491738" s="5"/>
    </row>
    <row r="491739" spans="26:26">
      <c r="Z491739" s="5"/>
    </row>
    <row r="491740" spans="26:26">
      <c r="Z491740" s="5"/>
    </row>
    <row r="491741" spans="26:26">
      <c r="Z491741" s="5"/>
    </row>
    <row r="491742" spans="26:26">
      <c r="Z491742" s="5"/>
    </row>
    <row r="491743" spans="26:26">
      <c r="Z491743" s="5"/>
    </row>
    <row r="491744" spans="26:26">
      <c r="Z491744" s="5"/>
    </row>
    <row r="491745" spans="26:26">
      <c r="Z491745" s="5"/>
    </row>
    <row r="491746" spans="26:26">
      <c r="Z491746" s="5"/>
    </row>
    <row r="491747" spans="26:26">
      <c r="Z491747" s="5"/>
    </row>
    <row r="491748" spans="26:26">
      <c r="Z491748" s="5"/>
    </row>
    <row r="491749" spans="26:26">
      <c r="Z491749" s="5"/>
    </row>
    <row r="491750" spans="26:26">
      <c r="Z491750" s="5"/>
    </row>
    <row r="491751" spans="26:26">
      <c r="Z491751" s="5"/>
    </row>
    <row r="491752" spans="26:26">
      <c r="Z491752" s="5"/>
    </row>
    <row r="491753" spans="26:26">
      <c r="Z491753" s="5"/>
    </row>
    <row r="491754" spans="26:26">
      <c r="Z491754" s="5"/>
    </row>
    <row r="491755" spans="26:26">
      <c r="Z491755" s="5"/>
    </row>
    <row r="491756" spans="26:26">
      <c r="Z491756" s="5"/>
    </row>
    <row r="491757" spans="26:26">
      <c r="Z491757" s="5"/>
    </row>
    <row r="491758" spans="26:26">
      <c r="Z491758" s="5"/>
    </row>
    <row r="491759" spans="26:26">
      <c r="Z491759" s="5"/>
    </row>
    <row r="491760" spans="26:26">
      <c r="Z491760" s="5"/>
    </row>
    <row r="491761" spans="26:26">
      <c r="Z491761" s="5"/>
    </row>
    <row r="491762" spans="26:26">
      <c r="Z491762" s="5"/>
    </row>
    <row r="491763" spans="26:26">
      <c r="Z491763" s="5"/>
    </row>
    <row r="491764" spans="26:26">
      <c r="Z491764" s="5"/>
    </row>
    <row r="491765" spans="26:26">
      <c r="Z491765" s="5"/>
    </row>
    <row r="491766" spans="26:26">
      <c r="Z491766" s="5"/>
    </row>
    <row r="491767" spans="26:26">
      <c r="Z491767" s="5"/>
    </row>
    <row r="491768" spans="26:26">
      <c r="Z491768" s="5"/>
    </row>
    <row r="491769" spans="26:26">
      <c r="Z491769" s="5"/>
    </row>
    <row r="491770" spans="26:26">
      <c r="Z491770" s="5"/>
    </row>
    <row r="491771" spans="26:26">
      <c r="Z491771" s="5"/>
    </row>
    <row r="491772" spans="26:26">
      <c r="Z491772" s="5"/>
    </row>
    <row r="491773" spans="26:26">
      <c r="Z491773" s="5"/>
    </row>
    <row r="491774" spans="26:26">
      <c r="Z491774" s="5"/>
    </row>
    <row r="491775" spans="26:26">
      <c r="Z491775" s="5"/>
    </row>
    <row r="491776" spans="26:26">
      <c r="Z491776" s="5"/>
    </row>
    <row r="491777" spans="26:26">
      <c r="Z491777" s="5"/>
    </row>
    <row r="491778" spans="26:26">
      <c r="Z491778" s="5"/>
    </row>
    <row r="491779" spans="26:26">
      <c r="Z491779" s="5"/>
    </row>
    <row r="491780" spans="26:26">
      <c r="Z491780" s="5"/>
    </row>
    <row r="491781" spans="26:26">
      <c r="Z491781" s="5"/>
    </row>
    <row r="491782" spans="26:26">
      <c r="Z491782" s="5"/>
    </row>
    <row r="491783" spans="26:26">
      <c r="Z491783" s="5"/>
    </row>
    <row r="491784" spans="26:26">
      <c r="Z491784" s="5"/>
    </row>
    <row r="491785" spans="26:26">
      <c r="Z491785" s="5"/>
    </row>
    <row r="491786" spans="26:26">
      <c r="Z491786" s="5"/>
    </row>
    <row r="491787" spans="26:26">
      <c r="Z491787" s="5"/>
    </row>
    <row r="491788" spans="26:26">
      <c r="Z491788" s="5"/>
    </row>
    <row r="491789" spans="26:26">
      <c r="Z491789" s="5"/>
    </row>
    <row r="491790" spans="26:26">
      <c r="Z491790" s="5"/>
    </row>
    <row r="491791" spans="26:26">
      <c r="Z491791" s="5"/>
    </row>
    <row r="491792" spans="26:26">
      <c r="Z491792" s="5"/>
    </row>
    <row r="491793" spans="26:26">
      <c r="Z491793" s="5"/>
    </row>
    <row r="491794" spans="26:26">
      <c r="Z491794" s="5"/>
    </row>
    <row r="491795" spans="26:26">
      <c r="Z491795" s="5"/>
    </row>
    <row r="491796" spans="26:26">
      <c r="Z491796" s="5"/>
    </row>
    <row r="491797" spans="26:26">
      <c r="Z491797" s="5"/>
    </row>
    <row r="491798" spans="26:26">
      <c r="Z491798" s="5"/>
    </row>
    <row r="491799" spans="26:26">
      <c r="Z491799" s="5"/>
    </row>
    <row r="491800" spans="26:26">
      <c r="Z491800" s="5"/>
    </row>
    <row r="491801" spans="26:26">
      <c r="Z491801" s="5"/>
    </row>
    <row r="491802" spans="26:26">
      <c r="Z491802" s="5"/>
    </row>
    <row r="491803" spans="26:26">
      <c r="Z491803" s="5"/>
    </row>
    <row r="491804" spans="26:26">
      <c r="Z491804" s="5"/>
    </row>
    <row r="491805" spans="26:26">
      <c r="Z491805" s="5"/>
    </row>
    <row r="491806" spans="26:26">
      <c r="Z491806" s="5"/>
    </row>
    <row r="491807" spans="26:26">
      <c r="Z491807" s="5"/>
    </row>
    <row r="491808" spans="26:26">
      <c r="Z491808" s="5"/>
    </row>
    <row r="491809" spans="26:26">
      <c r="Z491809" s="5"/>
    </row>
    <row r="491810" spans="26:26">
      <c r="Z491810" s="5"/>
    </row>
    <row r="491811" spans="26:26">
      <c r="Z491811" s="5"/>
    </row>
    <row r="491812" spans="26:26">
      <c r="Z491812" s="5"/>
    </row>
    <row r="491813" spans="26:26">
      <c r="Z491813" s="5"/>
    </row>
    <row r="491814" spans="26:26">
      <c r="Z491814" s="5"/>
    </row>
    <row r="491815" spans="26:26">
      <c r="Z491815" s="5"/>
    </row>
    <row r="491816" spans="26:26">
      <c r="Z491816" s="5"/>
    </row>
    <row r="491817" spans="26:26">
      <c r="Z491817" s="5"/>
    </row>
    <row r="491818" spans="26:26">
      <c r="Z491818" s="5"/>
    </row>
    <row r="491819" spans="26:26">
      <c r="Z491819" s="5"/>
    </row>
    <row r="491820" spans="26:26">
      <c r="Z491820" s="5"/>
    </row>
    <row r="491821" spans="26:26">
      <c r="Z491821" s="5"/>
    </row>
    <row r="491822" spans="26:26">
      <c r="Z491822" s="5"/>
    </row>
    <row r="491823" spans="26:26">
      <c r="Z491823" s="5"/>
    </row>
    <row r="491824" spans="26:26">
      <c r="Z491824" s="5"/>
    </row>
    <row r="491825" spans="26:26">
      <c r="Z491825" s="5"/>
    </row>
    <row r="491826" spans="26:26">
      <c r="Z491826" s="5"/>
    </row>
    <row r="491827" spans="26:26">
      <c r="Z491827" s="5"/>
    </row>
    <row r="491828" spans="26:26">
      <c r="Z491828" s="5"/>
    </row>
    <row r="491829" spans="26:26">
      <c r="Z491829" s="5"/>
    </row>
    <row r="491830" spans="26:26">
      <c r="Z491830" s="5"/>
    </row>
    <row r="491831" spans="26:26">
      <c r="Z491831" s="5"/>
    </row>
    <row r="491832" spans="26:26">
      <c r="Z491832" s="5"/>
    </row>
    <row r="491833" spans="26:26">
      <c r="Z491833" s="5"/>
    </row>
    <row r="491834" spans="26:26">
      <c r="Z491834" s="5"/>
    </row>
    <row r="491835" spans="26:26">
      <c r="Z491835" s="5"/>
    </row>
    <row r="491836" spans="26:26">
      <c r="Z491836" s="5"/>
    </row>
    <row r="491837" spans="26:26">
      <c r="Z491837" s="5"/>
    </row>
    <row r="491838" spans="26:26">
      <c r="Z491838" s="5"/>
    </row>
    <row r="491839" spans="26:26">
      <c r="Z491839" s="5"/>
    </row>
    <row r="491840" spans="26:26">
      <c r="Z491840" s="5"/>
    </row>
    <row r="491841" spans="26:26">
      <c r="Z491841" s="5"/>
    </row>
    <row r="491842" spans="26:26">
      <c r="Z491842" s="5"/>
    </row>
    <row r="491843" spans="26:26">
      <c r="Z491843" s="5"/>
    </row>
    <row r="491844" spans="26:26">
      <c r="Z491844" s="5"/>
    </row>
    <row r="491845" spans="26:26">
      <c r="Z491845" s="5"/>
    </row>
    <row r="491846" spans="26:26">
      <c r="Z491846" s="5"/>
    </row>
    <row r="491847" spans="26:26">
      <c r="Z491847" s="5"/>
    </row>
    <row r="491848" spans="26:26">
      <c r="Z491848" s="5"/>
    </row>
    <row r="491849" spans="26:26">
      <c r="Z491849" s="5"/>
    </row>
    <row r="491850" spans="26:26">
      <c r="Z491850" s="5"/>
    </row>
    <row r="491851" spans="26:26">
      <c r="Z491851" s="5"/>
    </row>
    <row r="491852" spans="26:26">
      <c r="Z491852" s="5"/>
    </row>
    <row r="491853" spans="26:26">
      <c r="Z491853" s="5"/>
    </row>
    <row r="491854" spans="26:26">
      <c r="Z491854" s="5"/>
    </row>
    <row r="491855" spans="26:26">
      <c r="Z491855" s="5"/>
    </row>
    <row r="491856" spans="26:26">
      <c r="Z491856" s="5"/>
    </row>
    <row r="491857" spans="26:26">
      <c r="Z491857" s="5"/>
    </row>
    <row r="491858" spans="26:26">
      <c r="Z491858" s="5"/>
    </row>
    <row r="491859" spans="26:26">
      <c r="Z491859" s="5"/>
    </row>
    <row r="491860" spans="26:26">
      <c r="Z491860" s="5"/>
    </row>
    <row r="491861" spans="26:26">
      <c r="Z491861" s="5"/>
    </row>
    <row r="491862" spans="26:26">
      <c r="Z491862" s="5"/>
    </row>
    <row r="491863" spans="26:26">
      <c r="Z491863" s="5"/>
    </row>
    <row r="491864" spans="26:26">
      <c r="Z491864" s="5"/>
    </row>
    <row r="491865" spans="26:26">
      <c r="Z491865" s="5"/>
    </row>
    <row r="491866" spans="26:26">
      <c r="Z491866" s="5"/>
    </row>
    <row r="491867" spans="26:26">
      <c r="Z491867" s="5"/>
    </row>
    <row r="491868" spans="26:26">
      <c r="Z491868" s="5"/>
    </row>
    <row r="491869" spans="26:26">
      <c r="Z491869" s="5"/>
    </row>
    <row r="491870" spans="26:26">
      <c r="Z491870" s="5"/>
    </row>
    <row r="491871" spans="26:26">
      <c r="Z491871" s="5"/>
    </row>
    <row r="491872" spans="26:26">
      <c r="Z491872" s="5"/>
    </row>
    <row r="491873" spans="26:26">
      <c r="Z491873" s="5"/>
    </row>
    <row r="491874" spans="26:26">
      <c r="Z491874" s="5"/>
    </row>
    <row r="491875" spans="26:26">
      <c r="Z491875" s="5"/>
    </row>
    <row r="491876" spans="26:26">
      <c r="Z491876" s="5"/>
    </row>
    <row r="491877" spans="26:26">
      <c r="Z491877" s="5"/>
    </row>
    <row r="491878" spans="26:26">
      <c r="Z491878" s="5"/>
    </row>
    <row r="491879" spans="26:26">
      <c r="Z491879" s="5"/>
    </row>
    <row r="491880" spans="26:26">
      <c r="Z491880" s="5"/>
    </row>
    <row r="491881" spans="26:26">
      <c r="Z491881" s="5"/>
    </row>
    <row r="491882" spans="26:26">
      <c r="Z491882" s="5"/>
    </row>
    <row r="491883" spans="26:26">
      <c r="Z491883" s="5"/>
    </row>
    <row r="491884" spans="26:26">
      <c r="Z491884" s="5"/>
    </row>
    <row r="491885" spans="26:26">
      <c r="Z491885" s="5"/>
    </row>
    <row r="491886" spans="26:26">
      <c r="Z491886" s="5"/>
    </row>
    <row r="491887" spans="26:26">
      <c r="Z491887" s="5"/>
    </row>
    <row r="491888" spans="26:26">
      <c r="Z491888" s="5"/>
    </row>
    <row r="491889" spans="26:26">
      <c r="Z491889" s="5"/>
    </row>
    <row r="491890" spans="26:26">
      <c r="Z491890" s="5"/>
    </row>
    <row r="491891" spans="26:26">
      <c r="Z491891" s="5"/>
    </row>
    <row r="491892" spans="26:26">
      <c r="Z491892" s="5"/>
    </row>
    <row r="491893" spans="26:26">
      <c r="Z491893" s="5"/>
    </row>
    <row r="491894" spans="26:26">
      <c r="Z491894" s="5"/>
    </row>
    <row r="491895" spans="26:26">
      <c r="Z491895" s="5"/>
    </row>
    <row r="491896" spans="26:26">
      <c r="Z491896" s="5"/>
    </row>
    <row r="491897" spans="26:26">
      <c r="Z491897" s="5"/>
    </row>
    <row r="491898" spans="26:26">
      <c r="Z491898" s="5"/>
    </row>
    <row r="491899" spans="26:26">
      <c r="Z491899" s="5"/>
    </row>
    <row r="491900" spans="26:26">
      <c r="Z491900" s="5"/>
    </row>
    <row r="491901" spans="26:26">
      <c r="Z491901" s="5"/>
    </row>
    <row r="491902" spans="26:26">
      <c r="Z491902" s="5"/>
    </row>
    <row r="491903" spans="26:26">
      <c r="Z491903" s="5"/>
    </row>
    <row r="491904" spans="26:26">
      <c r="Z491904" s="5"/>
    </row>
    <row r="491905" spans="26:26">
      <c r="Z491905" s="5"/>
    </row>
    <row r="491906" spans="26:26">
      <c r="Z491906" s="5"/>
    </row>
    <row r="491907" spans="26:26">
      <c r="Z491907" s="5"/>
    </row>
    <row r="491908" spans="26:26">
      <c r="Z491908" s="5"/>
    </row>
    <row r="491909" spans="26:26">
      <c r="Z491909" s="5"/>
    </row>
    <row r="491910" spans="26:26">
      <c r="Z491910" s="5"/>
    </row>
    <row r="491911" spans="26:26">
      <c r="Z491911" s="5"/>
    </row>
    <row r="491912" spans="26:26">
      <c r="Z491912" s="5"/>
    </row>
    <row r="491913" spans="26:26">
      <c r="Z491913" s="5"/>
    </row>
    <row r="491914" spans="26:26">
      <c r="Z491914" s="5"/>
    </row>
    <row r="491915" spans="26:26">
      <c r="Z491915" s="5"/>
    </row>
    <row r="491916" spans="26:26">
      <c r="Z491916" s="5"/>
    </row>
    <row r="491917" spans="26:26">
      <c r="Z491917" s="5"/>
    </row>
    <row r="491918" spans="26:26">
      <c r="Z491918" s="5"/>
    </row>
    <row r="491919" spans="26:26">
      <c r="Z491919" s="5"/>
    </row>
    <row r="491920" spans="26:26">
      <c r="Z491920" s="5"/>
    </row>
    <row r="491921" spans="26:26">
      <c r="Z491921" s="5"/>
    </row>
    <row r="491922" spans="26:26">
      <c r="Z491922" s="5"/>
    </row>
    <row r="491923" spans="26:26">
      <c r="Z491923" s="5"/>
    </row>
    <row r="491924" spans="26:26">
      <c r="Z491924" s="5"/>
    </row>
    <row r="491925" spans="26:26">
      <c r="Z491925" s="5"/>
    </row>
    <row r="491926" spans="26:26">
      <c r="Z491926" s="5"/>
    </row>
    <row r="491927" spans="26:26">
      <c r="Z491927" s="5"/>
    </row>
    <row r="491928" spans="26:26">
      <c r="Z491928" s="5"/>
    </row>
    <row r="491929" spans="26:26">
      <c r="Z491929" s="5"/>
    </row>
    <row r="491930" spans="26:26">
      <c r="Z491930" s="5"/>
    </row>
    <row r="491931" spans="26:26">
      <c r="Z491931" s="5"/>
    </row>
    <row r="491932" spans="26:26">
      <c r="Z491932" s="5"/>
    </row>
    <row r="491933" spans="26:26">
      <c r="Z491933" s="5"/>
    </row>
    <row r="491934" spans="26:26">
      <c r="Z491934" s="5"/>
    </row>
    <row r="491935" spans="26:26">
      <c r="Z491935" s="5"/>
    </row>
    <row r="491936" spans="26:26">
      <c r="Z491936" s="5"/>
    </row>
    <row r="491937" spans="26:26">
      <c r="Z491937" s="5"/>
    </row>
    <row r="491938" spans="26:26">
      <c r="Z491938" s="5"/>
    </row>
    <row r="491939" spans="26:26">
      <c r="Z491939" s="5"/>
    </row>
    <row r="491940" spans="26:26">
      <c r="Z491940" s="5"/>
    </row>
    <row r="491941" spans="26:26">
      <c r="Z491941" s="5"/>
    </row>
    <row r="491942" spans="26:26">
      <c r="Z491942" s="5"/>
    </row>
    <row r="491943" spans="26:26">
      <c r="Z491943" s="5"/>
    </row>
    <row r="491944" spans="26:26">
      <c r="Z491944" s="5"/>
    </row>
    <row r="491945" spans="26:26">
      <c r="Z491945" s="5"/>
    </row>
    <row r="491946" spans="26:26">
      <c r="Z491946" s="5"/>
    </row>
    <row r="491947" spans="26:26">
      <c r="Z491947" s="5"/>
    </row>
    <row r="491948" spans="26:26">
      <c r="Z491948" s="5"/>
    </row>
    <row r="491949" spans="26:26">
      <c r="Z491949" s="5"/>
    </row>
    <row r="491950" spans="26:26">
      <c r="Z491950" s="5"/>
    </row>
    <row r="491951" spans="26:26">
      <c r="Z491951" s="5"/>
    </row>
    <row r="491952" spans="26:26">
      <c r="Z491952" s="5"/>
    </row>
    <row r="491953" spans="26:26">
      <c r="Z491953" s="5"/>
    </row>
    <row r="491954" spans="26:26">
      <c r="Z491954" s="5"/>
    </row>
    <row r="491955" spans="26:26">
      <c r="Z491955" s="5"/>
    </row>
    <row r="491956" spans="26:26">
      <c r="Z491956" s="5"/>
    </row>
    <row r="491957" spans="26:26">
      <c r="Z491957" s="5"/>
    </row>
    <row r="491958" spans="26:26">
      <c r="Z491958" s="5"/>
    </row>
    <row r="491959" spans="26:26">
      <c r="Z491959" s="5"/>
    </row>
    <row r="491960" spans="26:26">
      <c r="Z491960" s="5"/>
    </row>
    <row r="491961" spans="26:26">
      <c r="Z491961" s="5"/>
    </row>
    <row r="491962" spans="26:26">
      <c r="Z491962" s="5"/>
    </row>
    <row r="491963" spans="26:26">
      <c r="Z491963" s="5"/>
    </row>
    <row r="491964" spans="26:26">
      <c r="Z491964" s="5"/>
    </row>
    <row r="491965" spans="26:26">
      <c r="Z491965" s="5"/>
    </row>
    <row r="491966" spans="26:26">
      <c r="Z491966" s="5"/>
    </row>
    <row r="491967" spans="26:26">
      <c r="Z491967" s="5"/>
    </row>
    <row r="491968" spans="26:26">
      <c r="Z491968" s="5"/>
    </row>
    <row r="491969" spans="26:26">
      <c r="Z491969" s="5"/>
    </row>
    <row r="491970" spans="26:26">
      <c r="Z491970" s="5"/>
    </row>
    <row r="491971" spans="26:26">
      <c r="Z491971" s="5"/>
    </row>
    <row r="491972" spans="26:26">
      <c r="Z491972" s="5"/>
    </row>
    <row r="491973" spans="26:26">
      <c r="Z491973" s="5"/>
    </row>
    <row r="491974" spans="26:26">
      <c r="Z491974" s="5"/>
    </row>
    <row r="491975" spans="26:26">
      <c r="Z491975" s="5"/>
    </row>
    <row r="491976" spans="26:26">
      <c r="Z491976" s="5"/>
    </row>
    <row r="491977" spans="26:26">
      <c r="Z491977" s="5"/>
    </row>
    <row r="491978" spans="26:26">
      <c r="Z491978" s="5"/>
    </row>
    <row r="491979" spans="26:26">
      <c r="Z491979" s="5"/>
    </row>
    <row r="491980" spans="26:26">
      <c r="Z491980" s="5"/>
    </row>
    <row r="491981" spans="26:26">
      <c r="Z491981" s="5"/>
    </row>
    <row r="491982" spans="26:26">
      <c r="Z491982" s="5"/>
    </row>
    <row r="491983" spans="26:26">
      <c r="Z491983" s="5"/>
    </row>
    <row r="491984" spans="26:26">
      <c r="Z491984" s="5"/>
    </row>
    <row r="491985" spans="26:26">
      <c r="Z491985" s="5"/>
    </row>
    <row r="491986" spans="26:26">
      <c r="Z491986" s="5"/>
    </row>
    <row r="491987" spans="26:26">
      <c r="Z491987" s="5"/>
    </row>
    <row r="491988" spans="26:26">
      <c r="Z491988" s="5"/>
    </row>
    <row r="491989" spans="26:26">
      <c r="Z491989" s="5"/>
    </row>
    <row r="491990" spans="26:26">
      <c r="Z491990" s="5"/>
    </row>
    <row r="491991" spans="26:26">
      <c r="Z491991" s="5"/>
    </row>
    <row r="491992" spans="26:26">
      <c r="Z491992" s="5"/>
    </row>
    <row r="491993" spans="26:26">
      <c r="Z491993" s="5"/>
    </row>
    <row r="491994" spans="26:26">
      <c r="Z491994" s="5"/>
    </row>
    <row r="491995" spans="26:26">
      <c r="Z491995" s="5"/>
    </row>
    <row r="491996" spans="26:26">
      <c r="Z491996" s="5"/>
    </row>
    <row r="491997" spans="26:26">
      <c r="Z491997" s="5"/>
    </row>
    <row r="491998" spans="26:26">
      <c r="Z491998" s="5"/>
    </row>
    <row r="491999" spans="26:26">
      <c r="Z491999" s="5"/>
    </row>
    <row r="492000" spans="26:26">
      <c r="Z492000" s="5"/>
    </row>
    <row r="492001" spans="26:26">
      <c r="Z492001" s="5"/>
    </row>
    <row r="492002" spans="26:26">
      <c r="Z492002" s="5"/>
    </row>
    <row r="492003" spans="26:26">
      <c r="Z492003" s="5"/>
    </row>
    <row r="492004" spans="26:26">
      <c r="Z492004" s="5"/>
    </row>
    <row r="492005" spans="26:26">
      <c r="Z492005" s="5"/>
    </row>
    <row r="492006" spans="26:26">
      <c r="Z492006" s="5"/>
    </row>
    <row r="492007" spans="26:26">
      <c r="Z492007" s="5"/>
    </row>
    <row r="492008" spans="26:26">
      <c r="Z492008" s="5"/>
    </row>
    <row r="492009" spans="26:26">
      <c r="Z492009" s="5"/>
    </row>
    <row r="492010" spans="26:26">
      <c r="Z492010" s="5"/>
    </row>
    <row r="492011" spans="26:26">
      <c r="Z492011" s="5"/>
    </row>
    <row r="492012" spans="26:26">
      <c r="Z492012" s="5"/>
    </row>
    <row r="492013" spans="26:26">
      <c r="Z492013" s="5"/>
    </row>
    <row r="492014" spans="26:26">
      <c r="Z492014" s="5"/>
    </row>
    <row r="492015" spans="26:26">
      <c r="Z492015" s="5"/>
    </row>
    <row r="492016" spans="26:26">
      <c r="Z492016" s="5"/>
    </row>
    <row r="492017" spans="26:26">
      <c r="Z492017" s="5"/>
    </row>
    <row r="492018" spans="26:26">
      <c r="Z492018" s="5"/>
    </row>
    <row r="492019" spans="26:26">
      <c r="Z492019" s="5"/>
    </row>
    <row r="492020" spans="26:26">
      <c r="Z492020" s="5"/>
    </row>
    <row r="492021" spans="26:26">
      <c r="Z492021" s="5"/>
    </row>
    <row r="492022" spans="26:26">
      <c r="Z492022" s="5"/>
    </row>
    <row r="492023" spans="26:26">
      <c r="Z492023" s="5"/>
    </row>
    <row r="492024" spans="26:26">
      <c r="Z492024" s="5"/>
    </row>
    <row r="492025" spans="26:26">
      <c r="Z492025" s="5"/>
    </row>
    <row r="492026" spans="26:26">
      <c r="Z492026" s="5"/>
    </row>
    <row r="492027" spans="26:26">
      <c r="Z492027" s="5"/>
    </row>
    <row r="492028" spans="26:26">
      <c r="Z492028" s="5"/>
    </row>
    <row r="492029" spans="26:26">
      <c r="Z492029" s="5"/>
    </row>
    <row r="492030" spans="26:26">
      <c r="Z492030" s="5"/>
    </row>
    <row r="492031" spans="26:26">
      <c r="Z492031" s="5"/>
    </row>
    <row r="492032" spans="26:26">
      <c r="Z492032" s="5"/>
    </row>
    <row r="492033" spans="26:26">
      <c r="Z492033" s="5"/>
    </row>
    <row r="492034" spans="26:26">
      <c r="Z492034" s="5"/>
    </row>
    <row r="492035" spans="26:26">
      <c r="Z492035" s="5"/>
    </row>
    <row r="492036" spans="26:26">
      <c r="Z492036" s="5"/>
    </row>
    <row r="492037" spans="26:26">
      <c r="Z492037" s="5"/>
    </row>
    <row r="492038" spans="26:26">
      <c r="Z492038" s="5"/>
    </row>
    <row r="492039" spans="26:26">
      <c r="Z492039" s="5"/>
    </row>
    <row r="492040" spans="26:26">
      <c r="Z492040" s="5"/>
    </row>
    <row r="492041" spans="26:26">
      <c r="Z492041" s="5"/>
    </row>
    <row r="492042" spans="26:26">
      <c r="Z492042" s="5"/>
    </row>
    <row r="492043" spans="26:26">
      <c r="Z492043" s="5"/>
    </row>
    <row r="492044" spans="26:26">
      <c r="Z492044" s="5"/>
    </row>
    <row r="492045" spans="26:26">
      <c r="Z492045" s="5"/>
    </row>
    <row r="492046" spans="26:26">
      <c r="Z492046" s="5"/>
    </row>
    <row r="492047" spans="26:26">
      <c r="Z492047" s="5"/>
    </row>
    <row r="492048" spans="26:26">
      <c r="Z492048" s="5"/>
    </row>
    <row r="492049" spans="26:26">
      <c r="Z492049" s="5"/>
    </row>
    <row r="492050" spans="26:26">
      <c r="Z492050" s="5"/>
    </row>
    <row r="492051" spans="26:26">
      <c r="Z492051" s="5"/>
    </row>
    <row r="492052" spans="26:26">
      <c r="Z492052" s="5"/>
    </row>
    <row r="492053" spans="26:26">
      <c r="Z492053" s="5"/>
    </row>
    <row r="492054" spans="26:26">
      <c r="Z492054" s="5"/>
    </row>
    <row r="492055" spans="26:26">
      <c r="Z492055" s="5"/>
    </row>
    <row r="492056" spans="26:26">
      <c r="Z492056" s="5"/>
    </row>
    <row r="492057" spans="26:26">
      <c r="Z492057" s="5"/>
    </row>
    <row r="492058" spans="26:26">
      <c r="Z492058" s="5"/>
    </row>
    <row r="492059" spans="26:26">
      <c r="Z492059" s="5"/>
    </row>
    <row r="492060" spans="26:26">
      <c r="Z492060" s="5"/>
    </row>
    <row r="492061" spans="26:26">
      <c r="Z492061" s="5"/>
    </row>
    <row r="492062" spans="26:26">
      <c r="Z492062" s="5"/>
    </row>
    <row r="492063" spans="26:26">
      <c r="Z492063" s="5"/>
    </row>
    <row r="492064" spans="26:26">
      <c r="Z492064" s="5"/>
    </row>
    <row r="492065" spans="26:26">
      <c r="Z492065" s="5"/>
    </row>
    <row r="492066" spans="26:26">
      <c r="Z492066" s="5"/>
    </row>
    <row r="492067" spans="26:26">
      <c r="Z492067" s="5"/>
    </row>
    <row r="492068" spans="26:26">
      <c r="Z492068" s="5"/>
    </row>
    <row r="492069" spans="26:26">
      <c r="Z492069" s="5"/>
    </row>
    <row r="492070" spans="26:26">
      <c r="Z492070" s="5"/>
    </row>
    <row r="492071" spans="26:26">
      <c r="Z492071" s="5"/>
    </row>
    <row r="492072" spans="26:26">
      <c r="Z492072" s="5"/>
    </row>
    <row r="492073" spans="26:26">
      <c r="Z492073" s="5"/>
    </row>
    <row r="492074" spans="26:26">
      <c r="Z492074" s="5"/>
    </row>
    <row r="492075" spans="26:26">
      <c r="Z492075" s="5"/>
    </row>
    <row r="492076" spans="26:26">
      <c r="Z492076" s="5"/>
    </row>
    <row r="492077" spans="26:26">
      <c r="Z492077" s="5"/>
    </row>
    <row r="492078" spans="26:26">
      <c r="Z492078" s="5"/>
    </row>
    <row r="492079" spans="26:26">
      <c r="Z492079" s="5"/>
    </row>
    <row r="492080" spans="26:26">
      <c r="Z492080" s="5"/>
    </row>
    <row r="492081" spans="26:26">
      <c r="Z492081" s="5"/>
    </row>
    <row r="492082" spans="26:26">
      <c r="Z492082" s="5"/>
    </row>
    <row r="492083" spans="26:26">
      <c r="Z492083" s="5"/>
    </row>
    <row r="492084" spans="26:26">
      <c r="Z492084" s="5"/>
    </row>
    <row r="492085" spans="26:26">
      <c r="Z492085" s="5"/>
    </row>
    <row r="492086" spans="26:26">
      <c r="Z492086" s="5"/>
    </row>
    <row r="492087" spans="26:26">
      <c r="Z492087" s="5"/>
    </row>
    <row r="492088" spans="26:26">
      <c r="Z492088" s="5"/>
    </row>
    <row r="492089" spans="26:26">
      <c r="Z492089" s="5"/>
    </row>
    <row r="492090" spans="26:26">
      <c r="Z492090" s="5"/>
    </row>
    <row r="492091" spans="26:26">
      <c r="Z492091" s="5"/>
    </row>
    <row r="492092" spans="26:26">
      <c r="Z492092" s="5"/>
    </row>
    <row r="492093" spans="26:26">
      <c r="Z492093" s="5"/>
    </row>
    <row r="492094" spans="26:26">
      <c r="Z492094" s="5"/>
    </row>
    <row r="492095" spans="26:26">
      <c r="Z492095" s="5"/>
    </row>
    <row r="492096" spans="26:26">
      <c r="Z492096" s="5"/>
    </row>
    <row r="492097" spans="26:26">
      <c r="Z492097" s="5"/>
    </row>
    <row r="492098" spans="26:26">
      <c r="Z492098" s="5"/>
    </row>
    <row r="492099" spans="26:26">
      <c r="Z492099" s="5"/>
    </row>
    <row r="492100" spans="26:26">
      <c r="Z492100" s="5"/>
    </row>
    <row r="492101" spans="26:26">
      <c r="Z492101" s="5"/>
    </row>
    <row r="492102" spans="26:26">
      <c r="Z492102" s="5"/>
    </row>
    <row r="492103" spans="26:26">
      <c r="Z492103" s="5"/>
    </row>
    <row r="492104" spans="26:26">
      <c r="Z492104" s="5"/>
    </row>
    <row r="492105" spans="26:26">
      <c r="Z492105" s="5"/>
    </row>
    <row r="492106" spans="26:26">
      <c r="Z492106" s="5"/>
    </row>
    <row r="492107" spans="26:26">
      <c r="Z492107" s="5"/>
    </row>
    <row r="492108" spans="26:26">
      <c r="Z492108" s="5"/>
    </row>
    <row r="492109" spans="26:26">
      <c r="Z492109" s="5"/>
    </row>
    <row r="492110" spans="26:26">
      <c r="Z492110" s="5"/>
    </row>
    <row r="492111" spans="26:26">
      <c r="Z492111" s="5"/>
    </row>
    <row r="492112" spans="26:26">
      <c r="Z492112" s="5"/>
    </row>
    <row r="492113" spans="26:26">
      <c r="Z492113" s="5"/>
    </row>
    <row r="492114" spans="26:26">
      <c r="Z492114" s="5"/>
    </row>
    <row r="492115" spans="26:26">
      <c r="Z492115" s="5"/>
    </row>
    <row r="492116" spans="26:26">
      <c r="Z492116" s="5"/>
    </row>
    <row r="492117" spans="26:26">
      <c r="Z492117" s="5"/>
    </row>
    <row r="492118" spans="26:26">
      <c r="Z492118" s="5"/>
    </row>
    <row r="492119" spans="26:26">
      <c r="Z492119" s="5"/>
    </row>
    <row r="492120" spans="26:26">
      <c r="Z492120" s="5"/>
    </row>
    <row r="492121" spans="26:26">
      <c r="Z492121" s="5"/>
    </row>
    <row r="492122" spans="26:26">
      <c r="Z492122" s="5"/>
    </row>
    <row r="492123" spans="26:26">
      <c r="Z492123" s="5"/>
    </row>
    <row r="492124" spans="26:26">
      <c r="Z492124" s="5"/>
    </row>
    <row r="492125" spans="26:26">
      <c r="Z492125" s="5"/>
    </row>
    <row r="492126" spans="26:26">
      <c r="Z492126" s="5"/>
    </row>
    <row r="492127" spans="26:26">
      <c r="Z492127" s="5"/>
    </row>
    <row r="492128" spans="26:26">
      <c r="Z492128" s="5"/>
    </row>
    <row r="492129" spans="26:26">
      <c r="Z492129" s="5"/>
    </row>
    <row r="492130" spans="26:26">
      <c r="Z492130" s="5"/>
    </row>
    <row r="492131" spans="26:26">
      <c r="Z492131" s="5"/>
    </row>
    <row r="492132" spans="26:26">
      <c r="Z492132" s="5"/>
    </row>
    <row r="492133" spans="26:26">
      <c r="Z492133" s="5"/>
    </row>
    <row r="492134" spans="26:26">
      <c r="Z492134" s="5"/>
    </row>
    <row r="492135" spans="26:26">
      <c r="Z492135" s="5"/>
    </row>
    <row r="492136" spans="26:26">
      <c r="Z492136" s="5"/>
    </row>
    <row r="492137" spans="26:26">
      <c r="Z492137" s="5"/>
    </row>
    <row r="492138" spans="26:26">
      <c r="Z492138" s="5"/>
    </row>
    <row r="492139" spans="26:26">
      <c r="Z492139" s="5"/>
    </row>
    <row r="492140" spans="26:26">
      <c r="Z492140" s="5"/>
    </row>
    <row r="492141" spans="26:26">
      <c r="Z492141" s="5"/>
    </row>
    <row r="492142" spans="26:26">
      <c r="Z492142" s="5"/>
    </row>
    <row r="492143" spans="26:26">
      <c r="Z492143" s="5"/>
    </row>
    <row r="492144" spans="26:26">
      <c r="Z492144" s="5"/>
    </row>
    <row r="492145" spans="26:26">
      <c r="Z492145" s="5"/>
    </row>
    <row r="492146" spans="26:26">
      <c r="Z492146" s="5"/>
    </row>
    <row r="492147" spans="26:26">
      <c r="Z492147" s="5"/>
    </row>
    <row r="492148" spans="26:26">
      <c r="Z492148" s="5"/>
    </row>
    <row r="492149" spans="26:26">
      <c r="Z492149" s="5"/>
    </row>
    <row r="492150" spans="26:26">
      <c r="Z492150" s="5"/>
    </row>
    <row r="492151" spans="26:26">
      <c r="Z492151" s="5"/>
    </row>
    <row r="492152" spans="26:26">
      <c r="Z492152" s="5"/>
    </row>
    <row r="492153" spans="26:26">
      <c r="Z492153" s="5"/>
    </row>
    <row r="492154" spans="26:26">
      <c r="Z492154" s="5"/>
    </row>
    <row r="492155" spans="26:26">
      <c r="Z492155" s="5"/>
    </row>
    <row r="492156" spans="26:26">
      <c r="Z492156" s="5"/>
    </row>
    <row r="492157" spans="26:26">
      <c r="Z492157" s="5"/>
    </row>
    <row r="492158" spans="26:26">
      <c r="Z492158" s="5"/>
    </row>
    <row r="492159" spans="26:26">
      <c r="Z492159" s="5"/>
    </row>
    <row r="492160" spans="26:26">
      <c r="Z492160" s="5"/>
    </row>
    <row r="492161" spans="26:26">
      <c r="Z492161" s="5"/>
    </row>
    <row r="492162" spans="26:26">
      <c r="Z492162" s="5"/>
    </row>
    <row r="492163" spans="26:26">
      <c r="Z492163" s="5"/>
    </row>
    <row r="492164" spans="26:26">
      <c r="Z492164" s="5"/>
    </row>
    <row r="492165" spans="26:26">
      <c r="Z492165" s="5"/>
    </row>
    <row r="492166" spans="26:26">
      <c r="Z492166" s="5"/>
    </row>
    <row r="492167" spans="26:26">
      <c r="Z492167" s="5"/>
    </row>
    <row r="492168" spans="26:26">
      <c r="Z492168" s="5"/>
    </row>
    <row r="492169" spans="26:26">
      <c r="Z492169" s="5"/>
    </row>
    <row r="492170" spans="26:26">
      <c r="Z492170" s="5"/>
    </row>
    <row r="492171" spans="26:26">
      <c r="Z492171" s="5"/>
    </row>
    <row r="492172" spans="26:26">
      <c r="Z492172" s="5"/>
    </row>
    <row r="492173" spans="26:26">
      <c r="Z492173" s="5"/>
    </row>
    <row r="492174" spans="26:26">
      <c r="Z492174" s="5"/>
    </row>
    <row r="492175" spans="26:26">
      <c r="Z492175" s="5"/>
    </row>
    <row r="492176" spans="26:26">
      <c r="Z492176" s="5"/>
    </row>
    <row r="492177" spans="26:26">
      <c r="Z492177" s="5"/>
    </row>
    <row r="492178" spans="26:26">
      <c r="Z492178" s="5"/>
    </row>
    <row r="492179" spans="26:26">
      <c r="Z492179" s="5"/>
    </row>
    <row r="492180" spans="26:26">
      <c r="Z492180" s="5"/>
    </row>
    <row r="492181" spans="26:26">
      <c r="Z492181" s="5"/>
    </row>
    <row r="492182" spans="26:26">
      <c r="Z492182" s="5"/>
    </row>
    <row r="492183" spans="26:26">
      <c r="Z492183" s="5"/>
    </row>
    <row r="492184" spans="26:26">
      <c r="Z492184" s="5"/>
    </row>
    <row r="492185" spans="26:26">
      <c r="Z492185" s="5"/>
    </row>
    <row r="492186" spans="26:26">
      <c r="Z492186" s="5"/>
    </row>
    <row r="492187" spans="26:26">
      <c r="Z492187" s="5"/>
    </row>
    <row r="492188" spans="26:26">
      <c r="Z492188" s="5"/>
    </row>
    <row r="492189" spans="26:26">
      <c r="Z492189" s="5"/>
    </row>
    <row r="492190" spans="26:26">
      <c r="Z492190" s="5"/>
    </row>
    <row r="492191" spans="26:26">
      <c r="Z492191" s="5"/>
    </row>
    <row r="492192" spans="26:26">
      <c r="Z492192" s="5"/>
    </row>
    <row r="492193" spans="26:26">
      <c r="Z492193" s="5"/>
    </row>
    <row r="492194" spans="26:26">
      <c r="Z492194" s="5"/>
    </row>
    <row r="492195" spans="26:26">
      <c r="Z492195" s="5"/>
    </row>
    <row r="492196" spans="26:26">
      <c r="Z492196" s="5"/>
    </row>
    <row r="492197" spans="26:26">
      <c r="Z492197" s="5"/>
    </row>
    <row r="492198" spans="26:26">
      <c r="Z492198" s="5"/>
    </row>
    <row r="492199" spans="26:26">
      <c r="Z492199" s="5"/>
    </row>
    <row r="492200" spans="26:26">
      <c r="Z492200" s="5"/>
    </row>
    <row r="492201" spans="26:26">
      <c r="Z492201" s="5"/>
    </row>
    <row r="492202" spans="26:26">
      <c r="Z492202" s="5"/>
    </row>
    <row r="492203" spans="26:26">
      <c r="Z492203" s="5"/>
    </row>
    <row r="492204" spans="26:26">
      <c r="Z492204" s="5"/>
    </row>
    <row r="492205" spans="26:26">
      <c r="Z492205" s="5"/>
    </row>
    <row r="492206" spans="26:26">
      <c r="Z492206" s="5"/>
    </row>
    <row r="492207" spans="26:26">
      <c r="Z492207" s="5"/>
    </row>
    <row r="492208" spans="26:26">
      <c r="Z492208" s="5"/>
    </row>
    <row r="492209" spans="26:26">
      <c r="Z492209" s="5"/>
    </row>
    <row r="492210" spans="26:26">
      <c r="Z492210" s="5"/>
    </row>
    <row r="492211" spans="26:26">
      <c r="Z492211" s="5"/>
    </row>
    <row r="492212" spans="26:26">
      <c r="Z492212" s="5"/>
    </row>
    <row r="492213" spans="26:26">
      <c r="Z492213" s="5"/>
    </row>
    <row r="492214" spans="26:26">
      <c r="Z492214" s="5"/>
    </row>
    <row r="492215" spans="26:26">
      <c r="Z492215" s="5"/>
    </row>
    <row r="492216" spans="26:26">
      <c r="Z492216" s="5"/>
    </row>
    <row r="492217" spans="26:26">
      <c r="Z492217" s="5"/>
    </row>
    <row r="492218" spans="26:26">
      <c r="Z492218" s="5"/>
    </row>
    <row r="492219" spans="26:26">
      <c r="Z492219" s="5"/>
    </row>
    <row r="492220" spans="26:26">
      <c r="Z492220" s="5"/>
    </row>
    <row r="492221" spans="26:26">
      <c r="Z492221" s="5"/>
    </row>
    <row r="492222" spans="26:26">
      <c r="Z492222" s="5"/>
    </row>
    <row r="492223" spans="26:26">
      <c r="Z492223" s="5"/>
    </row>
    <row r="492224" spans="26:26">
      <c r="Z492224" s="5"/>
    </row>
    <row r="492225" spans="26:26">
      <c r="Z492225" s="5"/>
    </row>
    <row r="492226" spans="26:26">
      <c r="Z492226" s="5"/>
    </row>
    <row r="492227" spans="26:26">
      <c r="Z492227" s="5"/>
    </row>
    <row r="492228" spans="26:26">
      <c r="Z492228" s="5"/>
    </row>
    <row r="492229" spans="26:26">
      <c r="Z492229" s="5"/>
    </row>
    <row r="492230" spans="26:26">
      <c r="Z492230" s="5"/>
    </row>
    <row r="492231" spans="26:26">
      <c r="Z492231" s="5"/>
    </row>
    <row r="492232" spans="26:26">
      <c r="Z492232" s="5"/>
    </row>
    <row r="492233" spans="26:26">
      <c r="Z492233" s="5"/>
    </row>
    <row r="492234" spans="26:26">
      <c r="Z492234" s="5"/>
    </row>
    <row r="492235" spans="26:26">
      <c r="Z492235" s="5"/>
    </row>
    <row r="492236" spans="26:26">
      <c r="Z492236" s="5"/>
    </row>
    <row r="492237" spans="26:26">
      <c r="Z492237" s="5"/>
    </row>
    <row r="492238" spans="26:26">
      <c r="Z492238" s="5"/>
    </row>
    <row r="492239" spans="26:26">
      <c r="Z492239" s="5"/>
    </row>
    <row r="492240" spans="26:26">
      <c r="Z492240" s="5"/>
    </row>
    <row r="492241" spans="26:26">
      <c r="Z492241" s="5"/>
    </row>
    <row r="492242" spans="26:26">
      <c r="Z492242" s="5"/>
    </row>
    <row r="492243" spans="26:26">
      <c r="Z492243" s="5"/>
    </row>
    <row r="492244" spans="26:26">
      <c r="Z492244" s="5"/>
    </row>
    <row r="492245" spans="26:26">
      <c r="Z492245" s="5"/>
    </row>
    <row r="492246" spans="26:26">
      <c r="Z492246" s="5"/>
    </row>
    <row r="492247" spans="26:26">
      <c r="Z492247" s="5"/>
    </row>
    <row r="492248" spans="26:26">
      <c r="Z492248" s="5"/>
    </row>
    <row r="492249" spans="26:26">
      <c r="Z492249" s="5"/>
    </row>
    <row r="492250" spans="26:26">
      <c r="Z492250" s="5"/>
    </row>
    <row r="492251" spans="26:26">
      <c r="Z492251" s="5"/>
    </row>
    <row r="492252" spans="26:26">
      <c r="Z492252" s="5"/>
    </row>
    <row r="492253" spans="26:26">
      <c r="Z492253" s="5"/>
    </row>
    <row r="492254" spans="26:26">
      <c r="Z492254" s="5"/>
    </row>
    <row r="492255" spans="26:26">
      <c r="Z492255" s="5"/>
    </row>
    <row r="492256" spans="26:26">
      <c r="Z492256" s="5"/>
    </row>
    <row r="492257" spans="26:26">
      <c r="Z492257" s="5"/>
    </row>
    <row r="492258" spans="26:26">
      <c r="Z492258" s="5"/>
    </row>
    <row r="492259" spans="26:26">
      <c r="Z492259" s="5"/>
    </row>
    <row r="492260" spans="26:26">
      <c r="Z492260" s="5"/>
    </row>
    <row r="492261" spans="26:26">
      <c r="Z492261" s="5"/>
    </row>
    <row r="492262" spans="26:26">
      <c r="Z492262" s="5"/>
    </row>
    <row r="492263" spans="26:26">
      <c r="Z492263" s="5"/>
    </row>
    <row r="492264" spans="26:26">
      <c r="Z492264" s="5"/>
    </row>
    <row r="492265" spans="26:26">
      <c r="Z492265" s="5"/>
    </row>
    <row r="492266" spans="26:26">
      <c r="Z492266" s="5"/>
    </row>
    <row r="492267" spans="26:26">
      <c r="Z492267" s="5"/>
    </row>
    <row r="492268" spans="26:26">
      <c r="Z492268" s="5"/>
    </row>
    <row r="492269" spans="26:26">
      <c r="Z492269" s="5"/>
    </row>
    <row r="492270" spans="26:26">
      <c r="Z492270" s="5"/>
    </row>
    <row r="492271" spans="26:26">
      <c r="Z492271" s="5"/>
    </row>
    <row r="492272" spans="26:26">
      <c r="Z492272" s="5"/>
    </row>
    <row r="492273" spans="26:26">
      <c r="Z492273" s="5"/>
    </row>
    <row r="492274" spans="26:26">
      <c r="Z492274" s="5"/>
    </row>
    <row r="492275" spans="26:26">
      <c r="Z492275" s="5"/>
    </row>
    <row r="492276" spans="26:26">
      <c r="Z492276" s="5"/>
    </row>
    <row r="492277" spans="26:26">
      <c r="Z492277" s="5"/>
    </row>
    <row r="492278" spans="26:26">
      <c r="Z492278" s="5"/>
    </row>
    <row r="492279" spans="26:26">
      <c r="Z492279" s="5"/>
    </row>
    <row r="492280" spans="26:26">
      <c r="Z492280" s="5"/>
    </row>
    <row r="492281" spans="26:26">
      <c r="Z492281" s="5"/>
    </row>
    <row r="492282" spans="26:26">
      <c r="Z492282" s="5"/>
    </row>
    <row r="492283" spans="26:26">
      <c r="Z492283" s="5"/>
    </row>
    <row r="492284" spans="26:26">
      <c r="Z492284" s="5"/>
    </row>
    <row r="492285" spans="26:26">
      <c r="Z492285" s="5"/>
    </row>
    <row r="492286" spans="26:26">
      <c r="Z492286" s="5"/>
    </row>
    <row r="492287" spans="26:26">
      <c r="Z492287" s="5"/>
    </row>
    <row r="492288" spans="26:26">
      <c r="Z492288" s="5"/>
    </row>
    <row r="492289" spans="26:26">
      <c r="Z492289" s="5"/>
    </row>
    <row r="492290" spans="26:26">
      <c r="Z492290" s="5"/>
    </row>
    <row r="492291" spans="26:26">
      <c r="Z492291" s="5"/>
    </row>
    <row r="492292" spans="26:26">
      <c r="Z492292" s="5"/>
    </row>
    <row r="492293" spans="26:26">
      <c r="Z492293" s="5"/>
    </row>
    <row r="492294" spans="26:26">
      <c r="Z492294" s="5"/>
    </row>
    <row r="492295" spans="26:26">
      <c r="Z492295" s="5"/>
    </row>
    <row r="492296" spans="26:26">
      <c r="Z492296" s="5"/>
    </row>
    <row r="492297" spans="26:26">
      <c r="Z492297" s="5"/>
    </row>
    <row r="492298" spans="26:26">
      <c r="Z492298" s="5"/>
    </row>
    <row r="492299" spans="26:26">
      <c r="Z492299" s="5"/>
    </row>
    <row r="492300" spans="26:26">
      <c r="Z492300" s="5"/>
    </row>
    <row r="492301" spans="26:26">
      <c r="Z492301" s="5"/>
    </row>
    <row r="492302" spans="26:26">
      <c r="Z492302" s="5"/>
    </row>
    <row r="492303" spans="26:26">
      <c r="Z492303" s="5"/>
    </row>
    <row r="492304" spans="26:26">
      <c r="Z492304" s="5"/>
    </row>
    <row r="492305" spans="26:26">
      <c r="Z492305" s="5"/>
    </row>
    <row r="492306" spans="26:26">
      <c r="Z492306" s="5"/>
    </row>
    <row r="492307" spans="26:26">
      <c r="Z492307" s="5"/>
    </row>
    <row r="492308" spans="26:26">
      <c r="Z492308" s="5"/>
    </row>
    <row r="492309" spans="26:26">
      <c r="Z492309" s="5"/>
    </row>
    <row r="492310" spans="26:26">
      <c r="Z492310" s="5"/>
    </row>
    <row r="492311" spans="26:26">
      <c r="Z492311" s="5"/>
    </row>
    <row r="492312" spans="26:26">
      <c r="Z492312" s="5"/>
    </row>
    <row r="492313" spans="26:26">
      <c r="Z492313" s="5"/>
    </row>
    <row r="492314" spans="26:26">
      <c r="Z492314" s="5"/>
    </row>
    <row r="492315" spans="26:26">
      <c r="Z492315" s="5"/>
    </row>
    <row r="492316" spans="26:26">
      <c r="Z492316" s="5"/>
    </row>
    <row r="492317" spans="26:26">
      <c r="Z492317" s="5"/>
    </row>
    <row r="492318" spans="26:26">
      <c r="Z492318" s="5"/>
    </row>
    <row r="492319" spans="26:26">
      <c r="Z492319" s="5"/>
    </row>
    <row r="492320" spans="26:26">
      <c r="Z492320" s="5"/>
    </row>
    <row r="492321" spans="26:26">
      <c r="Z492321" s="5"/>
    </row>
    <row r="492322" spans="26:26">
      <c r="Z492322" s="5"/>
    </row>
    <row r="492323" spans="26:26">
      <c r="Z492323" s="5"/>
    </row>
    <row r="492324" spans="26:26">
      <c r="Z492324" s="5"/>
    </row>
    <row r="492325" spans="26:26">
      <c r="Z492325" s="5"/>
    </row>
    <row r="492326" spans="26:26">
      <c r="Z492326" s="5"/>
    </row>
    <row r="492327" spans="26:26">
      <c r="Z492327" s="5"/>
    </row>
    <row r="492328" spans="26:26">
      <c r="Z492328" s="5"/>
    </row>
    <row r="492329" spans="26:26">
      <c r="Z492329" s="5"/>
    </row>
    <row r="492330" spans="26:26">
      <c r="Z492330" s="5"/>
    </row>
    <row r="492331" spans="26:26">
      <c r="Z492331" s="5"/>
    </row>
    <row r="492332" spans="26:26">
      <c r="Z492332" s="5"/>
    </row>
    <row r="492333" spans="26:26">
      <c r="Z492333" s="5"/>
    </row>
    <row r="492334" spans="26:26">
      <c r="Z492334" s="5"/>
    </row>
    <row r="492335" spans="26:26">
      <c r="Z492335" s="5"/>
    </row>
    <row r="492336" spans="26:26">
      <c r="Z492336" s="5"/>
    </row>
    <row r="492337" spans="26:26">
      <c r="Z492337" s="5"/>
    </row>
    <row r="492338" spans="26:26">
      <c r="Z492338" s="5"/>
    </row>
    <row r="492339" spans="26:26">
      <c r="Z492339" s="5"/>
    </row>
    <row r="492340" spans="26:26">
      <c r="Z492340" s="5"/>
    </row>
    <row r="492341" spans="26:26">
      <c r="Z492341" s="5"/>
    </row>
    <row r="492342" spans="26:26">
      <c r="Z492342" s="5"/>
    </row>
    <row r="492343" spans="26:26">
      <c r="Z492343" s="5"/>
    </row>
    <row r="492344" spans="26:26">
      <c r="Z492344" s="5"/>
    </row>
    <row r="492345" spans="26:26">
      <c r="Z492345" s="5"/>
    </row>
    <row r="492346" spans="26:26">
      <c r="Z492346" s="5"/>
    </row>
    <row r="492347" spans="26:26">
      <c r="Z492347" s="5"/>
    </row>
    <row r="492348" spans="26:26">
      <c r="Z492348" s="5"/>
    </row>
    <row r="492349" spans="26:26">
      <c r="Z492349" s="5"/>
    </row>
    <row r="492350" spans="26:26">
      <c r="Z492350" s="5"/>
    </row>
    <row r="492351" spans="26:26">
      <c r="Z492351" s="5"/>
    </row>
    <row r="492352" spans="26:26">
      <c r="Z492352" s="5"/>
    </row>
    <row r="492353" spans="26:26">
      <c r="Z492353" s="5"/>
    </row>
    <row r="492354" spans="26:26">
      <c r="Z492354" s="5"/>
    </row>
    <row r="492355" spans="26:26">
      <c r="Z492355" s="5"/>
    </row>
    <row r="492356" spans="26:26">
      <c r="Z492356" s="5"/>
    </row>
    <row r="492357" spans="26:26">
      <c r="Z492357" s="5"/>
    </row>
    <row r="492358" spans="26:26">
      <c r="Z492358" s="5"/>
    </row>
    <row r="492359" spans="26:26">
      <c r="Z492359" s="5"/>
    </row>
    <row r="492360" spans="26:26">
      <c r="Z492360" s="5"/>
    </row>
    <row r="492361" spans="26:26">
      <c r="Z492361" s="5"/>
    </row>
    <row r="492362" spans="26:26">
      <c r="Z492362" s="5"/>
    </row>
    <row r="492363" spans="26:26">
      <c r="Z492363" s="5"/>
    </row>
    <row r="492364" spans="26:26">
      <c r="Z492364" s="5"/>
    </row>
    <row r="492365" spans="26:26">
      <c r="Z492365" s="5"/>
    </row>
    <row r="492366" spans="26:26">
      <c r="Z492366" s="5"/>
    </row>
    <row r="492367" spans="26:26">
      <c r="Z492367" s="5"/>
    </row>
    <row r="492368" spans="26:26">
      <c r="Z492368" s="5"/>
    </row>
    <row r="492369" spans="26:26">
      <c r="Z492369" s="5"/>
    </row>
    <row r="492370" spans="26:26">
      <c r="Z492370" s="5"/>
    </row>
    <row r="492371" spans="26:26">
      <c r="Z492371" s="5"/>
    </row>
    <row r="492372" spans="26:26">
      <c r="Z492372" s="5"/>
    </row>
    <row r="492373" spans="26:26">
      <c r="Z492373" s="5"/>
    </row>
    <row r="492374" spans="26:26">
      <c r="Z492374" s="5"/>
    </row>
    <row r="492375" spans="26:26">
      <c r="Z492375" s="5"/>
    </row>
    <row r="492376" spans="26:26">
      <c r="Z492376" s="5"/>
    </row>
    <row r="492377" spans="26:26">
      <c r="Z492377" s="5"/>
    </row>
    <row r="492378" spans="26:26">
      <c r="Z492378" s="5"/>
    </row>
    <row r="492379" spans="26:26">
      <c r="Z492379" s="5"/>
    </row>
    <row r="492380" spans="26:26">
      <c r="Z492380" s="5"/>
    </row>
    <row r="492381" spans="26:26">
      <c r="Z492381" s="5"/>
    </row>
    <row r="492382" spans="26:26">
      <c r="Z492382" s="5"/>
    </row>
    <row r="492383" spans="26:26">
      <c r="Z492383" s="5"/>
    </row>
    <row r="492384" spans="26:26">
      <c r="Z492384" s="5"/>
    </row>
    <row r="492385" spans="26:26">
      <c r="Z492385" s="5"/>
    </row>
    <row r="492386" spans="26:26">
      <c r="Z492386" s="5"/>
    </row>
    <row r="492387" spans="26:26">
      <c r="Z492387" s="5"/>
    </row>
    <row r="492388" spans="26:26">
      <c r="Z492388" s="5"/>
    </row>
    <row r="492389" spans="26:26">
      <c r="Z492389" s="5"/>
    </row>
    <row r="492390" spans="26:26">
      <c r="Z492390" s="5"/>
    </row>
    <row r="492391" spans="26:26">
      <c r="Z492391" s="5"/>
    </row>
    <row r="492392" spans="26:26">
      <c r="Z492392" s="5"/>
    </row>
    <row r="492393" spans="26:26">
      <c r="Z492393" s="5"/>
    </row>
    <row r="492394" spans="26:26">
      <c r="Z492394" s="5"/>
    </row>
    <row r="492395" spans="26:26">
      <c r="Z492395" s="5"/>
    </row>
    <row r="492396" spans="26:26">
      <c r="Z492396" s="5"/>
    </row>
    <row r="492397" spans="26:26">
      <c r="Z492397" s="5"/>
    </row>
    <row r="492398" spans="26:26">
      <c r="Z492398" s="5"/>
    </row>
    <row r="492399" spans="26:26">
      <c r="Z492399" s="5"/>
    </row>
    <row r="492400" spans="26:26">
      <c r="Z492400" s="5"/>
    </row>
    <row r="492401" spans="26:26">
      <c r="Z492401" s="5"/>
    </row>
    <row r="492402" spans="26:26">
      <c r="Z492402" s="5"/>
    </row>
    <row r="492403" spans="26:26">
      <c r="Z492403" s="5"/>
    </row>
    <row r="492404" spans="26:26">
      <c r="Z492404" s="5"/>
    </row>
    <row r="492405" spans="26:26">
      <c r="Z492405" s="5"/>
    </row>
    <row r="492406" spans="26:26">
      <c r="Z492406" s="5"/>
    </row>
    <row r="492407" spans="26:26">
      <c r="Z492407" s="5"/>
    </row>
    <row r="492408" spans="26:26">
      <c r="Z492408" s="5"/>
    </row>
    <row r="492409" spans="26:26">
      <c r="Z492409" s="5"/>
    </row>
    <row r="492410" spans="26:26">
      <c r="Z492410" s="5"/>
    </row>
    <row r="492411" spans="26:26">
      <c r="Z492411" s="5"/>
    </row>
    <row r="492412" spans="26:26">
      <c r="Z492412" s="5"/>
    </row>
    <row r="492413" spans="26:26">
      <c r="Z492413" s="5"/>
    </row>
    <row r="492414" spans="26:26">
      <c r="Z492414" s="5"/>
    </row>
    <row r="492415" spans="26:26">
      <c r="Z492415" s="5"/>
    </row>
    <row r="492416" spans="26:26">
      <c r="Z492416" s="5"/>
    </row>
    <row r="492417" spans="26:26">
      <c r="Z492417" s="5"/>
    </row>
    <row r="492418" spans="26:26">
      <c r="Z492418" s="5"/>
    </row>
    <row r="492419" spans="26:26">
      <c r="Z492419" s="5"/>
    </row>
    <row r="492420" spans="26:26">
      <c r="Z492420" s="5"/>
    </row>
    <row r="492421" spans="26:26">
      <c r="Z492421" s="5"/>
    </row>
    <row r="492422" spans="26:26">
      <c r="Z492422" s="5"/>
    </row>
    <row r="492423" spans="26:26">
      <c r="Z492423" s="5"/>
    </row>
    <row r="492424" spans="26:26">
      <c r="Z492424" s="5"/>
    </row>
    <row r="492425" spans="26:26">
      <c r="Z492425" s="5"/>
    </row>
    <row r="492426" spans="26:26">
      <c r="Z492426" s="5"/>
    </row>
    <row r="492427" spans="26:26">
      <c r="Z492427" s="5"/>
    </row>
    <row r="492428" spans="26:26">
      <c r="Z492428" s="5"/>
    </row>
    <row r="492429" spans="26:26">
      <c r="Z492429" s="5"/>
    </row>
    <row r="492430" spans="26:26">
      <c r="Z492430" s="5"/>
    </row>
    <row r="492431" spans="26:26">
      <c r="Z492431" s="5"/>
    </row>
    <row r="492432" spans="26:26">
      <c r="Z492432" s="5"/>
    </row>
    <row r="492433" spans="26:26">
      <c r="Z492433" s="5"/>
    </row>
    <row r="492434" spans="26:26">
      <c r="Z492434" s="5"/>
    </row>
    <row r="492435" spans="26:26">
      <c r="Z492435" s="5"/>
    </row>
    <row r="492436" spans="26:26">
      <c r="Z492436" s="5"/>
    </row>
    <row r="492437" spans="26:26">
      <c r="Z492437" s="5"/>
    </row>
    <row r="492438" spans="26:26">
      <c r="Z492438" s="5"/>
    </row>
    <row r="492439" spans="26:26">
      <c r="Z492439" s="5"/>
    </row>
    <row r="492440" spans="26:26">
      <c r="Z492440" s="5"/>
    </row>
    <row r="492441" spans="26:26">
      <c r="Z492441" s="5"/>
    </row>
    <row r="492442" spans="26:26">
      <c r="Z492442" s="5"/>
    </row>
    <row r="492443" spans="26:26">
      <c r="Z492443" s="5"/>
    </row>
    <row r="492444" spans="26:26">
      <c r="Z492444" s="5"/>
    </row>
    <row r="492445" spans="26:26">
      <c r="Z492445" s="5"/>
    </row>
    <row r="492446" spans="26:26">
      <c r="Z492446" s="5"/>
    </row>
    <row r="492447" spans="26:26">
      <c r="Z492447" s="5"/>
    </row>
    <row r="492448" spans="26:26">
      <c r="Z492448" s="5"/>
    </row>
    <row r="492449" spans="26:26">
      <c r="Z492449" s="5"/>
    </row>
    <row r="492450" spans="26:26">
      <c r="Z492450" s="5"/>
    </row>
    <row r="492451" spans="26:26">
      <c r="Z492451" s="5"/>
    </row>
    <row r="492452" spans="26:26">
      <c r="Z492452" s="5"/>
    </row>
    <row r="492453" spans="26:26">
      <c r="Z492453" s="5"/>
    </row>
    <row r="492454" spans="26:26">
      <c r="Z492454" s="5"/>
    </row>
    <row r="492455" spans="26:26">
      <c r="Z492455" s="5"/>
    </row>
    <row r="492456" spans="26:26">
      <c r="Z492456" s="5"/>
    </row>
    <row r="492457" spans="26:26">
      <c r="Z492457" s="5"/>
    </row>
    <row r="492458" spans="26:26">
      <c r="Z492458" s="5"/>
    </row>
    <row r="492459" spans="26:26">
      <c r="Z492459" s="5"/>
    </row>
    <row r="492460" spans="26:26">
      <c r="Z492460" s="5"/>
    </row>
    <row r="492461" spans="26:26">
      <c r="Z492461" s="5"/>
    </row>
    <row r="492462" spans="26:26">
      <c r="Z492462" s="5"/>
    </row>
    <row r="492463" spans="26:26">
      <c r="Z492463" s="5"/>
    </row>
    <row r="492464" spans="26:26">
      <c r="Z492464" s="5"/>
    </row>
    <row r="492465" spans="26:26">
      <c r="Z492465" s="5"/>
    </row>
    <row r="492466" spans="26:26">
      <c r="Z492466" s="5"/>
    </row>
    <row r="492467" spans="26:26">
      <c r="Z492467" s="5"/>
    </row>
    <row r="492468" spans="26:26">
      <c r="Z492468" s="5"/>
    </row>
    <row r="492469" spans="26:26">
      <c r="Z492469" s="5"/>
    </row>
    <row r="492470" spans="26:26">
      <c r="Z492470" s="5"/>
    </row>
    <row r="492471" spans="26:26">
      <c r="Z492471" s="5"/>
    </row>
    <row r="492472" spans="26:26">
      <c r="Z492472" s="5"/>
    </row>
    <row r="492473" spans="26:26">
      <c r="Z492473" s="5"/>
    </row>
    <row r="492474" spans="26:26">
      <c r="Z492474" s="5"/>
    </row>
    <row r="492475" spans="26:26">
      <c r="Z492475" s="5"/>
    </row>
    <row r="492476" spans="26:26">
      <c r="Z492476" s="5"/>
    </row>
    <row r="492477" spans="26:26">
      <c r="Z492477" s="5"/>
    </row>
    <row r="492478" spans="26:26">
      <c r="Z492478" s="5"/>
    </row>
    <row r="492479" spans="26:26">
      <c r="Z492479" s="5"/>
    </row>
    <row r="492480" spans="26:26">
      <c r="Z492480" s="5"/>
    </row>
    <row r="492481" spans="26:26">
      <c r="Z492481" s="5"/>
    </row>
    <row r="492482" spans="26:26">
      <c r="Z492482" s="5"/>
    </row>
    <row r="492483" spans="26:26">
      <c r="Z492483" s="5"/>
    </row>
    <row r="492484" spans="26:26">
      <c r="Z492484" s="5"/>
    </row>
    <row r="492485" spans="26:26">
      <c r="Z492485" s="5"/>
    </row>
    <row r="492486" spans="26:26">
      <c r="Z492486" s="5"/>
    </row>
    <row r="492487" spans="26:26">
      <c r="Z492487" s="5"/>
    </row>
    <row r="492488" spans="26:26">
      <c r="Z492488" s="5"/>
    </row>
    <row r="492489" spans="26:26">
      <c r="Z492489" s="5"/>
    </row>
    <row r="492490" spans="26:26">
      <c r="Z492490" s="5"/>
    </row>
    <row r="492491" spans="26:26">
      <c r="Z492491" s="5"/>
    </row>
    <row r="492492" spans="26:26">
      <c r="Z492492" s="5"/>
    </row>
    <row r="492493" spans="26:26">
      <c r="Z492493" s="5"/>
    </row>
    <row r="492494" spans="26:26">
      <c r="Z492494" s="5"/>
    </row>
    <row r="492495" spans="26:26">
      <c r="Z492495" s="5"/>
    </row>
    <row r="492496" spans="26:26">
      <c r="Z492496" s="5"/>
    </row>
    <row r="492497" spans="26:26">
      <c r="Z492497" s="5"/>
    </row>
    <row r="492498" spans="26:26">
      <c r="Z492498" s="5"/>
    </row>
    <row r="492499" spans="26:26">
      <c r="Z492499" s="5"/>
    </row>
    <row r="492500" spans="26:26">
      <c r="Z492500" s="5"/>
    </row>
    <row r="492501" spans="26:26">
      <c r="Z492501" s="5"/>
    </row>
    <row r="492502" spans="26:26">
      <c r="Z492502" s="5"/>
    </row>
    <row r="492503" spans="26:26">
      <c r="Z492503" s="5"/>
    </row>
    <row r="492504" spans="26:26">
      <c r="Z492504" s="5"/>
    </row>
    <row r="492505" spans="26:26">
      <c r="Z492505" s="5"/>
    </row>
    <row r="492506" spans="26:26">
      <c r="Z492506" s="5"/>
    </row>
    <row r="492507" spans="26:26">
      <c r="Z492507" s="5"/>
    </row>
    <row r="492508" spans="26:26">
      <c r="Z492508" s="5"/>
    </row>
    <row r="492509" spans="26:26">
      <c r="Z492509" s="5"/>
    </row>
    <row r="492510" spans="26:26">
      <c r="Z492510" s="5"/>
    </row>
    <row r="492511" spans="26:26">
      <c r="Z492511" s="5"/>
    </row>
    <row r="492512" spans="26:26">
      <c r="Z492512" s="5"/>
    </row>
    <row r="492513" spans="26:26">
      <c r="Z492513" s="5"/>
    </row>
    <row r="492514" spans="26:26">
      <c r="Z492514" s="5"/>
    </row>
    <row r="492515" spans="26:26">
      <c r="Z492515" s="5"/>
    </row>
    <row r="492516" spans="26:26">
      <c r="Z492516" s="5"/>
    </row>
    <row r="492517" spans="26:26">
      <c r="Z492517" s="5"/>
    </row>
    <row r="492518" spans="26:26">
      <c r="Z492518" s="5"/>
    </row>
    <row r="492519" spans="26:26">
      <c r="Z492519" s="5"/>
    </row>
    <row r="492520" spans="26:26">
      <c r="Z492520" s="5"/>
    </row>
    <row r="492521" spans="26:26">
      <c r="Z492521" s="5"/>
    </row>
    <row r="492522" spans="26:26">
      <c r="Z492522" s="5"/>
    </row>
    <row r="492523" spans="26:26">
      <c r="Z492523" s="5"/>
    </row>
    <row r="492524" spans="26:26">
      <c r="Z492524" s="5"/>
    </row>
    <row r="492525" spans="26:26">
      <c r="Z492525" s="5"/>
    </row>
    <row r="492526" spans="26:26">
      <c r="Z492526" s="5"/>
    </row>
    <row r="492527" spans="26:26">
      <c r="Z492527" s="5"/>
    </row>
    <row r="492528" spans="26:26">
      <c r="Z492528" s="5"/>
    </row>
    <row r="492529" spans="26:26">
      <c r="Z492529" s="5"/>
    </row>
    <row r="492530" spans="26:26">
      <c r="Z492530" s="5"/>
    </row>
    <row r="492531" spans="26:26">
      <c r="Z492531" s="5"/>
    </row>
    <row r="492532" spans="26:26">
      <c r="Z492532" s="5"/>
    </row>
    <row r="492533" spans="26:26">
      <c r="Z492533" s="5"/>
    </row>
    <row r="492534" spans="26:26">
      <c r="Z492534" s="5"/>
    </row>
    <row r="492535" spans="26:26">
      <c r="Z492535" s="5"/>
    </row>
    <row r="492536" spans="26:26">
      <c r="Z492536" s="5"/>
    </row>
    <row r="492537" spans="26:26">
      <c r="Z492537" s="5"/>
    </row>
    <row r="492538" spans="26:26">
      <c r="Z492538" s="5"/>
    </row>
    <row r="492539" spans="26:26">
      <c r="Z492539" s="5"/>
    </row>
    <row r="492540" spans="26:26">
      <c r="Z492540" s="5"/>
    </row>
    <row r="492541" spans="26:26">
      <c r="Z492541" s="5"/>
    </row>
    <row r="492542" spans="26:26">
      <c r="Z492542" s="5"/>
    </row>
    <row r="492543" spans="26:26">
      <c r="Z492543" s="5"/>
    </row>
    <row r="492544" spans="26:26">
      <c r="Z492544" s="5"/>
    </row>
    <row r="492545" spans="26:26">
      <c r="Z492545" s="5"/>
    </row>
    <row r="492546" spans="26:26">
      <c r="Z492546" s="5"/>
    </row>
    <row r="492547" spans="26:26">
      <c r="Z492547" s="5"/>
    </row>
    <row r="492548" spans="26:26">
      <c r="Z492548" s="5"/>
    </row>
    <row r="492549" spans="26:26">
      <c r="Z492549" s="5"/>
    </row>
    <row r="492550" spans="26:26">
      <c r="Z492550" s="5"/>
    </row>
    <row r="492551" spans="26:26">
      <c r="Z492551" s="5"/>
    </row>
    <row r="492552" spans="26:26">
      <c r="Z492552" s="5"/>
    </row>
    <row r="492553" spans="26:26">
      <c r="Z492553" s="5"/>
    </row>
    <row r="492554" spans="26:26">
      <c r="Z492554" s="5"/>
    </row>
    <row r="492555" spans="26:26">
      <c r="Z492555" s="5"/>
    </row>
    <row r="492556" spans="26:26">
      <c r="Z492556" s="5"/>
    </row>
    <row r="492557" spans="26:26">
      <c r="Z492557" s="5"/>
    </row>
    <row r="492558" spans="26:26">
      <c r="Z492558" s="5"/>
    </row>
    <row r="492559" spans="26:26">
      <c r="Z492559" s="5"/>
    </row>
    <row r="492560" spans="26:26">
      <c r="Z492560" s="5"/>
    </row>
    <row r="492561" spans="26:26">
      <c r="Z492561" s="5"/>
    </row>
    <row r="492562" spans="26:26">
      <c r="Z492562" s="5"/>
    </row>
    <row r="492563" spans="26:26">
      <c r="Z492563" s="5"/>
    </row>
    <row r="492564" spans="26:26">
      <c r="Z492564" s="5"/>
    </row>
    <row r="492565" spans="26:26">
      <c r="Z492565" s="5"/>
    </row>
    <row r="492566" spans="26:26">
      <c r="Z492566" s="5"/>
    </row>
    <row r="492567" spans="26:26">
      <c r="Z492567" s="5"/>
    </row>
    <row r="492568" spans="26:26">
      <c r="Z492568" s="5"/>
    </row>
    <row r="492569" spans="26:26">
      <c r="Z492569" s="5"/>
    </row>
    <row r="492570" spans="26:26">
      <c r="Z492570" s="5"/>
    </row>
    <row r="492571" spans="26:26">
      <c r="Z492571" s="5"/>
    </row>
    <row r="492572" spans="26:26">
      <c r="Z492572" s="5"/>
    </row>
    <row r="492573" spans="26:26">
      <c r="Z492573" s="5"/>
    </row>
    <row r="492574" spans="26:26">
      <c r="Z492574" s="5"/>
    </row>
    <row r="492575" spans="26:26">
      <c r="Z492575" s="5"/>
    </row>
    <row r="492576" spans="26:26">
      <c r="Z492576" s="5"/>
    </row>
    <row r="492577" spans="26:26">
      <c r="Z492577" s="5"/>
    </row>
    <row r="492578" spans="26:26">
      <c r="Z492578" s="5"/>
    </row>
    <row r="492579" spans="26:26">
      <c r="Z492579" s="5"/>
    </row>
    <row r="492580" spans="26:26">
      <c r="Z492580" s="5"/>
    </row>
    <row r="492581" spans="26:26">
      <c r="Z492581" s="5"/>
    </row>
    <row r="492582" spans="26:26">
      <c r="Z492582" s="5"/>
    </row>
    <row r="492583" spans="26:26">
      <c r="Z492583" s="5"/>
    </row>
    <row r="492584" spans="26:26">
      <c r="Z492584" s="5"/>
    </row>
    <row r="492585" spans="26:26">
      <c r="Z492585" s="5"/>
    </row>
    <row r="492586" spans="26:26">
      <c r="Z492586" s="5"/>
    </row>
    <row r="492587" spans="26:26">
      <c r="Z492587" s="5"/>
    </row>
    <row r="492588" spans="26:26">
      <c r="Z492588" s="5"/>
    </row>
    <row r="492589" spans="26:26">
      <c r="Z492589" s="5"/>
    </row>
    <row r="492590" spans="26:26">
      <c r="Z492590" s="5"/>
    </row>
    <row r="492591" spans="26:26">
      <c r="Z492591" s="5"/>
    </row>
    <row r="492592" spans="26:26">
      <c r="Z492592" s="5"/>
    </row>
    <row r="492593" spans="26:26">
      <c r="Z492593" s="5"/>
    </row>
    <row r="492594" spans="26:26">
      <c r="Z492594" s="5"/>
    </row>
    <row r="492595" spans="26:26">
      <c r="Z492595" s="5"/>
    </row>
    <row r="492596" spans="26:26">
      <c r="Z492596" s="5"/>
    </row>
    <row r="492597" spans="26:26">
      <c r="Z492597" s="5"/>
    </row>
    <row r="492598" spans="26:26">
      <c r="Z492598" s="5"/>
    </row>
    <row r="492599" spans="26:26">
      <c r="Z492599" s="5"/>
    </row>
    <row r="492600" spans="26:26">
      <c r="Z492600" s="5"/>
    </row>
    <row r="492601" spans="26:26">
      <c r="Z492601" s="5"/>
    </row>
    <row r="492602" spans="26:26">
      <c r="Z492602" s="5"/>
    </row>
    <row r="492603" spans="26:26">
      <c r="Z492603" s="5"/>
    </row>
    <row r="492604" spans="26:26">
      <c r="Z492604" s="5"/>
    </row>
    <row r="492605" spans="26:26">
      <c r="Z492605" s="5"/>
    </row>
    <row r="492606" spans="26:26">
      <c r="Z492606" s="5"/>
    </row>
    <row r="492607" spans="26:26">
      <c r="Z492607" s="5"/>
    </row>
    <row r="492608" spans="26:26">
      <c r="Z492608" s="5"/>
    </row>
    <row r="492609" spans="26:26">
      <c r="Z492609" s="5"/>
    </row>
    <row r="492610" spans="26:26">
      <c r="Z492610" s="5"/>
    </row>
    <row r="492611" spans="26:26">
      <c r="Z492611" s="5"/>
    </row>
    <row r="492612" spans="26:26">
      <c r="Z492612" s="5"/>
    </row>
    <row r="492613" spans="26:26">
      <c r="Z492613" s="5"/>
    </row>
    <row r="492614" spans="26:26">
      <c r="Z492614" s="5"/>
    </row>
    <row r="492615" spans="26:26">
      <c r="Z492615" s="5"/>
    </row>
    <row r="492616" spans="26:26">
      <c r="Z492616" s="5"/>
    </row>
    <row r="492617" spans="26:26">
      <c r="Z492617" s="5"/>
    </row>
    <row r="492618" spans="26:26">
      <c r="Z492618" s="5"/>
    </row>
    <row r="492619" spans="26:26">
      <c r="Z492619" s="5"/>
    </row>
    <row r="492620" spans="26:26">
      <c r="Z492620" s="5"/>
    </row>
    <row r="492621" spans="26:26">
      <c r="Z492621" s="5"/>
    </row>
    <row r="492622" spans="26:26">
      <c r="Z492622" s="5"/>
    </row>
    <row r="492623" spans="26:26">
      <c r="Z492623" s="5"/>
    </row>
    <row r="492624" spans="26:26">
      <c r="Z492624" s="5"/>
    </row>
    <row r="492625" spans="26:26">
      <c r="Z492625" s="5"/>
    </row>
    <row r="492626" spans="26:26">
      <c r="Z492626" s="5"/>
    </row>
    <row r="492627" spans="26:26">
      <c r="Z492627" s="5"/>
    </row>
    <row r="492628" spans="26:26">
      <c r="Z492628" s="5"/>
    </row>
    <row r="492629" spans="26:26">
      <c r="Z492629" s="5"/>
    </row>
    <row r="492630" spans="26:26">
      <c r="Z492630" s="5"/>
    </row>
    <row r="492631" spans="26:26">
      <c r="Z492631" s="5"/>
    </row>
    <row r="492632" spans="26:26">
      <c r="Z492632" s="5"/>
    </row>
    <row r="492633" spans="26:26">
      <c r="Z492633" s="5"/>
    </row>
    <row r="492634" spans="26:26">
      <c r="Z492634" s="5"/>
    </row>
    <row r="492635" spans="26:26">
      <c r="Z492635" s="5"/>
    </row>
    <row r="492636" spans="26:26">
      <c r="Z492636" s="5"/>
    </row>
    <row r="492637" spans="26:26">
      <c r="Z492637" s="5"/>
    </row>
    <row r="492638" spans="26:26">
      <c r="Z492638" s="5"/>
    </row>
    <row r="492639" spans="26:26">
      <c r="Z492639" s="5"/>
    </row>
    <row r="492640" spans="26:26">
      <c r="Z492640" s="5"/>
    </row>
    <row r="492641" spans="26:26">
      <c r="Z492641" s="5"/>
    </row>
    <row r="492642" spans="26:26">
      <c r="Z492642" s="5"/>
    </row>
    <row r="492643" spans="26:26">
      <c r="Z492643" s="5"/>
    </row>
    <row r="492644" spans="26:26">
      <c r="Z492644" s="5"/>
    </row>
    <row r="492645" spans="26:26">
      <c r="Z492645" s="5"/>
    </row>
    <row r="492646" spans="26:26">
      <c r="Z492646" s="5"/>
    </row>
    <row r="492647" spans="26:26">
      <c r="Z492647" s="5"/>
    </row>
    <row r="492648" spans="26:26">
      <c r="Z492648" s="5"/>
    </row>
    <row r="492649" spans="26:26">
      <c r="Z492649" s="5"/>
    </row>
    <row r="492650" spans="26:26">
      <c r="Z492650" s="5"/>
    </row>
    <row r="492651" spans="26:26">
      <c r="Z492651" s="5"/>
    </row>
    <row r="492652" spans="26:26">
      <c r="Z492652" s="5"/>
    </row>
    <row r="492653" spans="26:26">
      <c r="Z492653" s="5"/>
    </row>
    <row r="492654" spans="26:26">
      <c r="Z492654" s="5"/>
    </row>
    <row r="492655" spans="26:26">
      <c r="Z492655" s="5"/>
    </row>
    <row r="492656" spans="26:26">
      <c r="Z492656" s="5"/>
    </row>
    <row r="492657" spans="26:26">
      <c r="Z492657" s="5"/>
    </row>
    <row r="492658" spans="26:26">
      <c r="Z492658" s="5"/>
    </row>
    <row r="492659" spans="26:26">
      <c r="Z492659" s="5"/>
    </row>
    <row r="492660" spans="26:26">
      <c r="Z492660" s="5"/>
    </row>
    <row r="492661" spans="26:26">
      <c r="Z492661" s="5"/>
    </row>
    <row r="492662" spans="26:26">
      <c r="Z492662" s="5"/>
    </row>
    <row r="492663" spans="26:26">
      <c r="Z492663" s="5"/>
    </row>
    <row r="492664" spans="26:26">
      <c r="Z492664" s="5"/>
    </row>
    <row r="492665" spans="26:26">
      <c r="Z492665" s="5"/>
    </row>
    <row r="492666" spans="26:26">
      <c r="Z492666" s="5"/>
    </row>
    <row r="492667" spans="26:26">
      <c r="Z492667" s="5"/>
    </row>
    <row r="492668" spans="26:26">
      <c r="Z492668" s="5"/>
    </row>
    <row r="492669" spans="26:26">
      <c r="Z492669" s="5"/>
    </row>
    <row r="492670" spans="26:26">
      <c r="Z492670" s="5"/>
    </row>
    <row r="492671" spans="26:26">
      <c r="Z492671" s="5"/>
    </row>
    <row r="492672" spans="26:26">
      <c r="Z492672" s="5"/>
    </row>
    <row r="492673" spans="26:26">
      <c r="Z492673" s="5"/>
    </row>
    <row r="492674" spans="26:26">
      <c r="Z492674" s="5"/>
    </row>
    <row r="492675" spans="26:26">
      <c r="Z492675" s="5"/>
    </row>
    <row r="492676" spans="26:26">
      <c r="Z492676" s="5"/>
    </row>
    <row r="492677" spans="26:26">
      <c r="Z492677" s="5"/>
    </row>
    <row r="492678" spans="26:26">
      <c r="Z492678" s="5"/>
    </row>
    <row r="492679" spans="26:26">
      <c r="Z492679" s="5"/>
    </row>
    <row r="492680" spans="26:26">
      <c r="Z492680" s="5"/>
    </row>
    <row r="492681" spans="26:26">
      <c r="Z492681" s="5"/>
    </row>
    <row r="492682" spans="26:26">
      <c r="Z492682" s="5"/>
    </row>
    <row r="492683" spans="26:26">
      <c r="Z492683" s="5"/>
    </row>
    <row r="492684" spans="26:26">
      <c r="Z492684" s="5"/>
    </row>
    <row r="492685" spans="26:26">
      <c r="Z492685" s="5"/>
    </row>
    <row r="492686" spans="26:26">
      <c r="Z492686" s="5"/>
    </row>
    <row r="492687" spans="26:26">
      <c r="Z492687" s="5"/>
    </row>
    <row r="492688" spans="26:26">
      <c r="Z492688" s="5"/>
    </row>
    <row r="492689" spans="26:26">
      <c r="Z492689" s="5"/>
    </row>
    <row r="492690" spans="26:26">
      <c r="Z492690" s="5"/>
    </row>
    <row r="492691" spans="26:26">
      <c r="Z492691" s="5"/>
    </row>
    <row r="492692" spans="26:26">
      <c r="Z492692" s="5"/>
    </row>
    <row r="492693" spans="26:26">
      <c r="Z492693" s="5"/>
    </row>
    <row r="492694" spans="26:26">
      <c r="Z492694" s="5"/>
    </row>
    <row r="492695" spans="26:26">
      <c r="Z492695" s="5"/>
    </row>
    <row r="492696" spans="26:26">
      <c r="Z492696" s="5"/>
    </row>
    <row r="492697" spans="26:26">
      <c r="Z492697" s="5"/>
    </row>
    <row r="492698" spans="26:26">
      <c r="Z492698" s="5"/>
    </row>
    <row r="492699" spans="26:26">
      <c r="Z492699" s="5"/>
    </row>
    <row r="492700" spans="26:26">
      <c r="Z492700" s="5"/>
    </row>
    <row r="492701" spans="26:26">
      <c r="Z492701" s="5"/>
    </row>
    <row r="492702" spans="26:26">
      <c r="Z492702" s="5"/>
    </row>
    <row r="492703" spans="26:26">
      <c r="Z492703" s="5"/>
    </row>
    <row r="492704" spans="26:26">
      <c r="Z492704" s="5"/>
    </row>
    <row r="492705" spans="26:26">
      <c r="Z492705" s="5"/>
    </row>
    <row r="492706" spans="26:26">
      <c r="Z492706" s="5"/>
    </row>
    <row r="492707" spans="26:26">
      <c r="Z492707" s="5"/>
    </row>
    <row r="492708" spans="26:26">
      <c r="Z492708" s="5"/>
    </row>
    <row r="492709" spans="26:26">
      <c r="Z492709" s="5"/>
    </row>
    <row r="492710" spans="26:26">
      <c r="Z492710" s="5"/>
    </row>
    <row r="492711" spans="26:26">
      <c r="Z492711" s="5"/>
    </row>
    <row r="492712" spans="26:26">
      <c r="Z492712" s="5"/>
    </row>
    <row r="492713" spans="26:26">
      <c r="Z492713" s="5"/>
    </row>
    <row r="492714" spans="26:26">
      <c r="Z492714" s="5"/>
    </row>
    <row r="492715" spans="26:26">
      <c r="Z492715" s="5"/>
    </row>
    <row r="492716" spans="26:26">
      <c r="Z492716" s="5"/>
    </row>
    <row r="492717" spans="26:26">
      <c r="Z492717" s="5"/>
    </row>
    <row r="492718" spans="26:26">
      <c r="Z492718" s="5"/>
    </row>
    <row r="492719" spans="26:26">
      <c r="Z492719" s="5"/>
    </row>
    <row r="492720" spans="26:26">
      <c r="Z492720" s="5"/>
    </row>
    <row r="492721" spans="26:26">
      <c r="Z492721" s="5"/>
    </row>
    <row r="492722" spans="26:26">
      <c r="Z492722" s="5"/>
    </row>
    <row r="492723" spans="26:26">
      <c r="Z492723" s="5"/>
    </row>
    <row r="492724" spans="26:26">
      <c r="Z492724" s="5"/>
    </row>
    <row r="492725" spans="26:26">
      <c r="Z492725" s="5"/>
    </row>
    <row r="492726" spans="26:26">
      <c r="Z492726" s="5"/>
    </row>
    <row r="492727" spans="26:26">
      <c r="Z492727" s="5"/>
    </row>
    <row r="492728" spans="26:26">
      <c r="Z492728" s="5"/>
    </row>
    <row r="492729" spans="26:26">
      <c r="Z492729" s="5"/>
    </row>
    <row r="492730" spans="26:26">
      <c r="Z492730" s="5"/>
    </row>
    <row r="492731" spans="26:26">
      <c r="Z492731" s="5"/>
    </row>
    <row r="492732" spans="26:26">
      <c r="Z492732" s="5"/>
    </row>
    <row r="492733" spans="26:26">
      <c r="Z492733" s="5"/>
    </row>
    <row r="492734" spans="26:26">
      <c r="Z492734" s="5"/>
    </row>
    <row r="492735" spans="26:26">
      <c r="Z492735" s="5"/>
    </row>
    <row r="492736" spans="26:26">
      <c r="Z492736" s="5"/>
    </row>
    <row r="492737" spans="26:26">
      <c r="Z492737" s="5"/>
    </row>
    <row r="492738" spans="26:26">
      <c r="Z492738" s="5"/>
    </row>
    <row r="492739" spans="26:26">
      <c r="Z492739" s="5"/>
    </row>
    <row r="492740" spans="26:26">
      <c r="Z492740" s="5"/>
    </row>
    <row r="492741" spans="26:26">
      <c r="Z492741" s="5"/>
    </row>
    <row r="492742" spans="26:26">
      <c r="Z492742" s="5"/>
    </row>
    <row r="492743" spans="26:26">
      <c r="Z492743" s="5"/>
    </row>
    <row r="492744" spans="26:26">
      <c r="Z492744" s="5"/>
    </row>
    <row r="492745" spans="26:26">
      <c r="Z492745" s="5"/>
    </row>
    <row r="492746" spans="26:26">
      <c r="Z492746" s="5"/>
    </row>
    <row r="492747" spans="26:26">
      <c r="Z492747" s="5"/>
    </row>
    <row r="492748" spans="26:26">
      <c r="Z492748" s="5"/>
    </row>
    <row r="492749" spans="26:26">
      <c r="Z492749" s="5"/>
    </row>
    <row r="492750" spans="26:26">
      <c r="Z492750" s="5"/>
    </row>
    <row r="492751" spans="26:26">
      <c r="Z492751" s="5"/>
    </row>
    <row r="492752" spans="26:26">
      <c r="Z492752" s="5"/>
    </row>
    <row r="492753" spans="26:26">
      <c r="Z492753" s="5"/>
    </row>
    <row r="492754" spans="26:26">
      <c r="Z492754" s="5"/>
    </row>
    <row r="492755" spans="26:26">
      <c r="Z492755" s="5"/>
    </row>
    <row r="492756" spans="26:26">
      <c r="Z492756" s="5"/>
    </row>
    <row r="492757" spans="26:26">
      <c r="Z492757" s="5"/>
    </row>
    <row r="492758" spans="26:26">
      <c r="Z492758" s="5"/>
    </row>
    <row r="492759" spans="26:26">
      <c r="Z492759" s="5"/>
    </row>
    <row r="492760" spans="26:26">
      <c r="Z492760" s="5"/>
    </row>
    <row r="492761" spans="26:26">
      <c r="Z492761" s="5"/>
    </row>
    <row r="492762" spans="26:26">
      <c r="Z492762" s="5"/>
    </row>
    <row r="492763" spans="26:26">
      <c r="Z492763" s="5"/>
    </row>
    <row r="492764" spans="26:26">
      <c r="Z492764" s="5"/>
    </row>
    <row r="492765" spans="26:26">
      <c r="Z492765" s="5"/>
    </row>
    <row r="492766" spans="26:26">
      <c r="Z492766" s="5"/>
    </row>
    <row r="492767" spans="26:26">
      <c r="Z492767" s="5"/>
    </row>
    <row r="492768" spans="26:26">
      <c r="Z492768" s="5"/>
    </row>
    <row r="492769" spans="26:26">
      <c r="Z492769" s="5"/>
    </row>
    <row r="492770" spans="26:26">
      <c r="Z492770" s="5"/>
    </row>
    <row r="492771" spans="26:26">
      <c r="Z492771" s="5"/>
    </row>
    <row r="492772" spans="26:26">
      <c r="Z492772" s="5"/>
    </row>
    <row r="492773" spans="26:26">
      <c r="Z492773" s="5"/>
    </row>
    <row r="492774" spans="26:26">
      <c r="Z492774" s="5"/>
    </row>
    <row r="492775" spans="26:26">
      <c r="Z492775" s="5"/>
    </row>
    <row r="492776" spans="26:26">
      <c r="Z492776" s="5"/>
    </row>
    <row r="492777" spans="26:26">
      <c r="Z492777" s="5"/>
    </row>
    <row r="492778" spans="26:26">
      <c r="Z492778" s="5"/>
    </row>
    <row r="492779" spans="26:26">
      <c r="Z492779" s="5"/>
    </row>
    <row r="492780" spans="26:26">
      <c r="Z492780" s="5"/>
    </row>
    <row r="492781" spans="26:26">
      <c r="Z492781" s="5"/>
    </row>
    <row r="492782" spans="26:26">
      <c r="Z492782" s="5"/>
    </row>
    <row r="492783" spans="26:26">
      <c r="Z492783" s="5"/>
    </row>
    <row r="492784" spans="26:26">
      <c r="Z492784" s="5"/>
    </row>
    <row r="492785" spans="26:26">
      <c r="Z492785" s="5"/>
    </row>
    <row r="492786" spans="26:26">
      <c r="Z492786" s="5"/>
    </row>
    <row r="492787" spans="26:26">
      <c r="Z492787" s="5"/>
    </row>
    <row r="492788" spans="26:26">
      <c r="Z492788" s="5"/>
    </row>
    <row r="492789" spans="26:26">
      <c r="Z492789" s="5"/>
    </row>
    <row r="492790" spans="26:26">
      <c r="Z492790" s="5"/>
    </row>
    <row r="492791" spans="26:26">
      <c r="Z492791" s="5"/>
    </row>
    <row r="492792" spans="26:26">
      <c r="Z492792" s="5"/>
    </row>
    <row r="492793" spans="26:26">
      <c r="Z492793" s="5"/>
    </row>
    <row r="492794" spans="26:26">
      <c r="Z492794" s="5"/>
    </row>
    <row r="492795" spans="26:26">
      <c r="Z492795" s="5"/>
    </row>
    <row r="492796" spans="26:26">
      <c r="Z492796" s="5"/>
    </row>
    <row r="492797" spans="26:26">
      <c r="Z492797" s="5"/>
    </row>
    <row r="492798" spans="26:26">
      <c r="Z492798" s="5"/>
    </row>
    <row r="492799" spans="26:26">
      <c r="Z492799" s="5"/>
    </row>
    <row r="492800" spans="26:26">
      <c r="Z492800" s="5"/>
    </row>
    <row r="492801" spans="26:26">
      <c r="Z492801" s="5"/>
    </row>
    <row r="492802" spans="26:26">
      <c r="Z492802" s="5"/>
    </row>
    <row r="492803" spans="26:26">
      <c r="Z492803" s="5"/>
    </row>
    <row r="492804" spans="26:26">
      <c r="Z492804" s="5"/>
    </row>
    <row r="492805" spans="26:26">
      <c r="Z492805" s="5"/>
    </row>
    <row r="492806" spans="26:26">
      <c r="Z492806" s="5"/>
    </row>
    <row r="492807" spans="26:26">
      <c r="Z492807" s="5"/>
    </row>
    <row r="492808" spans="26:26">
      <c r="Z492808" s="5"/>
    </row>
    <row r="492809" spans="26:26">
      <c r="Z492809" s="5"/>
    </row>
    <row r="492810" spans="26:26">
      <c r="Z492810" s="5"/>
    </row>
    <row r="492811" spans="26:26">
      <c r="Z492811" s="5"/>
    </row>
    <row r="492812" spans="26:26">
      <c r="Z492812" s="5"/>
    </row>
    <row r="492813" spans="26:26">
      <c r="Z492813" s="5"/>
    </row>
    <row r="492814" spans="26:26">
      <c r="Z492814" s="5"/>
    </row>
    <row r="492815" spans="26:26">
      <c r="Z492815" s="5"/>
    </row>
    <row r="492816" spans="26:26">
      <c r="Z492816" s="5"/>
    </row>
    <row r="492817" spans="26:26">
      <c r="Z492817" s="5"/>
    </row>
    <row r="492818" spans="26:26">
      <c r="Z492818" s="5"/>
    </row>
    <row r="492819" spans="26:26">
      <c r="Z492819" s="5"/>
    </row>
    <row r="492820" spans="26:26">
      <c r="Z492820" s="5"/>
    </row>
    <row r="492821" spans="26:26">
      <c r="Z492821" s="5"/>
    </row>
    <row r="492822" spans="26:26">
      <c r="Z492822" s="5"/>
    </row>
    <row r="492823" spans="26:26">
      <c r="Z492823" s="5"/>
    </row>
    <row r="492824" spans="26:26">
      <c r="Z492824" s="5"/>
    </row>
    <row r="492825" spans="26:26">
      <c r="Z492825" s="5"/>
    </row>
    <row r="492826" spans="26:26">
      <c r="Z492826" s="5"/>
    </row>
    <row r="492827" spans="26:26">
      <c r="Z492827" s="5"/>
    </row>
    <row r="492828" spans="26:26">
      <c r="Z492828" s="5"/>
    </row>
    <row r="492829" spans="26:26">
      <c r="Z492829" s="5"/>
    </row>
    <row r="492830" spans="26:26">
      <c r="Z492830" s="5"/>
    </row>
    <row r="492831" spans="26:26">
      <c r="Z492831" s="5"/>
    </row>
    <row r="492832" spans="26:26">
      <c r="Z492832" s="5"/>
    </row>
    <row r="492833" spans="26:26">
      <c r="Z492833" s="5"/>
    </row>
    <row r="492834" spans="26:26">
      <c r="Z492834" s="5"/>
    </row>
    <row r="492835" spans="26:26">
      <c r="Z492835" s="5"/>
    </row>
    <row r="492836" spans="26:26">
      <c r="Z492836" s="5"/>
    </row>
    <row r="492837" spans="26:26">
      <c r="Z492837" s="5"/>
    </row>
    <row r="492838" spans="26:26">
      <c r="Z492838" s="5"/>
    </row>
    <row r="492839" spans="26:26">
      <c r="Z492839" s="5"/>
    </row>
    <row r="492840" spans="26:26">
      <c r="Z492840" s="5"/>
    </row>
    <row r="492841" spans="26:26">
      <c r="Z492841" s="5"/>
    </row>
    <row r="492842" spans="26:26">
      <c r="Z492842" s="5"/>
    </row>
    <row r="492843" spans="26:26">
      <c r="Z492843" s="5"/>
    </row>
    <row r="492844" spans="26:26">
      <c r="Z492844" s="5"/>
    </row>
    <row r="492845" spans="26:26">
      <c r="Z492845" s="5"/>
    </row>
    <row r="492846" spans="26:26">
      <c r="Z492846" s="5"/>
    </row>
    <row r="492847" spans="26:26">
      <c r="Z492847" s="5"/>
    </row>
    <row r="492848" spans="26:26">
      <c r="Z492848" s="5"/>
    </row>
    <row r="492849" spans="26:26">
      <c r="Z492849" s="5"/>
    </row>
    <row r="492850" spans="26:26">
      <c r="Z492850" s="5"/>
    </row>
    <row r="492851" spans="26:26">
      <c r="Z492851" s="5"/>
    </row>
    <row r="492852" spans="26:26">
      <c r="Z492852" s="5"/>
    </row>
    <row r="492853" spans="26:26">
      <c r="Z492853" s="5"/>
    </row>
    <row r="492854" spans="26:26">
      <c r="Z492854" s="5"/>
    </row>
    <row r="492855" spans="26:26">
      <c r="Z492855" s="5"/>
    </row>
    <row r="492856" spans="26:26">
      <c r="Z492856" s="5"/>
    </row>
    <row r="492857" spans="26:26">
      <c r="Z492857" s="5"/>
    </row>
    <row r="492858" spans="26:26">
      <c r="Z492858" s="5"/>
    </row>
    <row r="492859" spans="26:26">
      <c r="Z492859" s="5"/>
    </row>
    <row r="492860" spans="26:26">
      <c r="Z492860" s="5"/>
    </row>
    <row r="492861" spans="26:26">
      <c r="Z492861" s="5"/>
    </row>
    <row r="492862" spans="26:26">
      <c r="Z492862" s="5"/>
    </row>
    <row r="492863" spans="26:26">
      <c r="Z492863" s="5"/>
    </row>
    <row r="492864" spans="26:26">
      <c r="Z492864" s="5"/>
    </row>
    <row r="492865" spans="26:26">
      <c r="Z492865" s="5"/>
    </row>
    <row r="492866" spans="26:26">
      <c r="Z492866" s="5"/>
    </row>
    <row r="492867" spans="26:26">
      <c r="Z492867" s="5"/>
    </row>
    <row r="492868" spans="26:26">
      <c r="Z492868" s="5"/>
    </row>
    <row r="492869" spans="26:26">
      <c r="Z492869" s="5"/>
    </row>
    <row r="492870" spans="26:26">
      <c r="Z492870" s="5"/>
    </row>
    <row r="492871" spans="26:26">
      <c r="Z492871" s="5"/>
    </row>
    <row r="492872" spans="26:26">
      <c r="Z492872" s="5"/>
    </row>
    <row r="492873" spans="26:26">
      <c r="Z492873" s="5"/>
    </row>
    <row r="492874" spans="26:26">
      <c r="Z492874" s="5"/>
    </row>
    <row r="492875" spans="26:26">
      <c r="Z492875" s="5"/>
    </row>
    <row r="492876" spans="26:26">
      <c r="Z492876" s="5"/>
    </row>
    <row r="492877" spans="26:26">
      <c r="Z492877" s="5"/>
    </row>
    <row r="492878" spans="26:26">
      <c r="Z492878" s="5"/>
    </row>
    <row r="492879" spans="26:26">
      <c r="Z492879" s="5"/>
    </row>
    <row r="492880" spans="26:26">
      <c r="Z492880" s="5"/>
    </row>
    <row r="492881" spans="26:26">
      <c r="Z492881" s="5"/>
    </row>
    <row r="492882" spans="26:26">
      <c r="Z492882" s="5"/>
    </row>
    <row r="492883" spans="26:26">
      <c r="Z492883" s="5"/>
    </row>
    <row r="492884" spans="26:26">
      <c r="Z492884" s="5"/>
    </row>
    <row r="492885" spans="26:26">
      <c r="Z492885" s="5"/>
    </row>
    <row r="492886" spans="26:26">
      <c r="Z492886" s="5"/>
    </row>
    <row r="492887" spans="26:26">
      <c r="Z492887" s="5"/>
    </row>
    <row r="492888" spans="26:26">
      <c r="Z492888" s="5"/>
    </row>
    <row r="492889" spans="26:26">
      <c r="Z492889" s="5"/>
    </row>
    <row r="492890" spans="26:26">
      <c r="Z492890" s="5"/>
    </row>
    <row r="492891" spans="26:26">
      <c r="Z492891" s="5"/>
    </row>
    <row r="492892" spans="26:26">
      <c r="Z492892" s="5"/>
    </row>
    <row r="492893" spans="26:26">
      <c r="Z492893" s="5"/>
    </row>
    <row r="492894" spans="26:26">
      <c r="Z492894" s="5"/>
    </row>
    <row r="492895" spans="26:26">
      <c r="Z492895" s="5"/>
    </row>
    <row r="492896" spans="26:26">
      <c r="Z492896" s="5"/>
    </row>
    <row r="492897" spans="26:26">
      <c r="Z492897" s="5"/>
    </row>
    <row r="492898" spans="26:26">
      <c r="Z492898" s="5"/>
    </row>
    <row r="492899" spans="26:26">
      <c r="Z492899" s="5"/>
    </row>
    <row r="492900" spans="26:26">
      <c r="Z492900" s="5"/>
    </row>
    <row r="492901" spans="26:26">
      <c r="Z492901" s="5"/>
    </row>
    <row r="492902" spans="26:26">
      <c r="Z492902" s="5"/>
    </row>
    <row r="492903" spans="26:26">
      <c r="Z492903" s="5"/>
    </row>
    <row r="492904" spans="26:26">
      <c r="Z492904" s="5"/>
    </row>
    <row r="492905" spans="26:26">
      <c r="Z492905" s="5"/>
    </row>
    <row r="492906" spans="26:26">
      <c r="Z492906" s="5"/>
    </row>
    <row r="492907" spans="26:26">
      <c r="Z492907" s="5"/>
    </row>
    <row r="492908" spans="26:26">
      <c r="Z492908" s="5"/>
    </row>
    <row r="492909" spans="26:26">
      <c r="Z492909" s="5"/>
    </row>
    <row r="492910" spans="26:26">
      <c r="Z492910" s="5"/>
    </row>
    <row r="492911" spans="26:26">
      <c r="Z492911" s="5"/>
    </row>
    <row r="492912" spans="26:26">
      <c r="Z492912" s="5"/>
    </row>
    <row r="492913" spans="26:26">
      <c r="Z492913" s="5"/>
    </row>
    <row r="492914" spans="26:26">
      <c r="Z492914" s="5"/>
    </row>
    <row r="492915" spans="26:26">
      <c r="Z492915" s="5"/>
    </row>
    <row r="492916" spans="26:26">
      <c r="Z492916" s="5"/>
    </row>
    <row r="492917" spans="26:26">
      <c r="Z492917" s="5"/>
    </row>
    <row r="492918" spans="26:26">
      <c r="Z492918" s="5"/>
    </row>
    <row r="492919" spans="26:26">
      <c r="Z492919" s="5"/>
    </row>
    <row r="492920" spans="26:26">
      <c r="Z492920" s="5"/>
    </row>
    <row r="492921" spans="26:26">
      <c r="Z492921" s="5"/>
    </row>
    <row r="492922" spans="26:26">
      <c r="Z492922" s="5"/>
    </row>
    <row r="492923" spans="26:26">
      <c r="Z492923" s="5"/>
    </row>
    <row r="492924" spans="26:26">
      <c r="Z492924" s="5"/>
    </row>
    <row r="492925" spans="26:26">
      <c r="Z492925" s="5"/>
    </row>
    <row r="492926" spans="26:26">
      <c r="Z492926" s="5"/>
    </row>
    <row r="492927" spans="26:26">
      <c r="Z492927" s="5"/>
    </row>
    <row r="492928" spans="26:26">
      <c r="Z492928" s="5"/>
    </row>
    <row r="492929" spans="26:26">
      <c r="Z492929" s="5"/>
    </row>
    <row r="492930" spans="26:26">
      <c r="Z492930" s="5"/>
    </row>
    <row r="492931" spans="26:26">
      <c r="Z492931" s="5"/>
    </row>
    <row r="492932" spans="26:26">
      <c r="Z492932" s="5"/>
    </row>
    <row r="492933" spans="26:26">
      <c r="Z492933" s="5"/>
    </row>
    <row r="492934" spans="26:26">
      <c r="Z492934" s="5"/>
    </row>
    <row r="492935" spans="26:26">
      <c r="Z492935" s="5"/>
    </row>
    <row r="492936" spans="26:26">
      <c r="Z492936" s="5"/>
    </row>
    <row r="492937" spans="26:26">
      <c r="Z492937" s="5"/>
    </row>
    <row r="492938" spans="26:26">
      <c r="Z492938" s="5"/>
    </row>
    <row r="492939" spans="26:26">
      <c r="Z492939" s="5"/>
    </row>
    <row r="492940" spans="26:26">
      <c r="Z492940" s="5"/>
    </row>
    <row r="492941" spans="26:26">
      <c r="Z492941" s="5"/>
    </row>
    <row r="492942" spans="26:26">
      <c r="Z492942" s="5"/>
    </row>
    <row r="492943" spans="26:26">
      <c r="Z492943" s="5"/>
    </row>
    <row r="492944" spans="26:26">
      <c r="Z492944" s="5"/>
    </row>
    <row r="492945" spans="26:26">
      <c r="Z492945" s="5"/>
    </row>
    <row r="492946" spans="26:26">
      <c r="Z492946" s="5"/>
    </row>
    <row r="492947" spans="26:26">
      <c r="Z492947" s="5"/>
    </row>
    <row r="492948" spans="26:26">
      <c r="Z492948" s="5"/>
    </row>
    <row r="492949" spans="26:26">
      <c r="Z492949" s="5"/>
    </row>
    <row r="492950" spans="26:26">
      <c r="Z492950" s="5"/>
    </row>
    <row r="492951" spans="26:26">
      <c r="Z492951" s="5"/>
    </row>
    <row r="492952" spans="26:26">
      <c r="Z492952" s="5"/>
    </row>
    <row r="492953" spans="26:26">
      <c r="Z492953" s="5"/>
    </row>
    <row r="492954" spans="26:26">
      <c r="Z492954" s="5"/>
    </row>
    <row r="492955" spans="26:26">
      <c r="Z492955" s="5"/>
    </row>
    <row r="492956" spans="26:26">
      <c r="Z492956" s="5"/>
    </row>
    <row r="492957" spans="26:26">
      <c r="Z492957" s="5"/>
    </row>
    <row r="492958" spans="26:26">
      <c r="Z492958" s="5"/>
    </row>
    <row r="492959" spans="26:26">
      <c r="Z492959" s="5"/>
    </row>
    <row r="492960" spans="26:26">
      <c r="Z492960" s="5"/>
    </row>
    <row r="492961" spans="26:26">
      <c r="Z492961" s="5"/>
    </row>
    <row r="492962" spans="26:26">
      <c r="Z492962" s="5"/>
    </row>
    <row r="492963" spans="26:26">
      <c r="Z492963" s="5"/>
    </row>
    <row r="492964" spans="26:26">
      <c r="Z492964" s="5"/>
    </row>
    <row r="492965" spans="26:26">
      <c r="Z492965" s="5"/>
    </row>
    <row r="492966" spans="26:26">
      <c r="Z492966" s="5"/>
    </row>
    <row r="492967" spans="26:26">
      <c r="Z492967" s="5"/>
    </row>
    <row r="492968" spans="26:26">
      <c r="Z492968" s="5"/>
    </row>
    <row r="492969" spans="26:26">
      <c r="Z492969" s="5"/>
    </row>
    <row r="492970" spans="26:26">
      <c r="Z492970" s="5"/>
    </row>
    <row r="492971" spans="26:26">
      <c r="Z492971" s="5"/>
    </row>
    <row r="492972" spans="26:26">
      <c r="Z492972" s="5"/>
    </row>
    <row r="492973" spans="26:26">
      <c r="Z492973" s="5"/>
    </row>
    <row r="492974" spans="26:26">
      <c r="Z492974" s="5"/>
    </row>
    <row r="492975" spans="26:26">
      <c r="Z492975" s="5"/>
    </row>
    <row r="492976" spans="26:26">
      <c r="Z492976" s="5"/>
    </row>
    <row r="492977" spans="26:26">
      <c r="Z492977" s="5"/>
    </row>
    <row r="492978" spans="26:26">
      <c r="Z492978" s="5"/>
    </row>
    <row r="492979" spans="26:26">
      <c r="Z492979" s="5"/>
    </row>
    <row r="492980" spans="26:26">
      <c r="Z492980" s="5"/>
    </row>
    <row r="492981" spans="26:26">
      <c r="Z492981" s="5"/>
    </row>
    <row r="492982" spans="26:26">
      <c r="Z492982" s="5"/>
    </row>
    <row r="492983" spans="26:26">
      <c r="Z492983" s="5"/>
    </row>
    <row r="492984" spans="26:26">
      <c r="Z492984" s="5"/>
    </row>
    <row r="492985" spans="26:26">
      <c r="Z492985" s="5"/>
    </row>
    <row r="492986" spans="26:26">
      <c r="Z492986" s="5"/>
    </row>
    <row r="492987" spans="26:26">
      <c r="Z492987" s="5"/>
    </row>
    <row r="492988" spans="26:26">
      <c r="Z492988" s="5"/>
    </row>
    <row r="492989" spans="26:26">
      <c r="Z492989" s="5"/>
    </row>
    <row r="492990" spans="26:26">
      <c r="Z492990" s="5"/>
    </row>
    <row r="492991" spans="26:26">
      <c r="Z492991" s="5"/>
    </row>
    <row r="492992" spans="26:26">
      <c r="Z492992" s="5"/>
    </row>
    <row r="492993" spans="26:26">
      <c r="Z492993" s="5"/>
    </row>
    <row r="492994" spans="26:26">
      <c r="Z492994" s="5"/>
    </row>
    <row r="492995" spans="26:26">
      <c r="Z492995" s="5"/>
    </row>
    <row r="492996" spans="26:26">
      <c r="Z492996" s="5"/>
    </row>
    <row r="492997" spans="26:26">
      <c r="Z492997" s="5"/>
    </row>
    <row r="492998" spans="26:26">
      <c r="Z492998" s="5"/>
    </row>
    <row r="492999" spans="26:26">
      <c r="Z492999" s="5"/>
    </row>
    <row r="493000" spans="26:26">
      <c r="Z493000" s="5"/>
    </row>
    <row r="493001" spans="26:26">
      <c r="Z493001" s="5"/>
    </row>
    <row r="493002" spans="26:26">
      <c r="Z493002" s="5"/>
    </row>
    <row r="493003" spans="26:26">
      <c r="Z493003" s="5"/>
    </row>
    <row r="493004" spans="26:26">
      <c r="Z493004" s="5"/>
    </row>
    <row r="493005" spans="26:26">
      <c r="Z493005" s="5"/>
    </row>
    <row r="493006" spans="26:26">
      <c r="Z493006" s="5"/>
    </row>
    <row r="493007" spans="26:26">
      <c r="Z493007" s="5"/>
    </row>
    <row r="493008" spans="26:26">
      <c r="Z493008" s="5"/>
    </row>
    <row r="493009" spans="26:26">
      <c r="Z493009" s="5"/>
    </row>
    <row r="493010" spans="26:26">
      <c r="Z493010" s="5"/>
    </row>
    <row r="493011" spans="26:26">
      <c r="Z493011" s="5"/>
    </row>
    <row r="493012" spans="26:26">
      <c r="Z493012" s="5"/>
    </row>
    <row r="493013" spans="26:26">
      <c r="Z493013" s="5"/>
    </row>
    <row r="493014" spans="26:26">
      <c r="Z493014" s="5"/>
    </row>
    <row r="493015" spans="26:26">
      <c r="Z493015" s="5"/>
    </row>
    <row r="493016" spans="26:26">
      <c r="Z493016" s="5"/>
    </row>
    <row r="493017" spans="26:26">
      <c r="Z493017" s="5"/>
    </row>
    <row r="493018" spans="26:26">
      <c r="Z493018" s="5"/>
    </row>
    <row r="493019" spans="26:26">
      <c r="Z493019" s="5"/>
    </row>
    <row r="493020" spans="26:26">
      <c r="Z493020" s="5"/>
    </row>
    <row r="493021" spans="26:26">
      <c r="Z493021" s="5"/>
    </row>
    <row r="493022" spans="26:26">
      <c r="Z493022" s="5"/>
    </row>
    <row r="493023" spans="26:26">
      <c r="Z493023" s="5"/>
    </row>
    <row r="493024" spans="26:26">
      <c r="Z493024" s="5"/>
    </row>
    <row r="493025" spans="26:26">
      <c r="Z493025" s="5"/>
    </row>
    <row r="493026" spans="26:26">
      <c r="Z493026" s="5"/>
    </row>
    <row r="493027" spans="26:26">
      <c r="Z493027" s="5"/>
    </row>
    <row r="493028" spans="26:26">
      <c r="Z493028" s="5"/>
    </row>
    <row r="493029" spans="26:26">
      <c r="Z493029" s="5"/>
    </row>
    <row r="493030" spans="26:26">
      <c r="Z493030" s="5"/>
    </row>
    <row r="493031" spans="26:26">
      <c r="Z493031" s="5"/>
    </row>
    <row r="493032" spans="26:26">
      <c r="Z493032" s="5"/>
    </row>
    <row r="493033" spans="26:26">
      <c r="Z493033" s="5"/>
    </row>
    <row r="493034" spans="26:26">
      <c r="Z493034" s="5"/>
    </row>
    <row r="493035" spans="26:26">
      <c r="Z493035" s="5"/>
    </row>
    <row r="493036" spans="26:26">
      <c r="Z493036" s="5"/>
    </row>
    <row r="493037" spans="26:26">
      <c r="Z493037" s="5"/>
    </row>
    <row r="493038" spans="26:26">
      <c r="Z493038" s="5"/>
    </row>
    <row r="493039" spans="26:26">
      <c r="Z493039" s="5"/>
    </row>
    <row r="493040" spans="26:26">
      <c r="Z493040" s="5"/>
    </row>
    <row r="493041" spans="26:26">
      <c r="Z493041" s="5"/>
    </row>
    <row r="493042" spans="26:26">
      <c r="Z493042" s="5"/>
    </row>
    <row r="493043" spans="26:26">
      <c r="Z493043" s="5"/>
    </row>
    <row r="493044" spans="26:26">
      <c r="Z493044" s="5"/>
    </row>
    <row r="493045" spans="26:26">
      <c r="Z493045" s="5"/>
    </row>
    <row r="493046" spans="26:26">
      <c r="Z493046" s="5"/>
    </row>
    <row r="493047" spans="26:26">
      <c r="Z493047" s="5"/>
    </row>
    <row r="493048" spans="26:26">
      <c r="Z493048" s="5"/>
    </row>
    <row r="493049" spans="26:26">
      <c r="Z493049" s="5"/>
    </row>
    <row r="493050" spans="26:26">
      <c r="Z493050" s="5"/>
    </row>
    <row r="493051" spans="26:26">
      <c r="Z493051" s="5"/>
    </row>
    <row r="493052" spans="26:26">
      <c r="Z493052" s="5"/>
    </row>
    <row r="493053" spans="26:26">
      <c r="Z493053" s="5"/>
    </row>
    <row r="493054" spans="26:26">
      <c r="Z493054" s="5"/>
    </row>
    <row r="493055" spans="26:26">
      <c r="Z493055" s="5"/>
    </row>
    <row r="493056" spans="26:26">
      <c r="Z493056" s="5"/>
    </row>
    <row r="493057" spans="26:26">
      <c r="Z493057" s="5"/>
    </row>
    <row r="493058" spans="26:26">
      <c r="Z493058" s="5"/>
    </row>
    <row r="493059" spans="26:26">
      <c r="Z493059" s="5"/>
    </row>
    <row r="493060" spans="26:26">
      <c r="Z493060" s="5"/>
    </row>
    <row r="493061" spans="26:26">
      <c r="Z493061" s="5"/>
    </row>
    <row r="493062" spans="26:26">
      <c r="Z493062" s="5"/>
    </row>
    <row r="493063" spans="26:26">
      <c r="Z493063" s="5"/>
    </row>
    <row r="493064" spans="26:26">
      <c r="Z493064" s="5"/>
    </row>
    <row r="493065" spans="26:26">
      <c r="Z493065" s="5"/>
    </row>
    <row r="493066" spans="26:26">
      <c r="Z493066" s="5"/>
    </row>
    <row r="493067" spans="26:26">
      <c r="Z493067" s="5"/>
    </row>
    <row r="493068" spans="26:26">
      <c r="Z493068" s="5"/>
    </row>
    <row r="493069" spans="26:26">
      <c r="Z493069" s="5"/>
    </row>
    <row r="493070" spans="26:26">
      <c r="Z493070" s="5"/>
    </row>
    <row r="493071" spans="26:26">
      <c r="Z493071" s="5"/>
    </row>
    <row r="493072" spans="26:26">
      <c r="Z493072" s="5"/>
    </row>
    <row r="493073" spans="26:26">
      <c r="Z493073" s="5"/>
    </row>
    <row r="493074" spans="26:26">
      <c r="Z493074" s="5"/>
    </row>
    <row r="493075" spans="26:26">
      <c r="Z493075" s="5"/>
    </row>
    <row r="493076" spans="26:26">
      <c r="Z493076" s="5"/>
    </row>
    <row r="493077" spans="26:26">
      <c r="Z493077" s="5"/>
    </row>
    <row r="493078" spans="26:26">
      <c r="Z493078" s="5"/>
    </row>
    <row r="493079" spans="26:26">
      <c r="Z493079" s="5"/>
    </row>
    <row r="493080" spans="26:26">
      <c r="Z493080" s="5"/>
    </row>
    <row r="493081" spans="26:26">
      <c r="Z493081" s="5"/>
    </row>
    <row r="493082" spans="26:26">
      <c r="Z493082" s="5"/>
    </row>
    <row r="493083" spans="26:26">
      <c r="Z493083" s="5"/>
    </row>
    <row r="493084" spans="26:26">
      <c r="Z493084" s="5"/>
    </row>
    <row r="493085" spans="26:26">
      <c r="Z493085" s="5"/>
    </row>
    <row r="493086" spans="26:26">
      <c r="Z493086" s="5"/>
    </row>
    <row r="493087" spans="26:26">
      <c r="Z493087" s="5"/>
    </row>
    <row r="493088" spans="26:26">
      <c r="Z493088" s="5"/>
    </row>
    <row r="493089" spans="26:26">
      <c r="Z493089" s="5"/>
    </row>
    <row r="493090" spans="26:26">
      <c r="Z493090" s="5"/>
    </row>
    <row r="493091" spans="26:26">
      <c r="Z493091" s="5"/>
    </row>
    <row r="493092" spans="26:26">
      <c r="Z493092" s="5"/>
    </row>
    <row r="493093" spans="26:26">
      <c r="Z493093" s="5"/>
    </row>
    <row r="493094" spans="26:26">
      <c r="Z493094" s="5"/>
    </row>
    <row r="493095" spans="26:26">
      <c r="Z493095" s="5"/>
    </row>
    <row r="493096" spans="26:26">
      <c r="Z493096" s="5"/>
    </row>
    <row r="493097" spans="26:26">
      <c r="Z493097" s="5"/>
    </row>
    <row r="493098" spans="26:26">
      <c r="Z493098" s="5"/>
    </row>
    <row r="493099" spans="26:26">
      <c r="Z493099" s="5"/>
    </row>
    <row r="493100" spans="26:26">
      <c r="Z493100" s="5"/>
    </row>
    <row r="493101" spans="26:26">
      <c r="Z493101" s="5"/>
    </row>
    <row r="493102" spans="26:26">
      <c r="Z493102" s="5"/>
    </row>
    <row r="493103" spans="26:26">
      <c r="Z493103" s="5"/>
    </row>
    <row r="493104" spans="26:26">
      <c r="Z493104" s="5"/>
    </row>
    <row r="493105" spans="26:26">
      <c r="Z493105" s="5"/>
    </row>
    <row r="493106" spans="26:26">
      <c r="Z493106" s="5"/>
    </row>
    <row r="493107" spans="26:26">
      <c r="Z493107" s="5"/>
    </row>
    <row r="493108" spans="26:26">
      <c r="Z493108" s="5"/>
    </row>
    <row r="493109" spans="26:26">
      <c r="Z493109" s="5"/>
    </row>
    <row r="493110" spans="26:26">
      <c r="Z493110" s="5"/>
    </row>
    <row r="493111" spans="26:26">
      <c r="Z493111" s="5"/>
    </row>
    <row r="493112" spans="26:26">
      <c r="Z493112" s="5"/>
    </row>
    <row r="493113" spans="26:26">
      <c r="Z493113" s="5"/>
    </row>
    <row r="493114" spans="26:26">
      <c r="Z493114" s="5"/>
    </row>
    <row r="493115" spans="26:26">
      <c r="Z493115" s="5"/>
    </row>
    <row r="493116" spans="26:26">
      <c r="Z493116" s="5"/>
    </row>
    <row r="493117" spans="26:26">
      <c r="Z493117" s="5"/>
    </row>
    <row r="493118" spans="26:26">
      <c r="Z493118" s="5"/>
    </row>
    <row r="493119" spans="26:26">
      <c r="Z493119" s="5"/>
    </row>
    <row r="493120" spans="26:26">
      <c r="Z493120" s="5"/>
    </row>
    <row r="493121" spans="26:26">
      <c r="Z493121" s="5"/>
    </row>
    <row r="493122" spans="26:26">
      <c r="Z493122" s="5"/>
    </row>
    <row r="493123" spans="26:26">
      <c r="Z493123" s="5"/>
    </row>
    <row r="493124" spans="26:26">
      <c r="Z493124" s="5"/>
    </row>
    <row r="493125" spans="26:26">
      <c r="Z493125" s="5"/>
    </row>
    <row r="493126" spans="26:26">
      <c r="Z493126" s="5"/>
    </row>
    <row r="493127" spans="26:26">
      <c r="Z493127" s="5"/>
    </row>
    <row r="493128" spans="26:26">
      <c r="Z493128" s="5"/>
    </row>
    <row r="493129" spans="26:26">
      <c r="Z493129" s="5"/>
    </row>
    <row r="493130" spans="26:26">
      <c r="Z493130" s="5"/>
    </row>
    <row r="493131" spans="26:26">
      <c r="Z493131" s="5"/>
    </row>
    <row r="493132" spans="26:26">
      <c r="Z493132" s="5"/>
    </row>
    <row r="493133" spans="26:26">
      <c r="Z493133" s="5"/>
    </row>
    <row r="493134" spans="26:26">
      <c r="Z493134" s="5"/>
    </row>
    <row r="493135" spans="26:26">
      <c r="Z493135" s="5"/>
    </row>
    <row r="493136" spans="26:26">
      <c r="Z493136" s="5"/>
    </row>
    <row r="493137" spans="26:26">
      <c r="Z493137" s="5"/>
    </row>
    <row r="493138" spans="26:26">
      <c r="Z493138" s="5"/>
    </row>
    <row r="493139" spans="26:26">
      <c r="Z493139" s="5"/>
    </row>
    <row r="493140" spans="26:26">
      <c r="Z493140" s="5"/>
    </row>
    <row r="493141" spans="26:26">
      <c r="Z493141" s="5"/>
    </row>
    <row r="493142" spans="26:26">
      <c r="Z493142" s="5"/>
    </row>
    <row r="493143" spans="26:26">
      <c r="Z493143" s="5"/>
    </row>
    <row r="493144" spans="26:26">
      <c r="Z493144" s="5"/>
    </row>
    <row r="493145" spans="26:26">
      <c r="Z493145" s="5"/>
    </row>
    <row r="493146" spans="26:26">
      <c r="Z493146" s="5"/>
    </row>
    <row r="493147" spans="26:26">
      <c r="Z493147" s="5"/>
    </row>
    <row r="493148" spans="26:26">
      <c r="Z493148" s="5"/>
    </row>
    <row r="493149" spans="26:26">
      <c r="Z493149" s="5"/>
    </row>
    <row r="493150" spans="26:26">
      <c r="Z493150" s="5"/>
    </row>
    <row r="493151" spans="26:26">
      <c r="Z493151" s="5"/>
    </row>
    <row r="493152" spans="26:26">
      <c r="Z493152" s="5"/>
    </row>
    <row r="493153" spans="26:26">
      <c r="Z493153" s="5"/>
    </row>
    <row r="493154" spans="26:26">
      <c r="Z493154" s="5"/>
    </row>
    <row r="493155" spans="26:26">
      <c r="Z493155" s="5"/>
    </row>
    <row r="493156" spans="26:26">
      <c r="Z493156" s="5"/>
    </row>
    <row r="493157" spans="26:26">
      <c r="Z493157" s="5"/>
    </row>
    <row r="493158" spans="26:26">
      <c r="Z493158" s="5"/>
    </row>
    <row r="493159" spans="26:26">
      <c r="Z493159" s="5"/>
    </row>
    <row r="493160" spans="26:26">
      <c r="Z493160" s="5"/>
    </row>
    <row r="493161" spans="26:26">
      <c r="Z493161" s="5"/>
    </row>
    <row r="493162" spans="26:26">
      <c r="Z493162" s="5"/>
    </row>
    <row r="493163" spans="26:26">
      <c r="Z493163" s="5"/>
    </row>
    <row r="493164" spans="26:26">
      <c r="Z493164" s="5"/>
    </row>
    <row r="493165" spans="26:26">
      <c r="Z493165" s="5"/>
    </row>
    <row r="493166" spans="26:26">
      <c r="Z493166" s="5"/>
    </row>
    <row r="493167" spans="26:26">
      <c r="Z493167" s="5"/>
    </row>
    <row r="493168" spans="26:26">
      <c r="Z493168" s="5"/>
    </row>
    <row r="493169" spans="26:26">
      <c r="Z493169" s="5"/>
    </row>
    <row r="493170" spans="26:26">
      <c r="Z493170" s="5"/>
    </row>
    <row r="493171" spans="26:26">
      <c r="Z493171" s="5"/>
    </row>
    <row r="493172" spans="26:26">
      <c r="Z493172" s="5"/>
    </row>
    <row r="493173" spans="26:26">
      <c r="Z493173" s="5"/>
    </row>
    <row r="493174" spans="26:26">
      <c r="Z493174" s="5"/>
    </row>
    <row r="493175" spans="26:26">
      <c r="Z493175" s="5"/>
    </row>
    <row r="493176" spans="26:26">
      <c r="Z493176" s="5"/>
    </row>
    <row r="493177" spans="26:26">
      <c r="Z493177" s="5"/>
    </row>
    <row r="493178" spans="26:26">
      <c r="Z493178" s="5"/>
    </row>
    <row r="493179" spans="26:26">
      <c r="Z493179" s="5"/>
    </row>
    <row r="493180" spans="26:26">
      <c r="Z493180" s="5"/>
    </row>
    <row r="493181" spans="26:26">
      <c r="Z493181" s="5"/>
    </row>
    <row r="493182" spans="26:26">
      <c r="Z493182" s="5"/>
    </row>
    <row r="493183" spans="26:26">
      <c r="Z493183" s="5"/>
    </row>
    <row r="493184" spans="26:26">
      <c r="Z493184" s="5"/>
    </row>
    <row r="493185" spans="26:26">
      <c r="Z493185" s="5"/>
    </row>
    <row r="493186" spans="26:26">
      <c r="Z493186" s="5"/>
    </row>
    <row r="493187" spans="26:26">
      <c r="Z493187" s="5"/>
    </row>
    <row r="493188" spans="26:26">
      <c r="Z493188" s="5"/>
    </row>
    <row r="493189" spans="26:26">
      <c r="Z493189" s="5"/>
    </row>
    <row r="493190" spans="26:26">
      <c r="Z493190" s="5"/>
    </row>
    <row r="493191" spans="26:26">
      <c r="Z493191" s="5"/>
    </row>
    <row r="493192" spans="26:26">
      <c r="Z493192" s="5"/>
    </row>
    <row r="493193" spans="26:26">
      <c r="Z493193" s="5"/>
    </row>
    <row r="493194" spans="26:26">
      <c r="Z493194" s="5"/>
    </row>
    <row r="493195" spans="26:26">
      <c r="Z493195" s="5"/>
    </row>
    <row r="493196" spans="26:26">
      <c r="Z493196" s="5"/>
    </row>
    <row r="493197" spans="26:26">
      <c r="Z493197" s="5"/>
    </row>
    <row r="493198" spans="26:26">
      <c r="Z493198" s="5"/>
    </row>
    <row r="493199" spans="26:26">
      <c r="Z493199" s="5"/>
    </row>
    <row r="493200" spans="26:26">
      <c r="Z493200" s="5"/>
    </row>
    <row r="493201" spans="26:26">
      <c r="Z493201" s="5"/>
    </row>
    <row r="493202" spans="26:26">
      <c r="Z493202" s="5"/>
    </row>
    <row r="493203" spans="26:26">
      <c r="Z493203" s="5"/>
    </row>
    <row r="493204" spans="26:26">
      <c r="Z493204" s="5"/>
    </row>
    <row r="493205" spans="26:26">
      <c r="Z493205" s="5"/>
    </row>
    <row r="493206" spans="26:26">
      <c r="Z493206" s="5"/>
    </row>
    <row r="493207" spans="26:26">
      <c r="Z493207" s="5"/>
    </row>
    <row r="493208" spans="26:26">
      <c r="Z493208" s="5"/>
    </row>
    <row r="493209" spans="26:26">
      <c r="Z493209" s="5"/>
    </row>
    <row r="493210" spans="26:26">
      <c r="Z493210" s="5"/>
    </row>
    <row r="493211" spans="26:26">
      <c r="Z493211" s="5"/>
    </row>
    <row r="493212" spans="26:26">
      <c r="Z493212" s="5"/>
    </row>
    <row r="493213" spans="26:26">
      <c r="Z493213" s="5"/>
    </row>
    <row r="493214" spans="26:26">
      <c r="Z493214" s="5"/>
    </row>
    <row r="493215" spans="26:26">
      <c r="Z493215" s="5"/>
    </row>
    <row r="493216" spans="26:26">
      <c r="Z493216" s="5"/>
    </row>
    <row r="493217" spans="26:26">
      <c r="Z493217" s="5"/>
    </row>
    <row r="493218" spans="26:26">
      <c r="Z493218" s="5"/>
    </row>
    <row r="493219" spans="26:26">
      <c r="Z493219" s="5"/>
    </row>
    <row r="493220" spans="26:26">
      <c r="Z493220" s="5"/>
    </row>
    <row r="493221" spans="26:26">
      <c r="Z493221" s="5"/>
    </row>
    <row r="493222" spans="26:26">
      <c r="Z493222" s="5"/>
    </row>
    <row r="493223" spans="26:26">
      <c r="Z493223" s="5"/>
    </row>
    <row r="493224" spans="26:26">
      <c r="Z493224" s="5"/>
    </row>
    <row r="493225" spans="26:26">
      <c r="Z493225" s="5"/>
    </row>
    <row r="493226" spans="26:26">
      <c r="Z493226" s="5"/>
    </row>
    <row r="493227" spans="26:26">
      <c r="Z493227" s="5"/>
    </row>
    <row r="493228" spans="26:26">
      <c r="Z493228" s="5"/>
    </row>
    <row r="493229" spans="26:26">
      <c r="Z493229" s="5"/>
    </row>
    <row r="493230" spans="26:26">
      <c r="Z493230" s="5"/>
    </row>
    <row r="493231" spans="26:26">
      <c r="Z493231" s="5"/>
    </row>
    <row r="493232" spans="26:26">
      <c r="Z493232" s="5"/>
    </row>
    <row r="493233" spans="26:26">
      <c r="Z493233" s="5"/>
    </row>
    <row r="493234" spans="26:26">
      <c r="Z493234" s="5"/>
    </row>
    <row r="493235" spans="26:26">
      <c r="Z493235" s="5"/>
    </row>
    <row r="493236" spans="26:26">
      <c r="Z493236" s="5"/>
    </row>
    <row r="493237" spans="26:26">
      <c r="Z493237" s="5"/>
    </row>
    <row r="493238" spans="26:26">
      <c r="Z493238" s="5"/>
    </row>
    <row r="493239" spans="26:26">
      <c r="Z493239" s="5"/>
    </row>
    <row r="493240" spans="26:26">
      <c r="Z493240" s="5"/>
    </row>
    <row r="493241" spans="26:26">
      <c r="Z493241" s="5"/>
    </row>
    <row r="493242" spans="26:26">
      <c r="Z493242" s="5"/>
    </row>
    <row r="493243" spans="26:26">
      <c r="Z493243" s="5"/>
    </row>
    <row r="493244" spans="26:26">
      <c r="Z493244" s="5"/>
    </row>
    <row r="493245" spans="26:26">
      <c r="Z493245" s="5"/>
    </row>
    <row r="493246" spans="26:26">
      <c r="Z493246" s="5"/>
    </row>
    <row r="493247" spans="26:26">
      <c r="Z493247" s="5"/>
    </row>
    <row r="493248" spans="26:26">
      <c r="Z493248" s="5"/>
    </row>
    <row r="493249" spans="26:26">
      <c r="Z493249" s="5"/>
    </row>
    <row r="493250" spans="26:26">
      <c r="Z493250" s="5"/>
    </row>
    <row r="493251" spans="26:26">
      <c r="Z493251" s="5"/>
    </row>
    <row r="493252" spans="26:26">
      <c r="Z493252" s="5"/>
    </row>
    <row r="493253" spans="26:26">
      <c r="Z493253" s="5"/>
    </row>
    <row r="493254" spans="26:26">
      <c r="Z493254" s="5"/>
    </row>
    <row r="493255" spans="26:26">
      <c r="Z493255" s="5"/>
    </row>
    <row r="493256" spans="26:26">
      <c r="Z493256" s="5"/>
    </row>
    <row r="493257" spans="26:26">
      <c r="Z493257" s="5"/>
    </row>
    <row r="493258" spans="26:26">
      <c r="Z493258" s="5"/>
    </row>
    <row r="493259" spans="26:26">
      <c r="Z493259" s="5"/>
    </row>
    <row r="493260" spans="26:26">
      <c r="Z493260" s="5"/>
    </row>
    <row r="493261" spans="26:26">
      <c r="Z493261" s="5"/>
    </row>
    <row r="493262" spans="26:26">
      <c r="Z493262" s="5"/>
    </row>
    <row r="493263" spans="26:26">
      <c r="Z493263" s="5"/>
    </row>
    <row r="493264" spans="26:26">
      <c r="Z493264" s="5"/>
    </row>
    <row r="493265" spans="26:26">
      <c r="Z493265" s="5"/>
    </row>
    <row r="493266" spans="26:26">
      <c r="Z493266" s="5"/>
    </row>
    <row r="493267" spans="26:26">
      <c r="Z493267" s="5"/>
    </row>
    <row r="493268" spans="26:26">
      <c r="Z493268" s="5"/>
    </row>
    <row r="493269" spans="26:26">
      <c r="Z493269" s="5"/>
    </row>
    <row r="493270" spans="26:26">
      <c r="Z493270" s="5"/>
    </row>
    <row r="493271" spans="26:26">
      <c r="Z493271" s="5"/>
    </row>
    <row r="493272" spans="26:26">
      <c r="Z493272" s="5"/>
    </row>
    <row r="493273" spans="26:26">
      <c r="Z493273" s="5"/>
    </row>
    <row r="493274" spans="26:26">
      <c r="Z493274" s="5"/>
    </row>
    <row r="493275" spans="26:26">
      <c r="Z493275" s="5"/>
    </row>
    <row r="493276" spans="26:26">
      <c r="Z493276" s="5"/>
    </row>
    <row r="493277" spans="26:26">
      <c r="Z493277" s="5"/>
    </row>
    <row r="493278" spans="26:26">
      <c r="Z493278" s="5"/>
    </row>
    <row r="493279" spans="26:26">
      <c r="Z493279" s="5"/>
    </row>
    <row r="493280" spans="26:26">
      <c r="Z493280" s="5"/>
    </row>
    <row r="493281" spans="26:26">
      <c r="Z493281" s="5"/>
    </row>
    <row r="493282" spans="26:26">
      <c r="Z493282" s="5"/>
    </row>
    <row r="493283" spans="26:26">
      <c r="Z493283" s="5"/>
    </row>
    <row r="493284" spans="26:26">
      <c r="Z493284" s="5"/>
    </row>
    <row r="493285" spans="26:26">
      <c r="Z493285" s="5"/>
    </row>
    <row r="493286" spans="26:26">
      <c r="Z493286" s="5"/>
    </row>
    <row r="493287" spans="26:26">
      <c r="Z493287" s="5"/>
    </row>
    <row r="493288" spans="26:26">
      <c r="Z493288" s="5"/>
    </row>
    <row r="493289" spans="26:26">
      <c r="Z493289" s="5"/>
    </row>
    <row r="493290" spans="26:26">
      <c r="Z493290" s="5"/>
    </row>
    <row r="493291" spans="26:26">
      <c r="Z493291" s="5"/>
    </row>
    <row r="493292" spans="26:26">
      <c r="Z493292" s="5"/>
    </row>
    <row r="493293" spans="26:26">
      <c r="Z493293" s="5"/>
    </row>
    <row r="493294" spans="26:26">
      <c r="Z493294" s="5"/>
    </row>
    <row r="493295" spans="26:26">
      <c r="Z493295" s="5"/>
    </row>
    <row r="493296" spans="26:26">
      <c r="Z493296" s="5"/>
    </row>
    <row r="493297" spans="26:26">
      <c r="Z493297" s="5"/>
    </row>
    <row r="493298" spans="26:26">
      <c r="Z493298" s="5"/>
    </row>
    <row r="493299" spans="26:26">
      <c r="Z493299" s="5"/>
    </row>
    <row r="493300" spans="26:26">
      <c r="Z493300" s="5"/>
    </row>
    <row r="493301" spans="26:26">
      <c r="Z493301" s="5"/>
    </row>
    <row r="493302" spans="26:26">
      <c r="Z493302" s="5"/>
    </row>
    <row r="493303" spans="26:26">
      <c r="Z493303" s="5"/>
    </row>
    <row r="493304" spans="26:26">
      <c r="Z493304" s="5"/>
    </row>
    <row r="493305" spans="26:26">
      <c r="Z493305" s="5"/>
    </row>
    <row r="493306" spans="26:26">
      <c r="Z493306" s="5"/>
    </row>
    <row r="493307" spans="26:26">
      <c r="Z493307" s="5"/>
    </row>
    <row r="493308" spans="26:26">
      <c r="Z493308" s="5"/>
    </row>
    <row r="493309" spans="26:26">
      <c r="Z493309" s="5"/>
    </row>
    <row r="493310" spans="26:26">
      <c r="Z493310" s="5"/>
    </row>
    <row r="493311" spans="26:26">
      <c r="Z493311" s="5"/>
    </row>
    <row r="493312" spans="26:26">
      <c r="Z493312" s="5"/>
    </row>
    <row r="493313" spans="26:26">
      <c r="Z493313" s="5"/>
    </row>
    <row r="493314" spans="26:26">
      <c r="Z493314" s="5"/>
    </row>
    <row r="493315" spans="26:26">
      <c r="Z493315" s="5"/>
    </row>
    <row r="493316" spans="26:26">
      <c r="Z493316" s="5"/>
    </row>
    <row r="493317" spans="26:26">
      <c r="Z493317" s="5"/>
    </row>
    <row r="493318" spans="26:26">
      <c r="Z493318" s="5"/>
    </row>
    <row r="493319" spans="26:26">
      <c r="Z493319" s="5"/>
    </row>
    <row r="493320" spans="26:26">
      <c r="Z493320" s="5"/>
    </row>
    <row r="493321" spans="26:26">
      <c r="Z493321" s="5"/>
    </row>
    <row r="493322" spans="26:26">
      <c r="Z493322" s="5"/>
    </row>
    <row r="493323" spans="26:26">
      <c r="Z493323" s="5"/>
    </row>
    <row r="493324" spans="26:26">
      <c r="Z493324" s="5"/>
    </row>
    <row r="493325" spans="26:26">
      <c r="Z493325" s="5"/>
    </row>
    <row r="493326" spans="26:26">
      <c r="Z493326" s="5"/>
    </row>
    <row r="493327" spans="26:26">
      <c r="Z493327" s="5"/>
    </row>
    <row r="493328" spans="26:26">
      <c r="Z493328" s="5"/>
    </row>
    <row r="493329" spans="26:26">
      <c r="Z493329" s="5"/>
    </row>
    <row r="493330" spans="26:26">
      <c r="Z493330" s="5"/>
    </row>
    <row r="493331" spans="26:26">
      <c r="Z493331" s="5"/>
    </row>
    <row r="493332" spans="26:26">
      <c r="Z493332" s="5"/>
    </row>
    <row r="493333" spans="26:26">
      <c r="Z493333" s="5"/>
    </row>
    <row r="493334" spans="26:26">
      <c r="Z493334" s="5"/>
    </row>
    <row r="493335" spans="26:26">
      <c r="Z493335" s="5"/>
    </row>
    <row r="493336" spans="26:26">
      <c r="Z493336" s="5"/>
    </row>
    <row r="493337" spans="26:26">
      <c r="Z493337" s="5"/>
    </row>
    <row r="493338" spans="26:26">
      <c r="Z493338" s="5"/>
    </row>
    <row r="493339" spans="26:26">
      <c r="Z493339" s="5"/>
    </row>
    <row r="493340" spans="26:26">
      <c r="Z493340" s="5"/>
    </row>
    <row r="493341" spans="26:26">
      <c r="Z493341" s="5"/>
    </row>
    <row r="493342" spans="26:26">
      <c r="Z493342" s="5"/>
    </row>
    <row r="493343" spans="26:26">
      <c r="Z493343" s="5"/>
    </row>
    <row r="493344" spans="26:26">
      <c r="Z493344" s="5"/>
    </row>
    <row r="493345" spans="26:26">
      <c r="Z493345" s="5"/>
    </row>
    <row r="493346" spans="26:26">
      <c r="Z493346" s="5"/>
    </row>
    <row r="493347" spans="26:26">
      <c r="Z493347" s="5"/>
    </row>
    <row r="493348" spans="26:26">
      <c r="Z493348" s="5"/>
    </row>
    <row r="493349" spans="26:26">
      <c r="Z493349" s="5"/>
    </row>
    <row r="493350" spans="26:26">
      <c r="Z493350" s="5"/>
    </row>
    <row r="493351" spans="26:26">
      <c r="Z493351" s="5"/>
    </row>
    <row r="493352" spans="26:26">
      <c r="Z493352" s="5"/>
    </row>
    <row r="493353" spans="26:26">
      <c r="Z493353" s="5"/>
    </row>
    <row r="493354" spans="26:26">
      <c r="Z493354" s="5"/>
    </row>
    <row r="493355" spans="26:26">
      <c r="Z493355" s="5"/>
    </row>
    <row r="493356" spans="26:26">
      <c r="Z493356" s="5"/>
    </row>
    <row r="493357" spans="26:26">
      <c r="Z493357" s="5"/>
    </row>
    <row r="493358" spans="26:26">
      <c r="Z493358" s="5"/>
    </row>
    <row r="493359" spans="26:26">
      <c r="Z493359" s="5"/>
    </row>
    <row r="493360" spans="26:26">
      <c r="Z493360" s="5"/>
    </row>
    <row r="493361" spans="26:26">
      <c r="Z493361" s="5"/>
    </row>
    <row r="493362" spans="26:26">
      <c r="Z493362" s="5"/>
    </row>
    <row r="493363" spans="26:26">
      <c r="Z493363" s="5"/>
    </row>
    <row r="493364" spans="26:26">
      <c r="Z493364" s="5"/>
    </row>
    <row r="493365" spans="26:26">
      <c r="Z493365" s="5"/>
    </row>
    <row r="493366" spans="26:26">
      <c r="Z493366" s="5"/>
    </row>
    <row r="493367" spans="26:26">
      <c r="Z493367" s="5"/>
    </row>
    <row r="493368" spans="26:26">
      <c r="Z493368" s="5"/>
    </row>
    <row r="493369" spans="26:26">
      <c r="Z493369" s="5"/>
    </row>
    <row r="493370" spans="26:26">
      <c r="Z493370" s="5"/>
    </row>
    <row r="493371" spans="26:26">
      <c r="Z493371" s="5"/>
    </row>
    <row r="493372" spans="26:26">
      <c r="Z493372" s="5"/>
    </row>
    <row r="493373" spans="26:26">
      <c r="Z493373" s="5"/>
    </row>
    <row r="493374" spans="26:26">
      <c r="Z493374" s="5"/>
    </row>
    <row r="493375" spans="26:26">
      <c r="Z493375" s="5"/>
    </row>
    <row r="493376" spans="26:26">
      <c r="Z493376" s="5"/>
    </row>
    <row r="493377" spans="26:26">
      <c r="Z493377" s="5"/>
    </row>
    <row r="493378" spans="26:26">
      <c r="Z493378" s="5"/>
    </row>
    <row r="493379" spans="26:26">
      <c r="Z493379" s="5"/>
    </row>
    <row r="493380" spans="26:26">
      <c r="Z493380" s="5"/>
    </row>
    <row r="493381" spans="26:26">
      <c r="Z493381" s="5"/>
    </row>
    <row r="493382" spans="26:26">
      <c r="Z493382" s="5"/>
    </row>
    <row r="493383" spans="26:26">
      <c r="Z493383" s="5"/>
    </row>
    <row r="493384" spans="26:26">
      <c r="Z493384" s="5"/>
    </row>
    <row r="493385" spans="26:26">
      <c r="Z493385" s="5"/>
    </row>
    <row r="493386" spans="26:26">
      <c r="Z493386" s="5"/>
    </row>
    <row r="493387" spans="26:26">
      <c r="Z493387" s="5"/>
    </row>
    <row r="493388" spans="26:26">
      <c r="Z493388" s="5"/>
    </row>
    <row r="493389" spans="26:26">
      <c r="Z493389" s="5"/>
    </row>
    <row r="493390" spans="26:26">
      <c r="Z493390" s="5"/>
    </row>
    <row r="493391" spans="26:26">
      <c r="Z493391" s="5"/>
    </row>
    <row r="493392" spans="26:26">
      <c r="Z493392" s="5"/>
    </row>
    <row r="493393" spans="26:26">
      <c r="Z493393" s="5"/>
    </row>
    <row r="493394" spans="26:26">
      <c r="Z493394" s="5"/>
    </row>
    <row r="493395" spans="26:26">
      <c r="Z493395" s="5"/>
    </row>
    <row r="493396" spans="26:26">
      <c r="Z493396" s="5"/>
    </row>
    <row r="493397" spans="26:26">
      <c r="Z493397" s="5"/>
    </row>
    <row r="493398" spans="26:26">
      <c r="Z493398" s="5"/>
    </row>
    <row r="493399" spans="26:26">
      <c r="Z493399" s="5"/>
    </row>
    <row r="493400" spans="26:26">
      <c r="Z493400" s="5"/>
    </row>
    <row r="493401" spans="26:26">
      <c r="Z493401" s="5"/>
    </row>
    <row r="493402" spans="26:26">
      <c r="Z493402" s="5"/>
    </row>
    <row r="493403" spans="26:26">
      <c r="Z493403" s="5"/>
    </row>
    <row r="493404" spans="26:26">
      <c r="Z493404" s="5"/>
    </row>
    <row r="493405" spans="26:26">
      <c r="Z493405" s="5"/>
    </row>
    <row r="493406" spans="26:26">
      <c r="Z493406" s="5"/>
    </row>
    <row r="493407" spans="26:26">
      <c r="Z493407" s="5"/>
    </row>
    <row r="493408" spans="26:26">
      <c r="Z493408" s="5"/>
    </row>
    <row r="493409" spans="26:26">
      <c r="Z493409" s="5"/>
    </row>
    <row r="493410" spans="26:26">
      <c r="Z493410" s="5"/>
    </row>
    <row r="493411" spans="26:26">
      <c r="Z493411" s="5"/>
    </row>
    <row r="493412" spans="26:26">
      <c r="Z493412" s="5"/>
    </row>
    <row r="493413" spans="26:26">
      <c r="Z493413" s="5"/>
    </row>
    <row r="493414" spans="26:26">
      <c r="Z493414" s="5"/>
    </row>
    <row r="493415" spans="26:26">
      <c r="Z493415" s="5"/>
    </row>
    <row r="493416" spans="26:26">
      <c r="Z493416" s="5"/>
    </row>
    <row r="493417" spans="26:26">
      <c r="Z493417" s="5"/>
    </row>
    <row r="493418" spans="26:26">
      <c r="Z493418" s="5"/>
    </row>
    <row r="493419" spans="26:26">
      <c r="Z493419" s="5"/>
    </row>
    <row r="493420" spans="26:26">
      <c r="Z493420" s="5"/>
    </row>
    <row r="493421" spans="26:26">
      <c r="Z493421" s="5"/>
    </row>
    <row r="493422" spans="26:26">
      <c r="Z493422" s="5"/>
    </row>
    <row r="493423" spans="26:26">
      <c r="Z493423" s="5"/>
    </row>
    <row r="493424" spans="26:26">
      <c r="Z493424" s="5"/>
    </row>
    <row r="493425" spans="26:26">
      <c r="Z493425" s="5"/>
    </row>
    <row r="493426" spans="26:26">
      <c r="Z493426" s="5"/>
    </row>
    <row r="493427" spans="26:26">
      <c r="Z493427" s="5"/>
    </row>
    <row r="493428" spans="26:26">
      <c r="Z493428" s="5"/>
    </row>
    <row r="493429" spans="26:26">
      <c r="Z493429" s="5"/>
    </row>
    <row r="493430" spans="26:26">
      <c r="Z493430" s="5"/>
    </row>
    <row r="493431" spans="26:26">
      <c r="Z493431" s="5"/>
    </row>
    <row r="493432" spans="26:26">
      <c r="Z493432" s="5"/>
    </row>
    <row r="493433" spans="26:26">
      <c r="Z493433" s="5"/>
    </row>
    <row r="493434" spans="26:26">
      <c r="Z493434" s="5"/>
    </row>
    <row r="493435" spans="26:26">
      <c r="Z493435" s="5"/>
    </row>
    <row r="493436" spans="26:26">
      <c r="Z493436" s="5"/>
    </row>
    <row r="493437" spans="26:26">
      <c r="Z493437" s="5"/>
    </row>
    <row r="493438" spans="26:26">
      <c r="Z493438" s="5"/>
    </row>
    <row r="493439" spans="26:26">
      <c r="Z493439" s="5"/>
    </row>
    <row r="493440" spans="26:26">
      <c r="Z493440" s="5"/>
    </row>
    <row r="493441" spans="26:26">
      <c r="Z493441" s="5"/>
    </row>
    <row r="493442" spans="26:26">
      <c r="Z493442" s="5"/>
    </row>
    <row r="493443" spans="26:26">
      <c r="Z493443" s="5"/>
    </row>
    <row r="493444" spans="26:26">
      <c r="Z493444" s="5"/>
    </row>
    <row r="493445" spans="26:26">
      <c r="Z493445" s="5"/>
    </row>
    <row r="493446" spans="26:26">
      <c r="Z493446" s="5"/>
    </row>
    <row r="493447" spans="26:26">
      <c r="Z493447" s="5"/>
    </row>
    <row r="493448" spans="26:26">
      <c r="Z493448" s="5"/>
    </row>
    <row r="493449" spans="26:26">
      <c r="Z493449" s="5"/>
    </row>
    <row r="493450" spans="26:26">
      <c r="Z493450" s="5"/>
    </row>
    <row r="493451" spans="26:26">
      <c r="Z493451" s="5"/>
    </row>
    <row r="493452" spans="26:26">
      <c r="Z493452" s="5"/>
    </row>
    <row r="493453" spans="26:26">
      <c r="Z493453" s="5"/>
    </row>
    <row r="493454" spans="26:26">
      <c r="Z493454" s="5"/>
    </row>
    <row r="493455" spans="26:26">
      <c r="Z493455" s="5"/>
    </row>
    <row r="493456" spans="26:26">
      <c r="Z493456" s="5"/>
    </row>
    <row r="493457" spans="26:26">
      <c r="Z493457" s="5"/>
    </row>
    <row r="493458" spans="26:26">
      <c r="Z493458" s="5"/>
    </row>
    <row r="493459" spans="26:26">
      <c r="Z493459" s="5"/>
    </row>
    <row r="493460" spans="26:26">
      <c r="Z493460" s="5"/>
    </row>
    <row r="493461" spans="26:26">
      <c r="Z493461" s="5"/>
    </row>
    <row r="493462" spans="26:26">
      <c r="Z493462" s="5"/>
    </row>
    <row r="493463" spans="26:26">
      <c r="Z493463" s="5"/>
    </row>
    <row r="493464" spans="26:26">
      <c r="Z493464" s="5"/>
    </row>
    <row r="493465" spans="26:26">
      <c r="Z493465" s="5"/>
    </row>
    <row r="493466" spans="26:26">
      <c r="Z493466" s="5"/>
    </row>
    <row r="493467" spans="26:26">
      <c r="Z493467" s="5"/>
    </row>
    <row r="493468" spans="26:26">
      <c r="Z493468" s="5"/>
    </row>
    <row r="493469" spans="26:26">
      <c r="Z493469" s="5"/>
    </row>
    <row r="493470" spans="26:26">
      <c r="Z493470" s="5"/>
    </row>
    <row r="493471" spans="26:26">
      <c r="Z493471" s="5"/>
    </row>
    <row r="493472" spans="26:26">
      <c r="Z493472" s="5"/>
    </row>
    <row r="493473" spans="26:26">
      <c r="Z493473" s="5"/>
    </row>
    <row r="493474" spans="26:26">
      <c r="Z493474" s="5"/>
    </row>
    <row r="493475" spans="26:26">
      <c r="Z493475" s="5"/>
    </row>
    <row r="493476" spans="26:26">
      <c r="Z493476" s="5"/>
    </row>
    <row r="493477" spans="26:26">
      <c r="Z493477" s="5"/>
    </row>
    <row r="493478" spans="26:26">
      <c r="Z493478" s="5"/>
    </row>
    <row r="493479" spans="26:26">
      <c r="Z493479" s="5"/>
    </row>
    <row r="493480" spans="26:26">
      <c r="Z493480" s="5"/>
    </row>
    <row r="493481" spans="26:26">
      <c r="Z493481" s="5"/>
    </row>
    <row r="493482" spans="26:26">
      <c r="Z493482" s="5"/>
    </row>
    <row r="493483" spans="26:26">
      <c r="Z493483" s="5"/>
    </row>
    <row r="493484" spans="26:26">
      <c r="Z493484" s="5"/>
    </row>
    <row r="493485" spans="26:26">
      <c r="Z493485" s="5"/>
    </row>
    <row r="493486" spans="26:26">
      <c r="Z493486" s="5"/>
    </row>
    <row r="493487" spans="26:26">
      <c r="Z493487" s="5"/>
    </row>
    <row r="493488" spans="26:26">
      <c r="Z493488" s="5"/>
    </row>
    <row r="493489" spans="26:26">
      <c r="Z493489" s="5"/>
    </row>
    <row r="493490" spans="26:26">
      <c r="Z493490" s="5"/>
    </row>
    <row r="493491" spans="26:26">
      <c r="Z493491" s="5"/>
    </row>
    <row r="493492" spans="26:26">
      <c r="Z493492" s="5"/>
    </row>
    <row r="493493" spans="26:26">
      <c r="Z493493" s="5"/>
    </row>
    <row r="493494" spans="26:26">
      <c r="Z493494" s="5"/>
    </row>
    <row r="493495" spans="26:26">
      <c r="Z493495" s="5"/>
    </row>
    <row r="493496" spans="26:26">
      <c r="Z493496" s="5"/>
    </row>
    <row r="493497" spans="26:26">
      <c r="Z493497" s="5"/>
    </row>
    <row r="493498" spans="26:26">
      <c r="Z493498" s="5"/>
    </row>
    <row r="493499" spans="26:26">
      <c r="Z493499" s="5"/>
    </row>
    <row r="493500" spans="26:26">
      <c r="Z493500" s="5"/>
    </row>
    <row r="493501" spans="26:26">
      <c r="Z493501" s="5"/>
    </row>
    <row r="493502" spans="26:26">
      <c r="Z493502" s="5"/>
    </row>
    <row r="493503" spans="26:26">
      <c r="Z493503" s="5"/>
    </row>
    <row r="493504" spans="26:26">
      <c r="Z493504" s="5"/>
    </row>
    <row r="493505" spans="26:26">
      <c r="Z493505" s="5"/>
    </row>
    <row r="493506" spans="26:26">
      <c r="Z493506" s="5"/>
    </row>
    <row r="493507" spans="26:26">
      <c r="Z493507" s="5"/>
    </row>
    <row r="493508" spans="26:26">
      <c r="Z493508" s="5"/>
    </row>
    <row r="493509" spans="26:26">
      <c r="Z493509" s="5"/>
    </row>
    <row r="493510" spans="26:26">
      <c r="Z493510" s="5"/>
    </row>
    <row r="493511" spans="26:26">
      <c r="Z493511" s="5"/>
    </row>
    <row r="493512" spans="26:26">
      <c r="Z493512" s="5"/>
    </row>
    <row r="493513" spans="26:26">
      <c r="Z493513" s="5"/>
    </row>
    <row r="493514" spans="26:26">
      <c r="Z493514" s="5"/>
    </row>
    <row r="493515" spans="26:26">
      <c r="Z493515" s="5"/>
    </row>
    <row r="493516" spans="26:26">
      <c r="Z493516" s="5"/>
    </row>
    <row r="493517" spans="26:26">
      <c r="Z493517" s="5"/>
    </row>
    <row r="493518" spans="26:26">
      <c r="Z493518" s="5"/>
    </row>
    <row r="493519" spans="26:26">
      <c r="Z493519" s="5"/>
    </row>
    <row r="493520" spans="26:26">
      <c r="Z493520" s="5"/>
    </row>
    <row r="493521" spans="26:26">
      <c r="Z493521" s="5"/>
    </row>
    <row r="493522" spans="26:26">
      <c r="Z493522" s="5"/>
    </row>
    <row r="493523" spans="26:26">
      <c r="Z493523" s="5"/>
    </row>
    <row r="493524" spans="26:26">
      <c r="Z493524" s="5"/>
    </row>
    <row r="493525" spans="26:26">
      <c r="Z493525" s="5"/>
    </row>
    <row r="493526" spans="26:26">
      <c r="Z493526" s="5"/>
    </row>
    <row r="493527" spans="26:26">
      <c r="Z493527" s="5"/>
    </row>
    <row r="493528" spans="26:26">
      <c r="Z493528" s="5"/>
    </row>
    <row r="493529" spans="26:26">
      <c r="Z493529" s="5"/>
    </row>
    <row r="493530" spans="26:26">
      <c r="Z493530" s="5"/>
    </row>
    <row r="493531" spans="26:26">
      <c r="Z493531" s="5"/>
    </row>
    <row r="493532" spans="26:26">
      <c r="Z493532" s="5"/>
    </row>
    <row r="493533" spans="26:26">
      <c r="Z493533" s="5"/>
    </row>
    <row r="493534" spans="26:26">
      <c r="Z493534" s="5"/>
    </row>
    <row r="493535" spans="26:26">
      <c r="Z493535" s="5"/>
    </row>
    <row r="493536" spans="26:26">
      <c r="Z493536" s="5"/>
    </row>
    <row r="493537" spans="26:26">
      <c r="Z493537" s="5"/>
    </row>
    <row r="493538" spans="26:26">
      <c r="Z493538" s="5"/>
    </row>
    <row r="493539" spans="26:26">
      <c r="Z493539" s="5"/>
    </row>
    <row r="493540" spans="26:26">
      <c r="Z493540" s="5"/>
    </row>
    <row r="493541" spans="26:26">
      <c r="Z493541" s="5"/>
    </row>
    <row r="493542" spans="26:26">
      <c r="Z493542" s="5"/>
    </row>
    <row r="493543" spans="26:26">
      <c r="Z493543" s="5"/>
    </row>
    <row r="493544" spans="26:26">
      <c r="Z493544" s="5"/>
    </row>
    <row r="493545" spans="26:26">
      <c r="Z493545" s="5"/>
    </row>
    <row r="493546" spans="26:26">
      <c r="Z493546" s="5"/>
    </row>
    <row r="493547" spans="26:26">
      <c r="Z493547" s="5"/>
    </row>
    <row r="493548" spans="26:26">
      <c r="Z493548" s="5"/>
    </row>
    <row r="493549" spans="26:26">
      <c r="Z493549" s="5"/>
    </row>
    <row r="493550" spans="26:26">
      <c r="Z493550" s="5"/>
    </row>
    <row r="493551" spans="26:26">
      <c r="Z493551" s="5"/>
    </row>
    <row r="493552" spans="26:26">
      <c r="Z493552" s="5"/>
    </row>
    <row r="493553" spans="26:26">
      <c r="Z493553" s="5"/>
    </row>
    <row r="493554" spans="26:26">
      <c r="Z493554" s="5"/>
    </row>
    <row r="493555" spans="26:26">
      <c r="Z493555" s="5"/>
    </row>
    <row r="493556" spans="26:26">
      <c r="Z493556" s="5"/>
    </row>
    <row r="493557" spans="26:26">
      <c r="Z493557" s="5"/>
    </row>
    <row r="493558" spans="26:26">
      <c r="Z493558" s="5"/>
    </row>
    <row r="493559" spans="26:26">
      <c r="Z493559" s="5"/>
    </row>
    <row r="493560" spans="26:26">
      <c r="Z493560" s="5"/>
    </row>
    <row r="493561" spans="26:26">
      <c r="Z493561" s="5"/>
    </row>
    <row r="493562" spans="26:26">
      <c r="Z493562" s="5"/>
    </row>
    <row r="493563" spans="26:26">
      <c r="Z493563" s="5"/>
    </row>
    <row r="493564" spans="26:26">
      <c r="Z493564" s="5"/>
    </row>
    <row r="493565" spans="26:26">
      <c r="Z493565" s="5"/>
    </row>
    <row r="493566" spans="26:26">
      <c r="Z493566" s="5"/>
    </row>
    <row r="493567" spans="26:26">
      <c r="Z493567" s="5"/>
    </row>
    <row r="493568" spans="26:26">
      <c r="Z493568" s="5"/>
    </row>
    <row r="493569" spans="26:26">
      <c r="Z493569" s="5"/>
    </row>
    <row r="493570" spans="26:26">
      <c r="Z493570" s="5"/>
    </row>
    <row r="493571" spans="26:26">
      <c r="Z493571" s="5"/>
    </row>
    <row r="493572" spans="26:26">
      <c r="Z493572" s="5"/>
    </row>
    <row r="493573" spans="26:26">
      <c r="Z493573" s="5"/>
    </row>
    <row r="493574" spans="26:26">
      <c r="Z493574" s="5"/>
    </row>
    <row r="493575" spans="26:26">
      <c r="Z493575" s="5"/>
    </row>
    <row r="493576" spans="26:26">
      <c r="Z493576" s="5"/>
    </row>
    <row r="493577" spans="26:26">
      <c r="Z493577" s="5"/>
    </row>
    <row r="493578" spans="26:26">
      <c r="Z493578" s="5"/>
    </row>
    <row r="493579" spans="26:26">
      <c r="Z493579" s="5"/>
    </row>
    <row r="493580" spans="26:26">
      <c r="Z493580" s="5"/>
    </row>
    <row r="493581" spans="26:26">
      <c r="Z493581" s="5"/>
    </row>
    <row r="493582" spans="26:26">
      <c r="Z493582" s="5"/>
    </row>
    <row r="493583" spans="26:26">
      <c r="Z493583" s="5"/>
    </row>
    <row r="493584" spans="26:26">
      <c r="Z493584" s="5"/>
    </row>
    <row r="493585" spans="26:26">
      <c r="Z493585" s="5"/>
    </row>
    <row r="493586" spans="26:26">
      <c r="Z493586" s="5"/>
    </row>
    <row r="493587" spans="26:26">
      <c r="Z493587" s="5"/>
    </row>
    <row r="493588" spans="26:26">
      <c r="Z493588" s="5"/>
    </row>
    <row r="493589" spans="26:26">
      <c r="Z493589" s="5"/>
    </row>
    <row r="493590" spans="26:26">
      <c r="Z493590" s="5"/>
    </row>
    <row r="493591" spans="26:26">
      <c r="Z493591" s="5"/>
    </row>
    <row r="493592" spans="26:26">
      <c r="Z493592" s="5"/>
    </row>
    <row r="493593" spans="26:26">
      <c r="Z493593" s="5"/>
    </row>
    <row r="493594" spans="26:26">
      <c r="Z493594" s="5"/>
    </row>
    <row r="493595" spans="26:26">
      <c r="Z493595" s="5"/>
    </row>
    <row r="493596" spans="26:26">
      <c r="Z493596" s="5"/>
    </row>
    <row r="493597" spans="26:26">
      <c r="Z493597" s="5"/>
    </row>
    <row r="493598" spans="26:26">
      <c r="Z493598" s="5"/>
    </row>
    <row r="493599" spans="26:26">
      <c r="Z493599" s="5"/>
    </row>
    <row r="493600" spans="26:26">
      <c r="Z493600" s="5"/>
    </row>
    <row r="493601" spans="26:26">
      <c r="Z493601" s="5"/>
    </row>
    <row r="493602" spans="26:26">
      <c r="Z493602" s="5"/>
    </row>
    <row r="493603" spans="26:26">
      <c r="Z493603" s="5"/>
    </row>
    <row r="493604" spans="26:26">
      <c r="Z493604" s="5"/>
    </row>
    <row r="493605" spans="26:26">
      <c r="Z493605" s="5"/>
    </row>
    <row r="493606" spans="26:26">
      <c r="Z493606" s="5"/>
    </row>
    <row r="493607" spans="26:26">
      <c r="Z493607" s="5"/>
    </row>
    <row r="493608" spans="26:26">
      <c r="Z493608" s="5"/>
    </row>
    <row r="493609" spans="26:26">
      <c r="Z493609" s="5"/>
    </row>
    <row r="493610" spans="26:26">
      <c r="Z493610" s="5"/>
    </row>
    <row r="493611" spans="26:26">
      <c r="Z493611" s="5"/>
    </row>
    <row r="493612" spans="26:26">
      <c r="Z493612" s="5"/>
    </row>
    <row r="493613" spans="26:26">
      <c r="Z493613" s="5"/>
    </row>
    <row r="493614" spans="26:26">
      <c r="Z493614" s="5"/>
    </row>
    <row r="493615" spans="26:26">
      <c r="Z493615" s="5"/>
    </row>
    <row r="493616" spans="26:26">
      <c r="Z493616" s="5"/>
    </row>
    <row r="493617" spans="26:26">
      <c r="Z493617" s="5"/>
    </row>
    <row r="493618" spans="26:26">
      <c r="Z493618" s="5"/>
    </row>
    <row r="493619" spans="26:26">
      <c r="Z493619" s="5"/>
    </row>
    <row r="493620" spans="26:26">
      <c r="Z493620" s="5"/>
    </row>
    <row r="493621" spans="26:26">
      <c r="Z493621" s="5"/>
    </row>
    <row r="493622" spans="26:26">
      <c r="Z493622" s="5"/>
    </row>
    <row r="493623" spans="26:26">
      <c r="Z493623" s="5"/>
    </row>
    <row r="493624" spans="26:26">
      <c r="Z493624" s="5"/>
    </row>
    <row r="493625" spans="26:26">
      <c r="Z493625" s="5"/>
    </row>
    <row r="493626" spans="26:26">
      <c r="Z493626" s="5"/>
    </row>
    <row r="493627" spans="26:26">
      <c r="Z493627" s="5"/>
    </row>
    <row r="493628" spans="26:26">
      <c r="Z493628" s="5"/>
    </row>
    <row r="493629" spans="26:26">
      <c r="Z493629" s="5"/>
    </row>
    <row r="493630" spans="26:26">
      <c r="Z493630" s="5"/>
    </row>
    <row r="493631" spans="26:26">
      <c r="Z493631" s="5"/>
    </row>
    <row r="493632" spans="26:26">
      <c r="Z493632" s="5"/>
    </row>
    <row r="493633" spans="26:26">
      <c r="Z493633" s="5"/>
    </row>
    <row r="493634" spans="26:26">
      <c r="Z493634" s="5"/>
    </row>
    <row r="493635" spans="26:26">
      <c r="Z493635" s="5"/>
    </row>
    <row r="493636" spans="26:26">
      <c r="Z493636" s="5"/>
    </row>
    <row r="493637" spans="26:26">
      <c r="Z493637" s="5"/>
    </row>
    <row r="493638" spans="26:26">
      <c r="Z493638" s="5"/>
    </row>
    <row r="493639" spans="26:26">
      <c r="Z493639" s="5"/>
    </row>
    <row r="493640" spans="26:26">
      <c r="Z493640" s="5"/>
    </row>
    <row r="493641" spans="26:26">
      <c r="Z493641" s="5"/>
    </row>
    <row r="493642" spans="26:26">
      <c r="Z493642" s="5"/>
    </row>
    <row r="493643" spans="26:26">
      <c r="Z493643" s="5"/>
    </row>
    <row r="493644" spans="26:26">
      <c r="Z493644" s="5"/>
    </row>
    <row r="493645" spans="26:26">
      <c r="Z493645" s="5"/>
    </row>
    <row r="493646" spans="26:26">
      <c r="Z493646" s="5"/>
    </row>
    <row r="493647" spans="26:26">
      <c r="Z493647" s="5"/>
    </row>
    <row r="493648" spans="26:26">
      <c r="Z493648" s="5"/>
    </row>
    <row r="493649" spans="26:26">
      <c r="Z493649" s="5"/>
    </row>
    <row r="493650" spans="26:26">
      <c r="Z493650" s="5"/>
    </row>
    <row r="493651" spans="26:26">
      <c r="Z493651" s="5"/>
    </row>
    <row r="493652" spans="26:26">
      <c r="Z493652" s="5"/>
    </row>
    <row r="493653" spans="26:26">
      <c r="Z493653" s="5"/>
    </row>
    <row r="493654" spans="26:26">
      <c r="Z493654" s="5"/>
    </row>
    <row r="493655" spans="26:26">
      <c r="Z493655" s="5"/>
    </row>
    <row r="493656" spans="26:26">
      <c r="Z493656" s="5"/>
    </row>
    <row r="493657" spans="26:26">
      <c r="Z493657" s="5"/>
    </row>
    <row r="493658" spans="26:26">
      <c r="Z493658" s="5"/>
    </row>
    <row r="493659" spans="26:26">
      <c r="Z493659" s="5"/>
    </row>
    <row r="493660" spans="26:26">
      <c r="Z493660" s="5"/>
    </row>
    <row r="493661" spans="26:26">
      <c r="Z493661" s="5"/>
    </row>
    <row r="493662" spans="26:26">
      <c r="Z493662" s="5"/>
    </row>
    <row r="493663" spans="26:26">
      <c r="Z493663" s="5"/>
    </row>
    <row r="493664" spans="26:26">
      <c r="Z493664" s="5"/>
    </row>
    <row r="493665" spans="26:26">
      <c r="Z493665" s="5"/>
    </row>
    <row r="493666" spans="26:26">
      <c r="Z493666" s="5"/>
    </row>
    <row r="493667" spans="26:26">
      <c r="Z493667" s="5"/>
    </row>
    <row r="493668" spans="26:26">
      <c r="Z493668" s="5"/>
    </row>
    <row r="493669" spans="26:26">
      <c r="Z493669" s="5"/>
    </row>
    <row r="493670" spans="26:26">
      <c r="Z493670" s="5"/>
    </row>
    <row r="493671" spans="26:26">
      <c r="Z493671" s="5"/>
    </row>
    <row r="493672" spans="26:26">
      <c r="Z493672" s="5"/>
    </row>
    <row r="493673" spans="26:26">
      <c r="Z493673" s="5"/>
    </row>
    <row r="493674" spans="26:26">
      <c r="Z493674" s="5"/>
    </row>
    <row r="493675" spans="26:26">
      <c r="Z493675" s="5"/>
    </row>
    <row r="493676" spans="26:26">
      <c r="Z493676" s="5"/>
    </row>
    <row r="493677" spans="26:26">
      <c r="Z493677" s="5"/>
    </row>
    <row r="493678" spans="26:26">
      <c r="Z493678" s="5"/>
    </row>
    <row r="493679" spans="26:26">
      <c r="Z493679" s="5"/>
    </row>
    <row r="493680" spans="26:26">
      <c r="Z493680" s="5"/>
    </row>
    <row r="493681" spans="26:26">
      <c r="Z493681" s="5"/>
    </row>
    <row r="493682" spans="26:26">
      <c r="Z493682" s="5"/>
    </row>
    <row r="493683" spans="26:26">
      <c r="Z493683" s="5"/>
    </row>
    <row r="493684" spans="26:26">
      <c r="Z493684" s="5"/>
    </row>
    <row r="493685" spans="26:26">
      <c r="Z493685" s="5"/>
    </row>
    <row r="493686" spans="26:26">
      <c r="Z493686" s="5"/>
    </row>
    <row r="493687" spans="26:26">
      <c r="Z493687" s="5"/>
    </row>
    <row r="493688" spans="26:26">
      <c r="Z493688" s="5"/>
    </row>
    <row r="493689" spans="26:26">
      <c r="Z493689" s="5"/>
    </row>
    <row r="493690" spans="26:26">
      <c r="Z493690" s="5"/>
    </row>
    <row r="493691" spans="26:26">
      <c r="Z493691" s="5"/>
    </row>
    <row r="493692" spans="26:26">
      <c r="Z493692" s="5"/>
    </row>
    <row r="493693" spans="26:26">
      <c r="Z493693" s="5"/>
    </row>
    <row r="493694" spans="26:26">
      <c r="Z493694" s="5"/>
    </row>
    <row r="493695" spans="26:26">
      <c r="Z493695" s="5"/>
    </row>
    <row r="493696" spans="26:26">
      <c r="Z493696" s="5"/>
    </row>
    <row r="493697" spans="26:26">
      <c r="Z493697" s="5"/>
    </row>
    <row r="493698" spans="26:26">
      <c r="Z493698" s="5"/>
    </row>
    <row r="493699" spans="26:26">
      <c r="Z493699" s="5"/>
    </row>
    <row r="493700" spans="26:26">
      <c r="Z493700" s="5"/>
    </row>
    <row r="493701" spans="26:26">
      <c r="Z493701" s="5"/>
    </row>
    <row r="493702" spans="26:26">
      <c r="Z493702" s="5"/>
    </row>
    <row r="493703" spans="26:26">
      <c r="Z493703" s="5"/>
    </row>
    <row r="493704" spans="26:26">
      <c r="Z493704" s="5"/>
    </row>
    <row r="493705" spans="26:26">
      <c r="Z493705" s="5"/>
    </row>
    <row r="493706" spans="26:26">
      <c r="Z493706" s="5"/>
    </row>
    <row r="493707" spans="26:26">
      <c r="Z493707" s="5"/>
    </row>
    <row r="493708" spans="26:26">
      <c r="Z493708" s="5"/>
    </row>
    <row r="493709" spans="26:26">
      <c r="Z493709" s="5"/>
    </row>
    <row r="493710" spans="26:26">
      <c r="Z493710" s="5"/>
    </row>
    <row r="493711" spans="26:26">
      <c r="Z493711" s="5"/>
    </row>
    <row r="493712" spans="26:26">
      <c r="Z493712" s="5"/>
    </row>
    <row r="493713" spans="26:26">
      <c r="Z493713" s="5"/>
    </row>
    <row r="493714" spans="26:26">
      <c r="Z493714" s="5"/>
    </row>
    <row r="493715" spans="26:26">
      <c r="Z493715" s="5"/>
    </row>
    <row r="493716" spans="26:26">
      <c r="Z493716" s="5"/>
    </row>
    <row r="493717" spans="26:26">
      <c r="Z493717" s="5"/>
    </row>
    <row r="493718" spans="26:26">
      <c r="Z493718" s="5"/>
    </row>
    <row r="493719" spans="26:26">
      <c r="Z493719" s="5"/>
    </row>
    <row r="493720" spans="26:26">
      <c r="Z493720" s="5"/>
    </row>
    <row r="493721" spans="26:26">
      <c r="Z493721" s="5"/>
    </row>
    <row r="493722" spans="26:26">
      <c r="Z493722" s="5"/>
    </row>
    <row r="493723" spans="26:26">
      <c r="Z493723" s="5"/>
    </row>
    <row r="493724" spans="26:26">
      <c r="Z493724" s="5"/>
    </row>
    <row r="493725" spans="26:26">
      <c r="Z493725" s="5"/>
    </row>
    <row r="493726" spans="26:26">
      <c r="Z493726" s="5"/>
    </row>
    <row r="493727" spans="26:26">
      <c r="Z493727" s="5"/>
    </row>
    <row r="493728" spans="26:26">
      <c r="Z493728" s="5"/>
    </row>
    <row r="493729" spans="26:26">
      <c r="Z493729" s="5"/>
    </row>
    <row r="493730" spans="26:26">
      <c r="Z493730" s="5"/>
    </row>
    <row r="493731" spans="26:26">
      <c r="Z493731" s="5"/>
    </row>
    <row r="493732" spans="26:26">
      <c r="Z493732" s="5"/>
    </row>
    <row r="493733" spans="26:26">
      <c r="Z493733" s="5"/>
    </row>
    <row r="493734" spans="26:26">
      <c r="Z493734" s="5"/>
    </row>
    <row r="493735" spans="26:26">
      <c r="Z493735" s="5"/>
    </row>
    <row r="493736" spans="26:26">
      <c r="Z493736" s="5"/>
    </row>
    <row r="493737" spans="26:26">
      <c r="Z493737" s="5"/>
    </row>
    <row r="493738" spans="26:26">
      <c r="Z493738" s="5"/>
    </row>
    <row r="493739" spans="26:26">
      <c r="Z493739" s="5"/>
    </row>
    <row r="493740" spans="26:26">
      <c r="Z493740" s="5"/>
    </row>
    <row r="493741" spans="26:26">
      <c r="Z493741" s="5"/>
    </row>
    <row r="493742" spans="26:26">
      <c r="Z493742" s="5"/>
    </row>
    <row r="493743" spans="26:26">
      <c r="Z493743" s="5"/>
    </row>
    <row r="493744" spans="26:26">
      <c r="Z493744" s="5"/>
    </row>
    <row r="493745" spans="26:26">
      <c r="Z493745" s="5"/>
    </row>
    <row r="493746" spans="26:26">
      <c r="Z493746" s="5"/>
    </row>
    <row r="493747" spans="26:26">
      <c r="Z493747" s="5"/>
    </row>
    <row r="493748" spans="26:26">
      <c r="Z493748" s="5"/>
    </row>
    <row r="493749" spans="26:26">
      <c r="Z493749" s="5"/>
    </row>
    <row r="493750" spans="26:26">
      <c r="Z493750" s="5"/>
    </row>
    <row r="493751" spans="26:26">
      <c r="Z493751" s="5"/>
    </row>
    <row r="493752" spans="26:26">
      <c r="Z493752" s="5"/>
    </row>
    <row r="493753" spans="26:26">
      <c r="Z493753" s="5"/>
    </row>
    <row r="493754" spans="26:26">
      <c r="Z493754" s="5"/>
    </row>
    <row r="493755" spans="26:26">
      <c r="Z493755" s="5"/>
    </row>
    <row r="493756" spans="26:26">
      <c r="Z493756" s="5"/>
    </row>
    <row r="493757" spans="26:26">
      <c r="Z493757" s="5"/>
    </row>
    <row r="493758" spans="26:26">
      <c r="Z493758" s="5"/>
    </row>
    <row r="493759" spans="26:26">
      <c r="Z493759" s="5"/>
    </row>
    <row r="493760" spans="26:26">
      <c r="Z493760" s="5"/>
    </row>
    <row r="493761" spans="26:26">
      <c r="Z493761" s="5"/>
    </row>
    <row r="493762" spans="26:26">
      <c r="Z493762" s="5"/>
    </row>
    <row r="493763" spans="26:26">
      <c r="Z493763" s="5"/>
    </row>
    <row r="493764" spans="26:26">
      <c r="Z493764" s="5"/>
    </row>
    <row r="493765" spans="26:26">
      <c r="Z493765" s="5"/>
    </row>
    <row r="493766" spans="26:26">
      <c r="Z493766" s="5"/>
    </row>
    <row r="493767" spans="26:26">
      <c r="Z493767" s="5"/>
    </row>
    <row r="493768" spans="26:26">
      <c r="Z493768" s="5"/>
    </row>
    <row r="493769" spans="26:26">
      <c r="Z493769" s="5"/>
    </row>
    <row r="493770" spans="26:26">
      <c r="Z493770" s="5"/>
    </row>
    <row r="493771" spans="26:26">
      <c r="Z493771" s="5"/>
    </row>
    <row r="493772" spans="26:26">
      <c r="Z493772" s="5"/>
    </row>
    <row r="493773" spans="26:26">
      <c r="Z493773" s="5"/>
    </row>
    <row r="493774" spans="26:26">
      <c r="Z493774" s="5"/>
    </row>
    <row r="493775" spans="26:26">
      <c r="Z493775" s="5"/>
    </row>
    <row r="493776" spans="26:26">
      <c r="Z493776" s="5"/>
    </row>
    <row r="493777" spans="26:26">
      <c r="Z493777" s="5"/>
    </row>
    <row r="493778" spans="26:26">
      <c r="Z493778" s="5"/>
    </row>
    <row r="493779" spans="26:26">
      <c r="Z493779" s="5"/>
    </row>
    <row r="493780" spans="26:26">
      <c r="Z493780" s="5"/>
    </row>
    <row r="493781" spans="26:26">
      <c r="Z493781" s="5"/>
    </row>
    <row r="493782" spans="26:26">
      <c r="Z493782" s="5"/>
    </row>
    <row r="493783" spans="26:26">
      <c r="Z493783" s="5"/>
    </row>
    <row r="493784" spans="26:26">
      <c r="Z493784" s="5"/>
    </row>
    <row r="493785" spans="26:26">
      <c r="Z493785" s="5"/>
    </row>
    <row r="493786" spans="26:26">
      <c r="Z493786" s="5"/>
    </row>
    <row r="493787" spans="26:26">
      <c r="Z493787" s="5"/>
    </row>
    <row r="493788" spans="26:26">
      <c r="Z493788" s="5"/>
    </row>
    <row r="493789" spans="26:26">
      <c r="Z493789" s="5"/>
    </row>
    <row r="493790" spans="26:26">
      <c r="Z493790" s="5"/>
    </row>
    <row r="493791" spans="26:26">
      <c r="Z493791" s="5"/>
    </row>
    <row r="493792" spans="26:26">
      <c r="Z493792" s="5"/>
    </row>
    <row r="493793" spans="26:26">
      <c r="Z493793" s="5"/>
    </row>
    <row r="493794" spans="26:26">
      <c r="Z493794" s="5"/>
    </row>
    <row r="493795" spans="26:26">
      <c r="Z493795" s="5"/>
    </row>
    <row r="493796" spans="26:26">
      <c r="Z493796" s="5"/>
    </row>
    <row r="493797" spans="26:26">
      <c r="Z493797" s="5"/>
    </row>
    <row r="493798" spans="26:26">
      <c r="Z493798" s="5"/>
    </row>
    <row r="493799" spans="26:26">
      <c r="Z493799" s="5"/>
    </row>
    <row r="493800" spans="26:26">
      <c r="Z493800" s="5"/>
    </row>
    <row r="493801" spans="26:26">
      <c r="Z493801" s="5"/>
    </row>
    <row r="493802" spans="26:26">
      <c r="Z493802" s="5"/>
    </row>
    <row r="493803" spans="26:26">
      <c r="Z493803" s="5"/>
    </row>
    <row r="493804" spans="26:26">
      <c r="Z493804" s="5"/>
    </row>
    <row r="493805" spans="26:26">
      <c r="Z493805" s="5"/>
    </row>
    <row r="493806" spans="26:26">
      <c r="Z493806" s="5"/>
    </row>
    <row r="493807" spans="26:26">
      <c r="Z493807" s="5"/>
    </row>
    <row r="493808" spans="26:26">
      <c r="Z493808" s="5"/>
    </row>
    <row r="493809" spans="26:26">
      <c r="Z493809" s="5"/>
    </row>
    <row r="493810" spans="26:26">
      <c r="Z493810" s="5"/>
    </row>
    <row r="493811" spans="26:26">
      <c r="Z493811" s="5"/>
    </row>
    <row r="493812" spans="26:26">
      <c r="Z493812" s="5"/>
    </row>
    <row r="493813" spans="26:26">
      <c r="Z493813" s="5"/>
    </row>
    <row r="493814" spans="26:26">
      <c r="Z493814" s="5"/>
    </row>
    <row r="493815" spans="26:26">
      <c r="Z493815" s="5"/>
    </row>
    <row r="493816" spans="26:26">
      <c r="Z493816" s="5"/>
    </row>
    <row r="493817" spans="26:26">
      <c r="Z493817" s="5"/>
    </row>
    <row r="493818" spans="26:26">
      <c r="Z493818" s="5"/>
    </row>
    <row r="493819" spans="26:26">
      <c r="Z493819" s="5"/>
    </row>
    <row r="493820" spans="26:26">
      <c r="Z493820" s="5"/>
    </row>
    <row r="493821" spans="26:26">
      <c r="Z493821" s="5"/>
    </row>
    <row r="493822" spans="26:26">
      <c r="Z493822" s="5"/>
    </row>
    <row r="493823" spans="26:26">
      <c r="Z493823" s="5"/>
    </row>
    <row r="493824" spans="26:26">
      <c r="Z493824" s="5"/>
    </row>
    <row r="493825" spans="26:26">
      <c r="Z493825" s="5"/>
    </row>
    <row r="493826" spans="26:26">
      <c r="Z493826" s="5"/>
    </row>
    <row r="493827" spans="26:26">
      <c r="Z493827" s="5"/>
    </row>
    <row r="493828" spans="26:26">
      <c r="Z493828" s="5"/>
    </row>
    <row r="493829" spans="26:26">
      <c r="Z493829" s="5"/>
    </row>
    <row r="493830" spans="26:26">
      <c r="Z493830" s="5"/>
    </row>
    <row r="493831" spans="26:26">
      <c r="Z493831" s="5"/>
    </row>
    <row r="493832" spans="26:26">
      <c r="Z493832" s="5"/>
    </row>
    <row r="493833" spans="26:26">
      <c r="Z493833" s="5"/>
    </row>
    <row r="493834" spans="26:26">
      <c r="Z493834" s="5"/>
    </row>
    <row r="493835" spans="26:26">
      <c r="Z493835" s="5"/>
    </row>
    <row r="493836" spans="26:26">
      <c r="Z493836" s="5"/>
    </row>
    <row r="493837" spans="26:26">
      <c r="Z493837" s="5"/>
    </row>
    <row r="493838" spans="26:26">
      <c r="Z493838" s="5"/>
    </row>
    <row r="493839" spans="26:26">
      <c r="Z493839" s="5"/>
    </row>
    <row r="493840" spans="26:26">
      <c r="Z493840" s="5"/>
    </row>
    <row r="493841" spans="26:26">
      <c r="Z493841" s="5"/>
    </row>
    <row r="493842" spans="26:26">
      <c r="Z493842" s="5"/>
    </row>
    <row r="493843" spans="26:26">
      <c r="Z493843" s="5"/>
    </row>
    <row r="493844" spans="26:26">
      <c r="Z493844" s="5"/>
    </row>
    <row r="493845" spans="26:26">
      <c r="Z493845" s="5"/>
    </row>
    <row r="493846" spans="26:26">
      <c r="Z493846" s="5"/>
    </row>
    <row r="493847" spans="26:26">
      <c r="Z493847" s="5"/>
    </row>
    <row r="493848" spans="26:26">
      <c r="Z493848" s="5"/>
    </row>
    <row r="493849" spans="26:26">
      <c r="Z493849" s="5"/>
    </row>
    <row r="493850" spans="26:26">
      <c r="Z493850" s="5"/>
    </row>
    <row r="493851" spans="26:26">
      <c r="Z493851" s="5"/>
    </row>
    <row r="493852" spans="26:26">
      <c r="Z493852" s="5"/>
    </row>
    <row r="493853" spans="26:26">
      <c r="Z493853" s="5"/>
    </row>
    <row r="493854" spans="26:26">
      <c r="Z493854" s="5"/>
    </row>
    <row r="493855" spans="26:26">
      <c r="Z493855" s="5"/>
    </row>
    <row r="493856" spans="26:26">
      <c r="Z493856" s="5"/>
    </row>
    <row r="493857" spans="26:26">
      <c r="Z493857" s="5"/>
    </row>
    <row r="493858" spans="26:26">
      <c r="Z493858" s="5"/>
    </row>
    <row r="493859" spans="26:26">
      <c r="Z493859" s="5"/>
    </row>
    <row r="493860" spans="26:26">
      <c r="Z493860" s="5"/>
    </row>
    <row r="493861" spans="26:26">
      <c r="Z493861" s="5"/>
    </row>
    <row r="493862" spans="26:26">
      <c r="Z493862" s="5"/>
    </row>
    <row r="493863" spans="26:26">
      <c r="Z493863" s="5"/>
    </row>
    <row r="493864" spans="26:26">
      <c r="Z493864" s="5"/>
    </row>
    <row r="493865" spans="26:26">
      <c r="Z493865" s="5"/>
    </row>
    <row r="493866" spans="26:26">
      <c r="Z493866" s="5"/>
    </row>
    <row r="493867" spans="26:26">
      <c r="Z493867" s="5"/>
    </row>
    <row r="493868" spans="26:26">
      <c r="Z493868" s="5"/>
    </row>
    <row r="493869" spans="26:26">
      <c r="Z493869" s="5"/>
    </row>
    <row r="493870" spans="26:26">
      <c r="Z493870" s="5"/>
    </row>
    <row r="493871" spans="26:26">
      <c r="Z493871" s="5"/>
    </row>
    <row r="493872" spans="26:26">
      <c r="Z493872" s="5"/>
    </row>
    <row r="493873" spans="26:26">
      <c r="Z493873" s="5"/>
    </row>
    <row r="493874" spans="26:26">
      <c r="Z493874" s="5"/>
    </row>
    <row r="493875" spans="26:26">
      <c r="Z493875" s="5"/>
    </row>
    <row r="493876" spans="26:26">
      <c r="Z493876" s="5"/>
    </row>
    <row r="493877" spans="26:26">
      <c r="Z493877" s="5"/>
    </row>
    <row r="493878" spans="26:26">
      <c r="Z493878" s="5"/>
    </row>
    <row r="493879" spans="26:26">
      <c r="Z493879" s="5"/>
    </row>
    <row r="493880" spans="26:26">
      <c r="Z493880" s="5"/>
    </row>
    <row r="493881" spans="26:26">
      <c r="Z493881" s="5"/>
    </row>
    <row r="493882" spans="26:26">
      <c r="Z493882" s="5"/>
    </row>
    <row r="493883" spans="26:26">
      <c r="Z493883" s="5"/>
    </row>
    <row r="493884" spans="26:26">
      <c r="Z493884" s="5"/>
    </row>
    <row r="493885" spans="26:26">
      <c r="Z493885" s="5"/>
    </row>
    <row r="493886" spans="26:26">
      <c r="Z493886" s="5"/>
    </row>
    <row r="493887" spans="26:26">
      <c r="Z493887" s="5"/>
    </row>
    <row r="493888" spans="26:26">
      <c r="Z493888" s="5"/>
    </row>
    <row r="493889" spans="26:26">
      <c r="Z493889" s="5"/>
    </row>
    <row r="493890" spans="26:26">
      <c r="Z493890" s="5"/>
    </row>
    <row r="493891" spans="26:26">
      <c r="Z493891" s="5"/>
    </row>
    <row r="493892" spans="26:26">
      <c r="Z493892" s="5"/>
    </row>
    <row r="493893" spans="26:26">
      <c r="Z493893" s="5"/>
    </row>
    <row r="493894" spans="26:26">
      <c r="Z493894" s="5"/>
    </row>
    <row r="493895" spans="26:26">
      <c r="Z493895" s="5"/>
    </row>
    <row r="493896" spans="26:26">
      <c r="Z493896" s="5"/>
    </row>
    <row r="493897" spans="26:26">
      <c r="Z493897" s="5"/>
    </row>
    <row r="493898" spans="26:26">
      <c r="Z493898" s="5"/>
    </row>
    <row r="493899" spans="26:26">
      <c r="Z493899" s="5"/>
    </row>
    <row r="493900" spans="26:26">
      <c r="Z493900" s="5"/>
    </row>
    <row r="493901" spans="26:26">
      <c r="Z493901" s="5"/>
    </row>
    <row r="493902" spans="26:26">
      <c r="Z493902" s="5"/>
    </row>
    <row r="493903" spans="26:26">
      <c r="Z493903" s="5"/>
    </row>
    <row r="493904" spans="26:26">
      <c r="Z493904" s="5"/>
    </row>
    <row r="493905" spans="26:26">
      <c r="Z493905" s="5"/>
    </row>
    <row r="493906" spans="26:26">
      <c r="Z493906" s="5"/>
    </row>
    <row r="493907" spans="26:26">
      <c r="Z493907" s="5"/>
    </row>
    <row r="493908" spans="26:26">
      <c r="Z493908" s="5"/>
    </row>
    <row r="493909" spans="26:26">
      <c r="Z493909" s="5"/>
    </row>
    <row r="493910" spans="26:26">
      <c r="Z493910" s="5"/>
    </row>
    <row r="493911" spans="26:26">
      <c r="Z493911" s="5"/>
    </row>
    <row r="493912" spans="26:26">
      <c r="Z493912" s="5"/>
    </row>
    <row r="493913" spans="26:26">
      <c r="Z493913" s="5"/>
    </row>
    <row r="493914" spans="26:26">
      <c r="Z493914" s="5"/>
    </row>
    <row r="493915" spans="26:26">
      <c r="Z493915" s="5"/>
    </row>
    <row r="493916" spans="26:26">
      <c r="Z493916" s="5"/>
    </row>
    <row r="493917" spans="26:26">
      <c r="Z493917" s="5"/>
    </row>
    <row r="493918" spans="26:26">
      <c r="Z493918" s="5"/>
    </row>
    <row r="493919" spans="26:26">
      <c r="Z493919" s="5"/>
    </row>
    <row r="493920" spans="26:26">
      <c r="Z493920" s="5"/>
    </row>
    <row r="493921" spans="26:26">
      <c r="Z493921" s="5"/>
    </row>
    <row r="493922" spans="26:26">
      <c r="Z493922" s="5"/>
    </row>
    <row r="493923" spans="26:26">
      <c r="Z493923" s="5"/>
    </row>
    <row r="493924" spans="26:26">
      <c r="Z493924" s="5"/>
    </row>
    <row r="493925" spans="26:26">
      <c r="Z493925" s="5"/>
    </row>
    <row r="493926" spans="26:26">
      <c r="Z493926" s="5"/>
    </row>
    <row r="493927" spans="26:26">
      <c r="Z493927" s="5"/>
    </row>
    <row r="493928" spans="26:26">
      <c r="Z493928" s="5"/>
    </row>
    <row r="493929" spans="26:26">
      <c r="Z493929" s="5"/>
    </row>
    <row r="493930" spans="26:26">
      <c r="Z493930" s="5"/>
    </row>
    <row r="493931" spans="26:26">
      <c r="Z493931" s="5"/>
    </row>
    <row r="493932" spans="26:26">
      <c r="Z493932" s="5"/>
    </row>
    <row r="493933" spans="26:26">
      <c r="Z493933" s="5"/>
    </row>
    <row r="493934" spans="26:26">
      <c r="Z493934" s="5"/>
    </row>
    <row r="493935" spans="26:26">
      <c r="Z493935" s="5"/>
    </row>
    <row r="493936" spans="26:26">
      <c r="Z493936" s="5"/>
    </row>
    <row r="493937" spans="26:26">
      <c r="Z493937" s="5"/>
    </row>
    <row r="493938" spans="26:26">
      <c r="Z493938" s="5"/>
    </row>
    <row r="493939" spans="26:26">
      <c r="Z493939" s="5"/>
    </row>
    <row r="493940" spans="26:26">
      <c r="Z493940" s="5"/>
    </row>
    <row r="493941" spans="26:26">
      <c r="Z493941" s="5"/>
    </row>
    <row r="493942" spans="26:26">
      <c r="Z493942" s="5"/>
    </row>
    <row r="493943" spans="26:26">
      <c r="Z493943" s="5"/>
    </row>
    <row r="493944" spans="26:26">
      <c r="Z493944" s="5"/>
    </row>
    <row r="493945" spans="26:26">
      <c r="Z493945" s="5"/>
    </row>
    <row r="493946" spans="26:26">
      <c r="Z493946" s="5"/>
    </row>
    <row r="493947" spans="26:26">
      <c r="Z493947" s="5"/>
    </row>
    <row r="493948" spans="26:26">
      <c r="Z493948" s="5"/>
    </row>
    <row r="493949" spans="26:26">
      <c r="Z493949" s="5"/>
    </row>
    <row r="493950" spans="26:26">
      <c r="Z493950" s="5"/>
    </row>
    <row r="493951" spans="26:26">
      <c r="Z493951" s="5"/>
    </row>
    <row r="493952" spans="26:26">
      <c r="Z493952" s="5"/>
    </row>
    <row r="493953" spans="26:26">
      <c r="Z493953" s="5"/>
    </row>
    <row r="493954" spans="26:26">
      <c r="Z493954" s="5"/>
    </row>
    <row r="493955" spans="26:26">
      <c r="Z493955" s="5"/>
    </row>
    <row r="493956" spans="26:26">
      <c r="Z493956" s="5"/>
    </row>
    <row r="493957" spans="26:26">
      <c r="Z493957" s="5"/>
    </row>
    <row r="493958" spans="26:26">
      <c r="Z493958" s="5"/>
    </row>
    <row r="493959" spans="26:26">
      <c r="Z493959" s="5"/>
    </row>
    <row r="493960" spans="26:26">
      <c r="Z493960" s="5"/>
    </row>
    <row r="493961" spans="26:26">
      <c r="Z493961" s="5"/>
    </row>
    <row r="493962" spans="26:26">
      <c r="Z493962" s="5"/>
    </row>
    <row r="493963" spans="26:26">
      <c r="Z493963" s="5"/>
    </row>
    <row r="493964" spans="26:26">
      <c r="Z493964" s="5"/>
    </row>
    <row r="493965" spans="26:26">
      <c r="Z493965" s="5"/>
    </row>
    <row r="493966" spans="26:26">
      <c r="Z493966" s="5"/>
    </row>
    <row r="493967" spans="26:26">
      <c r="Z493967" s="5"/>
    </row>
    <row r="493968" spans="26:26">
      <c r="Z493968" s="5"/>
    </row>
    <row r="493969" spans="26:26">
      <c r="Z493969" s="5"/>
    </row>
    <row r="493970" spans="26:26">
      <c r="Z493970" s="5"/>
    </row>
    <row r="493971" spans="26:26">
      <c r="Z493971" s="5"/>
    </row>
    <row r="493972" spans="26:26">
      <c r="Z493972" s="5"/>
    </row>
    <row r="493973" spans="26:26">
      <c r="Z493973" s="5"/>
    </row>
    <row r="493974" spans="26:26">
      <c r="Z493974" s="5"/>
    </row>
    <row r="493975" spans="26:26">
      <c r="Z493975" s="5"/>
    </row>
    <row r="493976" spans="26:26">
      <c r="Z493976" s="5"/>
    </row>
    <row r="493977" spans="26:26">
      <c r="Z493977" s="5"/>
    </row>
    <row r="493978" spans="26:26">
      <c r="Z493978" s="5"/>
    </row>
    <row r="493979" spans="26:26">
      <c r="Z493979" s="5"/>
    </row>
    <row r="493980" spans="26:26">
      <c r="Z493980" s="5"/>
    </row>
    <row r="493981" spans="26:26">
      <c r="Z493981" s="5"/>
    </row>
    <row r="493982" spans="26:26">
      <c r="Z493982" s="5"/>
    </row>
    <row r="493983" spans="26:26">
      <c r="Z493983" s="5"/>
    </row>
    <row r="493984" spans="26:26">
      <c r="Z493984" s="5"/>
    </row>
    <row r="493985" spans="26:26">
      <c r="Z493985" s="5"/>
    </row>
    <row r="493986" spans="26:26">
      <c r="Z493986" s="5"/>
    </row>
    <row r="493987" spans="26:26">
      <c r="Z493987" s="5"/>
    </row>
    <row r="493988" spans="26:26">
      <c r="Z493988" s="5"/>
    </row>
    <row r="493989" spans="26:26">
      <c r="Z493989" s="5"/>
    </row>
    <row r="493990" spans="26:26">
      <c r="Z493990" s="5"/>
    </row>
    <row r="493991" spans="26:26">
      <c r="Z493991" s="5"/>
    </row>
    <row r="493992" spans="26:26">
      <c r="Z493992" s="5"/>
    </row>
    <row r="493993" spans="26:26">
      <c r="Z493993" s="5"/>
    </row>
    <row r="493994" spans="26:26">
      <c r="Z493994" s="5"/>
    </row>
    <row r="493995" spans="26:26">
      <c r="Z493995" s="5"/>
    </row>
    <row r="493996" spans="26:26">
      <c r="Z493996" s="5"/>
    </row>
    <row r="493997" spans="26:26">
      <c r="Z493997" s="5"/>
    </row>
    <row r="493998" spans="26:26">
      <c r="Z493998" s="5"/>
    </row>
    <row r="493999" spans="26:26">
      <c r="Z493999" s="5"/>
    </row>
    <row r="494000" spans="26:26">
      <c r="Z494000" s="5"/>
    </row>
    <row r="494001" spans="26:26">
      <c r="Z494001" s="5"/>
    </row>
    <row r="494002" spans="26:26">
      <c r="Z494002" s="5"/>
    </row>
    <row r="494003" spans="26:26">
      <c r="Z494003" s="5"/>
    </row>
    <row r="494004" spans="26:26">
      <c r="Z494004" s="5"/>
    </row>
    <row r="494005" spans="26:26">
      <c r="Z494005" s="5"/>
    </row>
    <row r="494006" spans="26:26">
      <c r="Z494006" s="5"/>
    </row>
    <row r="494007" spans="26:26">
      <c r="Z494007" s="5"/>
    </row>
    <row r="494008" spans="26:26">
      <c r="Z494008" s="5"/>
    </row>
    <row r="494009" spans="26:26">
      <c r="Z494009" s="5"/>
    </row>
    <row r="494010" spans="26:26">
      <c r="Z494010" s="5"/>
    </row>
    <row r="494011" spans="26:26">
      <c r="Z494011" s="5"/>
    </row>
    <row r="494012" spans="26:26">
      <c r="Z494012" s="5"/>
    </row>
    <row r="494013" spans="26:26">
      <c r="Z494013" s="5"/>
    </row>
    <row r="494014" spans="26:26">
      <c r="Z494014" s="5"/>
    </row>
    <row r="494015" spans="26:26">
      <c r="Z494015" s="5"/>
    </row>
    <row r="494016" spans="26:26">
      <c r="Z494016" s="5"/>
    </row>
    <row r="494017" spans="26:26">
      <c r="Z494017" s="5"/>
    </row>
    <row r="494018" spans="26:26">
      <c r="Z494018" s="5"/>
    </row>
    <row r="494019" spans="26:26">
      <c r="Z494019" s="5"/>
    </row>
    <row r="494020" spans="26:26">
      <c r="Z494020" s="5"/>
    </row>
    <row r="494021" spans="26:26">
      <c r="Z494021" s="5"/>
    </row>
    <row r="494022" spans="26:26">
      <c r="Z494022" s="5"/>
    </row>
    <row r="494023" spans="26:26">
      <c r="Z494023" s="5"/>
    </row>
    <row r="494024" spans="26:26">
      <c r="Z494024" s="5"/>
    </row>
    <row r="494025" spans="26:26">
      <c r="Z494025" s="5"/>
    </row>
    <row r="494026" spans="26:26">
      <c r="Z494026" s="5"/>
    </row>
    <row r="494027" spans="26:26">
      <c r="Z494027" s="5"/>
    </row>
    <row r="494028" spans="26:26">
      <c r="Z494028" s="5"/>
    </row>
    <row r="494029" spans="26:26">
      <c r="Z494029" s="5"/>
    </row>
    <row r="494030" spans="26:26">
      <c r="Z494030" s="5"/>
    </row>
    <row r="494031" spans="26:26">
      <c r="Z494031" s="5"/>
    </row>
    <row r="494032" spans="26:26">
      <c r="Z494032" s="5"/>
    </row>
    <row r="494033" spans="26:26">
      <c r="Z494033" s="5"/>
    </row>
    <row r="494034" spans="26:26">
      <c r="Z494034" s="5"/>
    </row>
    <row r="494035" spans="26:26">
      <c r="Z494035" s="5"/>
    </row>
    <row r="494036" spans="26:26">
      <c r="Z494036" s="5"/>
    </row>
    <row r="494037" spans="26:26">
      <c r="Z494037" s="5"/>
    </row>
    <row r="494038" spans="26:26">
      <c r="Z494038" s="5"/>
    </row>
    <row r="494039" spans="26:26">
      <c r="Z494039" s="5"/>
    </row>
    <row r="494040" spans="26:26">
      <c r="Z494040" s="5"/>
    </row>
    <row r="494041" spans="26:26">
      <c r="Z494041" s="5"/>
    </row>
    <row r="494042" spans="26:26">
      <c r="Z494042" s="5"/>
    </row>
    <row r="494043" spans="26:26">
      <c r="Z494043" s="5"/>
    </row>
    <row r="494044" spans="26:26">
      <c r="Z494044" s="5"/>
    </row>
    <row r="494045" spans="26:26">
      <c r="Z494045" s="5"/>
    </row>
    <row r="494046" spans="26:26">
      <c r="Z494046" s="5"/>
    </row>
    <row r="494047" spans="26:26">
      <c r="Z494047" s="5"/>
    </row>
    <row r="494048" spans="26:26">
      <c r="Z494048" s="5"/>
    </row>
    <row r="494049" spans="26:26">
      <c r="Z494049" s="5"/>
    </row>
    <row r="494050" spans="26:26">
      <c r="Z494050" s="5"/>
    </row>
    <row r="494051" spans="26:26">
      <c r="Z494051" s="5"/>
    </row>
    <row r="494052" spans="26:26">
      <c r="Z494052" s="5"/>
    </row>
    <row r="494053" spans="26:26">
      <c r="Z494053" s="5"/>
    </row>
    <row r="494054" spans="26:26">
      <c r="Z494054" s="5"/>
    </row>
    <row r="494055" spans="26:26">
      <c r="Z494055" s="5"/>
    </row>
    <row r="494056" spans="26:26">
      <c r="Z494056" s="5"/>
    </row>
    <row r="494057" spans="26:26">
      <c r="Z494057" s="5"/>
    </row>
    <row r="494058" spans="26:26">
      <c r="Z494058" s="5"/>
    </row>
    <row r="494059" spans="26:26">
      <c r="Z494059" s="5"/>
    </row>
    <row r="494060" spans="26:26">
      <c r="Z494060" s="5"/>
    </row>
    <row r="494061" spans="26:26">
      <c r="Z494061" s="5"/>
    </row>
    <row r="494062" spans="26:26">
      <c r="Z494062" s="5"/>
    </row>
    <row r="494063" spans="26:26">
      <c r="Z494063" s="5"/>
    </row>
    <row r="494064" spans="26:26">
      <c r="Z494064" s="5"/>
    </row>
    <row r="494065" spans="26:26">
      <c r="Z494065" s="5"/>
    </row>
    <row r="494066" spans="26:26">
      <c r="Z494066" s="5"/>
    </row>
    <row r="494067" spans="26:26">
      <c r="Z494067" s="5"/>
    </row>
    <row r="494068" spans="26:26">
      <c r="Z494068" s="5"/>
    </row>
    <row r="494069" spans="26:26">
      <c r="Z494069" s="5"/>
    </row>
    <row r="494070" spans="26:26">
      <c r="Z494070" s="5"/>
    </row>
    <row r="494071" spans="26:26">
      <c r="Z494071" s="5"/>
    </row>
    <row r="494072" spans="26:26">
      <c r="Z494072" s="5"/>
    </row>
    <row r="494073" spans="26:26">
      <c r="Z494073" s="5"/>
    </row>
    <row r="494074" spans="26:26">
      <c r="Z494074" s="5"/>
    </row>
    <row r="494075" spans="26:26">
      <c r="Z494075" s="5"/>
    </row>
    <row r="494076" spans="26:26">
      <c r="Z494076" s="5"/>
    </row>
    <row r="494077" spans="26:26">
      <c r="Z494077" s="5"/>
    </row>
    <row r="494078" spans="26:26">
      <c r="Z494078" s="5"/>
    </row>
    <row r="494079" spans="26:26">
      <c r="Z494079" s="5"/>
    </row>
    <row r="494080" spans="26:26">
      <c r="Z494080" s="5"/>
    </row>
    <row r="494081" spans="26:26">
      <c r="Z494081" s="5"/>
    </row>
    <row r="494082" spans="26:26">
      <c r="Z494082" s="5"/>
    </row>
    <row r="494083" spans="26:26">
      <c r="Z494083" s="5"/>
    </row>
    <row r="494084" spans="26:26">
      <c r="Z494084" s="5"/>
    </row>
    <row r="494085" spans="26:26">
      <c r="Z494085" s="5"/>
    </row>
    <row r="494086" spans="26:26">
      <c r="Z494086" s="5"/>
    </row>
    <row r="494087" spans="26:26">
      <c r="Z494087" s="5"/>
    </row>
    <row r="494088" spans="26:26">
      <c r="Z494088" s="5"/>
    </row>
    <row r="494089" spans="26:26">
      <c r="Z494089" s="5"/>
    </row>
    <row r="494090" spans="26:26">
      <c r="Z494090" s="5"/>
    </row>
    <row r="494091" spans="26:26">
      <c r="Z494091" s="5"/>
    </row>
    <row r="494092" spans="26:26">
      <c r="Z494092" s="5"/>
    </row>
    <row r="494093" spans="26:26">
      <c r="Z494093" s="5"/>
    </row>
    <row r="494094" spans="26:26">
      <c r="Z494094" s="5"/>
    </row>
    <row r="494095" spans="26:26">
      <c r="Z494095" s="5"/>
    </row>
    <row r="494096" spans="26:26">
      <c r="Z494096" s="5"/>
    </row>
    <row r="494097" spans="26:26">
      <c r="Z494097" s="5"/>
    </row>
    <row r="494098" spans="26:26">
      <c r="Z494098" s="5"/>
    </row>
    <row r="494099" spans="26:26">
      <c r="Z494099" s="5"/>
    </row>
    <row r="494100" spans="26:26">
      <c r="Z494100" s="5"/>
    </row>
    <row r="494101" spans="26:26">
      <c r="Z494101" s="5"/>
    </row>
    <row r="494102" spans="26:26">
      <c r="Z494102" s="5"/>
    </row>
    <row r="494103" spans="26:26">
      <c r="Z494103" s="5"/>
    </row>
    <row r="494104" spans="26:26">
      <c r="Z494104" s="5"/>
    </row>
    <row r="494105" spans="26:26">
      <c r="Z494105" s="5"/>
    </row>
    <row r="494106" spans="26:26">
      <c r="Z494106" s="5"/>
    </row>
    <row r="494107" spans="26:26">
      <c r="Z494107" s="5"/>
    </row>
    <row r="494108" spans="26:26">
      <c r="Z494108" s="5"/>
    </row>
    <row r="494109" spans="26:26">
      <c r="Z494109" s="5"/>
    </row>
    <row r="494110" spans="26:26">
      <c r="Z494110" s="5"/>
    </row>
    <row r="494111" spans="26:26">
      <c r="Z494111" s="5"/>
    </row>
    <row r="494112" spans="26:26">
      <c r="Z494112" s="5"/>
    </row>
    <row r="494113" spans="26:26">
      <c r="Z494113" s="5"/>
    </row>
    <row r="494114" spans="26:26">
      <c r="Z494114" s="5"/>
    </row>
    <row r="494115" spans="26:26">
      <c r="Z494115" s="5"/>
    </row>
    <row r="494116" spans="26:26">
      <c r="Z494116" s="5"/>
    </row>
    <row r="494117" spans="26:26">
      <c r="Z494117" s="5"/>
    </row>
    <row r="494118" spans="26:26">
      <c r="Z494118" s="5"/>
    </row>
    <row r="494119" spans="26:26">
      <c r="Z494119" s="5"/>
    </row>
    <row r="494120" spans="26:26">
      <c r="Z494120" s="5"/>
    </row>
    <row r="494121" spans="26:26">
      <c r="Z494121" s="5"/>
    </row>
    <row r="494122" spans="26:26">
      <c r="Z494122" s="5"/>
    </row>
    <row r="494123" spans="26:26">
      <c r="Z494123" s="5"/>
    </row>
    <row r="494124" spans="26:26">
      <c r="Z494124" s="5"/>
    </row>
    <row r="494125" spans="26:26">
      <c r="Z494125" s="5"/>
    </row>
    <row r="494126" spans="26:26">
      <c r="Z494126" s="5"/>
    </row>
    <row r="494127" spans="26:26">
      <c r="Z494127" s="5"/>
    </row>
    <row r="494128" spans="26:26">
      <c r="Z494128" s="5"/>
    </row>
    <row r="494129" spans="26:26">
      <c r="Z494129" s="5"/>
    </row>
    <row r="494130" spans="26:26">
      <c r="Z494130" s="5"/>
    </row>
    <row r="494131" spans="26:26">
      <c r="Z494131" s="5"/>
    </row>
    <row r="494132" spans="26:26">
      <c r="Z494132" s="5"/>
    </row>
    <row r="494133" spans="26:26">
      <c r="Z494133" s="5"/>
    </row>
    <row r="494134" spans="26:26">
      <c r="Z494134" s="5"/>
    </row>
    <row r="494135" spans="26:26">
      <c r="Z494135" s="5"/>
    </row>
    <row r="494136" spans="26:26">
      <c r="Z494136" s="5"/>
    </row>
    <row r="494137" spans="26:26">
      <c r="Z494137" s="5"/>
    </row>
    <row r="494138" spans="26:26">
      <c r="Z494138" s="5"/>
    </row>
    <row r="494139" spans="26:26">
      <c r="Z494139" s="5"/>
    </row>
    <row r="494140" spans="26:26">
      <c r="Z494140" s="5"/>
    </row>
    <row r="494141" spans="26:26">
      <c r="Z494141" s="5"/>
    </row>
    <row r="494142" spans="26:26">
      <c r="Z494142" s="5"/>
    </row>
    <row r="494143" spans="26:26">
      <c r="Z494143" s="5"/>
    </row>
    <row r="494144" spans="26:26">
      <c r="Z494144" s="5"/>
    </row>
    <row r="494145" spans="26:26">
      <c r="Z494145" s="5"/>
    </row>
    <row r="494146" spans="26:26">
      <c r="Z494146" s="5"/>
    </row>
    <row r="494147" spans="26:26">
      <c r="Z494147" s="5"/>
    </row>
    <row r="494148" spans="26:26">
      <c r="Z494148" s="5"/>
    </row>
    <row r="494149" spans="26:26">
      <c r="Z494149" s="5"/>
    </row>
    <row r="494150" spans="26:26">
      <c r="Z494150" s="5"/>
    </row>
    <row r="494151" spans="26:26">
      <c r="Z494151" s="5"/>
    </row>
    <row r="494152" spans="26:26">
      <c r="Z494152" s="5"/>
    </row>
    <row r="494153" spans="26:26">
      <c r="Z494153" s="5"/>
    </row>
    <row r="494154" spans="26:26">
      <c r="Z494154" s="5"/>
    </row>
    <row r="494155" spans="26:26">
      <c r="Z494155" s="5"/>
    </row>
    <row r="494156" spans="26:26">
      <c r="Z494156" s="5"/>
    </row>
    <row r="494157" spans="26:26">
      <c r="Z494157" s="5"/>
    </row>
    <row r="494158" spans="26:26">
      <c r="Z494158" s="5"/>
    </row>
    <row r="494159" spans="26:26">
      <c r="Z494159" s="5"/>
    </row>
    <row r="494160" spans="26:26">
      <c r="Z494160" s="5"/>
    </row>
    <row r="494161" spans="26:26">
      <c r="Z494161" s="5"/>
    </row>
    <row r="494162" spans="26:26">
      <c r="Z494162" s="5"/>
    </row>
    <row r="494163" spans="26:26">
      <c r="Z494163" s="5"/>
    </row>
    <row r="494164" spans="26:26">
      <c r="Z494164" s="5"/>
    </row>
    <row r="494165" spans="26:26">
      <c r="Z494165" s="5"/>
    </row>
    <row r="494166" spans="26:26">
      <c r="Z494166" s="5"/>
    </row>
    <row r="494167" spans="26:26">
      <c r="Z494167" s="5"/>
    </row>
    <row r="494168" spans="26:26">
      <c r="Z494168" s="5"/>
    </row>
    <row r="494169" spans="26:26">
      <c r="Z494169" s="5"/>
    </row>
    <row r="494170" spans="26:26">
      <c r="Z494170" s="5"/>
    </row>
    <row r="494171" spans="26:26">
      <c r="Z494171" s="5"/>
    </row>
    <row r="494172" spans="26:26">
      <c r="Z494172" s="5"/>
    </row>
    <row r="494173" spans="26:26">
      <c r="Z494173" s="5"/>
    </row>
    <row r="494174" spans="26:26">
      <c r="Z494174" s="5"/>
    </row>
    <row r="494175" spans="26:26">
      <c r="Z494175" s="5"/>
    </row>
    <row r="494176" spans="26:26">
      <c r="Z494176" s="5"/>
    </row>
    <row r="494177" spans="26:26">
      <c r="Z494177" s="5"/>
    </row>
    <row r="494178" spans="26:26">
      <c r="Z494178" s="5"/>
    </row>
    <row r="494179" spans="26:26">
      <c r="Z494179" s="5"/>
    </row>
    <row r="494180" spans="26:26">
      <c r="Z494180" s="5"/>
    </row>
    <row r="494181" spans="26:26">
      <c r="Z494181" s="5"/>
    </row>
    <row r="494182" spans="26:26">
      <c r="Z494182" s="5"/>
    </row>
    <row r="494183" spans="26:26">
      <c r="Z494183" s="5"/>
    </row>
    <row r="494184" spans="26:26">
      <c r="Z494184" s="5"/>
    </row>
    <row r="494185" spans="26:26">
      <c r="Z494185" s="5"/>
    </row>
    <row r="494186" spans="26:26">
      <c r="Z494186" s="5"/>
    </row>
    <row r="494187" spans="26:26">
      <c r="Z494187" s="5"/>
    </row>
    <row r="494188" spans="26:26">
      <c r="Z494188" s="5"/>
    </row>
    <row r="494189" spans="26:26">
      <c r="Z494189" s="5"/>
    </row>
    <row r="494190" spans="26:26">
      <c r="Z494190" s="5"/>
    </row>
    <row r="494191" spans="26:26">
      <c r="Z494191" s="5"/>
    </row>
    <row r="494192" spans="26:26">
      <c r="Z494192" s="5"/>
    </row>
    <row r="494193" spans="26:26">
      <c r="Z494193" s="5"/>
    </row>
    <row r="494194" spans="26:26">
      <c r="Z494194" s="5"/>
    </row>
    <row r="494195" spans="26:26">
      <c r="Z494195" s="5"/>
    </row>
    <row r="494196" spans="26:26">
      <c r="Z494196" s="5"/>
    </row>
    <row r="494197" spans="26:26">
      <c r="Z494197" s="5"/>
    </row>
    <row r="494198" spans="26:26">
      <c r="Z494198" s="5"/>
    </row>
    <row r="494199" spans="26:26">
      <c r="Z494199" s="5"/>
    </row>
    <row r="494200" spans="26:26">
      <c r="Z494200" s="5"/>
    </row>
    <row r="494201" spans="26:26">
      <c r="Z494201" s="5"/>
    </row>
    <row r="494202" spans="26:26">
      <c r="Z494202" s="5"/>
    </row>
    <row r="494203" spans="26:26">
      <c r="Z494203" s="5"/>
    </row>
    <row r="494204" spans="26:26">
      <c r="Z494204" s="5"/>
    </row>
    <row r="494205" spans="26:26">
      <c r="Z494205" s="5"/>
    </row>
    <row r="494206" spans="26:26">
      <c r="Z494206" s="5"/>
    </row>
    <row r="494207" spans="26:26">
      <c r="Z494207" s="5"/>
    </row>
    <row r="494208" spans="26:26">
      <c r="Z494208" s="5"/>
    </row>
    <row r="494209" spans="26:26">
      <c r="Z494209" s="5"/>
    </row>
    <row r="494210" spans="26:26">
      <c r="Z494210" s="5"/>
    </row>
    <row r="494211" spans="26:26">
      <c r="Z494211" s="5"/>
    </row>
    <row r="494212" spans="26:26">
      <c r="Z494212" s="5"/>
    </row>
    <row r="494213" spans="26:26">
      <c r="Z494213" s="5"/>
    </row>
    <row r="494214" spans="26:26">
      <c r="Z494214" s="5"/>
    </row>
    <row r="494215" spans="26:26">
      <c r="Z494215" s="5"/>
    </row>
    <row r="494216" spans="26:26">
      <c r="Z494216" s="5"/>
    </row>
    <row r="494217" spans="26:26">
      <c r="Z494217" s="5"/>
    </row>
    <row r="494218" spans="26:26">
      <c r="Z494218" s="5"/>
    </row>
    <row r="494219" spans="26:26">
      <c r="Z494219" s="5"/>
    </row>
    <row r="494220" spans="26:26">
      <c r="Z494220" s="5"/>
    </row>
    <row r="494221" spans="26:26">
      <c r="Z494221" s="5"/>
    </row>
    <row r="494222" spans="26:26">
      <c r="Z494222" s="5"/>
    </row>
    <row r="494223" spans="26:26">
      <c r="Z494223" s="5"/>
    </row>
    <row r="494224" spans="26:26">
      <c r="Z494224" s="5"/>
    </row>
    <row r="494225" spans="26:26">
      <c r="Z494225" s="5"/>
    </row>
    <row r="494226" spans="26:26">
      <c r="Z494226" s="5"/>
    </row>
    <row r="494227" spans="26:26">
      <c r="Z494227" s="5"/>
    </row>
    <row r="494228" spans="26:26">
      <c r="Z494228" s="5"/>
    </row>
    <row r="494229" spans="26:26">
      <c r="Z494229" s="5"/>
    </row>
    <row r="494230" spans="26:26">
      <c r="Z494230" s="5"/>
    </row>
    <row r="494231" spans="26:26">
      <c r="Z494231" s="5"/>
    </row>
    <row r="494232" spans="26:26">
      <c r="Z494232" s="5"/>
    </row>
    <row r="494233" spans="26:26">
      <c r="Z494233" s="5"/>
    </row>
    <row r="494234" spans="26:26">
      <c r="Z494234" s="5"/>
    </row>
    <row r="494235" spans="26:26">
      <c r="Z494235" s="5"/>
    </row>
    <row r="494236" spans="26:26">
      <c r="Z494236" s="5"/>
    </row>
    <row r="494237" spans="26:26">
      <c r="Z494237" s="5"/>
    </row>
    <row r="494238" spans="26:26">
      <c r="Z494238" s="5"/>
    </row>
    <row r="494239" spans="26:26">
      <c r="Z494239" s="5"/>
    </row>
    <row r="494240" spans="26:26">
      <c r="Z494240" s="5"/>
    </row>
    <row r="494241" spans="26:26">
      <c r="Z494241" s="5"/>
    </row>
    <row r="494242" spans="26:26">
      <c r="Z494242" s="5"/>
    </row>
    <row r="494243" spans="26:26">
      <c r="Z494243" s="5"/>
    </row>
    <row r="494244" spans="26:26">
      <c r="Z494244" s="5"/>
    </row>
    <row r="494245" spans="26:26">
      <c r="Z494245" s="5"/>
    </row>
    <row r="494246" spans="26:26">
      <c r="Z494246" s="5"/>
    </row>
    <row r="494247" spans="26:26">
      <c r="Z494247" s="5"/>
    </row>
    <row r="494248" spans="26:26">
      <c r="Z494248" s="5"/>
    </row>
    <row r="494249" spans="26:26">
      <c r="Z494249" s="5"/>
    </row>
    <row r="494250" spans="26:26">
      <c r="Z494250" s="5"/>
    </row>
    <row r="494251" spans="26:26">
      <c r="Z494251" s="5"/>
    </row>
    <row r="494252" spans="26:26">
      <c r="Z494252" s="5"/>
    </row>
    <row r="494253" spans="26:26">
      <c r="Z494253" s="5"/>
    </row>
    <row r="494254" spans="26:26">
      <c r="Z494254" s="5"/>
    </row>
    <row r="494255" spans="26:26">
      <c r="Z494255" s="5"/>
    </row>
    <row r="494256" spans="26:26">
      <c r="Z494256" s="5"/>
    </row>
    <row r="494257" spans="26:26">
      <c r="Z494257" s="5"/>
    </row>
    <row r="494258" spans="26:26">
      <c r="Z494258" s="5"/>
    </row>
    <row r="494259" spans="26:26">
      <c r="Z494259" s="5"/>
    </row>
    <row r="494260" spans="26:26">
      <c r="Z494260" s="5"/>
    </row>
    <row r="494261" spans="26:26">
      <c r="Z494261" s="5"/>
    </row>
    <row r="494262" spans="26:26">
      <c r="Z494262" s="5"/>
    </row>
    <row r="494263" spans="26:26">
      <c r="Z494263" s="5"/>
    </row>
    <row r="494264" spans="26:26">
      <c r="Z494264" s="5"/>
    </row>
    <row r="494265" spans="26:26">
      <c r="Z494265" s="5"/>
    </row>
    <row r="494266" spans="26:26">
      <c r="Z494266" s="5"/>
    </row>
    <row r="494267" spans="26:26">
      <c r="Z494267" s="5"/>
    </row>
    <row r="494268" spans="26:26">
      <c r="Z494268" s="5"/>
    </row>
    <row r="494269" spans="26:26">
      <c r="Z494269" s="5"/>
    </row>
    <row r="494270" spans="26:26">
      <c r="Z494270" s="5"/>
    </row>
    <row r="494271" spans="26:26">
      <c r="Z494271" s="5"/>
    </row>
    <row r="494272" spans="26:26">
      <c r="Z494272" s="5"/>
    </row>
    <row r="494273" spans="26:26">
      <c r="Z494273" s="5"/>
    </row>
    <row r="494274" spans="26:26">
      <c r="Z494274" s="5"/>
    </row>
    <row r="494275" spans="26:26">
      <c r="Z494275" s="5"/>
    </row>
    <row r="494276" spans="26:26">
      <c r="Z494276" s="5"/>
    </row>
    <row r="494277" spans="26:26">
      <c r="Z494277" s="5"/>
    </row>
    <row r="494278" spans="26:26">
      <c r="Z494278" s="5"/>
    </row>
    <row r="494279" spans="26:26">
      <c r="Z494279" s="5"/>
    </row>
    <row r="494280" spans="26:26">
      <c r="Z494280" s="5"/>
    </row>
    <row r="494281" spans="26:26">
      <c r="Z494281" s="5"/>
    </row>
    <row r="494282" spans="26:26">
      <c r="Z494282" s="5"/>
    </row>
    <row r="494283" spans="26:26">
      <c r="Z494283" s="5"/>
    </row>
    <row r="494284" spans="26:26">
      <c r="Z494284" s="5"/>
    </row>
    <row r="494285" spans="26:26">
      <c r="Z494285" s="5"/>
    </row>
    <row r="494286" spans="26:26">
      <c r="Z494286" s="5"/>
    </row>
    <row r="494287" spans="26:26">
      <c r="Z494287" s="5"/>
    </row>
    <row r="494288" spans="26:26">
      <c r="Z494288" s="5"/>
    </row>
    <row r="494289" spans="26:26">
      <c r="Z494289" s="5"/>
    </row>
    <row r="494290" spans="26:26">
      <c r="Z494290" s="5"/>
    </row>
    <row r="494291" spans="26:26">
      <c r="Z494291" s="5"/>
    </row>
    <row r="494292" spans="26:26">
      <c r="Z494292" s="5"/>
    </row>
    <row r="494293" spans="26:26">
      <c r="Z494293" s="5"/>
    </row>
    <row r="494294" spans="26:26">
      <c r="Z494294" s="5"/>
    </row>
    <row r="494295" spans="26:26">
      <c r="Z494295" s="5"/>
    </row>
    <row r="494296" spans="26:26">
      <c r="Z494296" s="5"/>
    </row>
    <row r="494297" spans="26:26">
      <c r="Z494297" s="5"/>
    </row>
    <row r="494298" spans="26:26">
      <c r="Z494298" s="5"/>
    </row>
    <row r="494299" spans="26:26">
      <c r="Z494299" s="5"/>
    </row>
    <row r="494300" spans="26:26">
      <c r="Z494300" s="5"/>
    </row>
    <row r="494301" spans="26:26">
      <c r="Z494301" s="5"/>
    </row>
    <row r="494302" spans="26:26">
      <c r="Z494302" s="5"/>
    </row>
    <row r="494303" spans="26:26">
      <c r="Z494303" s="5"/>
    </row>
    <row r="494304" spans="26:26">
      <c r="Z494304" s="5"/>
    </row>
    <row r="494305" spans="26:26">
      <c r="Z494305" s="5"/>
    </row>
    <row r="494306" spans="26:26">
      <c r="Z494306" s="5"/>
    </row>
    <row r="494307" spans="26:26">
      <c r="Z494307" s="5"/>
    </row>
    <row r="494308" spans="26:26">
      <c r="Z494308" s="5"/>
    </row>
    <row r="494309" spans="26:26">
      <c r="Z494309" s="5"/>
    </row>
    <row r="494310" spans="26:26">
      <c r="Z494310" s="5"/>
    </row>
    <row r="494311" spans="26:26">
      <c r="Z494311" s="5"/>
    </row>
    <row r="494312" spans="26:26">
      <c r="Z494312" s="5"/>
    </row>
    <row r="494313" spans="26:26">
      <c r="Z494313" s="5"/>
    </row>
    <row r="494314" spans="26:26">
      <c r="Z494314" s="5"/>
    </row>
    <row r="494315" spans="26:26">
      <c r="Z494315" s="5"/>
    </row>
    <row r="494316" spans="26:26">
      <c r="Z494316" s="5"/>
    </row>
    <row r="494317" spans="26:26">
      <c r="Z494317" s="5"/>
    </row>
    <row r="494318" spans="26:26">
      <c r="Z494318" s="5"/>
    </row>
    <row r="494319" spans="26:26">
      <c r="Z494319" s="5"/>
    </row>
    <row r="494320" spans="26:26">
      <c r="Z494320" s="5"/>
    </row>
    <row r="494321" spans="26:26">
      <c r="Z494321" s="5"/>
    </row>
    <row r="494322" spans="26:26">
      <c r="Z494322" s="5"/>
    </row>
    <row r="494323" spans="26:26">
      <c r="Z494323" s="5"/>
    </row>
    <row r="494324" spans="26:26">
      <c r="Z494324" s="5"/>
    </row>
    <row r="494325" spans="26:26">
      <c r="Z494325" s="5"/>
    </row>
    <row r="494326" spans="26:26">
      <c r="Z494326" s="5"/>
    </row>
    <row r="494327" spans="26:26">
      <c r="Z494327" s="5"/>
    </row>
    <row r="494328" spans="26:26">
      <c r="Z494328" s="5"/>
    </row>
    <row r="494329" spans="26:26">
      <c r="Z494329" s="5"/>
    </row>
    <row r="494330" spans="26:26">
      <c r="Z494330" s="5"/>
    </row>
    <row r="494331" spans="26:26">
      <c r="Z494331" s="5"/>
    </row>
    <row r="494332" spans="26:26">
      <c r="Z494332" s="5"/>
    </row>
    <row r="494333" spans="26:26">
      <c r="Z494333" s="5"/>
    </row>
    <row r="494334" spans="26:26">
      <c r="Z494334" s="5"/>
    </row>
    <row r="494335" spans="26:26">
      <c r="Z494335" s="5"/>
    </row>
    <row r="494336" spans="26:26">
      <c r="Z494336" s="5"/>
    </row>
    <row r="494337" spans="26:26">
      <c r="Z494337" s="5"/>
    </row>
    <row r="494338" spans="26:26">
      <c r="Z494338" s="5"/>
    </row>
    <row r="494339" spans="26:26">
      <c r="Z494339" s="5"/>
    </row>
    <row r="494340" spans="26:26">
      <c r="Z494340" s="5"/>
    </row>
    <row r="494341" spans="26:26">
      <c r="Z494341" s="5"/>
    </row>
    <row r="494342" spans="26:26">
      <c r="Z494342" s="5"/>
    </row>
    <row r="494343" spans="26:26">
      <c r="Z494343" s="5"/>
    </row>
    <row r="494344" spans="26:26">
      <c r="Z494344" s="5"/>
    </row>
    <row r="494345" spans="26:26">
      <c r="Z494345" s="5"/>
    </row>
    <row r="494346" spans="26:26">
      <c r="Z494346" s="5"/>
    </row>
    <row r="494347" spans="26:26">
      <c r="Z494347" s="5"/>
    </row>
    <row r="494348" spans="26:26">
      <c r="Z494348" s="5"/>
    </row>
    <row r="494349" spans="26:26">
      <c r="Z494349" s="5"/>
    </row>
    <row r="494350" spans="26:26">
      <c r="Z494350" s="5"/>
    </row>
    <row r="494351" spans="26:26">
      <c r="Z494351" s="5"/>
    </row>
    <row r="494352" spans="26:26">
      <c r="Z494352" s="5"/>
    </row>
    <row r="494353" spans="26:26">
      <c r="Z494353" s="5"/>
    </row>
    <row r="494354" spans="26:26">
      <c r="Z494354" s="5"/>
    </row>
    <row r="494355" spans="26:26">
      <c r="Z494355" s="5"/>
    </row>
    <row r="494356" spans="26:26">
      <c r="Z494356" s="5"/>
    </row>
    <row r="494357" spans="26:26">
      <c r="Z494357" s="5"/>
    </row>
    <row r="494358" spans="26:26">
      <c r="Z494358" s="5"/>
    </row>
    <row r="494359" spans="26:26">
      <c r="Z494359" s="5"/>
    </row>
    <row r="494360" spans="26:26">
      <c r="Z494360" s="5"/>
    </row>
    <row r="494361" spans="26:26">
      <c r="Z494361" s="5"/>
    </row>
    <row r="494362" spans="26:26">
      <c r="Z494362" s="5"/>
    </row>
    <row r="494363" spans="26:26">
      <c r="Z494363" s="5"/>
    </row>
    <row r="494364" spans="26:26">
      <c r="Z494364" s="5"/>
    </row>
    <row r="494365" spans="26:26">
      <c r="Z494365" s="5"/>
    </row>
    <row r="494366" spans="26:26">
      <c r="Z494366" s="5"/>
    </row>
    <row r="494367" spans="26:26">
      <c r="Z494367" s="5"/>
    </row>
    <row r="494368" spans="26:26">
      <c r="Z494368" s="5"/>
    </row>
    <row r="494369" spans="26:26">
      <c r="Z494369" s="5"/>
    </row>
    <row r="494370" spans="26:26">
      <c r="Z494370" s="5"/>
    </row>
    <row r="494371" spans="26:26">
      <c r="Z494371" s="5"/>
    </row>
    <row r="494372" spans="26:26">
      <c r="Z494372" s="5"/>
    </row>
    <row r="494373" spans="26:26">
      <c r="Z494373" s="5"/>
    </row>
    <row r="494374" spans="26:26">
      <c r="Z494374" s="5"/>
    </row>
    <row r="494375" spans="26:26">
      <c r="Z494375" s="5"/>
    </row>
    <row r="494376" spans="26:26">
      <c r="Z494376" s="5"/>
    </row>
    <row r="494377" spans="26:26">
      <c r="Z494377" s="5"/>
    </row>
    <row r="494378" spans="26:26">
      <c r="Z494378" s="5"/>
    </row>
    <row r="494379" spans="26:26">
      <c r="Z494379" s="5"/>
    </row>
    <row r="494380" spans="26:26">
      <c r="Z494380" s="5"/>
    </row>
    <row r="494381" spans="26:26">
      <c r="Z494381" s="5"/>
    </row>
    <row r="494382" spans="26:26">
      <c r="Z494382" s="5"/>
    </row>
    <row r="494383" spans="26:26">
      <c r="Z494383" s="5"/>
    </row>
    <row r="494384" spans="26:26">
      <c r="Z494384" s="5"/>
    </row>
    <row r="494385" spans="26:26">
      <c r="Z494385" s="5"/>
    </row>
    <row r="494386" spans="26:26">
      <c r="Z494386" s="5"/>
    </row>
    <row r="494387" spans="26:26">
      <c r="Z494387" s="5"/>
    </row>
    <row r="494388" spans="26:26">
      <c r="Z494388" s="5"/>
    </row>
    <row r="494389" spans="26:26">
      <c r="Z494389" s="5"/>
    </row>
    <row r="494390" spans="26:26">
      <c r="Z494390" s="5"/>
    </row>
    <row r="494391" spans="26:26">
      <c r="Z494391" s="5"/>
    </row>
    <row r="494392" spans="26:26">
      <c r="Z494392" s="5"/>
    </row>
    <row r="494393" spans="26:26">
      <c r="Z494393" s="5"/>
    </row>
    <row r="494394" spans="26:26">
      <c r="Z494394" s="5"/>
    </row>
    <row r="494395" spans="26:26">
      <c r="Z494395" s="5"/>
    </row>
    <row r="494396" spans="26:26">
      <c r="Z494396" s="5"/>
    </row>
    <row r="494397" spans="26:26">
      <c r="Z494397" s="5"/>
    </row>
    <row r="494398" spans="26:26">
      <c r="Z494398" s="5"/>
    </row>
    <row r="494399" spans="26:26">
      <c r="Z494399" s="5"/>
    </row>
    <row r="494400" spans="26:26">
      <c r="Z494400" s="5"/>
    </row>
    <row r="494401" spans="26:26">
      <c r="Z494401" s="5"/>
    </row>
    <row r="494402" spans="26:26">
      <c r="Z494402" s="5"/>
    </row>
    <row r="494403" spans="26:26">
      <c r="Z494403" s="5"/>
    </row>
    <row r="494404" spans="26:26">
      <c r="Z494404" s="5"/>
    </row>
    <row r="494405" spans="26:26">
      <c r="Z494405" s="5"/>
    </row>
    <row r="494406" spans="26:26">
      <c r="Z494406" s="5"/>
    </row>
    <row r="494407" spans="26:26">
      <c r="Z494407" s="5"/>
    </row>
    <row r="494408" spans="26:26">
      <c r="Z494408" s="5"/>
    </row>
    <row r="494409" spans="26:26">
      <c r="Z494409" s="5"/>
    </row>
    <row r="494410" spans="26:26">
      <c r="Z494410" s="5"/>
    </row>
    <row r="494411" spans="26:26">
      <c r="Z494411" s="5"/>
    </row>
    <row r="494412" spans="26:26">
      <c r="Z494412" s="5"/>
    </row>
    <row r="494413" spans="26:26">
      <c r="Z494413" s="5"/>
    </row>
    <row r="494414" spans="26:26">
      <c r="Z494414" s="5"/>
    </row>
    <row r="494415" spans="26:26">
      <c r="Z494415" s="5"/>
    </row>
    <row r="494416" spans="26:26">
      <c r="Z494416" s="5"/>
    </row>
    <row r="494417" spans="26:26">
      <c r="Z494417" s="5"/>
    </row>
    <row r="494418" spans="26:26">
      <c r="Z494418" s="5"/>
    </row>
    <row r="494419" spans="26:26">
      <c r="Z494419" s="5"/>
    </row>
    <row r="494420" spans="26:26">
      <c r="Z494420" s="5"/>
    </row>
    <row r="494421" spans="26:26">
      <c r="Z494421" s="5"/>
    </row>
    <row r="494422" spans="26:26">
      <c r="Z494422" s="5"/>
    </row>
    <row r="494423" spans="26:26">
      <c r="Z494423" s="5"/>
    </row>
    <row r="494424" spans="26:26">
      <c r="Z494424" s="5"/>
    </row>
    <row r="494425" spans="26:26">
      <c r="Z494425" s="5"/>
    </row>
    <row r="494426" spans="26:26">
      <c r="Z494426" s="5"/>
    </row>
    <row r="494427" spans="26:26">
      <c r="Z494427" s="5"/>
    </row>
    <row r="494428" spans="26:26">
      <c r="Z494428" s="5"/>
    </row>
    <row r="494429" spans="26:26">
      <c r="Z494429" s="5"/>
    </row>
    <row r="494430" spans="26:26">
      <c r="Z494430" s="5"/>
    </row>
    <row r="494431" spans="26:26">
      <c r="Z494431" s="5"/>
    </row>
    <row r="494432" spans="26:26">
      <c r="Z494432" s="5"/>
    </row>
    <row r="494433" spans="26:26">
      <c r="Z494433" s="5"/>
    </row>
    <row r="494434" spans="26:26">
      <c r="Z494434" s="5"/>
    </row>
    <row r="494435" spans="26:26">
      <c r="Z494435" s="5"/>
    </row>
    <row r="494436" spans="26:26">
      <c r="Z494436" s="5"/>
    </row>
    <row r="494437" spans="26:26">
      <c r="Z494437" s="5"/>
    </row>
    <row r="494438" spans="26:26">
      <c r="Z494438" s="5"/>
    </row>
    <row r="494439" spans="26:26">
      <c r="Z494439" s="5"/>
    </row>
    <row r="494440" spans="26:26">
      <c r="Z494440" s="5"/>
    </row>
    <row r="494441" spans="26:26">
      <c r="Z494441" s="5"/>
    </row>
    <row r="494442" spans="26:26">
      <c r="Z494442" s="5"/>
    </row>
    <row r="494443" spans="26:26">
      <c r="Z494443" s="5"/>
    </row>
    <row r="494444" spans="26:26">
      <c r="Z494444" s="5"/>
    </row>
    <row r="494445" spans="26:26">
      <c r="Z494445" s="5"/>
    </row>
    <row r="494446" spans="26:26">
      <c r="Z494446" s="5"/>
    </row>
    <row r="494447" spans="26:26">
      <c r="Z494447" s="5"/>
    </row>
    <row r="494448" spans="26:26">
      <c r="Z494448" s="5"/>
    </row>
    <row r="494449" spans="26:26">
      <c r="Z494449" s="5"/>
    </row>
    <row r="494450" spans="26:26">
      <c r="Z494450" s="5"/>
    </row>
    <row r="494451" spans="26:26">
      <c r="Z494451" s="5"/>
    </row>
    <row r="494452" spans="26:26">
      <c r="Z494452" s="5"/>
    </row>
    <row r="494453" spans="26:26">
      <c r="Z494453" s="5"/>
    </row>
    <row r="494454" spans="26:26">
      <c r="Z494454" s="5"/>
    </row>
    <row r="494455" spans="26:26">
      <c r="Z494455" s="5"/>
    </row>
    <row r="494456" spans="26:26">
      <c r="Z494456" s="5"/>
    </row>
    <row r="494457" spans="26:26">
      <c r="Z494457" s="5"/>
    </row>
    <row r="494458" spans="26:26">
      <c r="Z494458" s="5"/>
    </row>
    <row r="494459" spans="26:26">
      <c r="Z494459" s="5"/>
    </row>
    <row r="494460" spans="26:26">
      <c r="Z494460" s="5"/>
    </row>
    <row r="494461" spans="26:26">
      <c r="Z494461" s="5"/>
    </row>
    <row r="494462" spans="26:26">
      <c r="Z494462" s="5"/>
    </row>
    <row r="494463" spans="26:26">
      <c r="Z494463" s="5"/>
    </row>
    <row r="494464" spans="26:26">
      <c r="Z494464" s="5"/>
    </row>
    <row r="494465" spans="26:26">
      <c r="Z494465" s="5"/>
    </row>
    <row r="494466" spans="26:26">
      <c r="Z494466" s="5"/>
    </row>
    <row r="494467" spans="26:26">
      <c r="Z494467" s="5"/>
    </row>
    <row r="494468" spans="26:26">
      <c r="Z494468" s="5"/>
    </row>
    <row r="494469" spans="26:26">
      <c r="Z494469" s="5"/>
    </row>
    <row r="494470" spans="26:26">
      <c r="Z494470" s="5"/>
    </row>
    <row r="494471" spans="26:26">
      <c r="Z494471" s="5"/>
    </row>
    <row r="494472" spans="26:26">
      <c r="Z494472" s="5"/>
    </row>
    <row r="494473" spans="26:26">
      <c r="Z494473" s="5"/>
    </row>
    <row r="494474" spans="26:26">
      <c r="Z494474" s="5"/>
    </row>
    <row r="494475" spans="26:26">
      <c r="Z494475" s="5"/>
    </row>
    <row r="494476" spans="26:26">
      <c r="Z494476" s="5"/>
    </row>
    <row r="494477" spans="26:26">
      <c r="Z494477" s="5"/>
    </row>
    <row r="494478" spans="26:26">
      <c r="Z494478" s="5"/>
    </row>
    <row r="494479" spans="26:26">
      <c r="Z494479" s="5"/>
    </row>
    <row r="494480" spans="26:26">
      <c r="Z494480" s="5"/>
    </row>
    <row r="494481" spans="26:26">
      <c r="Z494481" s="5"/>
    </row>
    <row r="494482" spans="26:26">
      <c r="Z494482" s="5"/>
    </row>
    <row r="494483" spans="26:26">
      <c r="Z494483" s="5"/>
    </row>
    <row r="494484" spans="26:26">
      <c r="Z494484" s="5"/>
    </row>
    <row r="494485" spans="26:26">
      <c r="Z494485" s="5"/>
    </row>
    <row r="494486" spans="26:26">
      <c r="Z494486" s="5"/>
    </row>
    <row r="494487" spans="26:26">
      <c r="Z494487" s="5"/>
    </row>
    <row r="494488" spans="26:26">
      <c r="Z494488" s="5"/>
    </row>
    <row r="494489" spans="26:26">
      <c r="Z494489" s="5"/>
    </row>
    <row r="494490" spans="26:26">
      <c r="Z494490" s="5"/>
    </row>
    <row r="494491" spans="26:26">
      <c r="Z494491" s="5"/>
    </row>
    <row r="494492" spans="26:26">
      <c r="Z494492" s="5"/>
    </row>
    <row r="494493" spans="26:26">
      <c r="Z494493" s="5"/>
    </row>
    <row r="494494" spans="26:26">
      <c r="Z494494" s="5"/>
    </row>
    <row r="494495" spans="26:26">
      <c r="Z494495" s="5"/>
    </row>
    <row r="494496" spans="26:26">
      <c r="Z494496" s="5"/>
    </row>
    <row r="494497" spans="26:26">
      <c r="Z494497" s="5"/>
    </row>
    <row r="494498" spans="26:26">
      <c r="Z494498" s="5"/>
    </row>
    <row r="494499" spans="26:26">
      <c r="Z494499" s="5"/>
    </row>
    <row r="494500" spans="26:26">
      <c r="Z494500" s="5"/>
    </row>
    <row r="494501" spans="26:26">
      <c r="Z494501" s="5"/>
    </row>
    <row r="494502" spans="26:26">
      <c r="Z494502" s="5"/>
    </row>
    <row r="494503" spans="26:26">
      <c r="Z494503" s="5"/>
    </row>
    <row r="494504" spans="26:26">
      <c r="Z494504" s="5"/>
    </row>
    <row r="494505" spans="26:26">
      <c r="Z494505" s="5"/>
    </row>
    <row r="494506" spans="26:26">
      <c r="Z494506" s="5"/>
    </row>
    <row r="494507" spans="26:26">
      <c r="Z494507" s="5"/>
    </row>
    <row r="494508" spans="26:26">
      <c r="Z494508" s="5"/>
    </row>
    <row r="494509" spans="26:26">
      <c r="Z494509" s="5"/>
    </row>
    <row r="494510" spans="26:26">
      <c r="Z494510" s="5"/>
    </row>
    <row r="494511" spans="26:26">
      <c r="Z494511" s="5"/>
    </row>
    <row r="494512" spans="26:26">
      <c r="Z494512" s="5"/>
    </row>
    <row r="494513" spans="26:26">
      <c r="Z494513" s="5"/>
    </row>
    <row r="494514" spans="26:26">
      <c r="Z494514" s="5"/>
    </row>
    <row r="494515" spans="26:26">
      <c r="Z494515" s="5"/>
    </row>
    <row r="494516" spans="26:26">
      <c r="Z494516" s="5"/>
    </row>
    <row r="494517" spans="26:26">
      <c r="Z494517" s="5"/>
    </row>
    <row r="494518" spans="26:26">
      <c r="Z494518" s="5"/>
    </row>
    <row r="494519" spans="26:26">
      <c r="Z494519" s="5"/>
    </row>
    <row r="494520" spans="26:26">
      <c r="Z494520" s="5"/>
    </row>
    <row r="494521" spans="26:26">
      <c r="Z494521" s="5"/>
    </row>
    <row r="494522" spans="26:26">
      <c r="Z494522" s="5"/>
    </row>
    <row r="494523" spans="26:26">
      <c r="Z494523" s="5"/>
    </row>
    <row r="494524" spans="26:26">
      <c r="Z494524" s="5"/>
    </row>
    <row r="494525" spans="26:26">
      <c r="Z494525" s="5"/>
    </row>
    <row r="494526" spans="26:26">
      <c r="Z494526" s="5"/>
    </row>
    <row r="494527" spans="26:26">
      <c r="Z494527" s="5"/>
    </row>
    <row r="494528" spans="26:26">
      <c r="Z494528" s="5"/>
    </row>
    <row r="494529" spans="26:26">
      <c r="Z494529" s="5"/>
    </row>
    <row r="494530" spans="26:26">
      <c r="Z494530" s="5"/>
    </row>
    <row r="494531" spans="26:26">
      <c r="Z494531" s="5"/>
    </row>
    <row r="494532" spans="26:26">
      <c r="Z494532" s="5"/>
    </row>
    <row r="494533" spans="26:26">
      <c r="Z494533" s="5"/>
    </row>
    <row r="494534" spans="26:26">
      <c r="Z494534" s="5"/>
    </row>
    <row r="494535" spans="26:26">
      <c r="Z494535" s="5"/>
    </row>
    <row r="494536" spans="26:26">
      <c r="Z494536" s="5"/>
    </row>
    <row r="494537" spans="26:26">
      <c r="Z494537" s="5"/>
    </row>
    <row r="494538" spans="26:26">
      <c r="Z494538" s="5"/>
    </row>
    <row r="494539" spans="26:26">
      <c r="Z494539" s="5"/>
    </row>
    <row r="494540" spans="26:26">
      <c r="Z494540" s="5"/>
    </row>
    <row r="494541" spans="26:26">
      <c r="Z494541" s="5"/>
    </row>
    <row r="494542" spans="26:26">
      <c r="Z494542" s="5"/>
    </row>
    <row r="494543" spans="26:26">
      <c r="Z494543" s="5"/>
    </row>
    <row r="494544" spans="26:26">
      <c r="Z494544" s="5"/>
    </row>
    <row r="494545" spans="26:26">
      <c r="Z494545" s="5"/>
    </row>
    <row r="494546" spans="26:26">
      <c r="Z494546" s="5"/>
    </row>
    <row r="494547" spans="26:26">
      <c r="Z494547" s="5"/>
    </row>
    <row r="494548" spans="26:26">
      <c r="Z494548" s="5"/>
    </row>
    <row r="494549" spans="26:26">
      <c r="Z494549" s="5"/>
    </row>
    <row r="494550" spans="26:26">
      <c r="Z494550" s="5"/>
    </row>
    <row r="494551" spans="26:26">
      <c r="Z494551" s="5"/>
    </row>
    <row r="494552" spans="26:26">
      <c r="Z494552" s="5"/>
    </row>
    <row r="494553" spans="26:26">
      <c r="Z494553" s="5"/>
    </row>
    <row r="494554" spans="26:26">
      <c r="Z494554" s="5"/>
    </row>
    <row r="494555" spans="26:26">
      <c r="Z494555" s="5"/>
    </row>
    <row r="494556" spans="26:26">
      <c r="Z494556" s="5"/>
    </row>
    <row r="494557" spans="26:26">
      <c r="Z494557" s="5"/>
    </row>
    <row r="494558" spans="26:26">
      <c r="Z494558" s="5"/>
    </row>
    <row r="494559" spans="26:26">
      <c r="Z494559" s="5"/>
    </row>
    <row r="494560" spans="26:26">
      <c r="Z494560" s="5"/>
    </row>
    <row r="494561" spans="26:26">
      <c r="Z494561" s="5"/>
    </row>
    <row r="494562" spans="26:26">
      <c r="Z494562" s="5"/>
    </row>
    <row r="494563" spans="26:26">
      <c r="Z494563" s="5"/>
    </row>
    <row r="494564" spans="26:26">
      <c r="Z494564" s="5"/>
    </row>
    <row r="494565" spans="26:26">
      <c r="Z494565" s="5"/>
    </row>
    <row r="494566" spans="26:26">
      <c r="Z494566" s="5"/>
    </row>
    <row r="494567" spans="26:26">
      <c r="Z494567" s="5"/>
    </row>
    <row r="494568" spans="26:26">
      <c r="Z494568" s="5"/>
    </row>
    <row r="494569" spans="26:26">
      <c r="Z494569" s="5"/>
    </row>
    <row r="494570" spans="26:26">
      <c r="Z494570" s="5"/>
    </row>
    <row r="494571" spans="26:26">
      <c r="Z494571" s="5"/>
    </row>
    <row r="494572" spans="26:26">
      <c r="Z494572" s="5"/>
    </row>
    <row r="494573" spans="26:26">
      <c r="Z494573" s="5"/>
    </row>
    <row r="494574" spans="26:26">
      <c r="Z494574" s="5"/>
    </row>
    <row r="494575" spans="26:26">
      <c r="Z494575" s="5"/>
    </row>
    <row r="494576" spans="26:26">
      <c r="Z494576" s="5"/>
    </row>
    <row r="494577" spans="26:26">
      <c r="Z494577" s="5"/>
    </row>
    <row r="494578" spans="26:26">
      <c r="Z494578" s="5"/>
    </row>
    <row r="494579" spans="26:26">
      <c r="Z494579" s="5"/>
    </row>
    <row r="494580" spans="26:26">
      <c r="Z494580" s="5"/>
    </row>
    <row r="494581" spans="26:26">
      <c r="Z494581" s="5"/>
    </row>
    <row r="494582" spans="26:26">
      <c r="Z494582" s="5"/>
    </row>
    <row r="494583" spans="26:26">
      <c r="Z494583" s="5"/>
    </row>
    <row r="494584" spans="26:26">
      <c r="Z494584" s="5"/>
    </row>
    <row r="494585" spans="26:26">
      <c r="Z494585" s="5"/>
    </row>
    <row r="494586" spans="26:26">
      <c r="Z494586" s="5"/>
    </row>
    <row r="494587" spans="26:26">
      <c r="Z494587" s="5"/>
    </row>
    <row r="494588" spans="26:26">
      <c r="Z494588" s="5"/>
    </row>
    <row r="494589" spans="26:26">
      <c r="Z494589" s="5"/>
    </row>
    <row r="494590" spans="26:26">
      <c r="Z494590" s="5"/>
    </row>
    <row r="494591" spans="26:26">
      <c r="Z494591" s="5"/>
    </row>
    <row r="494592" spans="26:26">
      <c r="Z494592" s="5"/>
    </row>
    <row r="494593" spans="26:26">
      <c r="Z494593" s="5"/>
    </row>
    <row r="494594" spans="26:26">
      <c r="Z494594" s="5"/>
    </row>
    <row r="494595" spans="26:26">
      <c r="Z494595" s="5"/>
    </row>
    <row r="494596" spans="26:26">
      <c r="Z494596" s="5"/>
    </row>
    <row r="494597" spans="26:26">
      <c r="Z494597" s="5"/>
    </row>
    <row r="494598" spans="26:26">
      <c r="Z494598" s="5"/>
    </row>
    <row r="494599" spans="26:26">
      <c r="Z494599" s="5"/>
    </row>
    <row r="494600" spans="26:26">
      <c r="Z494600" s="5"/>
    </row>
    <row r="494601" spans="26:26">
      <c r="Z494601" s="5"/>
    </row>
    <row r="494602" spans="26:26">
      <c r="Z494602" s="5"/>
    </row>
    <row r="494603" spans="26:26">
      <c r="Z494603" s="5"/>
    </row>
    <row r="494604" spans="26:26">
      <c r="Z494604" s="5"/>
    </row>
    <row r="494605" spans="26:26">
      <c r="Z494605" s="5"/>
    </row>
    <row r="494606" spans="26:26">
      <c r="Z494606" s="5"/>
    </row>
    <row r="494607" spans="26:26">
      <c r="Z494607" s="5"/>
    </row>
    <row r="494608" spans="26:26">
      <c r="Z494608" s="5"/>
    </row>
    <row r="494609" spans="26:26">
      <c r="Z494609" s="5"/>
    </row>
    <row r="494610" spans="26:26">
      <c r="Z494610" s="5"/>
    </row>
    <row r="494611" spans="26:26">
      <c r="Z494611" s="5"/>
    </row>
    <row r="494612" spans="26:26">
      <c r="Z494612" s="5"/>
    </row>
    <row r="494613" spans="26:26">
      <c r="Z494613" s="5"/>
    </row>
    <row r="494614" spans="26:26">
      <c r="Z494614" s="5"/>
    </row>
    <row r="494615" spans="26:26">
      <c r="Z494615" s="5"/>
    </row>
    <row r="494616" spans="26:26">
      <c r="Z494616" s="5"/>
    </row>
    <row r="494617" spans="26:26">
      <c r="Z494617" s="5"/>
    </row>
    <row r="494618" spans="26:26">
      <c r="Z494618" s="5"/>
    </row>
    <row r="494619" spans="26:26">
      <c r="Z494619" s="5"/>
    </row>
    <row r="494620" spans="26:26">
      <c r="Z494620" s="5"/>
    </row>
    <row r="494621" spans="26:26">
      <c r="Z494621" s="5"/>
    </row>
    <row r="494622" spans="26:26">
      <c r="Z494622" s="5"/>
    </row>
    <row r="494623" spans="26:26">
      <c r="Z494623" s="5"/>
    </row>
    <row r="494624" spans="26:26">
      <c r="Z494624" s="5"/>
    </row>
    <row r="494625" spans="26:26">
      <c r="Z494625" s="5"/>
    </row>
    <row r="494626" spans="26:26">
      <c r="Z494626" s="5"/>
    </row>
    <row r="494627" spans="26:26">
      <c r="Z494627" s="5"/>
    </row>
    <row r="494628" spans="26:26">
      <c r="Z494628" s="5"/>
    </row>
    <row r="494629" spans="26:26">
      <c r="Z494629" s="5"/>
    </row>
    <row r="494630" spans="26:26">
      <c r="Z494630" s="5"/>
    </row>
    <row r="494631" spans="26:26">
      <c r="Z494631" s="5"/>
    </row>
    <row r="494632" spans="26:26">
      <c r="Z494632" s="5"/>
    </row>
    <row r="494633" spans="26:26">
      <c r="Z494633" s="5"/>
    </row>
    <row r="494634" spans="26:26">
      <c r="Z494634" s="5"/>
    </row>
    <row r="494635" spans="26:26">
      <c r="Z494635" s="5"/>
    </row>
    <row r="494636" spans="26:26">
      <c r="Z494636" s="5"/>
    </row>
    <row r="494637" spans="26:26">
      <c r="Z494637" s="5"/>
    </row>
    <row r="494638" spans="26:26">
      <c r="Z494638" s="5"/>
    </row>
    <row r="494639" spans="26:26">
      <c r="Z494639" s="5"/>
    </row>
    <row r="494640" spans="26:26">
      <c r="Z494640" s="5"/>
    </row>
    <row r="494641" spans="26:26">
      <c r="Z494641" s="5"/>
    </row>
    <row r="494642" spans="26:26">
      <c r="Z494642" s="5"/>
    </row>
    <row r="494643" spans="26:26">
      <c r="Z494643" s="5"/>
    </row>
    <row r="494644" spans="26:26">
      <c r="Z494644" s="5"/>
    </row>
    <row r="494645" spans="26:26">
      <c r="Z494645" s="5"/>
    </row>
    <row r="494646" spans="26:26">
      <c r="Z494646" s="5"/>
    </row>
    <row r="494647" spans="26:26">
      <c r="Z494647" s="5"/>
    </row>
    <row r="494648" spans="26:26">
      <c r="Z494648" s="5"/>
    </row>
    <row r="494649" spans="26:26">
      <c r="Z494649" s="5"/>
    </row>
    <row r="494650" spans="26:26">
      <c r="Z494650" s="5"/>
    </row>
    <row r="494651" spans="26:26">
      <c r="Z494651" s="5"/>
    </row>
    <row r="494652" spans="26:26">
      <c r="Z494652" s="5"/>
    </row>
    <row r="494653" spans="26:26">
      <c r="Z494653" s="5"/>
    </row>
    <row r="494654" spans="26:26">
      <c r="Z494654" s="5"/>
    </row>
    <row r="494655" spans="26:26">
      <c r="Z494655" s="5"/>
    </row>
    <row r="494656" spans="26:26">
      <c r="Z494656" s="5"/>
    </row>
    <row r="494657" spans="26:26">
      <c r="Z494657" s="5"/>
    </row>
    <row r="494658" spans="26:26">
      <c r="Z494658" s="5"/>
    </row>
    <row r="494659" spans="26:26">
      <c r="Z494659" s="5"/>
    </row>
    <row r="494660" spans="26:26">
      <c r="Z494660" s="5"/>
    </row>
    <row r="494661" spans="26:26">
      <c r="Z494661" s="5"/>
    </row>
    <row r="494662" spans="26:26">
      <c r="Z494662" s="5"/>
    </row>
    <row r="494663" spans="26:26">
      <c r="Z494663" s="5"/>
    </row>
    <row r="494664" spans="26:26">
      <c r="Z494664" s="5"/>
    </row>
    <row r="494665" spans="26:26">
      <c r="Z494665" s="5"/>
    </row>
    <row r="494666" spans="26:26">
      <c r="Z494666" s="5"/>
    </row>
    <row r="494667" spans="26:26">
      <c r="Z494667" s="5"/>
    </row>
    <row r="494668" spans="26:26">
      <c r="Z494668" s="5"/>
    </row>
    <row r="494669" spans="26:26">
      <c r="Z494669" s="5"/>
    </row>
    <row r="494670" spans="26:26">
      <c r="Z494670" s="5"/>
    </row>
    <row r="494671" spans="26:26">
      <c r="Z494671" s="5"/>
    </row>
    <row r="494672" spans="26:26">
      <c r="Z494672" s="5"/>
    </row>
    <row r="494673" spans="26:26">
      <c r="Z494673" s="5"/>
    </row>
    <row r="494674" spans="26:26">
      <c r="Z494674" s="5"/>
    </row>
    <row r="494675" spans="26:26">
      <c r="Z494675" s="5"/>
    </row>
    <row r="494676" spans="26:26">
      <c r="Z494676" s="5"/>
    </row>
    <row r="494677" spans="26:26">
      <c r="Z494677" s="5"/>
    </row>
    <row r="494678" spans="26:26">
      <c r="Z494678" s="5"/>
    </row>
    <row r="494679" spans="26:26">
      <c r="Z494679" s="5"/>
    </row>
    <row r="494680" spans="26:26">
      <c r="Z494680" s="5"/>
    </row>
    <row r="494681" spans="26:26">
      <c r="Z494681" s="5"/>
    </row>
    <row r="494682" spans="26:26">
      <c r="Z494682" s="5"/>
    </row>
    <row r="494683" spans="26:26">
      <c r="Z494683" s="5"/>
    </row>
    <row r="494684" spans="26:26">
      <c r="Z494684" s="5"/>
    </row>
    <row r="494685" spans="26:26">
      <c r="Z494685" s="5"/>
    </row>
    <row r="494686" spans="26:26">
      <c r="Z494686" s="5"/>
    </row>
    <row r="494687" spans="26:26">
      <c r="Z494687" s="5"/>
    </row>
    <row r="494688" spans="26:26">
      <c r="Z494688" s="5"/>
    </row>
    <row r="494689" spans="26:26">
      <c r="Z494689" s="5"/>
    </row>
    <row r="494690" spans="26:26">
      <c r="Z494690" s="5"/>
    </row>
    <row r="494691" spans="26:26">
      <c r="Z494691" s="5"/>
    </row>
    <row r="494692" spans="26:26">
      <c r="Z494692" s="5"/>
    </row>
    <row r="494693" spans="26:26">
      <c r="Z494693" s="5"/>
    </row>
    <row r="494694" spans="26:26">
      <c r="Z494694" s="5"/>
    </row>
    <row r="494695" spans="26:26">
      <c r="Z494695" s="5"/>
    </row>
    <row r="494696" spans="26:26">
      <c r="Z494696" s="5"/>
    </row>
    <row r="494697" spans="26:26">
      <c r="Z494697" s="5"/>
    </row>
    <row r="494698" spans="26:26">
      <c r="Z494698" s="5"/>
    </row>
    <row r="494699" spans="26:26">
      <c r="Z494699" s="5"/>
    </row>
    <row r="494700" spans="26:26">
      <c r="Z494700" s="5"/>
    </row>
    <row r="494701" spans="26:26">
      <c r="Z494701" s="5"/>
    </row>
    <row r="494702" spans="26:26">
      <c r="Z494702" s="5"/>
    </row>
    <row r="494703" spans="26:26">
      <c r="Z494703" s="5"/>
    </row>
    <row r="494704" spans="26:26">
      <c r="Z494704" s="5"/>
    </row>
    <row r="494705" spans="26:26">
      <c r="Z494705" s="5"/>
    </row>
    <row r="494706" spans="26:26">
      <c r="Z494706" s="5"/>
    </row>
    <row r="494707" spans="26:26">
      <c r="Z494707" s="5"/>
    </row>
    <row r="494708" spans="26:26">
      <c r="Z494708" s="5"/>
    </row>
    <row r="494709" spans="26:26">
      <c r="Z494709" s="5"/>
    </row>
    <row r="494710" spans="26:26">
      <c r="Z494710" s="5"/>
    </row>
    <row r="494711" spans="26:26">
      <c r="Z494711" s="5"/>
    </row>
    <row r="494712" spans="26:26">
      <c r="Z494712" s="5"/>
    </row>
    <row r="494713" spans="26:26">
      <c r="Z494713" s="5"/>
    </row>
    <row r="494714" spans="26:26">
      <c r="Z494714" s="5"/>
    </row>
    <row r="494715" spans="26:26">
      <c r="Z494715" s="5"/>
    </row>
    <row r="494716" spans="26:26">
      <c r="Z494716" s="5"/>
    </row>
    <row r="494717" spans="26:26">
      <c r="Z494717" s="5"/>
    </row>
    <row r="494718" spans="26:26">
      <c r="Z494718" s="5"/>
    </row>
    <row r="494719" spans="26:26">
      <c r="Z494719" s="5"/>
    </row>
    <row r="494720" spans="26:26">
      <c r="Z494720" s="5"/>
    </row>
    <row r="494721" spans="26:26">
      <c r="Z494721" s="5"/>
    </row>
    <row r="494722" spans="26:26">
      <c r="Z494722" s="5"/>
    </row>
    <row r="494723" spans="26:26">
      <c r="Z494723" s="5"/>
    </row>
    <row r="494724" spans="26:26">
      <c r="Z494724" s="5"/>
    </row>
    <row r="494725" spans="26:26">
      <c r="Z494725" s="5"/>
    </row>
    <row r="494726" spans="26:26">
      <c r="Z494726" s="5"/>
    </row>
    <row r="494727" spans="26:26">
      <c r="Z494727" s="5"/>
    </row>
    <row r="494728" spans="26:26">
      <c r="Z494728" s="5"/>
    </row>
    <row r="494729" spans="26:26">
      <c r="Z494729" s="5"/>
    </row>
    <row r="494730" spans="26:26">
      <c r="Z494730" s="5"/>
    </row>
    <row r="494731" spans="26:26">
      <c r="Z494731" s="5"/>
    </row>
    <row r="494732" spans="26:26">
      <c r="Z494732" s="5"/>
    </row>
    <row r="494733" spans="26:26">
      <c r="Z494733" s="5"/>
    </row>
    <row r="494734" spans="26:26">
      <c r="Z494734" s="5"/>
    </row>
    <row r="494735" spans="26:26">
      <c r="Z494735" s="5"/>
    </row>
    <row r="494736" spans="26:26">
      <c r="Z494736" s="5"/>
    </row>
    <row r="494737" spans="26:26">
      <c r="Z494737" s="5"/>
    </row>
    <row r="494738" spans="26:26">
      <c r="Z494738" s="5"/>
    </row>
    <row r="494739" spans="26:26">
      <c r="Z494739" s="5"/>
    </row>
    <row r="494740" spans="26:26">
      <c r="Z494740" s="5"/>
    </row>
    <row r="494741" spans="26:26">
      <c r="Z494741" s="5"/>
    </row>
    <row r="494742" spans="26:26">
      <c r="Z494742" s="5"/>
    </row>
    <row r="494743" spans="26:26">
      <c r="Z494743" s="5"/>
    </row>
    <row r="494744" spans="26:26">
      <c r="Z494744" s="5"/>
    </row>
    <row r="494745" spans="26:26">
      <c r="Z494745" s="5"/>
    </row>
    <row r="494746" spans="26:26">
      <c r="Z494746" s="5"/>
    </row>
    <row r="494747" spans="26:26">
      <c r="Z494747" s="5"/>
    </row>
    <row r="494748" spans="26:26">
      <c r="Z494748" s="5"/>
    </row>
    <row r="494749" spans="26:26">
      <c r="Z494749" s="5"/>
    </row>
    <row r="494750" spans="26:26">
      <c r="Z494750" s="5"/>
    </row>
    <row r="494751" spans="26:26">
      <c r="Z494751" s="5"/>
    </row>
    <row r="494752" spans="26:26">
      <c r="Z494752" s="5"/>
    </row>
    <row r="494753" spans="26:26">
      <c r="Z494753" s="5"/>
    </row>
    <row r="494754" spans="26:26">
      <c r="Z494754" s="5"/>
    </row>
    <row r="494755" spans="26:26">
      <c r="Z494755" s="5"/>
    </row>
    <row r="494756" spans="26:26">
      <c r="Z494756" s="5"/>
    </row>
    <row r="494757" spans="26:26">
      <c r="Z494757" s="5"/>
    </row>
    <row r="494758" spans="26:26">
      <c r="Z494758" s="5"/>
    </row>
    <row r="494759" spans="26:26">
      <c r="Z494759" s="5"/>
    </row>
    <row r="494760" spans="26:26">
      <c r="Z494760" s="5"/>
    </row>
    <row r="494761" spans="26:26">
      <c r="Z494761" s="5"/>
    </row>
    <row r="494762" spans="26:26">
      <c r="Z494762" s="5"/>
    </row>
    <row r="494763" spans="26:26">
      <c r="Z494763" s="5"/>
    </row>
    <row r="494764" spans="26:26">
      <c r="Z494764" s="5"/>
    </row>
    <row r="494765" spans="26:26">
      <c r="Z494765" s="5"/>
    </row>
    <row r="494766" spans="26:26">
      <c r="Z494766" s="5"/>
    </row>
    <row r="494767" spans="26:26">
      <c r="Z494767" s="5"/>
    </row>
    <row r="494768" spans="26:26">
      <c r="Z494768" s="5"/>
    </row>
    <row r="494769" spans="26:26">
      <c r="Z494769" s="5"/>
    </row>
    <row r="494770" spans="26:26">
      <c r="Z494770" s="5"/>
    </row>
    <row r="494771" spans="26:26">
      <c r="Z494771" s="5"/>
    </row>
    <row r="494772" spans="26:26">
      <c r="Z494772" s="5"/>
    </row>
    <row r="494773" spans="26:26">
      <c r="Z494773" s="5"/>
    </row>
    <row r="494774" spans="26:26">
      <c r="Z494774" s="5"/>
    </row>
    <row r="494775" spans="26:26">
      <c r="Z494775" s="5"/>
    </row>
    <row r="494776" spans="26:26">
      <c r="Z494776" s="5"/>
    </row>
    <row r="494777" spans="26:26">
      <c r="Z494777" s="5"/>
    </row>
    <row r="494778" spans="26:26">
      <c r="Z494778" s="5"/>
    </row>
    <row r="494779" spans="26:26">
      <c r="Z494779" s="5"/>
    </row>
    <row r="494780" spans="26:26">
      <c r="Z494780" s="5"/>
    </row>
    <row r="494781" spans="26:26">
      <c r="Z494781" s="5"/>
    </row>
    <row r="494782" spans="26:26">
      <c r="Z494782" s="5"/>
    </row>
    <row r="494783" spans="26:26">
      <c r="Z494783" s="5"/>
    </row>
    <row r="494784" spans="26:26">
      <c r="Z494784" s="5"/>
    </row>
    <row r="494785" spans="26:26">
      <c r="Z494785" s="5"/>
    </row>
    <row r="494786" spans="26:26">
      <c r="Z494786" s="5"/>
    </row>
    <row r="494787" spans="26:26">
      <c r="Z494787" s="5"/>
    </row>
    <row r="494788" spans="26:26">
      <c r="Z494788" s="5"/>
    </row>
    <row r="494789" spans="26:26">
      <c r="Z494789" s="5"/>
    </row>
    <row r="494790" spans="26:26">
      <c r="Z494790" s="5"/>
    </row>
    <row r="494791" spans="26:26">
      <c r="Z494791" s="5"/>
    </row>
    <row r="494792" spans="26:26">
      <c r="Z494792" s="5"/>
    </row>
    <row r="494793" spans="26:26">
      <c r="Z494793" s="5"/>
    </row>
    <row r="494794" spans="26:26">
      <c r="Z494794" s="5"/>
    </row>
    <row r="494795" spans="26:26">
      <c r="Z494795" s="5"/>
    </row>
    <row r="494796" spans="26:26">
      <c r="Z494796" s="5"/>
    </row>
    <row r="494797" spans="26:26">
      <c r="Z494797" s="5"/>
    </row>
    <row r="494798" spans="26:26">
      <c r="Z494798" s="5"/>
    </row>
    <row r="494799" spans="26:26">
      <c r="Z494799" s="5"/>
    </row>
    <row r="494800" spans="26:26">
      <c r="Z494800" s="5"/>
    </row>
    <row r="494801" spans="26:26">
      <c r="Z494801" s="5"/>
    </row>
    <row r="494802" spans="26:26">
      <c r="Z494802" s="5"/>
    </row>
    <row r="494803" spans="26:26">
      <c r="Z494803" s="5"/>
    </row>
    <row r="494804" spans="26:26">
      <c r="Z494804" s="5"/>
    </row>
    <row r="494805" spans="26:26">
      <c r="Z494805" s="5"/>
    </row>
    <row r="494806" spans="26:26">
      <c r="Z494806" s="5"/>
    </row>
    <row r="494807" spans="26:26">
      <c r="Z494807" s="5"/>
    </row>
    <row r="494808" spans="26:26">
      <c r="Z494808" s="5"/>
    </row>
    <row r="494809" spans="26:26">
      <c r="Z494809" s="5"/>
    </row>
    <row r="494810" spans="26:26">
      <c r="Z494810" s="5"/>
    </row>
    <row r="494811" spans="26:26">
      <c r="Z494811" s="5"/>
    </row>
    <row r="494812" spans="26:26">
      <c r="Z494812" s="5"/>
    </row>
    <row r="494813" spans="26:26">
      <c r="Z494813" s="5"/>
    </row>
    <row r="494814" spans="26:26">
      <c r="Z494814" s="5"/>
    </row>
    <row r="494815" spans="26:26">
      <c r="Z494815" s="5"/>
    </row>
    <row r="494816" spans="26:26">
      <c r="Z494816" s="5"/>
    </row>
    <row r="494817" spans="26:26">
      <c r="Z494817" s="5"/>
    </row>
    <row r="494818" spans="26:26">
      <c r="Z494818" s="5"/>
    </row>
    <row r="494819" spans="26:26">
      <c r="Z494819" s="5"/>
    </row>
    <row r="494820" spans="26:26">
      <c r="Z494820" s="5"/>
    </row>
    <row r="494821" spans="26:26">
      <c r="Z494821" s="5"/>
    </row>
    <row r="494822" spans="26:26">
      <c r="Z494822" s="5"/>
    </row>
    <row r="494823" spans="26:26">
      <c r="Z494823" s="5"/>
    </row>
    <row r="494824" spans="26:26">
      <c r="Z494824" s="5"/>
    </row>
    <row r="494825" spans="26:26">
      <c r="Z494825" s="5"/>
    </row>
    <row r="494826" spans="26:26">
      <c r="Z494826" s="5"/>
    </row>
    <row r="494827" spans="26:26">
      <c r="Z494827" s="5"/>
    </row>
    <row r="494828" spans="26:26">
      <c r="Z494828" s="5"/>
    </row>
    <row r="494829" spans="26:26">
      <c r="Z494829" s="5"/>
    </row>
    <row r="494830" spans="26:26">
      <c r="Z494830" s="5"/>
    </row>
    <row r="494831" spans="26:26">
      <c r="Z494831" s="5"/>
    </row>
    <row r="494832" spans="26:26">
      <c r="Z494832" s="5"/>
    </row>
    <row r="494833" spans="26:26">
      <c r="Z494833" s="5"/>
    </row>
    <row r="494834" spans="26:26">
      <c r="Z494834" s="5"/>
    </row>
    <row r="494835" spans="26:26">
      <c r="Z494835" s="5"/>
    </row>
    <row r="494836" spans="26:26">
      <c r="Z494836" s="5"/>
    </row>
    <row r="494837" spans="26:26">
      <c r="Z494837" s="5"/>
    </row>
    <row r="494838" spans="26:26">
      <c r="Z494838" s="5"/>
    </row>
    <row r="494839" spans="26:26">
      <c r="Z494839" s="5"/>
    </row>
    <row r="494840" spans="26:26">
      <c r="Z494840" s="5"/>
    </row>
    <row r="494841" spans="26:26">
      <c r="Z494841" s="5"/>
    </row>
    <row r="494842" spans="26:26">
      <c r="Z494842" s="5"/>
    </row>
    <row r="494843" spans="26:26">
      <c r="Z494843" s="5"/>
    </row>
    <row r="494844" spans="26:26">
      <c r="Z494844" s="5"/>
    </row>
    <row r="494845" spans="26:26">
      <c r="Z494845" s="5"/>
    </row>
    <row r="494846" spans="26:26">
      <c r="Z494846" s="5"/>
    </row>
    <row r="494847" spans="26:26">
      <c r="Z494847" s="5"/>
    </row>
    <row r="494848" spans="26:26">
      <c r="Z494848" s="5"/>
    </row>
    <row r="494849" spans="26:26">
      <c r="Z494849" s="5"/>
    </row>
    <row r="494850" spans="26:26">
      <c r="Z494850" s="5"/>
    </row>
    <row r="494851" spans="26:26">
      <c r="Z494851" s="5"/>
    </row>
    <row r="494852" spans="26:26">
      <c r="Z494852" s="5"/>
    </row>
    <row r="494853" spans="26:26">
      <c r="Z494853" s="5"/>
    </row>
    <row r="494854" spans="26:26">
      <c r="Z494854" s="5"/>
    </row>
    <row r="494855" spans="26:26">
      <c r="Z494855" s="5"/>
    </row>
    <row r="494856" spans="26:26">
      <c r="Z494856" s="5"/>
    </row>
    <row r="494857" spans="26:26">
      <c r="Z494857" s="5"/>
    </row>
    <row r="494858" spans="26:26">
      <c r="Z494858" s="5"/>
    </row>
    <row r="494859" spans="26:26">
      <c r="Z494859" s="5"/>
    </row>
    <row r="494860" spans="26:26">
      <c r="Z494860" s="5"/>
    </row>
    <row r="494861" spans="26:26">
      <c r="Z494861" s="5"/>
    </row>
    <row r="494862" spans="26:26">
      <c r="Z494862" s="5"/>
    </row>
    <row r="494863" spans="26:26">
      <c r="Z494863" s="5"/>
    </row>
    <row r="494864" spans="26:26">
      <c r="Z494864" s="5"/>
    </row>
    <row r="494865" spans="26:26">
      <c r="Z494865" s="5"/>
    </row>
    <row r="494866" spans="26:26">
      <c r="Z494866" s="5"/>
    </row>
    <row r="494867" spans="26:26">
      <c r="Z494867" s="5"/>
    </row>
    <row r="494868" spans="26:26">
      <c r="Z494868" s="5"/>
    </row>
    <row r="494869" spans="26:26">
      <c r="Z494869" s="5"/>
    </row>
    <row r="494870" spans="26:26">
      <c r="Z494870" s="5"/>
    </row>
    <row r="494871" spans="26:26">
      <c r="Z494871" s="5"/>
    </row>
    <row r="494872" spans="26:26">
      <c r="Z494872" s="5"/>
    </row>
    <row r="494873" spans="26:26">
      <c r="Z494873" s="5"/>
    </row>
    <row r="494874" spans="26:26">
      <c r="Z494874" s="5"/>
    </row>
    <row r="494875" spans="26:26">
      <c r="Z494875" s="5"/>
    </row>
    <row r="494876" spans="26:26">
      <c r="Z494876" s="5"/>
    </row>
    <row r="494877" spans="26:26">
      <c r="Z494877" s="5"/>
    </row>
    <row r="494878" spans="26:26">
      <c r="Z494878" s="5"/>
    </row>
    <row r="494879" spans="26:26">
      <c r="Z494879" s="5"/>
    </row>
    <row r="494880" spans="26:26">
      <c r="Z494880" s="5"/>
    </row>
    <row r="494881" spans="26:26">
      <c r="Z494881" s="5"/>
    </row>
    <row r="494882" spans="26:26">
      <c r="Z494882" s="5"/>
    </row>
    <row r="494883" spans="26:26">
      <c r="Z494883" s="5"/>
    </row>
    <row r="494884" spans="26:26">
      <c r="Z494884" s="5"/>
    </row>
    <row r="494885" spans="26:26">
      <c r="Z494885" s="5"/>
    </row>
    <row r="494886" spans="26:26">
      <c r="Z494886" s="5"/>
    </row>
    <row r="494887" spans="26:26">
      <c r="Z494887" s="5"/>
    </row>
    <row r="494888" spans="26:26">
      <c r="Z494888" s="5"/>
    </row>
    <row r="494889" spans="26:26">
      <c r="Z494889" s="5"/>
    </row>
    <row r="494890" spans="26:26">
      <c r="Z494890" s="5"/>
    </row>
    <row r="494891" spans="26:26">
      <c r="Z494891" s="5"/>
    </row>
    <row r="494892" spans="26:26">
      <c r="Z494892" s="5"/>
    </row>
    <row r="494893" spans="26:26">
      <c r="Z494893" s="5"/>
    </row>
    <row r="494894" spans="26:26">
      <c r="Z494894" s="5"/>
    </row>
    <row r="494895" spans="26:26">
      <c r="Z494895" s="5"/>
    </row>
    <row r="494896" spans="26:26">
      <c r="Z494896" s="5"/>
    </row>
    <row r="494897" spans="26:26">
      <c r="Z494897" s="5"/>
    </row>
    <row r="494898" spans="26:26">
      <c r="Z494898" s="5"/>
    </row>
    <row r="494899" spans="26:26">
      <c r="Z494899" s="5"/>
    </row>
    <row r="494900" spans="26:26">
      <c r="Z494900" s="5"/>
    </row>
    <row r="494901" spans="26:26">
      <c r="Z494901" s="5"/>
    </row>
    <row r="494902" spans="26:26">
      <c r="Z494902" s="5"/>
    </row>
    <row r="494903" spans="26:26">
      <c r="Z494903" s="5"/>
    </row>
    <row r="494904" spans="26:26">
      <c r="Z494904" s="5"/>
    </row>
    <row r="494905" spans="26:26">
      <c r="Z494905" s="5"/>
    </row>
    <row r="494906" spans="26:26">
      <c r="Z494906" s="5"/>
    </row>
    <row r="494907" spans="26:26">
      <c r="Z494907" s="5"/>
    </row>
    <row r="494908" spans="26:26">
      <c r="Z494908" s="5"/>
    </row>
    <row r="494909" spans="26:26">
      <c r="Z494909" s="5"/>
    </row>
    <row r="494910" spans="26:26">
      <c r="Z494910" s="5"/>
    </row>
    <row r="494911" spans="26:26">
      <c r="Z494911" s="5"/>
    </row>
    <row r="494912" spans="26:26">
      <c r="Z494912" s="5"/>
    </row>
    <row r="494913" spans="26:26">
      <c r="Z494913" s="5"/>
    </row>
    <row r="494914" spans="26:26">
      <c r="Z494914" s="5"/>
    </row>
    <row r="494915" spans="26:26">
      <c r="Z494915" s="5"/>
    </row>
    <row r="494916" spans="26:26">
      <c r="Z494916" s="5"/>
    </row>
    <row r="494917" spans="26:26">
      <c r="Z494917" s="5"/>
    </row>
    <row r="494918" spans="26:26">
      <c r="Z494918" s="5"/>
    </row>
    <row r="494919" spans="26:26">
      <c r="Z494919" s="5"/>
    </row>
    <row r="494920" spans="26:26">
      <c r="Z494920" s="5"/>
    </row>
    <row r="494921" spans="26:26">
      <c r="Z494921" s="5"/>
    </row>
    <row r="494922" spans="26:26">
      <c r="Z494922" s="5"/>
    </row>
    <row r="494923" spans="26:26">
      <c r="Z494923" s="5"/>
    </row>
    <row r="494924" spans="26:26">
      <c r="Z494924" s="5"/>
    </row>
    <row r="494925" spans="26:26">
      <c r="Z494925" s="5"/>
    </row>
    <row r="494926" spans="26:26">
      <c r="Z494926" s="5"/>
    </row>
    <row r="494927" spans="26:26">
      <c r="Z494927" s="5"/>
    </row>
    <row r="494928" spans="26:26">
      <c r="Z494928" s="5"/>
    </row>
    <row r="494929" spans="26:26">
      <c r="Z494929" s="5"/>
    </row>
    <row r="494930" spans="26:26">
      <c r="Z494930" s="5"/>
    </row>
    <row r="494931" spans="26:26">
      <c r="Z494931" s="5"/>
    </row>
    <row r="494932" spans="26:26">
      <c r="Z494932" s="5"/>
    </row>
    <row r="494933" spans="26:26">
      <c r="Z494933" s="5"/>
    </row>
    <row r="494934" spans="26:26">
      <c r="Z494934" s="5"/>
    </row>
    <row r="494935" spans="26:26">
      <c r="Z494935" s="5"/>
    </row>
    <row r="494936" spans="26:26">
      <c r="Z494936" s="5"/>
    </row>
    <row r="494937" spans="26:26">
      <c r="Z494937" s="5"/>
    </row>
    <row r="494938" spans="26:26">
      <c r="Z494938" s="5"/>
    </row>
    <row r="494939" spans="26:26">
      <c r="Z494939" s="5"/>
    </row>
    <row r="494940" spans="26:26">
      <c r="Z494940" s="5"/>
    </row>
    <row r="494941" spans="26:26">
      <c r="Z494941" s="5"/>
    </row>
    <row r="494942" spans="26:26">
      <c r="Z494942" s="5"/>
    </row>
    <row r="494943" spans="26:26">
      <c r="Z494943" s="5"/>
    </row>
    <row r="494944" spans="26:26">
      <c r="Z494944" s="5"/>
    </row>
    <row r="494945" spans="26:26">
      <c r="Z494945" s="5"/>
    </row>
    <row r="494946" spans="26:26">
      <c r="Z494946" s="5"/>
    </row>
    <row r="494947" spans="26:26">
      <c r="Z494947" s="5"/>
    </row>
    <row r="494948" spans="26:26">
      <c r="Z494948" s="5"/>
    </row>
    <row r="494949" spans="26:26">
      <c r="Z494949" s="5"/>
    </row>
    <row r="494950" spans="26:26">
      <c r="Z494950" s="5"/>
    </row>
    <row r="494951" spans="26:26">
      <c r="Z494951" s="5"/>
    </row>
    <row r="494952" spans="26:26">
      <c r="Z494952" s="5"/>
    </row>
    <row r="494953" spans="26:26">
      <c r="Z494953" s="5"/>
    </row>
    <row r="494954" spans="26:26">
      <c r="Z494954" s="5"/>
    </row>
    <row r="494955" spans="26:26">
      <c r="Z494955" s="5"/>
    </row>
    <row r="494956" spans="26:26">
      <c r="Z494956" s="5"/>
    </row>
    <row r="494957" spans="26:26">
      <c r="Z494957" s="5"/>
    </row>
    <row r="494958" spans="26:26">
      <c r="Z494958" s="5"/>
    </row>
    <row r="494959" spans="26:26">
      <c r="Z494959" s="5"/>
    </row>
    <row r="494960" spans="26:26">
      <c r="Z494960" s="5"/>
    </row>
    <row r="494961" spans="26:26">
      <c r="Z494961" s="5"/>
    </row>
    <row r="494962" spans="26:26">
      <c r="Z494962" s="5"/>
    </row>
    <row r="494963" spans="26:26">
      <c r="Z494963" s="5"/>
    </row>
    <row r="494964" spans="26:26">
      <c r="Z494964" s="5"/>
    </row>
    <row r="494965" spans="26:26">
      <c r="Z494965" s="5"/>
    </row>
    <row r="494966" spans="26:26">
      <c r="Z494966" s="5"/>
    </row>
    <row r="494967" spans="26:26">
      <c r="Z494967" s="5"/>
    </row>
    <row r="494968" spans="26:26">
      <c r="Z494968" s="5"/>
    </row>
    <row r="494969" spans="26:26">
      <c r="Z494969" s="5"/>
    </row>
    <row r="494970" spans="26:26">
      <c r="Z494970" s="5"/>
    </row>
    <row r="494971" spans="26:26">
      <c r="Z494971" s="5"/>
    </row>
    <row r="494972" spans="26:26">
      <c r="Z494972" s="5"/>
    </row>
    <row r="494973" spans="26:26">
      <c r="Z494973" s="5"/>
    </row>
    <row r="494974" spans="26:26">
      <c r="Z494974" s="5"/>
    </row>
    <row r="494975" spans="26:26">
      <c r="Z494975" s="5"/>
    </row>
    <row r="494976" spans="26:26">
      <c r="Z494976" s="5"/>
    </row>
    <row r="494977" spans="26:26">
      <c r="Z494977" s="5"/>
    </row>
    <row r="494978" spans="26:26">
      <c r="Z494978" s="5"/>
    </row>
    <row r="494979" spans="26:26">
      <c r="Z494979" s="5"/>
    </row>
    <row r="494980" spans="26:26">
      <c r="Z494980" s="5"/>
    </row>
    <row r="494981" spans="26:26">
      <c r="Z494981" s="5"/>
    </row>
    <row r="494982" spans="26:26">
      <c r="Z494982" s="5"/>
    </row>
    <row r="494983" spans="26:26">
      <c r="Z494983" s="5"/>
    </row>
    <row r="494984" spans="26:26">
      <c r="Z494984" s="5"/>
    </row>
    <row r="494985" spans="26:26">
      <c r="Z494985" s="5"/>
    </row>
    <row r="494986" spans="26:26">
      <c r="Z494986" s="5"/>
    </row>
    <row r="494987" spans="26:26">
      <c r="Z494987" s="5"/>
    </row>
    <row r="494988" spans="26:26">
      <c r="Z494988" s="5"/>
    </row>
    <row r="494989" spans="26:26">
      <c r="Z494989" s="5"/>
    </row>
    <row r="494990" spans="26:26">
      <c r="Z494990" s="5"/>
    </row>
    <row r="494991" spans="26:26">
      <c r="Z494991" s="5"/>
    </row>
    <row r="494992" spans="26:26">
      <c r="Z494992" s="5"/>
    </row>
    <row r="494993" spans="26:26">
      <c r="Z494993" s="5"/>
    </row>
    <row r="494994" spans="26:26">
      <c r="Z494994" s="5"/>
    </row>
    <row r="494995" spans="26:26">
      <c r="Z494995" s="5"/>
    </row>
    <row r="494996" spans="26:26">
      <c r="Z494996" s="5"/>
    </row>
    <row r="494997" spans="26:26">
      <c r="Z494997" s="5"/>
    </row>
    <row r="494998" spans="26:26">
      <c r="Z494998" s="5"/>
    </row>
    <row r="494999" spans="26:26">
      <c r="Z494999" s="5"/>
    </row>
    <row r="495000" spans="26:26">
      <c r="Z495000" s="5"/>
    </row>
    <row r="495001" spans="26:26">
      <c r="Z495001" s="5"/>
    </row>
    <row r="495002" spans="26:26">
      <c r="Z495002" s="5"/>
    </row>
    <row r="495003" spans="26:26">
      <c r="Z495003" s="5"/>
    </row>
    <row r="495004" spans="26:26">
      <c r="Z495004" s="5"/>
    </row>
    <row r="495005" spans="26:26">
      <c r="Z495005" s="5"/>
    </row>
    <row r="495006" spans="26:26">
      <c r="Z495006" s="5"/>
    </row>
    <row r="495007" spans="26:26">
      <c r="Z495007" s="5"/>
    </row>
    <row r="495008" spans="26:26">
      <c r="Z495008" s="5"/>
    </row>
    <row r="495009" spans="26:26">
      <c r="Z495009" s="5"/>
    </row>
    <row r="495010" spans="26:26">
      <c r="Z495010" s="5"/>
    </row>
    <row r="495011" spans="26:26">
      <c r="Z495011" s="5"/>
    </row>
    <row r="495012" spans="26:26">
      <c r="Z495012" s="5"/>
    </row>
    <row r="495013" spans="26:26">
      <c r="Z495013" s="5"/>
    </row>
    <row r="495014" spans="26:26">
      <c r="Z495014" s="5"/>
    </row>
    <row r="495015" spans="26:26">
      <c r="Z495015" s="5"/>
    </row>
    <row r="495016" spans="26:26">
      <c r="Z495016" s="5"/>
    </row>
    <row r="495017" spans="26:26">
      <c r="Z495017" s="5"/>
    </row>
    <row r="495018" spans="26:26">
      <c r="Z495018" s="5"/>
    </row>
    <row r="495019" spans="26:26">
      <c r="Z495019" s="5"/>
    </row>
    <row r="495020" spans="26:26">
      <c r="Z495020" s="5"/>
    </row>
    <row r="495021" spans="26:26">
      <c r="Z495021" s="5"/>
    </row>
    <row r="495022" spans="26:26">
      <c r="Z495022" s="5"/>
    </row>
    <row r="495023" spans="26:26">
      <c r="Z495023" s="5"/>
    </row>
    <row r="495024" spans="26:26">
      <c r="Z495024" s="5"/>
    </row>
    <row r="495025" spans="26:26">
      <c r="Z495025" s="5"/>
    </row>
    <row r="495026" spans="26:26">
      <c r="Z495026" s="5"/>
    </row>
    <row r="495027" spans="26:26">
      <c r="Z495027" s="5"/>
    </row>
    <row r="495028" spans="26:26">
      <c r="Z495028" s="5"/>
    </row>
    <row r="495029" spans="26:26">
      <c r="Z495029" s="5"/>
    </row>
    <row r="495030" spans="26:26">
      <c r="Z495030" s="5"/>
    </row>
    <row r="495031" spans="26:26">
      <c r="Z495031" s="5"/>
    </row>
    <row r="495032" spans="26:26">
      <c r="Z495032" s="5"/>
    </row>
    <row r="495033" spans="26:26">
      <c r="Z495033" s="5"/>
    </row>
    <row r="495034" spans="26:26">
      <c r="Z495034" s="5"/>
    </row>
    <row r="495035" spans="26:26">
      <c r="Z495035" s="5"/>
    </row>
    <row r="495036" spans="26:26">
      <c r="Z495036" s="5"/>
    </row>
    <row r="495037" spans="26:26">
      <c r="Z495037" s="5"/>
    </row>
    <row r="495038" spans="26:26">
      <c r="Z495038" s="5"/>
    </row>
    <row r="495039" spans="26:26">
      <c r="Z495039" s="5"/>
    </row>
    <row r="495040" spans="26:26">
      <c r="Z495040" s="5"/>
    </row>
    <row r="495041" spans="26:26">
      <c r="Z495041" s="5"/>
    </row>
    <row r="495042" spans="26:26">
      <c r="Z495042" s="5"/>
    </row>
    <row r="495043" spans="26:26">
      <c r="Z495043" s="5"/>
    </row>
    <row r="495044" spans="26:26">
      <c r="Z495044" s="5"/>
    </row>
    <row r="495045" spans="26:26">
      <c r="Z495045" s="5"/>
    </row>
    <row r="495046" spans="26:26">
      <c r="Z495046" s="5"/>
    </row>
    <row r="495047" spans="26:26">
      <c r="Z495047" s="5"/>
    </row>
    <row r="495048" spans="26:26">
      <c r="Z495048" s="5"/>
    </row>
    <row r="495049" spans="26:26">
      <c r="Z495049" s="5"/>
    </row>
    <row r="495050" spans="26:26">
      <c r="Z495050" s="5"/>
    </row>
    <row r="495051" spans="26:26">
      <c r="Z495051" s="5"/>
    </row>
    <row r="495052" spans="26:26">
      <c r="Z495052" s="5"/>
    </row>
    <row r="495053" spans="26:26">
      <c r="Z495053" s="5"/>
    </row>
    <row r="495054" spans="26:26">
      <c r="Z495054" s="5"/>
    </row>
    <row r="495055" spans="26:26">
      <c r="Z495055" s="5"/>
    </row>
    <row r="495056" spans="26:26">
      <c r="Z495056" s="5"/>
    </row>
    <row r="495057" spans="26:26">
      <c r="Z495057" s="5"/>
    </row>
    <row r="495058" spans="26:26">
      <c r="Z495058" s="5"/>
    </row>
    <row r="495059" spans="26:26">
      <c r="Z495059" s="5"/>
    </row>
    <row r="495060" spans="26:26">
      <c r="Z495060" s="5"/>
    </row>
    <row r="495061" spans="26:26">
      <c r="Z495061" s="5"/>
    </row>
    <row r="495062" spans="26:26">
      <c r="Z495062" s="5"/>
    </row>
    <row r="495063" spans="26:26">
      <c r="Z495063" s="5"/>
    </row>
    <row r="495064" spans="26:26">
      <c r="Z495064" s="5"/>
    </row>
    <row r="495065" spans="26:26">
      <c r="Z495065" s="5"/>
    </row>
    <row r="495066" spans="26:26">
      <c r="Z495066" s="5"/>
    </row>
    <row r="495067" spans="26:26">
      <c r="Z495067" s="5"/>
    </row>
    <row r="495068" spans="26:26">
      <c r="Z495068" s="5"/>
    </row>
    <row r="495069" spans="26:26">
      <c r="Z495069" s="5"/>
    </row>
    <row r="495070" spans="26:26">
      <c r="Z495070" s="5"/>
    </row>
    <row r="495071" spans="26:26">
      <c r="Z495071" s="5"/>
    </row>
    <row r="495072" spans="26:26">
      <c r="Z495072" s="5"/>
    </row>
    <row r="495073" spans="26:26">
      <c r="Z495073" s="5"/>
    </row>
    <row r="495074" spans="26:26">
      <c r="Z495074" s="5"/>
    </row>
    <row r="495075" spans="26:26">
      <c r="Z495075" s="5"/>
    </row>
    <row r="495076" spans="26:26">
      <c r="Z495076" s="5"/>
    </row>
    <row r="495077" spans="26:26">
      <c r="Z495077" s="5"/>
    </row>
    <row r="495078" spans="26:26">
      <c r="Z495078" s="5"/>
    </row>
    <row r="495079" spans="26:26">
      <c r="Z495079" s="5"/>
    </row>
    <row r="495080" spans="26:26">
      <c r="Z495080" s="5"/>
    </row>
    <row r="495081" spans="26:26">
      <c r="Z495081" s="5"/>
    </row>
    <row r="495082" spans="26:26">
      <c r="Z495082" s="5"/>
    </row>
    <row r="495083" spans="26:26">
      <c r="Z495083" s="5"/>
    </row>
    <row r="495084" spans="26:26">
      <c r="Z495084" s="5"/>
    </row>
    <row r="495085" spans="26:26">
      <c r="Z495085" s="5"/>
    </row>
    <row r="495086" spans="26:26">
      <c r="Z495086" s="5"/>
    </row>
    <row r="495087" spans="26:26">
      <c r="Z495087" s="5"/>
    </row>
    <row r="495088" spans="26:26">
      <c r="Z495088" s="5"/>
    </row>
    <row r="495089" spans="26:26">
      <c r="Z495089" s="5"/>
    </row>
    <row r="495090" spans="26:26">
      <c r="Z495090" s="5"/>
    </row>
    <row r="495091" spans="26:26">
      <c r="Z495091" s="5"/>
    </row>
    <row r="495092" spans="26:26">
      <c r="Z495092" s="5"/>
    </row>
    <row r="495093" spans="26:26">
      <c r="Z495093" s="5"/>
    </row>
    <row r="495094" spans="26:26">
      <c r="Z495094" s="5"/>
    </row>
    <row r="495095" spans="26:26">
      <c r="Z495095" s="5"/>
    </row>
    <row r="495096" spans="26:26">
      <c r="Z495096" s="5"/>
    </row>
    <row r="495097" spans="26:26">
      <c r="Z495097" s="5"/>
    </row>
    <row r="495098" spans="26:26">
      <c r="Z495098" s="5"/>
    </row>
    <row r="495099" spans="26:26">
      <c r="Z495099" s="5"/>
    </row>
    <row r="495100" spans="26:26">
      <c r="Z495100" s="5"/>
    </row>
    <row r="495101" spans="26:26">
      <c r="Z495101" s="5"/>
    </row>
    <row r="495102" spans="26:26">
      <c r="Z495102" s="5"/>
    </row>
    <row r="495103" spans="26:26">
      <c r="Z495103" s="5"/>
    </row>
    <row r="495104" spans="26:26">
      <c r="Z495104" s="5"/>
    </row>
    <row r="495105" spans="26:26">
      <c r="Z495105" s="5"/>
    </row>
    <row r="495106" spans="26:26">
      <c r="Z495106" s="5"/>
    </row>
    <row r="495107" spans="26:26">
      <c r="Z495107" s="5"/>
    </row>
    <row r="495108" spans="26:26">
      <c r="Z495108" s="5"/>
    </row>
    <row r="495109" spans="26:26">
      <c r="Z495109" s="5"/>
    </row>
    <row r="495110" spans="26:26">
      <c r="Z495110" s="5"/>
    </row>
    <row r="495111" spans="26:26">
      <c r="Z495111" s="5"/>
    </row>
    <row r="495112" spans="26:26">
      <c r="Z495112" s="5"/>
    </row>
    <row r="495113" spans="26:26">
      <c r="Z495113" s="5"/>
    </row>
    <row r="495114" spans="26:26">
      <c r="Z495114" s="5"/>
    </row>
    <row r="495115" spans="26:26">
      <c r="Z495115" s="5"/>
    </row>
    <row r="495116" spans="26:26">
      <c r="Z495116" s="5"/>
    </row>
    <row r="495117" spans="26:26">
      <c r="Z495117" s="5"/>
    </row>
    <row r="495118" spans="26:26">
      <c r="Z495118" s="5"/>
    </row>
    <row r="495119" spans="26:26">
      <c r="Z495119" s="5"/>
    </row>
    <row r="495120" spans="26:26">
      <c r="Z495120" s="5"/>
    </row>
    <row r="495121" spans="26:26">
      <c r="Z495121" s="5"/>
    </row>
    <row r="495122" spans="26:26">
      <c r="Z495122" s="5"/>
    </row>
    <row r="495123" spans="26:26">
      <c r="Z495123" s="5"/>
    </row>
    <row r="495124" spans="26:26">
      <c r="Z495124" s="5"/>
    </row>
    <row r="495125" spans="26:26">
      <c r="Z495125" s="5"/>
    </row>
    <row r="495126" spans="26:26">
      <c r="Z495126" s="5"/>
    </row>
    <row r="495127" spans="26:26">
      <c r="Z495127" s="5"/>
    </row>
    <row r="495128" spans="26:26">
      <c r="Z495128" s="5"/>
    </row>
    <row r="495129" spans="26:26">
      <c r="Z495129" s="5"/>
    </row>
    <row r="495130" spans="26:26">
      <c r="Z495130" s="5"/>
    </row>
    <row r="495131" spans="26:26">
      <c r="Z495131" s="5"/>
    </row>
    <row r="495132" spans="26:26">
      <c r="Z495132" s="5"/>
    </row>
    <row r="495133" spans="26:26">
      <c r="Z495133" s="5"/>
    </row>
    <row r="495134" spans="26:26">
      <c r="Z495134" s="5"/>
    </row>
    <row r="495135" spans="26:26">
      <c r="Z495135" s="5"/>
    </row>
    <row r="495136" spans="26:26">
      <c r="Z495136" s="5"/>
    </row>
    <row r="495137" spans="26:26">
      <c r="Z495137" s="5"/>
    </row>
    <row r="495138" spans="26:26">
      <c r="Z495138" s="5"/>
    </row>
    <row r="495139" spans="26:26">
      <c r="Z495139" s="5"/>
    </row>
    <row r="495140" spans="26:26">
      <c r="Z495140" s="5"/>
    </row>
    <row r="495141" spans="26:26">
      <c r="Z495141" s="5"/>
    </row>
    <row r="495142" spans="26:26">
      <c r="Z495142" s="5"/>
    </row>
    <row r="495143" spans="26:26">
      <c r="Z495143" s="5"/>
    </row>
    <row r="495144" spans="26:26">
      <c r="Z495144" s="5"/>
    </row>
    <row r="495145" spans="26:26">
      <c r="Z495145" s="5"/>
    </row>
    <row r="495146" spans="26:26">
      <c r="Z495146" s="5"/>
    </row>
    <row r="495147" spans="26:26">
      <c r="Z495147" s="5"/>
    </row>
    <row r="495148" spans="26:26">
      <c r="Z495148" s="5"/>
    </row>
    <row r="495149" spans="26:26">
      <c r="Z495149" s="5"/>
    </row>
    <row r="495150" spans="26:26">
      <c r="Z495150" s="5"/>
    </row>
    <row r="495151" spans="26:26">
      <c r="Z495151" s="5"/>
    </row>
    <row r="495152" spans="26:26">
      <c r="Z495152" s="5"/>
    </row>
    <row r="495153" spans="26:26">
      <c r="Z495153" s="5"/>
    </row>
    <row r="495154" spans="26:26">
      <c r="Z495154" s="5"/>
    </row>
    <row r="495155" spans="26:26">
      <c r="Z495155" s="5"/>
    </row>
    <row r="495156" spans="26:26">
      <c r="Z495156" s="5"/>
    </row>
    <row r="495157" spans="26:26">
      <c r="Z495157" s="5"/>
    </row>
    <row r="495158" spans="26:26">
      <c r="Z495158" s="5"/>
    </row>
    <row r="495159" spans="26:26">
      <c r="Z495159" s="5"/>
    </row>
    <row r="495160" spans="26:26">
      <c r="Z495160" s="5"/>
    </row>
    <row r="495161" spans="26:26">
      <c r="Z495161" s="5"/>
    </row>
    <row r="495162" spans="26:26">
      <c r="Z495162" s="5"/>
    </row>
    <row r="495163" spans="26:26">
      <c r="Z495163" s="5"/>
    </row>
    <row r="495164" spans="26:26">
      <c r="Z495164" s="5"/>
    </row>
    <row r="495165" spans="26:26">
      <c r="Z495165" s="5"/>
    </row>
    <row r="495166" spans="26:26">
      <c r="Z495166" s="5"/>
    </row>
    <row r="495167" spans="26:26">
      <c r="Z495167" s="5"/>
    </row>
    <row r="495168" spans="26:26">
      <c r="Z495168" s="5"/>
    </row>
    <row r="495169" spans="26:26">
      <c r="Z495169" s="5"/>
    </row>
    <row r="495170" spans="26:26">
      <c r="Z495170" s="5"/>
    </row>
    <row r="495171" spans="26:26">
      <c r="Z495171" s="5"/>
    </row>
    <row r="495172" spans="26:26">
      <c r="Z495172" s="5"/>
    </row>
    <row r="495173" spans="26:26">
      <c r="Z495173" s="5"/>
    </row>
    <row r="495174" spans="26:26">
      <c r="Z495174" s="5"/>
    </row>
    <row r="495175" spans="26:26">
      <c r="Z495175" s="5"/>
    </row>
    <row r="495176" spans="26:26">
      <c r="Z495176" s="5"/>
    </row>
    <row r="495177" spans="26:26">
      <c r="Z495177" s="5"/>
    </row>
    <row r="495178" spans="26:26">
      <c r="Z495178" s="5"/>
    </row>
    <row r="495179" spans="26:26">
      <c r="Z495179" s="5"/>
    </row>
    <row r="495180" spans="26:26">
      <c r="Z495180" s="5"/>
    </row>
    <row r="495181" spans="26:26">
      <c r="Z495181" s="5"/>
    </row>
    <row r="495182" spans="26:26">
      <c r="Z495182" s="5"/>
    </row>
    <row r="495183" spans="26:26">
      <c r="Z495183" s="5"/>
    </row>
    <row r="495184" spans="26:26">
      <c r="Z495184" s="5"/>
    </row>
    <row r="495185" spans="26:26">
      <c r="Z495185" s="5"/>
    </row>
    <row r="495186" spans="26:26">
      <c r="Z495186" s="5"/>
    </row>
    <row r="495187" spans="26:26">
      <c r="Z495187" s="5"/>
    </row>
    <row r="495188" spans="26:26">
      <c r="Z495188" s="5"/>
    </row>
    <row r="495189" spans="26:26">
      <c r="Z495189" s="5"/>
    </row>
    <row r="495190" spans="26:26">
      <c r="Z495190" s="5"/>
    </row>
    <row r="495191" spans="26:26">
      <c r="Z495191" s="5"/>
    </row>
    <row r="495192" spans="26:26">
      <c r="Z495192" s="5"/>
    </row>
    <row r="495193" spans="26:26">
      <c r="Z495193" s="5"/>
    </row>
    <row r="495194" spans="26:26">
      <c r="Z495194" s="5"/>
    </row>
    <row r="495195" spans="26:26">
      <c r="Z495195" s="5"/>
    </row>
    <row r="495196" spans="26:26">
      <c r="Z495196" s="5"/>
    </row>
    <row r="495197" spans="26:26">
      <c r="Z495197" s="5"/>
    </row>
    <row r="495198" spans="26:26">
      <c r="Z495198" s="5"/>
    </row>
    <row r="495199" spans="26:26">
      <c r="Z495199" s="5"/>
    </row>
    <row r="495200" spans="26:26">
      <c r="Z495200" s="5"/>
    </row>
    <row r="495201" spans="26:26">
      <c r="Z495201" s="5"/>
    </row>
    <row r="495202" spans="26:26">
      <c r="Z495202" s="5"/>
    </row>
    <row r="495203" spans="26:26">
      <c r="Z495203" s="5"/>
    </row>
    <row r="495204" spans="26:26">
      <c r="Z495204" s="5"/>
    </row>
    <row r="495205" spans="26:26">
      <c r="Z495205" s="5"/>
    </row>
    <row r="495206" spans="26:26">
      <c r="Z495206" s="5"/>
    </row>
    <row r="495207" spans="26:26">
      <c r="Z495207" s="5"/>
    </row>
    <row r="495208" spans="26:26">
      <c r="Z495208" s="5"/>
    </row>
    <row r="495209" spans="26:26">
      <c r="Z495209" s="5"/>
    </row>
    <row r="495210" spans="26:26">
      <c r="Z495210" s="5"/>
    </row>
    <row r="495211" spans="26:26">
      <c r="Z495211" s="5"/>
    </row>
    <row r="495212" spans="26:26">
      <c r="Z495212" s="5"/>
    </row>
    <row r="495213" spans="26:26">
      <c r="Z495213" s="5"/>
    </row>
    <row r="495214" spans="26:26">
      <c r="Z495214" s="5"/>
    </row>
    <row r="495215" spans="26:26">
      <c r="Z495215" s="5"/>
    </row>
    <row r="495216" spans="26:26">
      <c r="Z495216" s="5"/>
    </row>
    <row r="495217" spans="26:26">
      <c r="Z495217" s="5"/>
    </row>
    <row r="495218" spans="26:26">
      <c r="Z495218" s="5"/>
    </row>
    <row r="495219" spans="26:26">
      <c r="Z495219" s="5"/>
    </row>
    <row r="495220" spans="26:26">
      <c r="Z495220" s="5"/>
    </row>
    <row r="495221" spans="26:26">
      <c r="Z495221" s="5"/>
    </row>
    <row r="495222" spans="26:26">
      <c r="Z495222" s="5"/>
    </row>
    <row r="495223" spans="26:26">
      <c r="Z495223" s="5"/>
    </row>
    <row r="495224" spans="26:26">
      <c r="Z495224" s="5"/>
    </row>
    <row r="495225" spans="26:26">
      <c r="Z495225" s="5"/>
    </row>
    <row r="495226" spans="26:26">
      <c r="Z495226" s="5"/>
    </row>
    <row r="495227" spans="26:26">
      <c r="Z495227" s="5"/>
    </row>
    <row r="495228" spans="26:26">
      <c r="Z495228" s="5"/>
    </row>
    <row r="495229" spans="26:26">
      <c r="Z495229" s="5"/>
    </row>
    <row r="495230" spans="26:26">
      <c r="Z495230" s="5"/>
    </row>
    <row r="495231" spans="26:26">
      <c r="Z495231" s="5"/>
    </row>
    <row r="495232" spans="26:26">
      <c r="Z495232" s="5"/>
    </row>
    <row r="495233" spans="26:26">
      <c r="Z495233" s="5"/>
    </row>
    <row r="495234" spans="26:26">
      <c r="Z495234" s="5"/>
    </row>
    <row r="495235" spans="26:26">
      <c r="Z495235" s="5"/>
    </row>
    <row r="495236" spans="26:26">
      <c r="Z495236" s="5"/>
    </row>
    <row r="495237" spans="26:26">
      <c r="Z495237" s="5"/>
    </row>
    <row r="495238" spans="26:26">
      <c r="Z495238" s="5"/>
    </row>
    <row r="495239" spans="26:26">
      <c r="Z495239" s="5"/>
    </row>
    <row r="495240" spans="26:26">
      <c r="Z495240" s="5"/>
    </row>
    <row r="495241" spans="26:26">
      <c r="Z495241" s="5"/>
    </row>
    <row r="495242" spans="26:26">
      <c r="Z495242" s="5"/>
    </row>
    <row r="495243" spans="26:26">
      <c r="Z495243" s="5"/>
    </row>
    <row r="495244" spans="26:26">
      <c r="Z495244" s="5"/>
    </row>
    <row r="495245" spans="26:26">
      <c r="Z495245" s="5"/>
    </row>
    <row r="495246" spans="26:26">
      <c r="Z495246" s="5"/>
    </row>
    <row r="495247" spans="26:26">
      <c r="Z495247" s="5"/>
    </row>
    <row r="495248" spans="26:26">
      <c r="Z495248" s="5"/>
    </row>
    <row r="495249" spans="26:26">
      <c r="Z495249" s="5"/>
    </row>
    <row r="495250" spans="26:26">
      <c r="Z495250" s="5"/>
    </row>
    <row r="495251" spans="26:26">
      <c r="Z495251" s="5"/>
    </row>
    <row r="495252" spans="26:26">
      <c r="Z495252" s="5"/>
    </row>
    <row r="495253" spans="26:26">
      <c r="Z495253" s="5"/>
    </row>
    <row r="495254" spans="26:26">
      <c r="Z495254" s="5"/>
    </row>
    <row r="495255" spans="26:26">
      <c r="Z495255" s="5"/>
    </row>
    <row r="495256" spans="26:26">
      <c r="Z495256" s="5"/>
    </row>
    <row r="495257" spans="26:26">
      <c r="Z495257" s="5"/>
    </row>
    <row r="495258" spans="26:26">
      <c r="Z495258" s="5"/>
    </row>
    <row r="495259" spans="26:26">
      <c r="Z495259" s="5"/>
    </row>
    <row r="495260" spans="26:26">
      <c r="Z495260" s="5"/>
    </row>
    <row r="495261" spans="26:26">
      <c r="Z495261" s="5"/>
    </row>
    <row r="495262" spans="26:26">
      <c r="Z495262" s="5"/>
    </row>
    <row r="495263" spans="26:26">
      <c r="Z495263" s="5"/>
    </row>
    <row r="495264" spans="26:26">
      <c r="Z495264" s="5"/>
    </row>
    <row r="495265" spans="26:26">
      <c r="Z495265" s="5"/>
    </row>
    <row r="495266" spans="26:26">
      <c r="Z495266" s="5"/>
    </row>
    <row r="495267" spans="26:26">
      <c r="Z495267" s="5"/>
    </row>
    <row r="495268" spans="26:26">
      <c r="Z495268" s="5"/>
    </row>
    <row r="495269" spans="26:26">
      <c r="Z495269" s="5"/>
    </row>
    <row r="495270" spans="26:26">
      <c r="Z495270" s="5"/>
    </row>
    <row r="495271" spans="26:26">
      <c r="Z495271" s="5"/>
    </row>
    <row r="495272" spans="26:26">
      <c r="Z495272" s="5"/>
    </row>
    <row r="495273" spans="26:26">
      <c r="Z495273" s="5"/>
    </row>
    <row r="495274" spans="26:26">
      <c r="Z495274" s="5"/>
    </row>
    <row r="495275" spans="26:26">
      <c r="Z495275" s="5"/>
    </row>
    <row r="495276" spans="26:26">
      <c r="Z495276" s="5"/>
    </row>
    <row r="495277" spans="26:26">
      <c r="Z495277" s="5"/>
    </row>
    <row r="495278" spans="26:26">
      <c r="Z495278" s="5"/>
    </row>
    <row r="495279" spans="26:26">
      <c r="Z495279" s="5"/>
    </row>
    <row r="495280" spans="26:26">
      <c r="Z495280" s="5"/>
    </row>
    <row r="495281" spans="26:26">
      <c r="Z495281" s="5"/>
    </row>
    <row r="495282" spans="26:26">
      <c r="Z495282" s="5"/>
    </row>
    <row r="495283" spans="26:26">
      <c r="Z495283" s="5"/>
    </row>
    <row r="495284" spans="26:26">
      <c r="Z495284" s="5"/>
    </row>
    <row r="495285" spans="26:26">
      <c r="Z495285" s="5"/>
    </row>
    <row r="495286" spans="26:26">
      <c r="Z495286" s="5"/>
    </row>
    <row r="495287" spans="26:26">
      <c r="Z495287" s="5"/>
    </row>
    <row r="495288" spans="26:26">
      <c r="Z495288" s="5"/>
    </row>
    <row r="495289" spans="26:26">
      <c r="Z495289" s="5"/>
    </row>
    <row r="495290" spans="26:26">
      <c r="Z495290" s="5"/>
    </row>
    <row r="495291" spans="26:26">
      <c r="Z495291" s="5"/>
    </row>
    <row r="495292" spans="26:26">
      <c r="Z495292" s="5"/>
    </row>
    <row r="495293" spans="26:26">
      <c r="Z495293" s="5"/>
    </row>
    <row r="495294" spans="26:26">
      <c r="Z495294" s="5"/>
    </row>
    <row r="495295" spans="26:26">
      <c r="Z495295" s="5"/>
    </row>
    <row r="495296" spans="26:26">
      <c r="Z495296" s="5"/>
    </row>
    <row r="495297" spans="26:26">
      <c r="Z495297" s="5"/>
    </row>
    <row r="495298" spans="26:26">
      <c r="Z495298" s="5"/>
    </row>
    <row r="495299" spans="26:26">
      <c r="Z495299" s="5"/>
    </row>
    <row r="495300" spans="26:26">
      <c r="Z495300" s="5"/>
    </row>
    <row r="495301" spans="26:26">
      <c r="Z495301" s="5"/>
    </row>
    <row r="495302" spans="26:26">
      <c r="Z495302" s="5"/>
    </row>
    <row r="495303" spans="26:26">
      <c r="Z495303" s="5"/>
    </row>
    <row r="495304" spans="26:26">
      <c r="Z495304" s="5"/>
    </row>
    <row r="495305" spans="26:26">
      <c r="Z495305" s="5"/>
    </row>
    <row r="495306" spans="26:26">
      <c r="Z495306" s="5"/>
    </row>
    <row r="495307" spans="26:26">
      <c r="Z495307" s="5"/>
    </row>
    <row r="495308" spans="26:26">
      <c r="Z495308" s="5"/>
    </row>
    <row r="495309" spans="26:26">
      <c r="Z495309" s="5"/>
    </row>
    <row r="495310" spans="26:26">
      <c r="Z495310" s="5"/>
    </row>
    <row r="495311" spans="26:26">
      <c r="Z495311" s="5"/>
    </row>
    <row r="495312" spans="26:26">
      <c r="Z495312" s="5"/>
    </row>
    <row r="495313" spans="26:26">
      <c r="Z495313" s="5"/>
    </row>
    <row r="495314" spans="26:26">
      <c r="Z495314" s="5"/>
    </row>
    <row r="495315" spans="26:26">
      <c r="Z495315" s="5"/>
    </row>
    <row r="495316" spans="26:26">
      <c r="Z495316" s="5"/>
    </row>
    <row r="495317" spans="26:26">
      <c r="Z495317" s="5"/>
    </row>
    <row r="495318" spans="26:26">
      <c r="Z495318" s="5"/>
    </row>
    <row r="495319" spans="26:26">
      <c r="Z495319" s="5"/>
    </row>
    <row r="495320" spans="26:26">
      <c r="Z495320" s="5"/>
    </row>
    <row r="495321" spans="26:26">
      <c r="Z495321" s="5"/>
    </row>
    <row r="495322" spans="26:26">
      <c r="Z495322" s="5"/>
    </row>
    <row r="495323" spans="26:26">
      <c r="Z495323" s="5"/>
    </row>
    <row r="495324" spans="26:26">
      <c r="Z495324" s="5"/>
    </row>
    <row r="495325" spans="26:26">
      <c r="Z495325" s="5"/>
    </row>
    <row r="495326" spans="26:26">
      <c r="Z495326" s="5"/>
    </row>
    <row r="495327" spans="26:26">
      <c r="Z495327" s="5"/>
    </row>
    <row r="495328" spans="26:26">
      <c r="Z495328" s="5"/>
    </row>
    <row r="495329" spans="26:26">
      <c r="Z495329" s="5"/>
    </row>
    <row r="495330" spans="26:26">
      <c r="Z495330" s="5"/>
    </row>
    <row r="495331" spans="26:26">
      <c r="Z495331" s="5"/>
    </row>
    <row r="495332" spans="26:26">
      <c r="Z495332" s="5"/>
    </row>
    <row r="495333" spans="26:26">
      <c r="Z495333" s="5"/>
    </row>
    <row r="495334" spans="26:26">
      <c r="Z495334" s="5"/>
    </row>
    <row r="495335" spans="26:26">
      <c r="Z495335" s="5"/>
    </row>
    <row r="495336" spans="26:26">
      <c r="Z495336" s="5"/>
    </row>
    <row r="495337" spans="26:26">
      <c r="Z495337" s="5"/>
    </row>
    <row r="495338" spans="26:26">
      <c r="Z495338" s="5"/>
    </row>
    <row r="495339" spans="26:26">
      <c r="Z495339" s="5"/>
    </row>
    <row r="495340" spans="26:26">
      <c r="Z495340" s="5"/>
    </row>
    <row r="495341" spans="26:26">
      <c r="Z495341" s="5"/>
    </row>
    <row r="495342" spans="26:26">
      <c r="Z495342" s="5"/>
    </row>
    <row r="495343" spans="26:26">
      <c r="Z495343" s="5"/>
    </row>
    <row r="495344" spans="26:26">
      <c r="Z495344" s="5"/>
    </row>
    <row r="495345" spans="26:26">
      <c r="Z495345" s="5"/>
    </row>
    <row r="495346" spans="26:26">
      <c r="Z495346" s="5"/>
    </row>
    <row r="495347" spans="26:26">
      <c r="Z495347" s="5"/>
    </row>
    <row r="495348" spans="26:26">
      <c r="Z495348" s="5"/>
    </row>
    <row r="495349" spans="26:26">
      <c r="Z495349" s="5"/>
    </row>
    <row r="495350" spans="26:26">
      <c r="Z495350" s="5"/>
    </row>
    <row r="495351" spans="26:26">
      <c r="Z495351" s="5"/>
    </row>
    <row r="495352" spans="26:26">
      <c r="Z495352" s="5"/>
    </row>
    <row r="495353" spans="26:26">
      <c r="Z495353" s="5"/>
    </row>
    <row r="495354" spans="26:26">
      <c r="Z495354" s="5"/>
    </row>
    <row r="495355" spans="26:26">
      <c r="Z495355" s="5"/>
    </row>
    <row r="495356" spans="26:26">
      <c r="Z495356" s="5"/>
    </row>
    <row r="495357" spans="26:26">
      <c r="Z495357" s="5"/>
    </row>
    <row r="495358" spans="26:26">
      <c r="Z495358" s="5"/>
    </row>
    <row r="495359" spans="26:26">
      <c r="Z495359" s="5"/>
    </row>
    <row r="495360" spans="26:26">
      <c r="Z495360" s="5"/>
    </row>
    <row r="495361" spans="26:26">
      <c r="Z495361" s="5"/>
    </row>
    <row r="495362" spans="26:26">
      <c r="Z495362" s="5"/>
    </row>
    <row r="495363" spans="26:26">
      <c r="Z495363" s="5"/>
    </row>
    <row r="495364" spans="26:26">
      <c r="Z495364" s="5"/>
    </row>
    <row r="495365" spans="26:26">
      <c r="Z495365" s="5"/>
    </row>
    <row r="495366" spans="26:26">
      <c r="Z495366" s="5"/>
    </row>
    <row r="495367" spans="26:26">
      <c r="Z495367" s="5"/>
    </row>
    <row r="495368" spans="26:26">
      <c r="Z495368" s="5"/>
    </row>
    <row r="495369" spans="26:26">
      <c r="Z495369" s="5"/>
    </row>
    <row r="495370" spans="26:26">
      <c r="Z495370" s="5"/>
    </row>
    <row r="495371" spans="26:26">
      <c r="Z495371" s="5"/>
    </row>
    <row r="495372" spans="26:26">
      <c r="Z495372" s="5"/>
    </row>
    <row r="495373" spans="26:26">
      <c r="Z495373" s="5"/>
    </row>
    <row r="495374" spans="26:26">
      <c r="Z495374" s="5"/>
    </row>
    <row r="495375" spans="26:26">
      <c r="Z495375" s="5"/>
    </row>
    <row r="495376" spans="26:26">
      <c r="Z495376" s="5"/>
    </row>
    <row r="495377" spans="26:26">
      <c r="Z495377" s="5"/>
    </row>
    <row r="495378" spans="26:26">
      <c r="Z495378" s="5"/>
    </row>
    <row r="495379" spans="26:26">
      <c r="Z495379" s="5"/>
    </row>
    <row r="495380" spans="26:26">
      <c r="Z495380" s="5"/>
    </row>
    <row r="495381" spans="26:26">
      <c r="Z495381" s="5"/>
    </row>
    <row r="495382" spans="26:26">
      <c r="Z495382" s="5"/>
    </row>
    <row r="495383" spans="26:26">
      <c r="Z495383" s="5"/>
    </row>
    <row r="495384" spans="26:26">
      <c r="Z495384" s="5"/>
    </row>
    <row r="495385" spans="26:26">
      <c r="Z495385" s="5"/>
    </row>
    <row r="495386" spans="26:26">
      <c r="Z495386" s="5"/>
    </row>
    <row r="495387" spans="26:26">
      <c r="Z495387" s="5"/>
    </row>
    <row r="495388" spans="26:26">
      <c r="Z495388" s="5"/>
    </row>
    <row r="495389" spans="26:26">
      <c r="Z495389" s="5"/>
    </row>
    <row r="495390" spans="26:26">
      <c r="Z495390" s="5"/>
    </row>
    <row r="495391" spans="26:26">
      <c r="Z495391" s="5"/>
    </row>
    <row r="495392" spans="26:26">
      <c r="Z495392" s="5"/>
    </row>
    <row r="495393" spans="26:26">
      <c r="Z495393" s="5"/>
    </row>
    <row r="495394" spans="26:26">
      <c r="Z495394" s="5"/>
    </row>
    <row r="495395" spans="26:26">
      <c r="Z495395" s="5"/>
    </row>
    <row r="495396" spans="26:26">
      <c r="Z495396" s="5"/>
    </row>
    <row r="495397" spans="26:26">
      <c r="Z495397" s="5"/>
    </row>
    <row r="495398" spans="26:26">
      <c r="Z495398" s="5"/>
    </row>
    <row r="495399" spans="26:26">
      <c r="Z495399" s="5"/>
    </row>
    <row r="495400" spans="26:26">
      <c r="Z495400" s="5"/>
    </row>
    <row r="495401" spans="26:26">
      <c r="Z495401" s="5"/>
    </row>
    <row r="495402" spans="26:26">
      <c r="Z495402" s="5"/>
    </row>
    <row r="495403" spans="26:26">
      <c r="Z495403" s="5"/>
    </row>
    <row r="495404" spans="26:26">
      <c r="Z495404" s="5"/>
    </row>
    <row r="495405" spans="26:26">
      <c r="Z495405" s="5"/>
    </row>
    <row r="495406" spans="26:26">
      <c r="Z495406" s="5"/>
    </row>
    <row r="495407" spans="26:26">
      <c r="Z495407" s="5"/>
    </row>
    <row r="495408" spans="26:26">
      <c r="Z495408" s="5"/>
    </row>
    <row r="495409" spans="26:26">
      <c r="Z495409" s="5"/>
    </row>
    <row r="495410" spans="26:26">
      <c r="Z495410" s="5"/>
    </row>
    <row r="495411" spans="26:26">
      <c r="Z495411" s="5"/>
    </row>
    <row r="495412" spans="26:26">
      <c r="Z495412" s="5"/>
    </row>
    <row r="495413" spans="26:26">
      <c r="Z495413" s="5"/>
    </row>
    <row r="495414" spans="26:26">
      <c r="Z495414" s="5"/>
    </row>
    <row r="495415" spans="26:26">
      <c r="Z495415" s="5"/>
    </row>
    <row r="495416" spans="26:26">
      <c r="Z495416" s="5"/>
    </row>
    <row r="495417" spans="26:26">
      <c r="Z495417" s="5"/>
    </row>
    <row r="495418" spans="26:26">
      <c r="Z495418" s="5"/>
    </row>
    <row r="495419" spans="26:26">
      <c r="Z495419" s="5"/>
    </row>
    <row r="495420" spans="26:26">
      <c r="Z495420" s="5"/>
    </row>
    <row r="495421" spans="26:26">
      <c r="Z495421" s="5"/>
    </row>
    <row r="495422" spans="26:26">
      <c r="Z495422" s="5"/>
    </row>
    <row r="495423" spans="26:26">
      <c r="Z495423" s="5"/>
    </row>
    <row r="495424" spans="26:26">
      <c r="Z495424" s="5"/>
    </row>
    <row r="495425" spans="26:26">
      <c r="Z495425" s="5"/>
    </row>
    <row r="495426" spans="26:26">
      <c r="Z495426" s="5"/>
    </row>
    <row r="495427" spans="26:26">
      <c r="Z495427" s="5"/>
    </row>
    <row r="495428" spans="26:26">
      <c r="Z495428" s="5"/>
    </row>
    <row r="495429" spans="26:26">
      <c r="Z495429" s="5"/>
    </row>
    <row r="495430" spans="26:26">
      <c r="Z495430" s="5"/>
    </row>
    <row r="495431" spans="26:26">
      <c r="Z495431" s="5"/>
    </row>
    <row r="495432" spans="26:26">
      <c r="Z495432" s="5"/>
    </row>
    <row r="495433" spans="26:26">
      <c r="Z495433" s="5"/>
    </row>
    <row r="495434" spans="26:26">
      <c r="Z495434" s="5"/>
    </row>
    <row r="495435" spans="26:26">
      <c r="Z495435" s="5"/>
    </row>
    <row r="495436" spans="26:26">
      <c r="Z495436" s="5"/>
    </row>
    <row r="495437" spans="26:26">
      <c r="Z495437" s="5"/>
    </row>
    <row r="495438" spans="26:26">
      <c r="Z495438" s="5"/>
    </row>
    <row r="495439" spans="26:26">
      <c r="Z495439" s="5"/>
    </row>
    <row r="495440" spans="26:26">
      <c r="Z495440" s="5"/>
    </row>
    <row r="495441" spans="26:26">
      <c r="Z495441" s="5"/>
    </row>
    <row r="495442" spans="26:26">
      <c r="Z495442" s="5"/>
    </row>
    <row r="495443" spans="26:26">
      <c r="Z495443" s="5"/>
    </row>
    <row r="495444" spans="26:26">
      <c r="Z495444" s="5"/>
    </row>
    <row r="495445" spans="26:26">
      <c r="Z495445" s="5"/>
    </row>
    <row r="495446" spans="26:26">
      <c r="Z495446" s="5"/>
    </row>
    <row r="495447" spans="26:26">
      <c r="Z495447" s="5"/>
    </row>
    <row r="495448" spans="26:26">
      <c r="Z495448" s="5"/>
    </row>
    <row r="495449" spans="26:26">
      <c r="Z495449" s="5"/>
    </row>
    <row r="495450" spans="26:26">
      <c r="Z495450" s="5"/>
    </row>
    <row r="495451" spans="26:26">
      <c r="Z495451" s="5"/>
    </row>
    <row r="495452" spans="26:26">
      <c r="Z495452" s="5"/>
    </row>
    <row r="495453" spans="26:26">
      <c r="Z495453" s="5"/>
    </row>
    <row r="495454" spans="26:26">
      <c r="Z495454" s="5"/>
    </row>
    <row r="495455" spans="26:26">
      <c r="Z495455" s="5"/>
    </row>
    <row r="495456" spans="26:26">
      <c r="Z495456" s="5"/>
    </row>
    <row r="495457" spans="26:26">
      <c r="Z495457" s="5"/>
    </row>
    <row r="495458" spans="26:26">
      <c r="Z495458" s="5"/>
    </row>
    <row r="495459" spans="26:26">
      <c r="Z495459" s="5"/>
    </row>
    <row r="495460" spans="26:26">
      <c r="Z495460" s="5"/>
    </row>
    <row r="495461" spans="26:26">
      <c r="Z495461" s="5"/>
    </row>
    <row r="495462" spans="26:26">
      <c r="Z495462" s="5"/>
    </row>
    <row r="495463" spans="26:26">
      <c r="Z495463" s="5"/>
    </row>
    <row r="495464" spans="26:26">
      <c r="Z495464" s="5"/>
    </row>
    <row r="495465" spans="26:26">
      <c r="Z495465" s="5"/>
    </row>
    <row r="495466" spans="26:26">
      <c r="Z495466" s="5"/>
    </row>
    <row r="495467" spans="26:26">
      <c r="Z495467" s="5"/>
    </row>
    <row r="495468" spans="26:26">
      <c r="Z495468" s="5"/>
    </row>
    <row r="495469" spans="26:26">
      <c r="Z495469" s="5"/>
    </row>
    <row r="495470" spans="26:26">
      <c r="Z495470" s="5"/>
    </row>
    <row r="495471" spans="26:26">
      <c r="Z495471" s="5"/>
    </row>
    <row r="495472" spans="26:26">
      <c r="Z495472" s="5"/>
    </row>
    <row r="495473" spans="26:26">
      <c r="Z495473" s="5"/>
    </row>
    <row r="495474" spans="26:26">
      <c r="Z495474" s="5"/>
    </row>
    <row r="495475" spans="26:26">
      <c r="Z495475" s="5"/>
    </row>
    <row r="495476" spans="26:26">
      <c r="Z495476" s="5"/>
    </row>
    <row r="495477" spans="26:26">
      <c r="Z495477" s="5"/>
    </row>
    <row r="495478" spans="26:26">
      <c r="Z495478" s="5"/>
    </row>
    <row r="495479" spans="26:26">
      <c r="Z495479" s="5"/>
    </row>
    <row r="495480" spans="26:26">
      <c r="Z495480" s="5"/>
    </row>
    <row r="495481" spans="26:26">
      <c r="Z495481" s="5"/>
    </row>
    <row r="495482" spans="26:26">
      <c r="Z495482" s="5"/>
    </row>
    <row r="495483" spans="26:26">
      <c r="Z495483" s="5"/>
    </row>
    <row r="495484" spans="26:26">
      <c r="Z495484" s="5"/>
    </row>
    <row r="495485" spans="26:26">
      <c r="Z495485" s="5"/>
    </row>
    <row r="495486" spans="26:26">
      <c r="Z495486" s="5"/>
    </row>
    <row r="495487" spans="26:26">
      <c r="Z495487" s="5"/>
    </row>
    <row r="495488" spans="26:26">
      <c r="Z495488" s="5"/>
    </row>
    <row r="495489" spans="26:26">
      <c r="Z495489" s="5"/>
    </row>
    <row r="495490" spans="26:26">
      <c r="Z495490" s="5"/>
    </row>
    <row r="495491" spans="26:26">
      <c r="Z495491" s="5"/>
    </row>
    <row r="495492" spans="26:26">
      <c r="Z495492" s="5"/>
    </row>
    <row r="495493" spans="26:26">
      <c r="Z495493" s="5"/>
    </row>
    <row r="495494" spans="26:26">
      <c r="Z495494" s="5"/>
    </row>
    <row r="495495" spans="26:26">
      <c r="Z495495" s="5"/>
    </row>
    <row r="495496" spans="26:26">
      <c r="Z495496" s="5"/>
    </row>
    <row r="495497" spans="26:26">
      <c r="Z495497" s="5"/>
    </row>
    <row r="495498" spans="26:26">
      <c r="Z495498" s="5"/>
    </row>
    <row r="495499" spans="26:26">
      <c r="Z495499" s="5"/>
    </row>
    <row r="495500" spans="26:26">
      <c r="Z495500" s="5"/>
    </row>
    <row r="495501" spans="26:26">
      <c r="Z495501" s="5"/>
    </row>
    <row r="495502" spans="26:26">
      <c r="Z495502" s="5"/>
    </row>
    <row r="495503" spans="26:26">
      <c r="Z495503" s="5"/>
    </row>
    <row r="495504" spans="26:26">
      <c r="Z495504" s="5"/>
    </row>
    <row r="495505" spans="26:26">
      <c r="Z495505" s="5"/>
    </row>
    <row r="495506" spans="26:26">
      <c r="Z495506" s="5"/>
    </row>
    <row r="495507" spans="26:26">
      <c r="Z495507" s="5"/>
    </row>
    <row r="495508" spans="26:26">
      <c r="Z495508" s="5"/>
    </row>
    <row r="495509" spans="26:26">
      <c r="Z495509" s="5"/>
    </row>
    <row r="495510" spans="26:26">
      <c r="Z495510" s="5"/>
    </row>
    <row r="495511" spans="26:26">
      <c r="Z495511" s="5"/>
    </row>
    <row r="495512" spans="26:26">
      <c r="Z495512" s="5"/>
    </row>
    <row r="495513" spans="26:26">
      <c r="Z495513" s="5"/>
    </row>
    <row r="495514" spans="26:26">
      <c r="Z495514" s="5"/>
    </row>
    <row r="495515" spans="26:26">
      <c r="Z495515" s="5"/>
    </row>
    <row r="495516" spans="26:26">
      <c r="Z495516" s="5"/>
    </row>
    <row r="495517" spans="26:26">
      <c r="Z495517" s="5"/>
    </row>
    <row r="495518" spans="26:26">
      <c r="Z495518" s="5"/>
    </row>
    <row r="495519" spans="26:26">
      <c r="Z495519" s="5"/>
    </row>
    <row r="495520" spans="26:26">
      <c r="Z495520" s="5"/>
    </row>
    <row r="495521" spans="26:26">
      <c r="Z495521" s="5"/>
    </row>
    <row r="495522" spans="26:26">
      <c r="Z495522" s="5"/>
    </row>
    <row r="495523" spans="26:26">
      <c r="Z495523" s="5"/>
    </row>
    <row r="495524" spans="26:26">
      <c r="Z495524" s="5"/>
    </row>
    <row r="495525" spans="26:26">
      <c r="Z495525" s="5"/>
    </row>
    <row r="495526" spans="26:26">
      <c r="Z495526" s="5"/>
    </row>
    <row r="495527" spans="26:26">
      <c r="Z495527" s="5"/>
    </row>
    <row r="495528" spans="26:26">
      <c r="Z495528" s="5"/>
    </row>
    <row r="495529" spans="26:26">
      <c r="Z495529" s="5"/>
    </row>
    <row r="495530" spans="26:26">
      <c r="Z495530" s="5"/>
    </row>
    <row r="495531" spans="26:26">
      <c r="Z495531" s="5"/>
    </row>
    <row r="495532" spans="26:26">
      <c r="Z495532" s="5"/>
    </row>
    <row r="495533" spans="26:26">
      <c r="Z495533" s="5"/>
    </row>
    <row r="495534" spans="26:26">
      <c r="Z495534" s="5"/>
    </row>
    <row r="495535" spans="26:26">
      <c r="Z495535" s="5"/>
    </row>
    <row r="495536" spans="26:26">
      <c r="Z495536" s="5"/>
    </row>
    <row r="495537" spans="26:26">
      <c r="Z495537" s="5"/>
    </row>
    <row r="495538" spans="26:26">
      <c r="Z495538" s="5"/>
    </row>
    <row r="495539" spans="26:26">
      <c r="Z495539" s="5"/>
    </row>
    <row r="495540" spans="26:26">
      <c r="Z495540" s="5"/>
    </row>
    <row r="495541" spans="26:26">
      <c r="Z495541" s="5"/>
    </row>
    <row r="495542" spans="26:26">
      <c r="Z495542" s="5"/>
    </row>
    <row r="495543" spans="26:26">
      <c r="Z495543" s="5"/>
    </row>
    <row r="495544" spans="26:26">
      <c r="Z495544" s="5"/>
    </row>
    <row r="495545" spans="26:26">
      <c r="Z495545" s="5"/>
    </row>
    <row r="495546" spans="26:26">
      <c r="Z495546" s="5"/>
    </row>
    <row r="495547" spans="26:26">
      <c r="Z495547" s="5"/>
    </row>
    <row r="495548" spans="26:26">
      <c r="Z495548" s="5"/>
    </row>
    <row r="495549" spans="26:26">
      <c r="Z495549" s="5"/>
    </row>
    <row r="495550" spans="26:26">
      <c r="Z495550" s="5"/>
    </row>
    <row r="495551" spans="26:26">
      <c r="Z495551" s="5"/>
    </row>
    <row r="495552" spans="26:26">
      <c r="Z495552" s="5"/>
    </row>
    <row r="495553" spans="26:26">
      <c r="Z495553" s="5"/>
    </row>
    <row r="495554" spans="26:26">
      <c r="Z495554" s="5"/>
    </row>
    <row r="495555" spans="26:26">
      <c r="Z495555" s="5"/>
    </row>
    <row r="495556" spans="26:26">
      <c r="Z495556" s="5"/>
    </row>
    <row r="495557" spans="26:26">
      <c r="Z495557" s="5"/>
    </row>
    <row r="495558" spans="26:26">
      <c r="Z495558" s="5"/>
    </row>
    <row r="495559" spans="26:26">
      <c r="Z495559" s="5"/>
    </row>
    <row r="495560" spans="26:26">
      <c r="Z495560" s="5"/>
    </row>
    <row r="495561" spans="26:26">
      <c r="Z495561" s="5"/>
    </row>
    <row r="495562" spans="26:26">
      <c r="Z495562" s="5"/>
    </row>
    <row r="495563" spans="26:26">
      <c r="Z495563" s="5"/>
    </row>
    <row r="495564" spans="26:26">
      <c r="Z495564" s="5"/>
    </row>
    <row r="495565" spans="26:26">
      <c r="Z495565" s="5"/>
    </row>
    <row r="495566" spans="26:26">
      <c r="Z495566" s="5"/>
    </row>
    <row r="495567" spans="26:26">
      <c r="Z495567" s="5"/>
    </row>
    <row r="495568" spans="26:26">
      <c r="Z495568" s="5"/>
    </row>
    <row r="495569" spans="26:26">
      <c r="Z495569" s="5"/>
    </row>
    <row r="495570" spans="26:26">
      <c r="Z495570" s="5"/>
    </row>
    <row r="495571" spans="26:26">
      <c r="Z495571" s="5"/>
    </row>
    <row r="495572" spans="26:26">
      <c r="Z495572" s="5"/>
    </row>
    <row r="495573" spans="26:26">
      <c r="Z495573" s="5"/>
    </row>
    <row r="495574" spans="26:26">
      <c r="Z495574" s="5"/>
    </row>
    <row r="495575" spans="26:26">
      <c r="Z495575" s="5"/>
    </row>
    <row r="495576" spans="26:26">
      <c r="Z495576" s="5"/>
    </row>
    <row r="495577" spans="26:26">
      <c r="Z495577" s="5"/>
    </row>
    <row r="495578" spans="26:26">
      <c r="Z495578" s="5"/>
    </row>
    <row r="495579" spans="26:26">
      <c r="Z495579" s="5"/>
    </row>
    <row r="495580" spans="26:26">
      <c r="Z495580" s="5"/>
    </row>
    <row r="495581" spans="26:26">
      <c r="Z495581" s="5"/>
    </row>
    <row r="495582" spans="26:26">
      <c r="Z495582" s="5"/>
    </row>
    <row r="495583" spans="26:26">
      <c r="Z495583" s="5"/>
    </row>
    <row r="495584" spans="26:26">
      <c r="Z495584" s="5"/>
    </row>
    <row r="495585" spans="26:26">
      <c r="Z495585" s="5"/>
    </row>
    <row r="495586" spans="26:26">
      <c r="Z495586" s="5"/>
    </row>
    <row r="495587" spans="26:26">
      <c r="Z495587" s="5"/>
    </row>
    <row r="495588" spans="26:26">
      <c r="Z495588" s="5"/>
    </row>
    <row r="495589" spans="26:26">
      <c r="Z495589" s="5"/>
    </row>
    <row r="495590" spans="26:26">
      <c r="Z495590" s="5"/>
    </row>
    <row r="495591" spans="26:26">
      <c r="Z495591" s="5"/>
    </row>
    <row r="495592" spans="26:26">
      <c r="Z495592" s="5"/>
    </row>
    <row r="495593" spans="26:26">
      <c r="Z495593" s="5"/>
    </row>
    <row r="495594" spans="26:26">
      <c r="Z495594" s="5"/>
    </row>
    <row r="495595" spans="26:26">
      <c r="Z495595" s="5"/>
    </row>
    <row r="495596" spans="26:26">
      <c r="Z495596" s="5"/>
    </row>
    <row r="495597" spans="26:26">
      <c r="Z495597" s="5"/>
    </row>
    <row r="495598" spans="26:26">
      <c r="Z495598" s="5"/>
    </row>
    <row r="495599" spans="26:26">
      <c r="Z495599" s="5"/>
    </row>
    <row r="495600" spans="26:26">
      <c r="Z495600" s="5"/>
    </row>
    <row r="495601" spans="26:26">
      <c r="Z495601" s="5"/>
    </row>
    <row r="495602" spans="26:26">
      <c r="Z495602" s="5"/>
    </row>
    <row r="495603" spans="26:26">
      <c r="Z495603" s="5"/>
    </row>
    <row r="495604" spans="26:26">
      <c r="Z495604" s="5"/>
    </row>
    <row r="495605" spans="26:26">
      <c r="Z495605" s="5"/>
    </row>
    <row r="495606" spans="26:26">
      <c r="Z495606" s="5"/>
    </row>
    <row r="495607" spans="26:26">
      <c r="Z495607" s="5"/>
    </row>
    <row r="495608" spans="26:26">
      <c r="Z495608" s="5"/>
    </row>
    <row r="495609" spans="26:26">
      <c r="Z495609" s="5"/>
    </row>
    <row r="495610" spans="26:26">
      <c r="Z495610" s="5"/>
    </row>
    <row r="495611" spans="26:26">
      <c r="Z495611" s="5"/>
    </row>
    <row r="495612" spans="26:26">
      <c r="Z495612" s="5"/>
    </row>
    <row r="495613" spans="26:26">
      <c r="Z495613" s="5"/>
    </row>
    <row r="495614" spans="26:26">
      <c r="Z495614" s="5"/>
    </row>
    <row r="495615" spans="26:26">
      <c r="Z495615" s="5"/>
    </row>
    <row r="495616" spans="26:26">
      <c r="Z495616" s="5"/>
    </row>
    <row r="495617" spans="26:26">
      <c r="Z495617" s="5"/>
    </row>
    <row r="495618" spans="26:26">
      <c r="Z495618" s="5"/>
    </row>
    <row r="495619" spans="26:26">
      <c r="Z495619" s="5"/>
    </row>
    <row r="495620" spans="26:26">
      <c r="Z495620" s="5"/>
    </row>
    <row r="495621" spans="26:26">
      <c r="Z495621" s="5"/>
    </row>
    <row r="495622" spans="26:26">
      <c r="Z495622" s="5"/>
    </row>
    <row r="495623" spans="26:26">
      <c r="Z495623" s="5"/>
    </row>
    <row r="495624" spans="26:26">
      <c r="Z495624" s="5"/>
    </row>
    <row r="495625" spans="26:26">
      <c r="Z495625" s="5"/>
    </row>
    <row r="495626" spans="26:26">
      <c r="Z495626" s="5"/>
    </row>
    <row r="495627" spans="26:26">
      <c r="Z495627" s="5"/>
    </row>
    <row r="495628" spans="26:26">
      <c r="Z495628" s="5"/>
    </row>
    <row r="495629" spans="26:26">
      <c r="Z495629" s="5"/>
    </row>
    <row r="495630" spans="26:26">
      <c r="Z495630" s="5"/>
    </row>
    <row r="495631" spans="26:26">
      <c r="Z495631" s="5"/>
    </row>
    <row r="495632" spans="26:26">
      <c r="Z495632" s="5"/>
    </row>
    <row r="495633" spans="26:26">
      <c r="Z495633" s="5"/>
    </row>
    <row r="495634" spans="26:26">
      <c r="Z495634" s="5"/>
    </row>
    <row r="495635" spans="26:26">
      <c r="Z495635" s="5"/>
    </row>
    <row r="495636" spans="26:26">
      <c r="Z495636" s="5"/>
    </row>
    <row r="495637" spans="26:26">
      <c r="Z495637" s="5"/>
    </row>
    <row r="495638" spans="26:26">
      <c r="Z495638" s="5"/>
    </row>
    <row r="495639" spans="26:26">
      <c r="Z495639" s="5"/>
    </row>
    <row r="495640" spans="26:26">
      <c r="Z495640" s="5"/>
    </row>
    <row r="495641" spans="26:26">
      <c r="Z495641" s="5"/>
    </row>
    <row r="495642" spans="26:26">
      <c r="Z495642" s="5"/>
    </row>
    <row r="495643" spans="26:26">
      <c r="Z495643" s="5"/>
    </row>
    <row r="495644" spans="26:26">
      <c r="Z495644" s="5"/>
    </row>
    <row r="495645" spans="26:26">
      <c r="Z495645" s="5"/>
    </row>
    <row r="495646" spans="26:26">
      <c r="Z495646" s="5"/>
    </row>
    <row r="495647" spans="26:26">
      <c r="Z495647" s="5"/>
    </row>
    <row r="495648" spans="26:26">
      <c r="Z495648" s="5"/>
    </row>
    <row r="495649" spans="26:26">
      <c r="Z495649" s="5"/>
    </row>
    <row r="495650" spans="26:26">
      <c r="Z495650" s="5"/>
    </row>
    <row r="495651" spans="26:26">
      <c r="Z495651" s="5"/>
    </row>
    <row r="495652" spans="26:26">
      <c r="Z495652" s="5"/>
    </row>
    <row r="495653" spans="26:26">
      <c r="Z495653" s="5"/>
    </row>
    <row r="495654" spans="26:26">
      <c r="Z495654" s="5"/>
    </row>
    <row r="495655" spans="26:26">
      <c r="Z495655" s="5"/>
    </row>
    <row r="495656" spans="26:26">
      <c r="Z495656" s="5"/>
    </row>
    <row r="495657" spans="26:26">
      <c r="Z495657" s="5"/>
    </row>
    <row r="495658" spans="26:26">
      <c r="Z495658" s="5"/>
    </row>
    <row r="495659" spans="26:26">
      <c r="Z495659" s="5"/>
    </row>
    <row r="495660" spans="26:26">
      <c r="Z495660" s="5"/>
    </row>
    <row r="495661" spans="26:26">
      <c r="Z495661" s="5"/>
    </row>
    <row r="495662" spans="26:26">
      <c r="Z495662" s="5"/>
    </row>
    <row r="495663" spans="26:26">
      <c r="Z495663" s="5"/>
    </row>
    <row r="495664" spans="26:26">
      <c r="Z495664" s="5"/>
    </row>
    <row r="495665" spans="26:26">
      <c r="Z495665" s="5"/>
    </row>
    <row r="495666" spans="26:26">
      <c r="Z495666" s="5"/>
    </row>
    <row r="495667" spans="26:26">
      <c r="Z495667" s="5"/>
    </row>
    <row r="495668" spans="26:26">
      <c r="Z495668" s="5"/>
    </row>
    <row r="495669" spans="26:26">
      <c r="Z495669" s="5"/>
    </row>
    <row r="495670" spans="26:26">
      <c r="Z495670" s="5"/>
    </row>
    <row r="495671" spans="26:26">
      <c r="Z495671" s="5"/>
    </row>
    <row r="495672" spans="26:26">
      <c r="Z495672" s="5"/>
    </row>
    <row r="495673" spans="26:26">
      <c r="Z495673" s="5"/>
    </row>
    <row r="495674" spans="26:26">
      <c r="Z495674" s="5"/>
    </row>
    <row r="495675" spans="26:26">
      <c r="Z495675" s="5"/>
    </row>
    <row r="495676" spans="26:26">
      <c r="Z495676" s="5"/>
    </row>
    <row r="495677" spans="26:26">
      <c r="Z495677" s="5"/>
    </row>
    <row r="495678" spans="26:26">
      <c r="Z495678" s="5"/>
    </row>
    <row r="495679" spans="26:26">
      <c r="Z495679" s="5"/>
    </row>
    <row r="495680" spans="26:26">
      <c r="Z495680" s="5"/>
    </row>
    <row r="495681" spans="26:26">
      <c r="Z495681" s="5"/>
    </row>
    <row r="495682" spans="26:26">
      <c r="Z495682" s="5"/>
    </row>
    <row r="495683" spans="26:26">
      <c r="Z495683" s="5"/>
    </row>
    <row r="495684" spans="26:26">
      <c r="Z495684" s="5"/>
    </row>
    <row r="495685" spans="26:26">
      <c r="Z495685" s="5"/>
    </row>
    <row r="495686" spans="26:26">
      <c r="Z495686" s="5"/>
    </row>
    <row r="495687" spans="26:26">
      <c r="Z495687" s="5"/>
    </row>
    <row r="495688" spans="26:26">
      <c r="Z495688" s="5"/>
    </row>
    <row r="495689" spans="26:26">
      <c r="Z495689" s="5"/>
    </row>
    <row r="495690" spans="26:26">
      <c r="Z495690" s="5"/>
    </row>
    <row r="495691" spans="26:26">
      <c r="Z495691" s="5"/>
    </row>
    <row r="495692" spans="26:26">
      <c r="Z495692" s="5"/>
    </row>
    <row r="495693" spans="26:26">
      <c r="Z495693" s="5"/>
    </row>
    <row r="495694" spans="26:26">
      <c r="Z495694" s="5"/>
    </row>
    <row r="495695" spans="26:26">
      <c r="Z495695" s="5"/>
    </row>
    <row r="495696" spans="26:26">
      <c r="Z495696" s="5"/>
    </row>
    <row r="495697" spans="26:26">
      <c r="Z495697" s="5"/>
    </row>
    <row r="495698" spans="26:26">
      <c r="Z495698" s="5"/>
    </row>
    <row r="495699" spans="26:26">
      <c r="Z495699" s="5"/>
    </row>
    <row r="495700" spans="26:26">
      <c r="Z495700" s="5"/>
    </row>
    <row r="495701" spans="26:26">
      <c r="Z495701" s="5"/>
    </row>
    <row r="495702" spans="26:26">
      <c r="Z495702" s="5"/>
    </row>
    <row r="495703" spans="26:26">
      <c r="Z495703" s="5"/>
    </row>
    <row r="495704" spans="26:26">
      <c r="Z495704" s="5"/>
    </row>
    <row r="495705" spans="26:26">
      <c r="Z495705" s="5"/>
    </row>
    <row r="495706" spans="26:26">
      <c r="Z495706" s="5"/>
    </row>
    <row r="495707" spans="26:26">
      <c r="Z495707" s="5"/>
    </row>
    <row r="495708" spans="26:26">
      <c r="Z495708" s="5"/>
    </row>
    <row r="495709" spans="26:26">
      <c r="Z495709" s="5"/>
    </row>
    <row r="495710" spans="26:26">
      <c r="Z495710" s="5"/>
    </row>
    <row r="495711" spans="26:26">
      <c r="Z495711" s="5"/>
    </row>
    <row r="495712" spans="26:26">
      <c r="Z495712" s="5"/>
    </row>
    <row r="495713" spans="26:26">
      <c r="Z495713" s="5"/>
    </row>
    <row r="495714" spans="26:26">
      <c r="Z495714" s="5"/>
    </row>
    <row r="495715" spans="26:26">
      <c r="Z495715" s="5"/>
    </row>
    <row r="495716" spans="26:26">
      <c r="Z495716" s="5"/>
    </row>
    <row r="495717" spans="26:26">
      <c r="Z495717" s="5"/>
    </row>
    <row r="495718" spans="26:26">
      <c r="Z495718" s="5"/>
    </row>
    <row r="495719" spans="26:26">
      <c r="Z495719" s="5"/>
    </row>
    <row r="495720" spans="26:26">
      <c r="Z495720" s="5"/>
    </row>
    <row r="495721" spans="26:26">
      <c r="Z495721" s="5"/>
    </row>
    <row r="495722" spans="26:26">
      <c r="Z495722" s="5"/>
    </row>
    <row r="495723" spans="26:26">
      <c r="Z495723" s="5"/>
    </row>
    <row r="495724" spans="26:26">
      <c r="Z495724" s="5"/>
    </row>
    <row r="495725" spans="26:26">
      <c r="Z495725" s="5"/>
    </row>
    <row r="495726" spans="26:26">
      <c r="Z495726" s="5"/>
    </row>
    <row r="495727" spans="26:26">
      <c r="Z495727" s="5"/>
    </row>
    <row r="495728" spans="26:26">
      <c r="Z495728" s="5"/>
    </row>
    <row r="495729" spans="26:26">
      <c r="Z495729" s="5"/>
    </row>
    <row r="495730" spans="26:26">
      <c r="Z495730" s="5"/>
    </row>
    <row r="495731" spans="26:26">
      <c r="Z495731" s="5"/>
    </row>
    <row r="495732" spans="26:26">
      <c r="Z495732" s="5"/>
    </row>
    <row r="495733" spans="26:26">
      <c r="Z495733" s="5"/>
    </row>
    <row r="495734" spans="26:26">
      <c r="Z495734" s="5"/>
    </row>
    <row r="495735" spans="26:26">
      <c r="Z495735" s="5"/>
    </row>
    <row r="495736" spans="26:26">
      <c r="Z495736" s="5"/>
    </row>
    <row r="495737" spans="26:26">
      <c r="Z495737" s="5"/>
    </row>
    <row r="495738" spans="26:26">
      <c r="Z495738" s="5"/>
    </row>
    <row r="495739" spans="26:26">
      <c r="Z495739" s="5"/>
    </row>
    <row r="495740" spans="26:26">
      <c r="Z495740" s="5"/>
    </row>
    <row r="495741" spans="26:26">
      <c r="Z495741" s="5"/>
    </row>
    <row r="495742" spans="26:26">
      <c r="Z495742" s="5"/>
    </row>
    <row r="495743" spans="26:26">
      <c r="Z495743" s="5"/>
    </row>
    <row r="495744" spans="26:26">
      <c r="Z495744" s="5"/>
    </row>
    <row r="495745" spans="26:26">
      <c r="Z495745" s="5"/>
    </row>
    <row r="495746" spans="26:26">
      <c r="Z495746" s="5"/>
    </row>
    <row r="495747" spans="26:26">
      <c r="Z495747" s="5"/>
    </row>
    <row r="495748" spans="26:26">
      <c r="Z495748" s="5"/>
    </row>
    <row r="495749" spans="26:26">
      <c r="Z495749" s="5"/>
    </row>
    <row r="495750" spans="26:26">
      <c r="Z495750" s="5"/>
    </row>
    <row r="495751" spans="26:26">
      <c r="Z495751" s="5"/>
    </row>
    <row r="495752" spans="26:26">
      <c r="Z495752" s="5"/>
    </row>
    <row r="495753" spans="26:26">
      <c r="Z495753" s="5"/>
    </row>
    <row r="495754" spans="26:26">
      <c r="Z495754" s="5"/>
    </row>
    <row r="495755" spans="26:26">
      <c r="Z495755" s="5"/>
    </row>
    <row r="495756" spans="26:26">
      <c r="Z495756" s="5"/>
    </row>
    <row r="495757" spans="26:26">
      <c r="Z495757" s="5"/>
    </row>
    <row r="495758" spans="26:26">
      <c r="Z495758" s="5"/>
    </row>
    <row r="495759" spans="26:26">
      <c r="Z495759" s="5"/>
    </row>
    <row r="495760" spans="26:26">
      <c r="Z495760" s="5"/>
    </row>
    <row r="495761" spans="26:26">
      <c r="Z495761" s="5"/>
    </row>
    <row r="495762" spans="26:26">
      <c r="Z495762" s="5"/>
    </row>
    <row r="495763" spans="26:26">
      <c r="Z495763" s="5"/>
    </row>
    <row r="495764" spans="26:26">
      <c r="Z495764" s="5"/>
    </row>
    <row r="495765" spans="26:26">
      <c r="Z495765" s="5"/>
    </row>
    <row r="495766" spans="26:26">
      <c r="Z495766" s="5"/>
    </row>
    <row r="495767" spans="26:26">
      <c r="Z495767" s="5"/>
    </row>
    <row r="495768" spans="26:26">
      <c r="Z495768" s="5"/>
    </row>
    <row r="495769" spans="26:26">
      <c r="Z495769" s="5"/>
    </row>
    <row r="495770" spans="26:26">
      <c r="Z495770" s="5"/>
    </row>
    <row r="495771" spans="26:26">
      <c r="Z495771" s="5"/>
    </row>
    <row r="495772" spans="26:26">
      <c r="Z495772" s="5"/>
    </row>
    <row r="495773" spans="26:26">
      <c r="Z495773" s="5"/>
    </row>
    <row r="495774" spans="26:26">
      <c r="Z495774" s="5"/>
    </row>
    <row r="495775" spans="26:26">
      <c r="Z495775" s="5"/>
    </row>
    <row r="495776" spans="26:26">
      <c r="Z495776" s="5"/>
    </row>
    <row r="495777" spans="26:26">
      <c r="Z495777" s="5"/>
    </row>
    <row r="495778" spans="26:26">
      <c r="Z495778" s="5"/>
    </row>
    <row r="495779" spans="26:26">
      <c r="Z495779" s="5"/>
    </row>
    <row r="495780" spans="26:26">
      <c r="Z495780" s="5"/>
    </row>
    <row r="495781" spans="26:26">
      <c r="Z495781" s="5"/>
    </row>
    <row r="495782" spans="26:26">
      <c r="Z495782" s="5"/>
    </row>
    <row r="495783" spans="26:26">
      <c r="Z495783" s="5"/>
    </row>
    <row r="495784" spans="26:26">
      <c r="Z495784" s="5"/>
    </row>
    <row r="495785" spans="26:26">
      <c r="Z495785" s="5"/>
    </row>
    <row r="495786" spans="26:26">
      <c r="Z495786" s="5"/>
    </row>
    <row r="495787" spans="26:26">
      <c r="Z495787" s="5"/>
    </row>
    <row r="495788" spans="26:26">
      <c r="Z495788" s="5"/>
    </row>
    <row r="495789" spans="26:26">
      <c r="Z495789" s="5"/>
    </row>
    <row r="495790" spans="26:26">
      <c r="Z495790" s="5"/>
    </row>
    <row r="495791" spans="26:26">
      <c r="Z495791" s="5"/>
    </row>
    <row r="495792" spans="26:26">
      <c r="Z495792" s="5"/>
    </row>
    <row r="495793" spans="26:26">
      <c r="Z495793" s="5"/>
    </row>
    <row r="495794" spans="26:26">
      <c r="Z495794" s="5"/>
    </row>
    <row r="495795" spans="26:26">
      <c r="Z495795" s="5"/>
    </row>
    <row r="495796" spans="26:26">
      <c r="Z495796" s="5"/>
    </row>
    <row r="495797" spans="26:26">
      <c r="Z495797" s="5"/>
    </row>
    <row r="495798" spans="26:26">
      <c r="Z495798" s="5"/>
    </row>
    <row r="495799" spans="26:26">
      <c r="Z495799" s="5"/>
    </row>
    <row r="495800" spans="26:26">
      <c r="Z495800" s="5"/>
    </row>
    <row r="495801" spans="26:26">
      <c r="Z495801" s="5"/>
    </row>
    <row r="495802" spans="26:26">
      <c r="Z495802" s="5"/>
    </row>
    <row r="495803" spans="26:26">
      <c r="Z495803" s="5"/>
    </row>
    <row r="495804" spans="26:26">
      <c r="Z495804" s="5"/>
    </row>
    <row r="495805" spans="26:26">
      <c r="Z495805" s="5"/>
    </row>
    <row r="495806" spans="26:26">
      <c r="Z495806" s="5"/>
    </row>
    <row r="495807" spans="26:26">
      <c r="Z495807" s="5"/>
    </row>
    <row r="495808" spans="26:26">
      <c r="Z495808" s="5"/>
    </row>
    <row r="495809" spans="26:26">
      <c r="Z495809" s="5"/>
    </row>
    <row r="495810" spans="26:26">
      <c r="Z495810" s="5"/>
    </row>
    <row r="495811" spans="26:26">
      <c r="Z495811" s="5"/>
    </row>
    <row r="495812" spans="26:26">
      <c r="Z495812" s="5"/>
    </row>
    <row r="495813" spans="26:26">
      <c r="Z495813" s="5"/>
    </row>
    <row r="495814" spans="26:26">
      <c r="Z495814" s="5"/>
    </row>
    <row r="495815" spans="26:26">
      <c r="Z495815" s="5"/>
    </row>
    <row r="495816" spans="26:26">
      <c r="Z495816" s="5"/>
    </row>
    <row r="495817" spans="26:26">
      <c r="Z495817" s="5"/>
    </row>
    <row r="495818" spans="26:26">
      <c r="Z495818" s="5"/>
    </row>
    <row r="495819" spans="26:26">
      <c r="Z495819" s="5"/>
    </row>
    <row r="495820" spans="26:26">
      <c r="Z495820" s="5"/>
    </row>
    <row r="495821" spans="26:26">
      <c r="Z495821" s="5"/>
    </row>
    <row r="495822" spans="26:26">
      <c r="Z495822" s="5"/>
    </row>
    <row r="495823" spans="26:26">
      <c r="Z495823" s="5"/>
    </row>
    <row r="495824" spans="26:26">
      <c r="Z495824" s="5"/>
    </row>
    <row r="495825" spans="26:26">
      <c r="Z495825" s="5"/>
    </row>
    <row r="495826" spans="26:26">
      <c r="Z495826" s="5"/>
    </row>
    <row r="495827" spans="26:26">
      <c r="Z495827" s="5"/>
    </row>
    <row r="495828" spans="26:26">
      <c r="Z495828" s="5"/>
    </row>
    <row r="495829" spans="26:26">
      <c r="Z495829" s="5"/>
    </row>
    <row r="495830" spans="26:26">
      <c r="Z495830" s="5"/>
    </row>
    <row r="495831" spans="26:26">
      <c r="Z495831" s="5"/>
    </row>
    <row r="495832" spans="26:26">
      <c r="Z495832" s="5"/>
    </row>
    <row r="495833" spans="26:26">
      <c r="Z495833" s="5"/>
    </row>
    <row r="495834" spans="26:26">
      <c r="Z495834" s="5"/>
    </row>
    <row r="495835" spans="26:26">
      <c r="Z495835" s="5"/>
    </row>
    <row r="495836" spans="26:26">
      <c r="Z495836" s="5"/>
    </row>
    <row r="495837" spans="26:26">
      <c r="Z495837" s="5"/>
    </row>
    <row r="495838" spans="26:26">
      <c r="Z495838" s="5"/>
    </row>
    <row r="495839" spans="26:26">
      <c r="Z495839" s="5"/>
    </row>
    <row r="495840" spans="26:26">
      <c r="Z495840" s="5"/>
    </row>
    <row r="495841" spans="26:26">
      <c r="Z495841" s="5"/>
    </row>
    <row r="495842" spans="26:26">
      <c r="Z495842" s="5"/>
    </row>
    <row r="495843" spans="26:26">
      <c r="Z495843" s="5"/>
    </row>
    <row r="495844" spans="26:26">
      <c r="Z495844" s="5"/>
    </row>
    <row r="495845" spans="26:26">
      <c r="Z495845" s="5"/>
    </row>
    <row r="495846" spans="26:26">
      <c r="Z495846" s="5"/>
    </row>
    <row r="495847" spans="26:26">
      <c r="Z495847" s="5"/>
    </row>
    <row r="495848" spans="26:26">
      <c r="Z495848" s="5"/>
    </row>
    <row r="495849" spans="26:26">
      <c r="Z495849" s="5"/>
    </row>
    <row r="495850" spans="26:26">
      <c r="Z495850" s="5"/>
    </row>
    <row r="495851" spans="26:26">
      <c r="Z495851" s="5"/>
    </row>
    <row r="495852" spans="26:26">
      <c r="Z495852" s="5"/>
    </row>
    <row r="495853" spans="26:26">
      <c r="Z495853" s="5"/>
    </row>
    <row r="495854" spans="26:26">
      <c r="Z495854" s="5"/>
    </row>
    <row r="495855" spans="26:26">
      <c r="Z495855" s="5"/>
    </row>
    <row r="495856" spans="26:26">
      <c r="Z495856" s="5"/>
    </row>
    <row r="495857" spans="26:26">
      <c r="Z495857" s="5"/>
    </row>
    <row r="495858" spans="26:26">
      <c r="Z495858" s="5"/>
    </row>
    <row r="495859" spans="26:26">
      <c r="Z495859" s="5"/>
    </row>
    <row r="495860" spans="26:26">
      <c r="Z495860" s="5"/>
    </row>
    <row r="495861" spans="26:26">
      <c r="Z495861" s="5"/>
    </row>
    <row r="495862" spans="26:26">
      <c r="Z495862" s="5"/>
    </row>
    <row r="495863" spans="26:26">
      <c r="Z495863" s="5"/>
    </row>
    <row r="495864" spans="26:26">
      <c r="Z495864" s="5"/>
    </row>
    <row r="495865" spans="26:26">
      <c r="Z495865" s="5"/>
    </row>
    <row r="495866" spans="26:26">
      <c r="Z495866" s="5"/>
    </row>
    <row r="495867" spans="26:26">
      <c r="Z495867" s="5"/>
    </row>
    <row r="495868" spans="26:26">
      <c r="Z495868" s="5"/>
    </row>
    <row r="495869" spans="26:26">
      <c r="Z495869" s="5"/>
    </row>
    <row r="495870" spans="26:26">
      <c r="Z495870" s="5"/>
    </row>
    <row r="495871" spans="26:26">
      <c r="Z495871" s="5"/>
    </row>
    <row r="495872" spans="26:26">
      <c r="Z495872" s="5"/>
    </row>
    <row r="495873" spans="26:26">
      <c r="Z495873" s="5"/>
    </row>
    <row r="495874" spans="26:26">
      <c r="Z495874" s="5"/>
    </row>
    <row r="495875" spans="26:26">
      <c r="Z495875" s="5"/>
    </row>
    <row r="495876" spans="26:26">
      <c r="Z495876" s="5"/>
    </row>
    <row r="495877" spans="26:26">
      <c r="Z495877" s="5"/>
    </row>
    <row r="495878" spans="26:26">
      <c r="Z495878" s="5"/>
    </row>
    <row r="495879" spans="26:26">
      <c r="Z495879" s="5"/>
    </row>
    <row r="495880" spans="26:26">
      <c r="Z495880" s="5"/>
    </row>
    <row r="495881" spans="26:26">
      <c r="Z495881" s="5"/>
    </row>
    <row r="495882" spans="26:26">
      <c r="Z495882" s="5"/>
    </row>
    <row r="495883" spans="26:26">
      <c r="Z495883" s="5"/>
    </row>
    <row r="495884" spans="26:26">
      <c r="Z495884" s="5"/>
    </row>
    <row r="495885" spans="26:26">
      <c r="Z495885" s="5"/>
    </row>
    <row r="495886" spans="26:26">
      <c r="Z495886" s="5"/>
    </row>
    <row r="495887" spans="26:26">
      <c r="Z495887" s="5"/>
    </row>
    <row r="495888" spans="26:26">
      <c r="Z495888" s="5"/>
    </row>
    <row r="495889" spans="26:26">
      <c r="Z495889" s="5"/>
    </row>
    <row r="495890" spans="26:26">
      <c r="Z495890" s="5"/>
    </row>
    <row r="495891" spans="26:26">
      <c r="Z495891" s="5"/>
    </row>
    <row r="495892" spans="26:26">
      <c r="Z495892" s="5"/>
    </row>
    <row r="495893" spans="26:26">
      <c r="Z495893" s="5"/>
    </row>
    <row r="495894" spans="26:26">
      <c r="Z495894" s="5"/>
    </row>
    <row r="495895" spans="26:26">
      <c r="Z495895" s="5"/>
    </row>
    <row r="495896" spans="26:26">
      <c r="Z495896" s="5"/>
    </row>
    <row r="495897" spans="26:26">
      <c r="Z495897" s="5"/>
    </row>
    <row r="495898" spans="26:26">
      <c r="Z495898" s="5"/>
    </row>
    <row r="495899" spans="26:26">
      <c r="Z495899" s="5"/>
    </row>
    <row r="495900" spans="26:26">
      <c r="Z495900" s="5"/>
    </row>
    <row r="495901" spans="26:26">
      <c r="Z495901" s="5"/>
    </row>
    <row r="495902" spans="26:26">
      <c r="Z495902" s="5"/>
    </row>
    <row r="495903" spans="26:26">
      <c r="Z495903" s="5"/>
    </row>
    <row r="495904" spans="26:26">
      <c r="Z495904" s="5"/>
    </row>
    <row r="495905" spans="26:26">
      <c r="Z495905" s="5"/>
    </row>
    <row r="495906" spans="26:26">
      <c r="Z495906" s="5"/>
    </row>
    <row r="495907" spans="26:26">
      <c r="Z495907" s="5"/>
    </row>
    <row r="495908" spans="26:26">
      <c r="Z495908" s="5"/>
    </row>
    <row r="495909" spans="26:26">
      <c r="Z495909" s="5"/>
    </row>
    <row r="495910" spans="26:26">
      <c r="Z495910" s="5"/>
    </row>
    <row r="495911" spans="26:26">
      <c r="Z495911" s="5"/>
    </row>
    <row r="495912" spans="26:26">
      <c r="Z495912" s="5"/>
    </row>
    <row r="495913" spans="26:26">
      <c r="Z495913" s="5"/>
    </row>
    <row r="495914" spans="26:26">
      <c r="Z495914" s="5"/>
    </row>
    <row r="495915" spans="26:26">
      <c r="Z495915" s="5"/>
    </row>
    <row r="495916" spans="26:26">
      <c r="Z495916" s="5"/>
    </row>
    <row r="495917" spans="26:26">
      <c r="Z495917" s="5"/>
    </row>
    <row r="495918" spans="26:26">
      <c r="Z495918" s="5"/>
    </row>
    <row r="495919" spans="26:26">
      <c r="Z495919" s="5"/>
    </row>
    <row r="495920" spans="26:26">
      <c r="Z495920" s="5"/>
    </row>
    <row r="495921" spans="26:26">
      <c r="Z495921" s="5"/>
    </row>
    <row r="495922" spans="26:26">
      <c r="Z495922" s="5"/>
    </row>
    <row r="495923" spans="26:26">
      <c r="Z495923" s="5"/>
    </row>
    <row r="495924" spans="26:26">
      <c r="Z495924" s="5"/>
    </row>
    <row r="495925" spans="26:26">
      <c r="Z495925" s="5"/>
    </row>
    <row r="495926" spans="26:26">
      <c r="Z495926" s="5"/>
    </row>
    <row r="495927" spans="26:26">
      <c r="Z495927" s="5"/>
    </row>
    <row r="495928" spans="26:26">
      <c r="Z495928" s="5"/>
    </row>
    <row r="495929" spans="26:26">
      <c r="Z495929" s="5"/>
    </row>
    <row r="495930" spans="26:26">
      <c r="Z495930" s="5"/>
    </row>
    <row r="495931" spans="26:26">
      <c r="Z495931" s="5"/>
    </row>
    <row r="495932" spans="26:26">
      <c r="Z495932" s="5"/>
    </row>
    <row r="495933" spans="26:26">
      <c r="Z495933" s="5"/>
    </row>
    <row r="495934" spans="26:26">
      <c r="Z495934" s="5"/>
    </row>
    <row r="495935" spans="26:26">
      <c r="Z495935" s="5"/>
    </row>
    <row r="495936" spans="26:26">
      <c r="Z495936" s="5"/>
    </row>
    <row r="495937" spans="26:26">
      <c r="Z495937" s="5"/>
    </row>
    <row r="495938" spans="26:26">
      <c r="Z495938" s="5"/>
    </row>
    <row r="495939" spans="26:26">
      <c r="Z495939" s="5"/>
    </row>
    <row r="495940" spans="26:26">
      <c r="Z495940" s="5"/>
    </row>
    <row r="495941" spans="26:26">
      <c r="Z495941" s="5"/>
    </row>
    <row r="495942" spans="26:26">
      <c r="Z495942" s="5"/>
    </row>
    <row r="495943" spans="26:26">
      <c r="Z495943" s="5"/>
    </row>
    <row r="495944" spans="26:26">
      <c r="Z495944" s="5"/>
    </row>
    <row r="495945" spans="26:26">
      <c r="Z495945" s="5"/>
    </row>
    <row r="495946" spans="26:26">
      <c r="Z495946" s="5"/>
    </row>
    <row r="495947" spans="26:26">
      <c r="Z495947" s="5"/>
    </row>
    <row r="495948" spans="26:26">
      <c r="Z495948" s="5"/>
    </row>
    <row r="495949" spans="26:26">
      <c r="Z495949" s="5"/>
    </row>
    <row r="495950" spans="26:26">
      <c r="Z495950" s="5"/>
    </row>
    <row r="495951" spans="26:26">
      <c r="Z495951" s="5"/>
    </row>
    <row r="495952" spans="26:26">
      <c r="Z495952" s="5"/>
    </row>
    <row r="495953" spans="26:26">
      <c r="Z495953" s="5"/>
    </row>
    <row r="495954" spans="26:26">
      <c r="Z495954" s="5"/>
    </row>
    <row r="495955" spans="26:26">
      <c r="Z495955" s="5"/>
    </row>
    <row r="495956" spans="26:26">
      <c r="Z495956" s="5"/>
    </row>
    <row r="495957" spans="26:26">
      <c r="Z495957" s="5"/>
    </row>
    <row r="495958" spans="26:26">
      <c r="Z495958" s="5"/>
    </row>
    <row r="495959" spans="26:26">
      <c r="Z495959" s="5"/>
    </row>
    <row r="495960" spans="26:26">
      <c r="Z495960" s="5"/>
    </row>
    <row r="495961" spans="26:26">
      <c r="Z495961" s="5"/>
    </row>
    <row r="495962" spans="26:26">
      <c r="Z495962" s="5"/>
    </row>
    <row r="495963" spans="26:26">
      <c r="Z495963" s="5"/>
    </row>
    <row r="495964" spans="26:26">
      <c r="Z495964" s="5"/>
    </row>
    <row r="495965" spans="26:26">
      <c r="Z495965" s="5"/>
    </row>
    <row r="495966" spans="26:26">
      <c r="Z495966" s="5"/>
    </row>
    <row r="495967" spans="26:26">
      <c r="Z495967" s="5"/>
    </row>
    <row r="495968" spans="26:26">
      <c r="Z495968" s="5"/>
    </row>
    <row r="495969" spans="26:26">
      <c r="Z495969" s="5"/>
    </row>
    <row r="495970" spans="26:26">
      <c r="Z495970" s="5"/>
    </row>
    <row r="495971" spans="26:26">
      <c r="Z495971" s="5"/>
    </row>
    <row r="495972" spans="26:26">
      <c r="Z495972" s="5"/>
    </row>
    <row r="495973" spans="26:26">
      <c r="Z495973" s="5"/>
    </row>
    <row r="495974" spans="26:26">
      <c r="Z495974" s="5"/>
    </row>
    <row r="495975" spans="26:26">
      <c r="Z495975" s="5"/>
    </row>
    <row r="495976" spans="26:26">
      <c r="Z495976" s="5"/>
    </row>
    <row r="495977" spans="26:26">
      <c r="Z495977" s="5"/>
    </row>
    <row r="495978" spans="26:26">
      <c r="Z495978" s="5"/>
    </row>
    <row r="495979" spans="26:26">
      <c r="Z495979" s="5"/>
    </row>
    <row r="495980" spans="26:26">
      <c r="Z495980" s="5"/>
    </row>
    <row r="495981" spans="26:26">
      <c r="Z495981" s="5"/>
    </row>
    <row r="495982" spans="26:26">
      <c r="Z495982" s="5"/>
    </row>
    <row r="495983" spans="26:26">
      <c r="Z495983" s="5"/>
    </row>
    <row r="495984" spans="26:26">
      <c r="Z495984" s="5"/>
    </row>
    <row r="495985" spans="26:26">
      <c r="Z495985" s="5"/>
    </row>
    <row r="495986" spans="26:26">
      <c r="Z495986" s="5"/>
    </row>
    <row r="495987" spans="26:26">
      <c r="Z495987" s="5"/>
    </row>
    <row r="495988" spans="26:26">
      <c r="Z495988" s="5"/>
    </row>
    <row r="495989" spans="26:26">
      <c r="Z495989" s="5"/>
    </row>
    <row r="495990" spans="26:26">
      <c r="Z495990" s="5"/>
    </row>
    <row r="495991" spans="26:26">
      <c r="Z495991" s="5"/>
    </row>
    <row r="495992" spans="26:26">
      <c r="Z495992" s="5"/>
    </row>
    <row r="495993" spans="26:26">
      <c r="Z495993" s="5"/>
    </row>
    <row r="495994" spans="26:26">
      <c r="Z495994" s="5"/>
    </row>
    <row r="495995" spans="26:26">
      <c r="Z495995" s="5"/>
    </row>
    <row r="495996" spans="26:26">
      <c r="Z495996" s="5"/>
    </row>
    <row r="495997" spans="26:26">
      <c r="Z495997" s="5"/>
    </row>
    <row r="495998" spans="26:26">
      <c r="Z495998" s="5"/>
    </row>
    <row r="495999" spans="26:26">
      <c r="Z495999" s="5"/>
    </row>
    <row r="496000" spans="26:26">
      <c r="Z496000" s="5"/>
    </row>
    <row r="496001" spans="26:26">
      <c r="Z496001" s="5"/>
    </row>
    <row r="496002" spans="26:26">
      <c r="Z496002" s="5"/>
    </row>
    <row r="496003" spans="26:26">
      <c r="Z496003" s="5"/>
    </row>
    <row r="496004" spans="26:26">
      <c r="Z496004" s="5"/>
    </row>
    <row r="496005" spans="26:26">
      <c r="Z496005" s="5"/>
    </row>
    <row r="496006" spans="26:26">
      <c r="Z496006" s="5"/>
    </row>
    <row r="496007" spans="26:26">
      <c r="Z496007" s="5"/>
    </row>
    <row r="496008" spans="26:26">
      <c r="Z496008" s="5"/>
    </row>
    <row r="496009" spans="26:26">
      <c r="Z496009" s="5"/>
    </row>
    <row r="496010" spans="26:26">
      <c r="Z496010" s="5"/>
    </row>
    <row r="496011" spans="26:26">
      <c r="Z496011" s="5"/>
    </row>
    <row r="496012" spans="26:26">
      <c r="Z496012" s="5"/>
    </row>
    <row r="496013" spans="26:26">
      <c r="Z496013" s="5"/>
    </row>
    <row r="496014" spans="26:26">
      <c r="Z496014" s="5"/>
    </row>
    <row r="496015" spans="26:26">
      <c r="Z496015" s="5"/>
    </row>
    <row r="496016" spans="26:26">
      <c r="Z496016" s="5"/>
    </row>
    <row r="496017" spans="26:26">
      <c r="Z496017" s="5"/>
    </row>
    <row r="496018" spans="26:26">
      <c r="Z496018" s="5"/>
    </row>
    <row r="496019" spans="26:26">
      <c r="Z496019" s="5"/>
    </row>
    <row r="496020" spans="26:26">
      <c r="Z496020" s="5"/>
    </row>
    <row r="496021" spans="26:26">
      <c r="Z496021" s="5"/>
    </row>
    <row r="496022" spans="26:26">
      <c r="Z496022" s="5"/>
    </row>
    <row r="496023" spans="26:26">
      <c r="Z496023" s="5"/>
    </row>
    <row r="496024" spans="26:26">
      <c r="Z496024" s="5"/>
    </row>
    <row r="496025" spans="26:26">
      <c r="Z496025" s="5"/>
    </row>
    <row r="496026" spans="26:26">
      <c r="Z496026" s="5"/>
    </row>
    <row r="496027" spans="26:26">
      <c r="Z496027" s="5"/>
    </row>
    <row r="496028" spans="26:26">
      <c r="Z496028" s="5"/>
    </row>
    <row r="496029" spans="26:26">
      <c r="Z496029" s="5"/>
    </row>
    <row r="496030" spans="26:26">
      <c r="Z496030" s="5"/>
    </row>
    <row r="496031" spans="26:26">
      <c r="Z496031" s="5"/>
    </row>
    <row r="496032" spans="26:26">
      <c r="Z496032" s="5"/>
    </row>
    <row r="496033" spans="26:26">
      <c r="Z496033" s="5"/>
    </row>
    <row r="496034" spans="26:26">
      <c r="Z496034" s="5"/>
    </row>
    <row r="496035" spans="26:26">
      <c r="Z496035" s="5"/>
    </row>
    <row r="496036" spans="26:26">
      <c r="Z496036" s="5"/>
    </row>
    <row r="496037" spans="26:26">
      <c r="Z496037" s="5"/>
    </row>
    <row r="496038" spans="26:26">
      <c r="Z496038" s="5"/>
    </row>
    <row r="496039" spans="26:26">
      <c r="Z496039" s="5"/>
    </row>
    <row r="496040" spans="26:26">
      <c r="Z496040" s="5"/>
    </row>
    <row r="496041" spans="26:26">
      <c r="Z496041" s="5"/>
    </row>
    <row r="496042" spans="26:26">
      <c r="Z496042" s="5"/>
    </row>
    <row r="496043" spans="26:26">
      <c r="Z496043" s="5"/>
    </row>
    <row r="496044" spans="26:26">
      <c r="Z496044" s="5"/>
    </row>
    <row r="496045" spans="26:26">
      <c r="Z496045" s="5"/>
    </row>
    <row r="496046" spans="26:26">
      <c r="Z496046" s="5"/>
    </row>
    <row r="496047" spans="26:26">
      <c r="Z496047" s="5"/>
    </row>
    <row r="496048" spans="26:26">
      <c r="Z496048" s="5"/>
    </row>
    <row r="496049" spans="26:26">
      <c r="Z496049" s="5"/>
    </row>
    <row r="496050" spans="26:26">
      <c r="Z496050" s="5"/>
    </row>
    <row r="496051" spans="26:26">
      <c r="Z496051" s="5"/>
    </row>
    <row r="496052" spans="26:26">
      <c r="Z496052" s="5"/>
    </row>
    <row r="496053" spans="26:26">
      <c r="Z496053" s="5"/>
    </row>
    <row r="496054" spans="26:26">
      <c r="Z496054" s="5"/>
    </row>
    <row r="496055" spans="26:26">
      <c r="Z496055" s="5"/>
    </row>
    <row r="496056" spans="26:26">
      <c r="Z496056" s="5"/>
    </row>
    <row r="496057" spans="26:26">
      <c r="Z496057" s="5"/>
    </row>
    <row r="496058" spans="26:26">
      <c r="Z496058" s="5"/>
    </row>
    <row r="496059" spans="26:26">
      <c r="Z496059" s="5"/>
    </row>
    <row r="496060" spans="26:26">
      <c r="Z496060" s="5"/>
    </row>
    <row r="496061" spans="26:26">
      <c r="Z496061" s="5"/>
    </row>
    <row r="496062" spans="26:26">
      <c r="Z496062" s="5"/>
    </row>
    <row r="496063" spans="26:26">
      <c r="Z496063" s="5"/>
    </row>
    <row r="496064" spans="26:26">
      <c r="Z496064" s="5"/>
    </row>
    <row r="496065" spans="26:26">
      <c r="Z496065" s="5"/>
    </row>
    <row r="496066" spans="26:26">
      <c r="Z496066" s="5"/>
    </row>
    <row r="496067" spans="26:26">
      <c r="Z496067" s="5"/>
    </row>
    <row r="496068" spans="26:26">
      <c r="Z496068" s="5"/>
    </row>
    <row r="496069" spans="26:26">
      <c r="Z496069" s="5"/>
    </row>
    <row r="496070" spans="26:26">
      <c r="Z496070" s="5"/>
    </row>
    <row r="496071" spans="26:26">
      <c r="Z496071" s="5"/>
    </row>
    <row r="496072" spans="26:26">
      <c r="Z496072" s="5"/>
    </row>
    <row r="496073" spans="26:26">
      <c r="Z496073" s="5"/>
    </row>
    <row r="496074" spans="26:26">
      <c r="Z496074" s="5"/>
    </row>
    <row r="496075" spans="26:26">
      <c r="Z496075" s="5"/>
    </row>
    <row r="496076" spans="26:26">
      <c r="Z496076" s="5"/>
    </row>
    <row r="496077" spans="26:26">
      <c r="Z496077" s="5"/>
    </row>
    <row r="496078" spans="26:26">
      <c r="Z496078" s="5"/>
    </row>
    <row r="496079" spans="26:26">
      <c r="Z496079" s="5"/>
    </row>
    <row r="496080" spans="26:26">
      <c r="Z496080" s="5"/>
    </row>
    <row r="496081" spans="26:26">
      <c r="Z496081" s="5"/>
    </row>
    <row r="496082" spans="26:26">
      <c r="Z496082" s="5"/>
    </row>
    <row r="496083" spans="26:26">
      <c r="Z496083" s="5"/>
    </row>
    <row r="496084" spans="26:26">
      <c r="Z496084" s="5"/>
    </row>
    <row r="496085" spans="26:26">
      <c r="Z496085" s="5"/>
    </row>
    <row r="496086" spans="26:26">
      <c r="Z496086" s="5"/>
    </row>
    <row r="496087" spans="26:26">
      <c r="Z496087" s="5"/>
    </row>
    <row r="496088" spans="26:26">
      <c r="Z496088" s="5"/>
    </row>
    <row r="496089" spans="26:26">
      <c r="Z496089" s="5"/>
    </row>
    <row r="496090" spans="26:26">
      <c r="Z496090" s="5"/>
    </row>
    <row r="496091" spans="26:26">
      <c r="Z496091" s="5"/>
    </row>
    <row r="496092" spans="26:26">
      <c r="Z496092" s="5"/>
    </row>
    <row r="496093" spans="26:26">
      <c r="Z496093" s="5"/>
    </row>
    <row r="496094" spans="26:26">
      <c r="Z496094" s="5"/>
    </row>
    <row r="496095" spans="26:26">
      <c r="Z496095" s="5"/>
    </row>
    <row r="496096" spans="26:26">
      <c r="Z496096" s="5"/>
    </row>
    <row r="496097" spans="26:26">
      <c r="Z496097" s="5"/>
    </row>
    <row r="496098" spans="26:26">
      <c r="Z496098" s="5"/>
    </row>
    <row r="496099" spans="26:26">
      <c r="Z496099" s="5"/>
    </row>
    <row r="496100" spans="26:26">
      <c r="Z496100" s="5"/>
    </row>
    <row r="496101" spans="26:26">
      <c r="Z496101" s="5"/>
    </row>
    <row r="496102" spans="26:26">
      <c r="Z496102" s="5"/>
    </row>
    <row r="496103" spans="26:26">
      <c r="Z496103" s="5"/>
    </row>
    <row r="496104" spans="26:26">
      <c r="Z496104" s="5"/>
    </row>
    <row r="496105" spans="26:26">
      <c r="Z496105" s="5"/>
    </row>
    <row r="496106" spans="26:26">
      <c r="Z496106" s="5"/>
    </row>
    <row r="496107" spans="26:26">
      <c r="Z496107" s="5"/>
    </row>
    <row r="496108" spans="26:26">
      <c r="Z496108" s="5"/>
    </row>
    <row r="496109" spans="26:26">
      <c r="Z496109" s="5"/>
    </row>
    <row r="496110" spans="26:26">
      <c r="Z496110" s="5"/>
    </row>
    <row r="496111" spans="26:26">
      <c r="Z496111" s="5"/>
    </row>
    <row r="496112" spans="26:26">
      <c r="Z496112" s="5"/>
    </row>
    <row r="496113" spans="26:26">
      <c r="Z496113" s="5"/>
    </row>
    <row r="496114" spans="26:26">
      <c r="Z496114" s="5"/>
    </row>
    <row r="496115" spans="26:26">
      <c r="Z496115" s="5"/>
    </row>
    <row r="496116" spans="26:26">
      <c r="Z496116" s="5"/>
    </row>
    <row r="496117" spans="26:26">
      <c r="Z496117" s="5"/>
    </row>
    <row r="496118" spans="26:26">
      <c r="Z496118" s="5"/>
    </row>
    <row r="496119" spans="26:26">
      <c r="Z496119" s="5"/>
    </row>
    <row r="496120" spans="26:26">
      <c r="Z496120" s="5"/>
    </row>
    <row r="496121" spans="26:26">
      <c r="Z496121" s="5"/>
    </row>
    <row r="496122" spans="26:26">
      <c r="Z496122" s="5"/>
    </row>
    <row r="496123" spans="26:26">
      <c r="Z496123" s="5"/>
    </row>
    <row r="496124" spans="26:26">
      <c r="Z496124" s="5"/>
    </row>
    <row r="496125" spans="26:26">
      <c r="Z496125" s="5"/>
    </row>
    <row r="496126" spans="26:26">
      <c r="Z496126" s="5"/>
    </row>
    <row r="496127" spans="26:26">
      <c r="Z496127" s="5"/>
    </row>
    <row r="496128" spans="26:26">
      <c r="Z496128" s="5"/>
    </row>
    <row r="496129" spans="26:26">
      <c r="Z496129" s="5"/>
    </row>
    <row r="496130" spans="26:26">
      <c r="Z496130" s="5"/>
    </row>
    <row r="496131" spans="26:26">
      <c r="Z496131" s="5"/>
    </row>
    <row r="496132" spans="26:26">
      <c r="Z496132" s="5"/>
    </row>
    <row r="496133" spans="26:26">
      <c r="Z496133" s="5"/>
    </row>
    <row r="496134" spans="26:26">
      <c r="Z496134" s="5"/>
    </row>
    <row r="496135" spans="26:26">
      <c r="Z496135" s="5"/>
    </row>
    <row r="496136" spans="26:26">
      <c r="Z496136" s="5"/>
    </row>
    <row r="496137" spans="26:26">
      <c r="Z496137" s="5"/>
    </row>
    <row r="496138" spans="26:26">
      <c r="Z496138" s="5"/>
    </row>
    <row r="496139" spans="26:26">
      <c r="Z496139" s="5"/>
    </row>
    <row r="496140" spans="26:26">
      <c r="Z496140" s="5"/>
    </row>
    <row r="496141" spans="26:26">
      <c r="Z496141" s="5"/>
    </row>
    <row r="496142" spans="26:26">
      <c r="Z496142" s="5"/>
    </row>
    <row r="496143" spans="26:26">
      <c r="Z496143" s="5"/>
    </row>
    <row r="496144" spans="26:26">
      <c r="Z496144" s="5"/>
    </row>
    <row r="496145" spans="26:26">
      <c r="Z496145" s="5"/>
    </row>
    <row r="496146" spans="26:26">
      <c r="Z496146" s="5"/>
    </row>
    <row r="496147" spans="26:26">
      <c r="Z496147" s="5"/>
    </row>
    <row r="496148" spans="26:26">
      <c r="Z496148" s="5"/>
    </row>
    <row r="496149" spans="26:26">
      <c r="Z496149" s="5"/>
    </row>
    <row r="496150" spans="26:26">
      <c r="Z496150" s="5"/>
    </row>
    <row r="496151" spans="26:26">
      <c r="Z496151" s="5"/>
    </row>
    <row r="496152" spans="26:26">
      <c r="Z496152" s="5"/>
    </row>
    <row r="496153" spans="26:26">
      <c r="Z496153" s="5"/>
    </row>
    <row r="496154" spans="26:26">
      <c r="Z496154" s="5"/>
    </row>
    <row r="496155" spans="26:26">
      <c r="Z496155" s="5"/>
    </row>
    <row r="496156" spans="26:26">
      <c r="Z496156" s="5"/>
    </row>
    <row r="496157" spans="26:26">
      <c r="Z496157" s="5"/>
    </row>
    <row r="496158" spans="26:26">
      <c r="Z496158" s="5"/>
    </row>
    <row r="496159" spans="26:26">
      <c r="Z496159" s="5"/>
    </row>
    <row r="496160" spans="26:26">
      <c r="Z496160" s="5"/>
    </row>
    <row r="496161" spans="26:26">
      <c r="Z496161" s="5"/>
    </row>
    <row r="496162" spans="26:26">
      <c r="Z496162" s="5"/>
    </row>
    <row r="496163" spans="26:26">
      <c r="Z496163" s="5"/>
    </row>
    <row r="496164" spans="26:26">
      <c r="Z496164" s="5"/>
    </row>
    <row r="496165" spans="26:26">
      <c r="Z496165" s="5"/>
    </row>
    <row r="496166" spans="26:26">
      <c r="Z496166" s="5"/>
    </row>
    <row r="496167" spans="26:26">
      <c r="Z496167" s="5"/>
    </row>
    <row r="496168" spans="26:26">
      <c r="Z496168" s="5"/>
    </row>
    <row r="496169" spans="26:26">
      <c r="Z496169" s="5"/>
    </row>
    <row r="496170" spans="26:26">
      <c r="Z496170" s="5"/>
    </row>
    <row r="496171" spans="26:26">
      <c r="Z496171" s="5"/>
    </row>
    <row r="496172" spans="26:26">
      <c r="Z496172" s="5"/>
    </row>
    <row r="496173" spans="26:26">
      <c r="Z496173" s="5"/>
    </row>
    <row r="496174" spans="26:26">
      <c r="Z496174" s="5"/>
    </row>
    <row r="496175" spans="26:26">
      <c r="Z496175" s="5"/>
    </row>
    <row r="496176" spans="26:26">
      <c r="Z496176" s="5"/>
    </row>
    <row r="496177" spans="26:26">
      <c r="Z496177" s="5"/>
    </row>
    <row r="496178" spans="26:26">
      <c r="Z496178" s="5"/>
    </row>
    <row r="496179" spans="26:26">
      <c r="Z496179" s="5"/>
    </row>
    <row r="496180" spans="26:26">
      <c r="Z496180" s="5"/>
    </row>
    <row r="496181" spans="26:26">
      <c r="Z496181" s="5"/>
    </row>
    <row r="496182" spans="26:26">
      <c r="Z496182" s="5"/>
    </row>
    <row r="496183" spans="26:26">
      <c r="Z496183" s="5"/>
    </row>
    <row r="496184" spans="26:26">
      <c r="Z496184" s="5"/>
    </row>
    <row r="496185" spans="26:26">
      <c r="Z496185" s="5"/>
    </row>
    <row r="496186" spans="26:26">
      <c r="Z496186" s="5"/>
    </row>
    <row r="496187" spans="26:26">
      <c r="Z496187" s="5"/>
    </row>
    <row r="496188" spans="26:26">
      <c r="Z496188" s="5"/>
    </row>
    <row r="496189" spans="26:26">
      <c r="Z496189" s="5"/>
    </row>
    <row r="496190" spans="26:26">
      <c r="Z496190" s="5"/>
    </row>
    <row r="496191" spans="26:26">
      <c r="Z496191" s="5"/>
    </row>
    <row r="496192" spans="26:26">
      <c r="Z496192" s="5"/>
    </row>
    <row r="496193" spans="26:26">
      <c r="Z496193" s="5"/>
    </row>
    <row r="496194" spans="26:26">
      <c r="Z496194" s="5"/>
    </row>
    <row r="496195" spans="26:26">
      <c r="Z496195" s="5"/>
    </row>
    <row r="496196" spans="26:26">
      <c r="Z496196" s="5"/>
    </row>
    <row r="496197" spans="26:26">
      <c r="Z496197" s="5"/>
    </row>
    <row r="496198" spans="26:26">
      <c r="Z496198" s="5"/>
    </row>
    <row r="496199" spans="26:26">
      <c r="Z496199" s="5"/>
    </row>
    <row r="496200" spans="26:26">
      <c r="Z496200" s="5"/>
    </row>
    <row r="496201" spans="26:26">
      <c r="Z496201" s="5"/>
    </row>
    <row r="496202" spans="26:26">
      <c r="Z496202" s="5"/>
    </row>
    <row r="496203" spans="26:26">
      <c r="Z496203" s="5"/>
    </row>
    <row r="496204" spans="26:26">
      <c r="Z496204" s="5"/>
    </row>
    <row r="496205" spans="26:26">
      <c r="Z496205" s="5"/>
    </row>
    <row r="496206" spans="26:26">
      <c r="Z496206" s="5"/>
    </row>
    <row r="496207" spans="26:26">
      <c r="Z496207" s="5"/>
    </row>
    <row r="496208" spans="26:26">
      <c r="Z496208" s="5"/>
    </row>
    <row r="496209" spans="26:26">
      <c r="Z496209" s="5"/>
    </row>
    <row r="496210" spans="26:26">
      <c r="Z496210" s="5"/>
    </row>
    <row r="496211" spans="26:26">
      <c r="Z496211" s="5"/>
    </row>
    <row r="496212" spans="26:26">
      <c r="Z496212" s="5"/>
    </row>
    <row r="496213" spans="26:26">
      <c r="Z496213" s="5"/>
    </row>
    <row r="496214" spans="26:26">
      <c r="Z496214" s="5"/>
    </row>
    <row r="496215" spans="26:26">
      <c r="Z496215" s="5"/>
    </row>
    <row r="496216" spans="26:26">
      <c r="Z496216" s="5"/>
    </row>
    <row r="496217" spans="26:26">
      <c r="Z496217" s="5"/>
    </row>
    <row r="496218" spans="26:26">
      <c r="Z496218" s="5"/>
    </row>
    <row r="496219" spans="26:26">
      <c r="Z496219" s="5"/>
    </row>
    <row r="496220" spans="26:26">
      <c r="Z496220" s="5"/>
    </row>
    <row r="496221" spans="26:26">
      <c r="Z496221" s="5"/>
    </row>
    <row r="496222" spans="26:26">
      <c r="Z496222" s="5"/>
    </row>
    <row r="496223" spans="26:26">
      <c r="Z496223" s="5"/>
    </row>
    <row r="496224" spans="26:26">
      <c r="Z496224" s="5"/>
    </row>
    <row r="496225" spans="26:26">
      <c r="Z496225" s="5"/>
    </row>
    <row r="496226" spans="26:26">
      <c r="Z496226" s="5"/>
    </row>
    <row r="496227" spans="26:26">
      <c r="Z496227" s="5"/>
    </row>
    <row r="496228" spans="26:26">
      <c r="Z496228" s="5"/>
    </row>
    <row r="496229" spans="26:26">
      <c r="Z496229" s="5"/>
    </row>
    <row r="496230" spans="26:26">
      <c r="Z496230" s="5"/>
    </row>
    <row r="496231" spans="26:26">
      <c r="Z496231" s="5"/>
    </row>
    <row r="496232" spans="26:26">
      <c r="Z496232" s="5"/>
    </row>
    <row r="496233" spans="26:26">
      <c r="Z496233" s="5"/>
    </row>
    <row r="496234" spans="26:26">
      <c r="Z496234" s="5"/>
    </row>
    <row r="496235" spans="26:26">
      <c r="Z496235" s="5"/>
    </row>
    <row r="496236" spans="26:26">
      <c r="Z496236" s="5"/>
    </row>
    <row r="496237" spans="26:26">
      <c r="Z496237" s="5"/>
    </row>
    <row r="496238" spans="26:26">
      <c r="Z496238" s="5"/>
    </row>
    <row r="496239" spans="26:26">
      <c r="Z496239" s="5"/>
    </row>
    <row r="496240" spans="26:26">
      <c r="Z496240" s="5"/>
    </row>
    <row r="496241" spans="26:26">
      <c r="Z496241" s="5"/>
    </row>
    <row r="496242" spans="26:26">
      <c r="Z496242" s="5"/>
    </row>
    <row r="496243" spans="26:26">
      <c r="Z496243" s="5"/>
    </row>
    <row r="496244" spans="26:26">
      <c r="Z496244" s="5"/>
    </row>
    <row r="496245" spans="26:26">
      <c r="Z496245" s="5"/>
    </row>
    <row r="496246" spans="26:26">
      <c r="Z496246" s="5"/>
    </row>
    <row r="496247" spans="26:26">
      <c r="Z496247" s="5"/>
    </row>
    <row r="496248" spans="26:26">
      <c r="Z496248" s="5"/>
    </row>
    <row r="496249" spans="26:26">
      <c r="Z496249" s="5"/>
    </row>
    <row r="496250" spans="26:26">
      <c r="Z496250" s="5"/>
    </row>
    <row r="496251" spans="26:26">
      <c r="Z496251" s="5"/>
    </row>
    <row r="496252" spans="26:26">
      <c r="Z496252" s="5"/>
    </row>
    <row r="496253" spans="26:26">
      <c r="Z496253" s="5"/>
    </row>
    <row r="496254" spans="26:26">
      <c r="Z496254" s="5"/>
    </row>
    <row r="496255" spans="26:26">
      <c r="Z496255" s="5"/>
    </row>
    <row r="496256" spans="26:26">
      <c r="Z496256" s="5"/>
    </row>
    <row r="496257" spans="26:26">
      <c r="Z496257" s="5"/>
    </row>
    <row r="496258" spans="26:26">
      <c r="Z496258" s="5"/>
    </row>
    <row r="496259" spans="26:26">
      <c r="Z496259" s="5"/>
    </row>
    <row r="496260" spans="26:26">
      <c r="Z496260" s="5"/>
    </row>
    <row r="496261" spans="26:26">
      <c r="Z496261" s="5"/>
    </row>
    <row r="496262" spans="26:26">
      <c r="Z496262" s="5"/>
    </row>
    <row r="496263" spans="26:26">
      <c r="Z496263" s="5"/>
    </row>
    <row r="496264" spans="26:26">
      <c r="Z496264" s="5"/>
    </row>
    <row r="496265" spans="26:26">
      <c r="Z496265" s="5"/>
    </row>
    <row r="496266" spans="26:26">
      <c r="Z496266" s="5"/>
    </row>
    <row r="496267" spans="26:26">
      <c r="Z496267" s="5"/>
    </row>
    <row r="496268" spans="26:26">
      <c r="Z496268" s="5"/>
    </row>
    <row r="496269" spans="26:26">
      <c r="Z496269" s="5"/>
    </row>
    <row r="496270" spans="26:26">
      <c r="Z496270" s="5"/>
    </row>
    <row r="496271" spans="26:26">
      <c r="Z496271" s="5"/>
    </row>
    <row r="496272" spans="26:26">
      <c r="Z496272" s="5"/>
    </row>
    <row r="496273" spans="26:26">
      <c r="Z496273" s="5"/>
    </row>
    <row r="496274" spans="26:26">
      <c r="Z496274" s="5"/>
    </row>
    <row r="496275" spans="26:26">
      <c r="Z496275" s="5"/>
    </row>
    <row r="496276" spans="26:26">
      <c r="Z496276" s="5"/>
    </row>
    <row r="496277" spans="26:26">
      <c r="Z496277" s="5"/>
    </row>
    <row r="496278" spans="26:26">
      <c r="Z496278" s="5"/>
    </row>
    <row r="496279" spans="26:26">
      <c r="Z496279" s="5"/>
    </row>
    <row r="496280" spans="26:26">
      <c r="Z496280" s="5"/>
    </row>
    <row r="496281" spans="26:26">
      <c r="Z496281" s="5"/>
    </row>
    <row r="496282" spans="26:26">
      <c r="Z496282" s="5"/>
    </row>
    <row r="496283" spans="26:26">
      <c r="Z496283" s="5"/>
    </row>
    <row r="496284" spans="26:26">
      <c r="Z496284" s="5"/>
    </row>
    <row r="496285" spans="26:26">
      <c r="Z496285" s="5"/>
    </row>
    <row r="496286" spans="26:26">
      <c r="Z496286" s="5"/>
    </row>
    <row r="496287" spans="26:26">
      <c r="Z496287" s="5"/>
    </row>
    <row r="496288" spans="26:26">
      <c r="Z496288" s="5"/>
    </row>
    <row r="496289" spans="26:26">
      <c r="Z496289" s="5"/>
    </row>
    <row r="496290" spans="26:26">
      <c r="Z496290" s="5"/>
    </row>
    <row r="496291" spans="26:26">
      <c r="Z496291" s="5"/>
    </row>
    <row r="496292" spans="26:26">
      <c r="Z496292" s="5"/>
    </row>
    <row r="496293" spans="26:26">
      <c r="Z496293" s="5"/>
    </row>
    <row r="496294" spans="26:26">
      <c r="Z496294" s="5"/>
    </row>
    <row r="496295" spans="26:26">
      <c r="Z496295" s="5"/>
    </row>
    <row r="496296" spans="26:26">
      <c r="Z496296" s="5"/>
    </row>
    <row r="496297" spans="26:26">
      <c r="Z496297" s="5"/>
    </row>
    <row r="496298" spans="26:26">
      <c r="Z496298" s="5"/>
    </row>
    <row r="496299" spans="26:26">
      <c r="Z496299" s="5"/>
    </row>
    <row r="496300" spans="26:26">
      <c r="Z496300" s="5"/>
    </row>
    <row r="496301" spans="26:26">
      <c r="Z496301" s="5"/>
    </row>
    <row r="496302" spans="26:26">
      <c r="Z496302" s="5"/>
    </row>
    <row r="496303" spans="26:26">
      <c r="Z496303" s="5"/>
    </row>
    <row r="496304" spans="26:26">
      <c r="Z496304" s="5"/>
    </row>
    <row r="496305" spans="26:26">
      <c r="Z496305" s="5"/>
    </row>
    <row r="496306" spans="26:26">
      <c r="Z496306" s="5"/>
    </row>
    <row r="496307" spans="26:26">
      <c r="Z496307" s="5"/>
    </row>
    <row r="496308" spans="26:26">
      <c r="Z496308" s="5"/>
    </row>
    <row r="496309" spans="26:26">
      <c r="Z496309" s="5"/>
    </row>
    <row r="496310" spans="26:26">
      <c r="Z496310" s="5"/>
    </row>
    <row r="496311" spans="26:26">
      <c r="Z496311" s="5"/>
    </row>
    <row r="496312" spans="26:26">
      <c r="Z496312" s="5"/>
    </row>
    <row r="496313" spans="26:26">
      <c r="Z496313" s="5"/>
    </row>
    <row r="496314" spans="26:26">
      <c r="Z496314" s="5"/>
    </row>
    <row r="496315" spans="26:26">
      <c r="Z496315" s="5"/>
    </row>
    <row r="496316" spans="26:26">
      <c r="Z496316" s="5"/>
    </row>
    <row r="496317" spans="26:26">
      <c r="Z496317" s="5"/>
    </row>
    <row r="496318" spans="26:26">
      <c r="Z496318" s="5"/>
    </row>
    <row r="496319" spans="26:26">
      <c r="Z496319" s="5"/>
    </row>
    <row r="496320" spans="26:26">
      <c r="Z496320" s="5"/>
    </row>
    <row r="496321" spans="26:26">
      <c r="Z496321" s="5"/>
    </row>
    <row r="496322" spans="26:26">
      <c r="Z496322" s="5"/>
    </row>
    <row r="496323" spans="26:26">
      <c r="Z496323" s="5"/>
    </row>
    <row r="496324" spans="26:26">
      <c r="Z496324" s="5"/>
    </row>
    <row r="496325" spans="26:26">
      <c r="Z496325" s="5"/>
    </row>
    <row r="496326" spans="26:26">
      <c r="Z496326" s="5"/>
    </row>
    <row r="496327" spans="26:26">
      <c r="Z496327" s="5"/>
    </row>
    <row r="496328" spans="26:26">
      <c r="Z496328" s="5"/>
    </row>
    <row r="496329" spans="26:26">
      <c r="Z496329" s="5"/>
    </row>
    <row r="496330" spans="26:26">
      <c r="Z496330" s="5"/>
    </row>
    <row r="496331" spans="26:26">
      <c r="Z496331" s="5"/>
    </row>
    <row r="496332" spans="26:26">
      <c r="Z496332" s="5"/>
    </row>
    <row r="496333" spans="26:26">
      <c r="Z496333" s="5"/>
    </row>
    <row r="496334" spans="26:26">
      <c r="Z496334" s="5"/>
    </row>
    <row r="496335" spans="26:26">
      <c r="Z496335" s="5"/>
    </row>
    <row r="496336" spans="26:26">
      <c r="Z496336" s="5"/>
    </row>
    <row r="496337" spans="26:26">
      <c r="Z496337" s="5"/>
    </row>
    <row r="496338" spans="26:26">
      <c r="Z496338" s="5"/>
    </row>
    <row r="496339" spans="26:26">
      <c r="Z496339" s="5"/>
    </row>
    <row r="496340" spans="26:26">
      <c r="Z496340" s="5"/>
    </row>
    <row r="496341" spans="26:26">
      <c r="Z496341" s="5"/>
    </row>
    <row r="496342" spans="26:26">
      <c r="Z496342" s="5"/>
    </row>
    <row r="496343" spans="26:26">
      <c r="Z496343" s="5"/>
    </row>
    <row r="496344" spans="26:26">
      <c r="Z496344" s="5"/>
    </row>
    <row r="496345" spans="26:26">
      <c r="Z496345" s="5"/>
    </row>
    <row r="496346" spans="26:26">
      <c r="Z496346" s="5"/>
    </row>
    <row r="496347" spans="26:26">
      <c r="Z496347" s="5"/>
    </row>
    <row r="496348" spans="26:26">
      <c r="Z496348" s="5"/>
    </row>
    <row r="496349" spans="26:26">
      <c r="Z496349" s="5"/>
    </row>
    <row r="496350" spans="26:26">
      <c r="Z496350" s="5"/>
    </row>
    <row r="496351" spans="26:26">
      <c r="Z496351" s="5"/>
    </row>
    <row r="496352" spans="26:26">
      <c r="Z496352" s="5"/>
    </row>
    <row r="496353" spans="26:26">
      <c r="Z496353" s="5"/>
    </row>
    <row r="496354" spans="26:26">
      <c r="Z496354" s="5"/>
    </row>
    <row r="496355" spans="26:26">
      <c r="Z496355" s="5"/>
    </row>
    <row r="496356" spans="26:26">
      <c r="Z496356" s="5"/>
    </row>
    <row r="496357" spans="26:26">
      <c r="Z496357" s="5"/>
    </row>
    <row r="496358" spans="26:26">
      <c r="Z496358" s="5"/>
    </row>
    <row r="496359" spans="26:26">
      <c r="Z496359" s="5"/>
    </row>
    <row r="496360" spans="26:26">
      <c r="Z496360" s="5"/>
    </row>
    <row r="496361" spans="26:26">
      <c r="Z496361" s="5"/>
    </row>
    <row r="496362" spans="26:26">
      <c r="Z496362" s="5"/>
    </row>
    <row r="496363" spans="26:26">
      <c r="Z496363" s="5"/>
    </row>
    <row r="496364" spans="26:26">
      <c r="Z496364" s="5"/>
    </row>
    <row r="496365" spans="26:26">
      <c r="Z496365" s="5"/>
    </row>
    <row r="496366" spans="26:26">
      <c r="Z496366" s="5"/>
    </row>
    <row r="496367" spans="26:26">
      <c r="Z496367" s="5"/>
    </row>
    <row r="496368" spans="26:26">
      <c r="Z496368" s="5"/>
    </row>
    <row r="496369" spans="26:26">
      <c r="Z496369" s="5"/>
    </row>
    <row r="496370" spans="26:26">
      <c r="Z496370" s="5"/>
    </row>
    <row r="496371" spans="26:26">
      <c r="Z496371" s="5"/>
    </row>
    <row r="496372" spans="26:26">
      <c r="Z496372" s="5"/>
    </row>
    <row r="496373" spans="26:26">
      <c r="Z496373" s="5"/>
    </row>
    <row r="496374" spans="26:26">
      <c r="Z496374" s="5"/>
    </row>
    <row r="496375" spans="26:26">
      <c r="Z496375" s="5"/>
    </row>
    <row r="496376" spans="26:26">
      <c r="Z496376" s="5"/>
    </row>
    <row r="496377" spans="26:26">
      <c r="Z496377" s="5"/>
    </row>
    <row r="496378" spans="26:26">
      <c r="Z496378" s="5"/>
    </row>
    <row r="496379" spans="26:26">
      <c r="Z496379" s="5"/>
    </row>
    <row r="496380" spans="26:26">
      <c r="Z496380" s="5"/>
    </row>
    <row r="496381" spans="26:26">
      <c r="Z496381" s="5"/>
    </row>
    <row r="496382" spans="26:26">
      <c r="Z496382" s="5"/>
    </row>
    <row r="496383" spans="26:26">
      <c r="Z496383" s="5"/>
    </row>
    <row r="496384" spans="26:26">
      <c r="Z496384" s="5"/>
    </row>
    <row r="496385" spans="26:26">
      <c r="Z496385" s="5"/>
    </row>
    <row r="496386" spans="26:26">
      <c r="Z496386" s="5"/>
    </row>
    <row r="496387" spans="26:26">
      <c r="Z496387" s="5"/>
    </row>
    <row r="496388" spans="26:26">
      <c r="Z496388" s="5"/>
    </row>
    <row r="496389" spans="26:26">
      <c r="Z496389" s="5"/>
    </row>
    <row r="496390" spans="26:26">
      <c r="Z496390" s="5"/>
    </row>
    <row r="496391" spans="26:26">
      <c r="Z496391" s="5"/>
    </row>
    <row r="496392" spans="26:26">
      <c r="Z496392" s="5"/>
    </row>
    <row r="496393" spans="26:26">
      <c r="Z496393" s="5"/>
    </row>
    <row r="496394" spans="26:26">
      <c r="Z496394" s="5"/>
    </row>
    <row r="496395" spans="26:26">
      <c r="Z496395" s="5"/>
    </row>
    <row r="496396" spans="26:26">
      <c r="Z496396" s="5"/>
    </row>
    <row r="496397" spans="26:26">
      <c r="Z496397" s="5"/>
    </row>
    <row r="496398" spans="26:26">
      <c r="Z496398" s="5"/>
    </row>
    <row r="496399" spans="26:26">
      <c r="Z496399" s="5"/>
    </row>
    <row r="496400" spans="26:26">
      <c r="Z496400" s="5"/>
    </row>
    <row r="496401" spans="26:26">
      <c r="Z496401" s="5"/>
    </row>
    <row r="496402" spans="26:26">
      <c r="Z496402" s="5"/>
    </row>
    <row r="496403" spans="26:26">
      <c r="Z496403" s="5"/>
    </row>
    <row r="496404" spans="26:26">
      <c r="Z496404" s="5"/>
    </row>
    <row r="496405" spans="26:26">
      <c r="Z496405" s="5"/>
    </row>
    <row r="496406" spans="26:26">
      <c r="Z496406" s="5"/>
    </row>
    <row r="496407" spans="26:26">
      <c r="Z496407" s="5"/>
    </row>
    <row r="496408" spans="26:26">
      <c r="Z496408" s="5"/>
    </row>
    <row r="496409" spans="26:26">
      <c r="Z496409" s="5"/>
    </row>
    <row r="496410" spans="26:26">
      <c r="Z496410" s="5"/>
    </row>
    <row r="496411" spans="26:26">
      <c r="Z496411" s="5"/>
    </row>
    <row r="496412" spans="26:26">
      <c r="Z496412" s="5"/>
    </row>
    <row r="496413" spans="26:26">
      <c r="Z496413" s="5"/>
    </row>
    <row r="496414" spans="26:26">
      <c r="Z496414" s="5"/>
    </row>
    <row r="496415" spans="26:26">
      <c r="Z496415" s="5"/>
    </row>
    <row r="496416" spans="26:26">
      <c r="Z496416" s="5"/>
    </row>
    <row r="496417" spans="26:26">
      <c r="Z496417" s="5"/>
    </row>
    <row r="496418" spans="26:26">
      <c r="Z496418" s="5"/>
    </row>
    <row r="496419" spans="26:26">
      <c r="Z496419" s="5"/>
    </row>
    <row r="496420" spans="26:26">
      <c r="Z496420" s="5"/>
    </row>
    <row r="496421" spans="26:26">
      <c r="Z496421" s="5"/>
    </row>
    <row r="496422" spans="26:26">
      <c r="Z496422" s="5"/>
    </row>
    <row r="496423" spans="26:26">
      <c r="Z496423" s="5"/>
    </row>
    <row r="496424" spans="26:26">
      <c r="Z496424" s="5"/>
    </row>
    <row r="496425" spans="26:26">
      <c r="Z496425" s="5"/>
    </row>
    <row r="496426" spans="26:26">
      <c r="Z496426" s="5"/>
    </row>
    <row r="496427" spans="26:26">
      <c r="Z496427" s="5"/>
    </row>
    <row r="496428" spans="26:26">
      <c r="Z496428" s="5"/>
    </row>
    <row r="496429" spans="26:26">
      <c r="Z496429" s="5"/>
    </row>
    <row r="496430" spans="26:26">
      <c r="Z496430" s="5"/>
    </row>
    <row r="496431" spans="26:26">
      <c r="Z496431" s="5"/>
    </row>
    <row r="496432" spans="26:26">
      <c r="Z496432" s="5"/>
    </row>
    <row r="496433" spans="26:26">
      <c r="Z496433" s="5"/>
    </row>
    <row r="496434" spans="26:26">
      <c r="Z496434" s="5"/>
    </row>
    <row r="496435" spans="26:26">
      <c r="Z496435" s="5"/>
    </row>
    <row r="496436" spans="26:26">
      <c r="Z496436" s="5"/>
    </row>
    <row r="496437" spans="26:26">
      <c r="Z496437" s="5"/>
    </row>
    <row r="496438" spans="26:26">
      <c r="Z496438" s="5"/>
    </row>
    <row r="496439" spans="26:26">
      <c r="Z496439" s="5"/>
    </row>
    <row r="496440" spans="26:26">
      <c r="Z496440" s="5"/>
    </row>
    <row r="496441" spans="26:26">
      <c r="Z496441" s="5"/>
    </row>
    <row r="496442" spans="26:26">
      <c r="Z496442" s="5"/>
    </row>
    <row r="496443" spans="26:26">
      <c r="Z496443" s="5"/>
    </row>
    <row r="496444" spans="26:26">
      <c r="Z496444" s="5"/>
    </row>
    <row r="496445" spans="26:26">
      <c r="Z496445" s="5"/>
    </row>
    <row r="496446" spans="26:26">
      <c r="Z496446" s="5"/>
    </row>
    <row r="496447" spans="26:26">
      <c r="Z496447" s="5"/>
    </row>
    <row r="496448" spans="26:26">
      <c r="Z496448" s="5"/>
    </row>
    <row r="496449" spans="26:26">
      <c r="Z496449" s="5"/>
    </row>
    <row r="496450" spans="26:26">
      <c r="Z496450" s="5"/>
    </row>
    <row r="496451" spans="26:26">
      <c r="Z496451" s="5"/>
    </row>
    <row r="496452" spans="26:26">
      <c r="Z496452" s="5"/>
    </row>
    <row r="496453" spans="26:26">
      <c r="Z496453" s="5"/>
    </row>
    <row r="496454" spans="26:26">
      <c r="Z496454" s="5"/>
    </row>
    <row r="496455" spans="26:26">
      <c r="Z496455" s="5"/>
    </row>
    <row r="496456" spans="26:26">
      <c r="Z496456" s="5"/>
    </row>
    <row r="496457" spans="26:26">
      <c r="Z496457" s="5"/>
    </row>
    <row r="496458" spans="26:26">
      <c r="Z496458" s="5"/>
    </row>
    <row r="496459" spans="26:26">
      <c r="Z496459" s="5"/>
    </row>
    <row r="496460" spans="26:26">
      <c r="Z496460" s="5"/>
    </row>
    <row r="496461" spans="26:26">
      <c r="Z496461" s="5"/>
    </row>
    <row r="496462" spans="26:26">
      <c r="Z496462" s="5"/>
    </row>
    <row r="496463" spans="26:26">
      <c r="Z496463" s="5"/>
    </row>
    <row r="496464" spans="26:26">
      <c r="Z496464" s="5"/>
    </row>
    <row r="496465" spans="26:26">
      <c r="Z496465" s="5"/>
    </row>
    <row r="496466" spans="26:26">
      <c r="Z496466" s="5"/>
    </row>
    <row r="496467" spans="26:26">
      <c r="Z496467" s="5"/>
    </row>
    <row r="496468" spans="26:26">
      <c r="Z496468" s="5"/>
    </row>
    <row r="496469" spans="26:26">
      <c r="Z496469" s="5"/>
    </row>
    <row r="496470" spans="26:26">
      <c r="Z496470" s="5"/>
    </row>
    <row r="496471" spans="26:26">
      <c r="Z496471" s="5"/>
    </row>
    <row r="496472" spans="26:26">
      <c r="Z496472" s="5"/>
    </row>
    <row r="496473" spans="26:26">
      <c r="Z496473" s="5"/>
    </row>
    <row r="496474" spans="26:26">
      <c r="Z496474" s="5"/>
    </row>
    <row r="496475" spans="26:26">
      <c r="Z496475" s="5"/>
    </row>
    <row r="496476" spans="26:26">
      <c r="Z496476" s="5"/>
    </row>
    <row r="496477" spans="26:26">
      <c r="Z496477" s="5"/>
    </row>
    <row r="496478" spans="26:26">
      <c r="Z496478" s="5"/>
    </row>
    <row r="496479" spans="26:26">
      <c r="Z496479" s="5"/>
    </row>
    <row r="496480" spans="26:26">
      <c r="Z496480" s="5"/>
    </row>
    <row r="496481" spans="26:26">
      <c r="Z496481" s="5"/>
    </row>
    <row r="496482" spans="26:26">
      <c r="Z496482" s="5"/>
    </row>
    <row r="496483" spans="26:26">
      <c r="Z496483" s="5"/>
    </row>
    <row r="496484" spans="26:26">
      <c r="Z496484" s="5"/>
    </row>
    <row r="496485" spans="26:26">
      <c r="Z496485" s="5"/>
    </row>
    <row r="496486" spans="26:26">
      <c r="Z496486" s="5"/>
    </row>
    <row r="496487" spans="26:26">
      <c r="Z496487" s="5"/>
    </row>
    <row r="496488" spans="26:26">
      <c r="Z496488" s="5"/>
    </row>
    <row r="496489" spans="26:26">
      <c r="Z496489" s="5"/>
    </row>
    <row r="496490" spans="26:26">
      <c r="Z496490" s="5"/>
    </row>
    <row r="496491" spans="26:26">
      <c r="Z496491" s="5"/>
    </row>
    <row r="496492" spans="26:26">
      <c r="Z496492" s="5"/>
    </row>
    <row r="496493" spans="26:26">
      <c r="Z496493" s="5"/>
    </row>
    <row r="496494" spans="26:26">
      <c r="Z496494" s="5"/>
    </row>
    <row r="496495" spans="26:26">
      <c r="Z496495" s="5"/>
    </row>
    <row r="496496" spans="26:26">
      <c r="Z496496" s="5"/>
    </row>
    <row r="496497" spans="26:26">
      <c r="Z496497" s="5"/>
    </row>
    <row r="496498" spans="26:26">
      <c r="Z496498" s="5"/>
    </row>
    <row r="496499" spans="26:26">
      <c r="Z496499" s="5"/>
    </row>
    <row r="496500" spans="26:26">
      <c r="Z496500" s="5"/>
    </row>
    <row r="496501" spans="26:26">
      <c r="Z496501" s="5"/>
    </row>
    <row r="496502" spans="26:26">
      <c r="Z496502" s="5"/>
    </row>
    <row r="496503" spans="26:26">
      <c r="Z496503" s="5"/>
    </row>
    <row r="496504" spans="26:26">
      <c r="Z496504" s="5"/>
    </row>
    <row r="496505" spans="26:26">
      <c r="Z496505" s="5"/>
    </row>
    <row r="496506" spans="26:26">
      <c r="Z496506" s="5"/>
    </row>
    <row r="496507" spans="26:26">
      <c r="Z496507" s="5"/>
    </row>
    <row r="496508" spans="26:26">
      <c r="Z496508" s="5"/>
    </row>
    <row r="496509" spans="26:26">
      <c r="Z496509" s="5"/>
    </row>
    <row r="496510" spans="26:26">
      <c r="Z496510" s="5"/>
    </row>
    <row r="496511" spans="26:26">
      <c r="Z496511" s="5"/>
    </row>
    <row r="496512" spans="26:26">
      <c r="Z496512" s="5"/>
    </row>
    <row r="496513" spans="26:26">
      <c r="Z496513" s="5"/>
    </row>
    <row r="496514" spans="26:26">
      <c r="Z496514" s="5"/>
    </row>
    <row r="496515" spans="26:26">
      <c r="Z496515" s="5"/>
    </row>
    <row r="496516" spans="26:26">
      <c r="Z496516" s="5"/>
    </row>
    <row r="496517" spans="26:26">
      <c r="Z496517" s="5"/>
    </row>
    <row r="496518" spans="26:26">
      <c r="Z496518" s="5"/>
    </row>
    <row r="496519" spans="26:26">
      <c r="Z496519" s="5"/>
    </row>
    <row r="496520" spans="26:26">
      <c r="Z496520" s="5"/>
    </row>
    <row r="496521" spans="26:26">
      <c r="Z496521" s="5"/>
    </row>
    <row r="496522" spans="26:26">
      <c r="Z496522" s="5"/>
    </row>
    <row r="496523" spans="26:26">
      <c r="Z496523" s="5"/>
    </row>
    <row r="496524" spans="26:26">
      <c r="Z496524" s="5"/>
    </row>
    <row r="496525" spans="26:26">
      <c r="Z496525" s="5"/>
    </row>
    <row r="496526" spans="26:26">
      <c r="Z496526" s="5"/>
    </row>
    <row r="496527" spans="26:26">
      <c r="Z496527" s="5"/>
    </row>
    <row r="496528" spans="26:26">
      <c r="Z496528" s="5"/>
    </row>
    <row r="496529" spans="26:26">
      <c r="Z496529" s="5"/>
    </row>
    <row r="496530" spans="26:26">
      <c r="Z496530" s="5"/>
    </row>
    <row r="496531" spans="26:26">
      <c r="Z496531" s="5"/>
    </row>
    <row r="496532" spans="26:26">
      <c r="Z496532" s="5"/>
    </row>
    <row r="496533" spans="26:26">
      <c r="Z496533" s="5"/>
    </row>
    <row r="496534" spans="26:26">
      <c r="Z496534" s="5"/>
    </row>
    <row r="496535" spans="26:26">
      <c r="Z496535" s="5"/>
    </row>
    <row r="496536" spans="26:26">
      <c r="Z496536" s="5"/>
    </row>
    <row r="496537" spans="26:26">
      <c r="Z496537" s="5"/>
    </row>
    <row r="496538" spans="26:26">
      <c r="Z496538" s="5"/>
    </row>
    <row r="496539" spans="26:26">
      <c r="Z496539" s="5"/>
    </row>
    <row r="496540" spans="26:26">
      <c r="Z496540" s="5"/>
    </row>
    <row r="496541" spans="26:26">
      <c r="Z496541" s="5"/>
    </row>
    <row r="496542" spans="26:26">
      <c r="Z496542" s="5"/>
    </row>
    <row r="496543" spans="26:26">
      <c r="Z496543" s="5"/>
    </row>
    <row r="496544" spans="26:26">
      <c r="Z496544" s="5"/>
    </row>
    <row r="496545" spans="26:26">
      <c r="Z496545" s="5"/>
    </row>
    <row r="496546" spans="26:26">
      <c r="Z496546" s="5"/>
    </row>
    <row r="496547" spans="26:26">
      <c r="Z496547" s="5"/>
    </row>
    <row r="496548" spans="26:26">
      <c r="Z496548" s="5"/>
    </row>
    <row r="496549" spans="26:26">
      <c r="Z496549" s="5"/>
    </row>
    <row r="496550" spans="26:26">
      <c r="Z496550" s="5"/>
    </row>
    <row r="496551" spans="26:26">
      <c r="Z496551" s="5"/>
    </row>
    <row r="496552" spans="26:26">
      <c r="Z496552" s="5"/>
    </row>
    <row r="496553" spans="26:26">
      <c r="Z496553" s="5"/>
    </row>
    <row r="496554" spans="26:26">
      <c r="Z496554" s="5"/>
    </row>
    <row r="496555" spans="26:26">
      <c r="Z496555" s="5"/>
    </row>
    <row r="496556" spans="26:26">
      <c r="Z496556" s="5"/>
    </row>
    <row r="496557" spans="26:26">
      <c r="Z496557" s="5"/>
    </row>
    <row r="496558" spans="26:26">
      <c r="Z496558" s="5"/>
    </row>
    <row r="496559" spans="26:26">
      <c r="Z496559" s="5"/>
    </row>
    <row r="496560" spans="26:26">
      <c r="Z496560" s="5"/>
    </row>
    <row r="496561" spans="26:26">
      <c r="Z496561" s="5"/>
    </row>
    <row r="496562" spans="26:26">
      <c r="Z496562" s="5"/>
    </row>
    <row r="496563" spans="26:26">
      <c r="Z496563" s="5"/>
    </row>
    <row r="496564" spans="26:26">
      <c r="Z496564" s="5"/>
    </row>
    <row r="496565" spans="26:26">
      <c r="Z496565" s="5"/>
    </row>
    <row r="496566" spans="26:26">
      <c r="Z496566" s="5"/>
    </row>
    <row r="496567" spans="26:26">
      <c r="Z496567" s="5"/>
    </row>
    <row r="496568" spans="26:26">
      <c r="Z496568" s="5"/>
    </row>
    <row r="496569" spans="26:26">
      <c r="Z496569" s="5"/>
    </row>
    <row r="496570" spans="26:26">
      <c r="Z496570" s="5"/>
    </row>
    <row r="496571" spans="26:26">
      <c r="Z496571" s="5"/>
    </row>
    <row r="496572" spans="26:26">
      <c r="Z496572" s="5"/>
    </row>
    <row r="496573" spans="26:26">
      <c r="Z496573" s="5"/>
    </row>
    <row r="496574" spans="26:26">
      <c r="Z496574" s="5"/>
    </row>
    <row r="496575" spans="26:26">
      <c r="Z496575" s="5"/>
    </row>
    <row r="496576" spans="26:26">
      <c r="Z496576" s="5"/>
    </row>
    <row r="496577" spans="26:26">
      <c r="Z496577" s="5"/>
    </row>
    <row r="496578" spans="26:26">
      <c r="Z496578" s="5"/>
    </row>
    <row r="496579" spans="26:26">
      <c r="Z496579" s="5"/>
    </row>
    <row r="496580" spans="26:26">
      <c r="Z496580" s="5"/>
    </row>
    <row r="496581" spans="26:26">
      <c r="Z496581" s="5"/>
    </row>
    <row r="496582" spans="26:26">
      <c r="Z496582" s="5"/>
    </row>
    <row r="496583" spans="26:26">
      <c r="Z496583" s="5"/>
    </row>
    <row r="496584" spans="26:26">
      <c r="Z496584" s="5"/>
    </row>
    <row r="496585" spans="26:26">
      <c r="Z496585" s="5"/>
    </row>
    <row r="496586" spans="26:26">
      <c r="Z496586" s="5"/>
    </row>
    <row r="496587" spans="26:26">
      <c r="Z496587" s="5"/>
    </row>
    <row r="496588" spans="26:26">
      <c r="Z496588" s="5"/>
    </row>
    <row r="496589" spans="26:26">
      <c r="Z496589" s="5"/>
    </row>
    <row r="496590" spans="26:26">
      <c r="Z496590" s="5"/>
    </row>
    <row r="496591" spans="26:26">
      <c r="Z496591" s="5"/>
    </row>
    <row r="496592" spans="26:26">
      <c r="Z496592" s="5"/>
    </row>
    <row r="496593" spans="26:26">
      <c r="Z496593" s="5"/>
    </row>
    <row r="496594" spans="26:26">
      <c r="Z496594" s="5"/>
    </row>
    <row r="496595" spans="26:26">
      <c r="Z496595" s="5"/>
    </row>
    <row r="496596" spans="26:26">
      <c r="Z496596" s="5"/>
    </row>
    <row r="496597" spans="26:26">
      <c r="Z496597" s="5"/>
    </row>
    <row r="496598" spans="26:26">
      <c r="Z496598" s="5"/>
    </row>
    <row r="496599" spans="26:26">
      <c r="Z496599" s="5"/>
    </row>
    <row r="496600" spans="26:26">
      <c r="Z496600" s="5"/>
    </row>
    <row r="496601" spans="26:26">
      <c r="Z496601" s="5"/>
    </row>
    <row r="496602" spans="26:26">
      <c r="Z496602" s="5"/>
    </row>
    <row r="496603" spans="26:26">
      <c r="Z496603" s="5"/>
    </row>
    <row r="496604" spans="26:26">
      <c r="Z496604" s="5"/>
    </row>
    <row r="496605" spans="26:26">
      <c r="Z496605" s="5"/>
    </row>
    <row r="496606" spans="26:26">
      <c r="Z496606" s="5"/>
    </row>
    <row r="496607" spans="26:26">
      <c r="Z496607" s="5"/>
    </row>
    <row r="496608" spans="26:26">
      <c r="Z496608" s="5"/>
    </row>
    <row r="496609" spans="26:26">
      <c r="Z496609" s="5"/>
    </row>
    <row r="496610" spans="26:26">
      <c r="Z496610" s="5"/>
    </row>
    <row r="496611" spans="26:26">
      <c r="Z496611" s="5"/>
    </row>
    <row r="496612" spans="26:26">
      <c r="Z496612" s="5"/>
    </row>
    <row r="496613" spans="26:26">
      <c r="Z496613" s="5"/>
    </row>
    <row r="496614" spans="26:26">
      <c r="Z496614" s="5"/>
    </row>
    <row r="496615" spans="26:26">
      <c r="Z496615" s="5"/>
    </row>
    <row r="496616" spans="26:26">
      <c r="Z496616" s="5"/>
    </row>
    <row r="496617" spans="26:26">
      <c r="Z496617" s="5"/>
    </row>
    <row r="496618" spans="26:26">
      <c r="Z496618" s="5"/>
    </row>
    <row r="496619" spans="26:26">
      <c r="Z496619" s="5"/>
    </row>
    <row r="496620" spans="26:26">
      <c r="Z496620" s="5"/>
    </row>
    <row r="496621" spans="26:26">
      <c r="Z496621" s="5"/>
    </row>
    <row r="496622" spans="26:26">
      <c r="Z496622" s="5"/>
    </row>
    <row r="496623" spans="26:26">
      <c r="Z496623" s="5"/>
    </row>
    <row r="496624" spans="26:26">
      <c r="Z496624" s="5"/>
    </row>
    <row r="496625" spans="26:26">
      <c r="Z496625" s="5"/>
    </row>
    <row r="496626" spans="26:26">
      <c r="Z496626" s="5"/>
    </row>
    <row r="496627" spans="26:26">
      <c r="Z496627" s="5"/>
    </row>
    <row r="496628" spans="26:26">
      <c r="Z496628" s="5"/>
    </row>
    <row r="496629" spans="26:26">
      <c r="Z496629" s="5"/>
    </row>
    <row r="496630" spans="26:26">
      <c r="Z496630" s="5"/>
    </row>
    <row r="496631" spans="26:26">
      <c r="Z496631" s="5"/>
    </row>
    <row r="496632" spans="26:26">
      <c r="Z496632" s="5"/>
    </row>
    <row r="496633" spans="26:26">
      <c r="Z496633" s="5"/>
    </row>
    <row r="496634" spans="26:26">
      <c r="Z496634" s="5"/>
    </row>
    <row r="496635" spans="26:26">
      <c r="Z496635" s="5"/>
    </row>
    <row r="496636" spans="26:26">
      <c r="Z496636" s="5"/>
    </row>
    <row r="496637" spans="26:26">
      <c r="Z496637" s="5"/>
    </row>
    <row r="496638" spans="26:26">
      <c r="Z496638" s="5"/>
    </row>
    <row r="496639" spans="26:26">
      <c r="Z496639" s="5"/>
    </row>
    <row r="496640" spans="26:26">
      <c r="Z496640" s="5"/>
    </row>
    <row r="496641" spans="26:26">
      <c r="Z496641" s="5"/>
    </row>
    <row r="496642" spans="26:26">
      <c r="Z496642" s="5"/>
    </row>
    <row r="496643" spans="26:26">
      <c r="Z496643" s="5"/>
    </row>
    <row r="496644" spans="26:26">
      <c r="Z496644" s="5"/>
    </row>
    <row r="496645" spans="26:26">
      <c r="Z496645" s="5"/>
    </row>
    <row r="496646" spans="26:26">
      <c r="Z496646" s="5"/>
    </row>
    <row r="496647" spans="26:26">
      <c r="Z496647" s="5"/>
    </row>
    <row r="496648" spans="26:26">
      <c r="Z496648" s="5"/>
    </row>
    <row r="496649" spans="26:26">
      <c r="Z496649" s="5"/>
    </row>
    <row r="496650" spans="26:26">
      <c r="Z496650" s="5"/>
    </row>
    <row r="496651" spans="26:26">
      <c r="Z496651" s="5"/>
    </row>
    <row r="496652" spans="26:26">
      <c r="Z496652" s="5"/>
    </row>
    <row r="496653" spans="26:26">
      <c r="Z496653" s="5"/>
    </row>
    <row r="496654" spans="26:26">
      <c r="Z496654" s="5"/>
    </row>
    <row r="496655" spans="26:26">
      <c r="Z496655" s="5"/>
    </row>
    <row r="496656" spans="26:26">
      <c r="Z496656" s="5"/>
    </row>
    <row r="496657" spans="26:26">
      <c r="Z496657" s="5"/>
    </row>
    <row r="496658" spans="26:26">
      <c r="Z496658" s="5"/>
    </row>
    <row r="496659" spans="26:26">
      <c r="Z496659" s="5"/>
    </row>
    <row r="496660" spans="26:26">
      <c r="Z496660" s="5"/>
    </row>
    <row r="496661" spans="26:26">
      <c r="Z496661" s="5"/>
    </row>
    <row r="496662" spans="26:26">
      <c r="Z496662" s="5"/>
    </row>
    <row r="496663" spans="26:26">
      <c r="Z496663" s="5"/>
    </row>
    <row r="496664" spans="26:26">
      <c r="Z496664" s="5"/>
    </row>
    <row r="496665" spans="26:26">
      <c r="Z496665" s="5"/>
    </row>
    <row r="496666" spans="26:26">
      <c r="Z496666" s="5"/>
    </row>
    <row r="496667" spans="26:26">
      <c r="Z496667" s="5"/>
    </row>
    <row r="496668" spans="26:26">
      <c r="Z496668" s="5"/>
    </row>
    <row r="496669" spans="26:26">
      <c r="Z496669" s="5"/>
    </row>
    <row r="496670" spans="26:26">
      <c r="Z496670" s="5"/>
    </row>
    <row r="496671" spans="26:26">
      <c r="Z496671" s="5"/>
    </row>
    <row r="496672" spans="26:26">
      <c r="Z496672" s="5"/>
    </row>
    <row r="496673" spans="26:26">
      <c r="Z496673" s="5"/>
    </row>
    <row r="496674" spans="26:26">
      <c r="Z496674" s="5"/>
    </row>
    <row r="496675" spans="26:26">
      <c r="Z496675" s="5"/>
    </row>
    <row r="496676" spans="26:26">
      <c r="Z496676" s="5"/>
    </row>
    <row r="496677" spans="26:26">
      <c r="Z496677" s="5"/>
    </row>
    <row r="496678" spans="26:26">
      <c r="Z496678" s="5"/>
    </row>
    <row r="496679" spans="26:26">
      <c r="Z496679" s="5"/>
    </row>
    <row r="496680" spans="26:26">
      <c r="Z496680" s="5"/>
    </row>
    <row r="496681" spans="26:26">
      <c r="Z496681" s="5"/>
    </row>
    <row r="496682" spans="26:26">
      <c r="Z496682" s="5"/>
    </row>
    <row r="496683" spans="26:26">
      <c r="Z496683" s="5"/>
    </row>
    <row r="496684" spans="26:26">
      <c r="Z496684" s="5"/>
    </row>
    <row r="496685" spans="26:26">
      <c r="Z496685" s="5"/>
    </row>
    <row r="496686" spans="26:26">
      <c r="Z496686" s="5"/>
    </row>
    <row r="496687" spans="26:26">
      <c r="Z496687" s="5"/>
    </row>
    <row r="496688" spans="26:26">
      <c r="Z496688" s="5"/>
    </row>
    <row r="496689" spans="26:26">
      <c r="Z496689" s="5"/>
    </row>
    <row r="496690" spans="26:26">
      <c r="Z496690" s="5"/>
    </row>
    <row r="496691" spans="26:26">
      <c r="Z496691" s="5"/>
    </row>
    <row r="496692" spans="26:26">
      <c r="Z496692" s="5"/>
    </row>
    <row r="496693" spans="26:26">
      <c r="Z496693" s="5"/>
    </row>
    <row r="496694" spans="26:26">
      <c r="Z496694" s="5"/>
    </row>
    <row r="496695" spans="26:26">
      <c r="Z496695" s="5"/>
    </row>
    <row r="496696" spans="26:26">
      <c r="Z496696" s="5"/>
    </row>
    <row r="496697" spans="26:26">
      <c r="Z496697" s="5"/>
    </row>
    <row r="496698" spans="26:26">
      <c r="Z496698" s="5"/>
    </row>
    <row r="496699" spans="26:26">
      <c r="Z496699" s="5"/>
    </row>
    <row r="496700" spans="26:26">
      <c r="Z496700" s="5"/>
    </row>
    <row r="496701" spans="26:26">
      <c r="Z496701" s="5"/>
    </row>
    <row r="496702" spans="26:26">
      <c r="Z496702" s="5"/>
    </row>
    <row r="496703" spans="26:26">
      <c r="Z496703" s="5"/>
    </row>
    <row r="496704" spans="26:26">
      <c r="Z496704" s="5"/>
    </row>
    <row r="496705" spans="26:26">
      <c r="Z496705" s="5"/>
    </row>
    <row r="496706" spans="26:26">
      <c r="Z496706" s="5"/>
    </row>
    <row r="496707" spans="26:26">
      <c r="Z496707" s="5"/>
    </row>
    <row r="496708" spans="26:26">
      <c r="Z496708" s="5"/>
    </row>
    <row r="496709" spans="26:26">
      <c r="Z496709" s="5"/>
    </row>
    <row r="496710" spans="26:26">
      <c r="Z496710" s="5"/>
    </row>
    <row r="496711" spans="26:26">
      <c r="Z496711" s="5"/>
    </row>
    <row r="496712" spans="26:26">
      <c r="Z496712" s="5"/>
    </row>
    <row r="496713" spans="26:26">
      <c r="Z496713" s="5"/>
    </row>
    <row r="496714" spans="26:26">
      <c r="Z496714" s="5"/>
    </row>
    <row r="496715" spans="26:26">
      <c r="Z496715" s="5"/>
    </row>
    <row r="496716" spans="26:26">
      <c r="Z496716" s="5"/>
    </row>
    <row r="496717" spans="26:26">
      <c r="Z496717" s="5"/>
    </row>
    <row r="496718" spans="26:26">
      <c r="Z496718" s="5"/>
    </row>
    <row r="496719" spans="26:26">
      <c r="Z496719" s="5"/>
    </row>
    <row r="496720" spans="26:26">
      <c r="Z496720" s="5"/>
    </row>
    <row r="496721" spans="26:26">
      <c r="Z496721" s="5"/>
    </row>
    <row r="496722" spans="26:26">
      <c r="Z496722" s="5"/>
    </row>
    <row r="496723" spans="26:26">
      <c r="Z496723" s="5"/>
    </row>
    <row r="496724" spans="26:26">
      <c r="Z496724" s="5"/>
    </row>
    <row r="496725" spans="26:26">
      <c r="Z496725" s="5"/>
    </row>
    <row r="496726" spans="26:26">
      <c r="Z496726" s="5"/>
    </row>
    <row r="496727" spans="26:26">
      <c r="Z496727" s="5"/>
    </row>
    <row r="496728" spans="26:26">
      <c r="Z496728" s="5"/>
    </row>
    <row r="496729" spans="26:26">
      <c r="Z496729" s="5"/>
    </row>
    <row r="496730" spans="26:26">
      <c r="Z496730" s="5"/>
    </row>
    <row r="496731" spans="26:26">
      <c r="Z496731" s="5"/>
    </row>
    <row r="496732" spans="26:26">
      <c r="Z496732" s="5"/>
    </row>
    <row r="496733" spans="26:26">
      <c r="Z496733" s="5"/>
    </row>
    <row r="496734" spans="26:26">
      <c r="Z496734" s="5"/>
    </row>
    <row r="496735" spans="26:26">
      <c r="Z496735" s="5"/>
    </row>
    <row r="496736" spans="26:26">
      <c r="Z496736" s="5"/>
    </row>
    <row r="496737" spans="26:26">
      <c r="Z496737" s="5"/>
    </row>
    <row r="496738" spans="26:26">
      <c r="Z496738" s="5"/>
    </row>
    <row r="496739" spans="26:26">
      <c r="Z496739" s="5"/>
    </row>
    <row r="496740" spans="26:26">
      <c r="Z496740" s="5"/>
    </row>
    <row r="496741" spans="26:26">
      <c r="Z496741" s="5"/>
    </row>
    <row r="496742" spans="26:26">
      <c r="Z496742" s="5"/>
    </row>
    <row r="496743" spans="26:26">
      <c r="Z496743" s="5"/>
    </row>
    <row r="496744" spans="26:26">
      <c r="Z496744" s="5"/>
    </row>
    <row r="496745" spans="26:26">
      <c r="Z496745" s="5"/>
    </row>
    <row r="496746" spans="26:26">
      <c r="Z496746" s="5"/>
    </row>
    <row r="496747" spans="26:26">
      <c r="Z496747" s="5"/>
    </row>
    <row r="496748" spans="26:26">
      <c r="Z496748" s="5"/>
    </row>
    <row r="496749" spans="26:26">
      <c r="Z496749" s="5"/>
    </row>
    <row r="496750" spans="26:26">
      <c r="Z496750" s="5"/>
    </row>
    <row r="496751" spans="26:26">
      <c r="Z496751" s="5"/>
    </row>
    <row r="496752" spans="26:26">
      <c r="Z496752" s="5"/>
    </row>
    <row r="496753" spans="26:26">
      <c r="Z496753" s="5"/>
    </row>
    <row r="496754" spans="26:26">
      <c r="Z496754" s="5"/>
    </row>
    <row r="496755" spans="26:26">
      <c r="Z496755" s="5"/>
    </row>
    <row r="496756" spans="26:26">
      <c r="Z496756" s="5"/>
    </row>
    <row r="496757" spans="26:26">
      <c r="Z496757" s="5"/>
    </row>
    <row r="496758" spans="26:26">
      <c r="Z496758" s="5"/>
    </row>
    <row r="496759" spans="26:26">
      <c r="Z496759" s="5"/>
    </row>
    <row r="496760" spans="26:26">
      <c r="Z496760" s="5"/>
    </row>
    <row r="496761" spans="26:26">
      <c r="Z496761" s="5"/>
    </row>
    <row r="496762" spans="26:26">
      <c r="Z496762" s="5"/>
    </row>
    <row r="496763" spans="26:26">
      <c r="Z496763" s="5"/>
    </row>
    <row r="496764" spans="26:26">
      <c r="Z496764" s="5"/>
    </row>
    <row r="496765" spans="26:26">
      <c r="Z496765" s="5"/>
    </row>
    <row r="496766" spans="26:26">
      <c r="Z496766" s="5"/>
    </row>
    <row r="496767" spans="26:26">
      <c r="Z496767" s="5"/>
    </row>
    <row r="496768" spans="26:26">
      <c r="Z496768" s="5"/>
    </row>
    <row r="496769" spans="26:26">
      <c r="Z496769" s="5"/>
    </row>
    <row r="496770" spans="26:26">
      <c r="Z496770" s="5"/>
    </row>
    <row r="496771" spans="26:26">
      <c r="Z496771" s="5"/>
    </row>
    <row r="496772" spans="26:26">
      <c r="Z496772" s="5"/>
    </row>
    <row r="496773" spans="26:26">
      <c r="Z496773" s="5"/>
    </row>
    <row r="496774" spans="26:26">
      <c r="Z496774" s="5"/>
    </row>
    <row r="496775" spans="26:26">
      <c r="Z496775" s="5"/>
    </row>
    <row r="496776" spans="26:26">
      <c r="Z496776" s="5"/>
    </row>
    <row r="496777" spans="26:26">
      <c r="Z496777" s="5"/>
    </row>
    <row r="496778" spans="26:26">
      <c r="Z496778" s="5"/>
    </row>
    <row r="496779" spans="26:26">
      <c r="Z496779" s="5"/>
    </row>
    <row r="496780" spans="26:26">
      <c r="Z496780" s="5"/>
    </row>
    <row r="496781" spans="26:26">
      <c r="Z496781" s="5"/>
    </row>
    <row r="496782" spans="26:26">
      <c r="Z496782" s="5"/>
    </row>
    <row r="496783" spans="26:26">
      <c r="Z496783" s="5"/>
    </row>
    <row r="496784" spans="26:26">
      <c r="Z496784" s="5"/>
    </row>
    <row r="496785" spans="26:26">
      <c r="Z496785" s="5"/>
    </row>
    <row r="496786" spans="26:26">
      <c r="Z496786" s="5"/>
    </row>
    <row r="496787" spans="26:26">
      <c r="Z496787" s="5"/>
    </row>
    <row r="496788" spans="26:26">
      <c r="Z496788" s="5"/>
    </row>
    <row r="496789" spans="26:26">
      <c r="Z496789" s="5"/>
    </row>
    <row r="496790" spans="26:26">
      <c r="Z496790" s="5"/>
    </row>
    <row r="496791" spans="26:26">
      <c r="Z496791" s="5"/>
    </row>
    <row r="496792" spans="26:26">
      <c r="Z496792" s="5"/>
    </row>
    <row r="496793" spans="26:26">
      <c r="Z496793" s="5"/>
    </row>
    <row r="496794" spans="26:26">
      <c r="Z496794" s="5"/>
    </row>
    <row r="496795" spans="26:26">
      <c r="Z496795" s="5"/>
    </row>
    <row r="496796" spans="26:26">
      <c r="Z496796" s="5"/>
    </row>
    <row r="496797" spans="26:26">
      <c r="Z496797" s="5"/>
    </row>
    <row r="496798" spans="26:26">
      <c r="Z496798" s="5"/>
    </row>
    <row r="496799" spans="26:26">
      <c r="Z496799" s="5"/>
    </row>
    <row r="496800" spans="26:26">
      <c r="Z496800" s="5"/>
    </row>
    <row r="496801" spans="26:26">
      <c r="Z496801" s="5"/>
    </row>
    <row r="496802" spans="26:26">
      <c r="Z496802" s="5"/>
    </row>
    <row r="496803" spans="26:26">
      <c r="Z496803" s="5"/>
    </row>
    <row r="496804" spans="26:26">
      <c r="Z496804" s="5"/>
    </row>
    <row r="496805" spans="26:26">
      <c r="Z496805" s="5"/>
    </row>
    <row r="496806" spans="26:26">
      <c r="Z496806" s="5"/>
    </row>
    <row r="496807" spans="26:26">
      <c r="Z496807" s="5"/>
    </row>
    <row r="496808" spans="26:26">
      <c r="Z496808" s="5"/>
    </row>
    <row r="496809" spans="26:26">
      <c r="Z496809" s="5"/>
    </row>
    <row r="496810" spans="26:26">
      <c r="Z496810" s="5"/>
    </row>
    <row r="496811" spans="26:26">
      <c r="Z496811" s="5"/>
    </row>
    <row r="496812" spans="26:26">
      <c r="Z496812" s="5"/>
    </row>
    <row r="496813" spans="26:26">
      <c r="Z496813" s="5"/>
    </row>
    <row r="496814" spans="26:26">
      <c r="Z496814" s="5"/>
    </row>
    <row r="496815" spans="26:26">
      <c r="Z496815" s="5"/>
    </row>
    <row r="496816" spans="26:26">
      <c r="Z496816" s="5"/>
    </row>
    <row r="496817" spans="26:26">
      <c r="Z496817" s="5"/>
    </row>
    <row r="496818" spans="26:26">
      <c r="Z496818" s="5"/>
    </row>
    <row r="496819" spans="26:26">
      <c r="Z496819" s="5"/>
    </row>
    <row r="496820" spans="26:26">
      <c r="Z496820" s="5"/>
    </row>
    <row r="496821" spans="26:26">
      <c r="Z496821" s="5"/>
    </row>
    <row r="496822" spans="26:26">
      <c r="Z496822" s="5"/>
    </row>
    <row r="496823" spans="26:26">
      <c r="Z496823" s="5"/>
    </row>
    <row r="496824" spans="26:26">
      <c r="Z496824" s="5"/>
    </row>
    <row r="496825" spans="26:26">
      <c r="Z496825" s="5"/>
    </row>
    <row r="496826" spans="26:26">
      <c r="Z496826" s="5"/>
    </row>
    <row r="496827" spans="26:26">
      <c r="Z496827" s="5"/>
    </row>
    <row r="496828" spans="26:26">
      <c r="Z496828" s="5"/>
    </row>
    <row r="496829" spans="26:26">
      <c r="Z496829" s="5"/>
    </row>
    <row r="496830" spans="26:26">
      <c r="Z496830" s="5"/>
    </row>
    <row r="496831" spans="26:26">
      <c r="Z496831" s="5"/>
    </row>
    <row r="496832" spans="26:26">
      <c r="Z496832" s="5"/>
    </row>
    <row r="496833" spans="26:26">
      <c r="Z496833" s="5"/>
    </row>
    <row r="496834" spans="26:26">
      <c r="Z496834" s="5"/>
    </row>
    <row r="496835" spans="26:26">
      <c r="Z496835" s="5"/>
    </row>
    <row r="496836" spans="26:26">
      <c r="Z496836" s="5"/>
    </row>
    <row r="496837" spans="26:26">
      <c r="Z496837" s="5"/>
    </row>
    <row r="496838" spans="26:26">
      <c r="Z496838" s="5"/>
    </row>
    <row r="496839" spans="26:26">
      <c r="Z496839" s="5"/>
    </row>
    <row r="496840" spans="26:26">
      <c r="Z496840" s="5"/>
    </row>
    <row r="496841" spans="26:26">
      <c r="Z496841" s="5"/>
    </row>
    <row r="496842" spans="26:26">
      <c r="Z496842" s="5"/>
    </row>
    <row r="496843" spans="26:26">
      <c r="Z496843" s="5"/>
    </row>
    <row r="496844" spans="26:26">
      <c r="Z496844" s="5"/>
    </row>
    <row r="496845" spans="26:26">
      <c r="Z496845" s="5"/>
    </row>
    <row r="496846" spans="26:26">
      <c r="Z496846" s="5"/>
    </row>
    <row r="496847" spans="26:26">
      <c r="Z496847" s="5"/>
    </row>
    <row r="496848" spans="26:26">
      <c r="Z496848" s="5"/>
    </row>
    <row r="496849" spans="26:26">
      <c r="Z496849" s="5"/>
    </row>
    <row r="496850" spans="26:26">
      <c r="Z496850" s="5"/>
    </row>
    <row r="496851" spans="26:26">
      <c r="Z496851" s="5"/>
    </row>
    <row r="496852" spans="26:26">
      <c r="Z496852" s="5"/>
    </row>
    <row r="496853" spans="26:26">
      <c r="Z496853" s="5"/>
    </row>
    <row r="496854" spans="26:26">
      <c r="Z496854" s="5"/>
    </row>
    <row r="496855" spans="26:26">
      <c r="Z496855" s="5"/>
    </row>
    <row r="496856" spans="26:26">
      <c r="Z496856" s="5"/>
    </row>
    <row r="496857" spans="26:26">
      <c r="Z496857" s="5"/>
    </row>
    <row r="496858" spans="26:26">
      <c r="Z496858" s="5"/>
    </row>
    <row r="496859" spans="26:26">
      <c r="Z496859" s="5"/>
    </row>
    <row r="496860" spans="26:26">
      <c r="Z496860" s="5"/>
    </row>
    <row r="496861" spans="26:26">
      <c r="Z496861" s="5"/>
    </row>
    <row r="496862" spans="26:26">
      <c r="Z496862" s="5"/>
    </row>
    <row r="496863" spans="26:26">
      <c r="Z496863" s="5"/>
    </row>
    <row r="496864" spans="26:26">
      <c r="Z496864" s="5"/>
    </row>
    <row r="496865" spans="26:26">
      <c r="Z496865" s="5"/>
    </row>
    <row r="496866" spans="26:26">
      <c r="Z496866" s="5"/>
    </row>
    <row r="496867" spans="26:26">
      <c r="Z496867" s="5"/>
    </row>
    <row r="496868" spans="26:26">
      <c r="Z496868" s="5"/>
    </row>
    <row r="496869" spans="26:26">
      <c r="Z496869" s="5"/>
    </row>
    <row r="496870" spans="26:26">
      <c r="Z496870" s="5"/>
    </row>
    <row r="496871" spans="26:26">
      <c r="Z496871" s="5"/>
    </row>
    <row r="496872" spans="26:26">
      <c r="Z496872" s="5"/>
    </row>
    <row r="496873" spans="26:26">
      <c r="Z496873" s="5"/>
    </row>
    <row r="496874" spans="26:26">
      <c r="Z496874" s="5"/>
    </row>
    <row r="496875" spans="26:26">
      <c r="Z496875" s="5"/>
    </row>
    <row r="496876" spans="26:26">
      <c r="Z496876" s="5"/>
    </row>
    <row r="496877" spans="26:26">
      <c r="Z496877" s="5"/>
    </row>
    <row r="496878" spans="26:26">
      <c r="Z496878" s="5"/>
    </row>
    <row r="496879" spans="26:26">
      <c r="Z496879" s="5"/>
    </row>
    <row r="496880" spans="26:26">
      <c r="Z496880" s="5"/>
    </row>
    <row r="496881" spans="26:26">
      <c r="Z496881" s="5"/>
    </row>
    <row r="496882" spans="26:26">
      <c r="Z496882" s="5"/>
    </row>
    <row r="496883" spans="26:26">
      <c r="Z496883" s="5"/>
    </row>
    <row r="496884" spans="26:26">
      <c r="Z496884" s="5"/>
    </row>
    <row r="496885" spans="26:26">
      <c r="Z496885" s="5"/>
    </row>
    <row r="496886" spans="26:26">
      <c r="Z496886" s="5"/>
    </row>
    <row r="496887" spans="26:26">
      <c r="Z496887" s="5"/>
    </row>
    <row r="496888" spans="26:26">
      <c r="Z496888" s="5"/>
    </row>
    <row r="496889" spans="26:26">
      <c r="Z496889" s="5"/>
    </row>
    <row r="496890" spans="26:26">
      <c r="Z496890" s="5"/>
    </row>
    <row r="496891" spans="26:26">
      <c r="Z496891" s="5"/>
    </row>
    <row r="496892" spans="26:26">
      <c r="Z496892" s="5"/>
    </row>
    <row r="496893" spans="26:26">
      <c r="Z496893" s="5"/>
    </row>
    <row r="496894" spans="26:26">
      <c r="Z496894" s="5"/>
    </row>
    <row r="496895" spans="26:26">
      <c r="Z496895" s="5"/>
    </row>
    <row r="496896" spans="26:26">
      <c r="Z496896" s="5"/>
    </row>
    <row r="496897" spans="26:26">
      <c r="Z496897" s="5"/>
    </row>
    <row r="496898" spans="26:26">
      <c r="Z496898" s="5"/>
    </row>
    <row r="496899" spans="26:26">
      <c r="Z496899" s="5"/>
    </row>
    <row r="496900" spans="26:26">
      <c r="Z496900" s="5"/>
    </row>
    <row r="496901" spans="26:26">
      <c r="Z496901" s="5"/>
    </row>
    <row r="496902" spans="26:26">
      <c r="Z496902" s="5"/>
    </row>
    <row r="496903" spans="26:26">
      <c r="Z496903" s="5"/>
    </row>
    <row r="496904" spans="26:26">
      <c r="Z496904" s="5"/>
    </row>
    <row r="496905" spans="26:26">
      <c r="Z496905" s="5"/>
    </row>
    <row r="496906" spans="26:26">
      <c r="Z496906" s="5"/>
    </row>
    <row r="496907" spans="26:26">
      <c r="Z496907" s="5"/>
    </row>
    <row r="496908" spans="26:26">
      <c r="Z496908" s="5"/>
    </row>
    <row r="496909" spans="26:26">
      <c r="Z496909" s="5"/>
    </row>
    <row r="496910" spans="26:26">
      <c r="Z496910" s="5"/>
    </row>
    <row r="496911" spans="26:26">
      <c r="Z496911" s="5"/>
    </row>
    <row r="496912" spans="26:26">
      <c r="Z496912" s="5"/>
    </row>
    <row r="496913" spans="26:26">
      <c r="Z496913" s="5"/>
    </row>
    <row r="496914" spans="26:26">
      <c r="Z496914" s="5"/>
    </row>
    <row r="496915" spans="26:26">
      <c r="Z496915" s="5"/>
    </row>
    <row r="496916" spans="26:26">
      <c r="Z496916" s="5"/>
    </row>
    <row r="496917" spans="26:26">
      <c r="Z496917" s="5"/>
    </row>
    <row r="496918" spans="26:26">
      <c r="Z496918" s="5"/>
    </row>
    <row r="496919" spans="26:26">
      <c r="Z496919" s="5"/>
    </row>
    <row r="496920" spans="26:26">
      <c r="Z496920" s="5"/>
    </row>
    <row r="496921" spans="26:26">
      <c r="Z496921" s="5"/>
    </row>
    <row r="496922" spans="26:26">
      <c r="Z496922" s="5"/>
    </row>
    <row r="496923" spans="26:26">
      <c r="Z496923" s="5"/>
    </row>
    <row r="496924" spans="26:26">
      <c r="Z496924" s="5"/>
    </row>
    <row r="496925" spans="26:26">
      <c r="Z496925" s="5"/>
    </row>
    <row r="496926" spans="26:26">
      <c r="Z496926" s="5"/>
    </row>
    <row r="496927" spans="26:26">
      <c r="Z496927" s="5"/>
    </row>
    <row r="496928" spans="26:26">
      <c r="Z496928" s="5"/>
    </row>
    <row r="496929" spans="26:26">
      <c r="Z496929" s="5"/>
    </row>
    <row r="496930" spans="26:26">
      <c r="Z496930" s="5"/>
    </row>
    <row r="496931" spans="26:26">
      <c r="Z496931" s="5"/>
    </row>
    <row r="496932" spans="26:26">
      <c r="Z496932" s="5"/>
    </row>
    <row r="496933" spans="26:26">
      <c r="Z496933" s="5"/>
    </row>
    <row r="496934" spans="26:26">
      <c r="Z496934" s="5"/>
    </row>
    <row r="496935" spans="26:26">
      <c r="Z496935" s="5"/>
    </row>
    <row r="496936" spans="26:26">
      <c r="Z496936" s="5"/>
    </row>
    <row r="496937" spans="26:26">
      <c r="Z496937" s="5"/>
    </row>
    <row r="496938" spans="26:26">
      <c r="Z496938" s="5"/>
    </row>
    <row r="496939" spans="26:26">
      <c r="Z496939" s="5"/>
    </row>
    <row r="496940" spans="26:26">
      <c r="Z496940" s="5"/>
    </row>
    <row r="496941" spans="26:26">
      <c r="Z496941" s="5"/>
    </row>
    <row r="496942" spans="26:26">
      <c r="Z496942" s="5"/>
    </row>
    <row r="496943" spans="26:26">
      <c r="Z496943" s="5"/>
    </row>
    <row r="496944" spans="26:26">
      <c r="Z496944" s="5"/>
    </row>
    <row r="496945" spans="26:26">
      <c r="Z496945" s="5"/>
    </row>
    <row r="496946" spans="26:26">
      <c r="Z496946" s="5"/>
    </row>
    <row r="496947" spans="26:26">
      <c r="Z496947" s="5"/>
    </row>
    <row r="496948" spans="26:26">
      <c r="Z496948" s="5"/>
    </row>
    <row r="496949" spans="26:26">
      <c r="Z496949" s="5"/>
    </row>
    <row r="496950" spans="26:26">
      <c r="Z496950" s="5"/>
    </row>
    <row r="496951" spans="26:26">
      <c r="Z496951" s="5"/>
    </row>
    <row r="496952" spans="26:26">
      <c r="Z496952" s="5"/>
    </row>
    <row r="496953" spans="26:26">
      <c r="Z496953" s="5"/>
    </row>
    <row r="496954" spans="26:26">
      <c r="Z496954" s="5"/>
    </row>
    <row r="496955" spans="26:26">
      <c r="Z496955" s="5"/>
    </row>
    <row r="496956" spans="26:26">
      <c r="Z496956" s="5"/>
    </row>
    <row r="496957" spans="26:26">
      <c r="Z496957" s="5"/>
    </row>
    <row r="496958" spans="26:26">
      <c r="Z496958" s="5"/>
    </row>
    <row r="496959" spans="26:26">
      <c r="Z496959" s="5"/>
    </row>
    <row r="496960" spans="26:26">
      <c r="Z496960" s="5"/>
    </row>
    <row r="496961" spans="26:26">
      <c r="Z496961" s="5"/>
    </row>
    <row r="496962" spans="26:26">
      <c r="Z496962" s="5"/>
    </row>
    <row r="496963" spans="26:26">
      <c r="Z496963" s="5"/>
    </row>
    <row r="496964" spans="26:26">
      <c r="Z496964" s="5"/>
    </row>
    <row r="496965" spans="26:26">
      <c r="Z496965" s="5"/>
    </row>
    <row r="496966" spans="26:26">
      <c r="Z496966" s="5"/>
    </row>
    <row r="496967" spans="26:26">
      <c r="Z496967" s="5"/>
    </row>
    <row r="496968" spans="26:26">
      <c r="Z496968" s="5"/>
    </row>
    <row r="496969" spans="26:26">
      <c r="Z496969" s="5"/>
    </row>
    <row r="496970" spans="26:26">
      <c r="Z496970" s="5"/>
    </row>
    <row r="496971" spans="26:26">
      <c r="Z496971" s="5"/>
    </row>
    <row r="496972" spans="26:26">
      <c r="Z496972" s="5"/>
    </row>
    <row r="496973" spans="26:26">
      <c r="Z496973" s="5"/>
    </row>
    <row r="496974" spans="26:26">
      <c r="Z496974" s="5"/>
    </row>
    <row r="496975" spans="26:26">
      <c r="Z496975" s="5"/>
    </row>
    <row r="496976" spans="26:26">
      <c r="Z496976" s="5"/>
    </row>
    <row r="496977" spans="26:26">
      <c r="Z496977" s="5"/>
    </row>
    <row r="496978" spans="26:26">
      <c r="Z496978" s="5"/>
    </row>
    <row r="496979" spans="26:26">
      <c r="Z496979" s="5"/>
    </row>
    <row r="496980" spans="26:26">
      <c r="Z496980" s="5"/>
    </row>
    <row r="496981" spans="26:26">
      <c r="Z496981" s="5"/>
    </row>
    <row r="496982" spans="26:26">
      <c r="Z496982" s="5"/>
    </row>
    <row r="496983" spans="26:26">
      <c r="Z496983" s="5"/>
    </row>
    <row r="496984" spans="26:26">
      <c r="Z496984" s="5"/>
    </row>
    <row r="496985" spans="26:26">
      <c r="Z496985" s="5"/>
    </row>
    <row r="496986" spans="26:26">
      <c r="Z496986" s="5"/>
    </row>
    <row r="496987" spans="26:26">
      <c r="Z496987" s="5"/>
    </row>
    <row r="496988" spans="26:26">
      <c r="Z496988" s="5"/>
    </row>
    <row r="496989" spans="26:26">
      <c r="Z496989" s="5"/>
    </row>
    <row r="496990" spans="26:26">
      <c r="Z496990" s="5"/>
    </row>
    <row r="496991" spans="26:26">
      <c r="Z496991" s="5"/>
    </row>
    <row r="496992" spans="26:26">
      <c r="Z496992" s="5"/>
    </row>
    <row r="496993" spans="26:26">
      <c r="Z496993" s="5"/>
    </row>
    <row r="496994" spans="26:26">
      <c r="Z496994" s="5"/>
    </row>
    <row r="496995" spans="26:26">
      <c r="Z496995" s="5"/>
    </row>
    <row r="496996" spans="26:26">
      <c r="Z496996" s="5"/>
    </row>
    <row r="496997" spans="26:26">
      <c r="Z496997" s="5"/>
    </row>
    <row r="496998" spans="26:26">
      <c r="Z496998" s="5"/>
    </row>
    <row r="496999" spans="26:26">
      <c r="Z496999" s="5"/>
    </row>
    <row r="497000" spans="26:26">
      <c r="Z497000" s="5"/>
    </row>
    <row r="497001" spans="26:26">
      <c r="Z497001" s="5"/>
    </row>
    <row r="497002" spans="26:26">
      <c r="Z497002" s="5"/>
    </row>
    <row r="497003" spans="26:26">
      <c r="Z497003" s="5"/>
    </row>
    <row r="497004" spans="26:26">
      <c r="Z497004" s="5"/>
    </row>
    <row r="497005" spans="26:26">
      <c r="Z497005" s="5"/>
    </row>
    <row r="497006" spans="26:26">
      <c r="Z497006" s="5"/>
    </row>
    <row r="497007" spans="26:26">
      <c r="Z497007" s="5"/>
    </row>
    <row r="497008" spans="26:26">
      <c r="Z497008" s="5"/>
    </row>
    <row r="497009" spans="26:26">
      <c r="Z497009" s="5"/>
    </row>
    <row r="497010" spans="26:26">
      <c r="Z497010" s="5"/>
    </row>
    <row r="497011" spans="26:26">
      <c r="Z497011" s="5"/>
    </row>
    <row r="497012" spans="26:26">
      <c r="Z497012" s="5"/>
    </row>
    <row r="497013" spans="26:26">
      <c r="Z497013" s="5"/>
    </row>
    <row r="497014" spans="26:26">
      <c r="Z497014" s="5"/>
    </row>
    <row r="497015" spans="26:26">
      <c r="Z497015" s="5"/>
    </row>
    <row r="497016" spans="26:26">
      <c r="Z497016" s="5"/>
    </row>
    <row r="497017" spans="26:26">
      <c r="Z497017" s="5"/>
    </row>
    <row r="497018" spans="26:26">
      <c r="Z497018" s="5"/>
    </row>
    <row r="497019" spans="26:26">
      <c r="Z497019" s="5"/>
    </row>
    <row r="497020" spans="26:26">
      <c r="Z497020" s="5"/>
    </row>
    <row r="497021" spans="26:26">
      <c r="Z497021" s="5"/>
    </row>
    <row r="497022" spans="26:26">
      <c r="Z497022" s="5"/>
    </row>
    <row r="497023" spans="26:26">
      <c r="Z497023" s="5"/>
    </row>
    <row r="497024" spans="26:26">
      <c r="Z497024" s="5"/>
    </row>
    <row r="497025" spans="26:26">
      <c r="Z497025" s="5"/>
    </row>
    <row r="497026" spans="26:26">
      <c r="Z497026" s="5"/>
    </row>
    <row r="497027" spans="26:26">
      <c r="Z497027" s="5"/>
    </row>
    <row r="497028" spans="26:26">
      <c r="Z497028" s="5"/>
    </row>
    <row r="497029" spans="26:26">
      <c r="Z497029" s="5"/>
    </row>
    <row r="497030" spans="26:26">
      <c r="Z497030" s="5"/>
    </row>
    <row r="497031" spans="26:26">
      <c r="Z497031" s="5"/>
    </row>
    <row r="497032" spans="26:26">
      <c r="Z497032" s="5"/>
    </row>
    <row r="497033" spans="26:26">
      <c r="Z497033" s="5"/>
    </row>
    <row r="497034" spans="26:26">
      <c r="Z497034" s="5"/>
    </row>
    <row r="497035" spans="26:26">
      <c r="Z497035" s="5"/>
    </row>
    <row r="497036" spans="26:26">
      <c r="Z497036" s="5"/>
    </row>
    <row r="497037" spans="26:26">
      <c r="Z497037" s="5"/>
    </row>
    <row r="497038" spans="26:26">
      <c r="Z497038" s="5"/>
    </row>
    <row r="497039" spans="26:26">
      <c r="Z497039" s="5"/>
    </row>
    <row r="497040" spans="26:26">
      <c r="Z497040" s="5"/>
    </row>
    <row r="497041" spans="26:26">
      <c r="Z497041" s="5"/>
    </row>
    <row r="497042" spans="26:26">
      <c r="Z497042" s="5"/>
    </row>
    <row r="497043" spans="26:26">
      <c r="Z497043" s="5"/>
    </row>
    <row r="497044" spans="26:26">
      <c r="Z497044" s="5"/>
    </row>
    <row r="497045" spans="26:26">
      <c r="Z497045" s="5"/>
    </row>
    <row r="497046" spans="26:26">
      <c r="Z497046" s="5"/>
    </row>
    <row r="497047" spans="26:26">
      <c r="Z497047" s="5"/>
    </row>
    <row r="497048" spans="26:26">
      <c r="Z497048" s="5"/>
    </row>
    <row r="497049" spans="26:26">
      <c r="Z497049" s="5"/>
    </row>
    <row r="497050" spans="26:26">
      <c r="Z497050" s="5"/>
    </row>
    <row r="497051" spans="26:26">
      <c r="Z497051" s="5"/>
    </row>
    <row r="497052" spans="26:26">
      <c r="Z497052" s="5"/>
    </row>
    <row r="497053" spans="26:26">
      <c r="Z497053" s="5"/>
    </row>
    <row r="497054" spans="26:26">
      <c r="Z497054" s="5"/>
    </row>
    <row r="497055" spans="26:26">
      <c r="Z497055" s="5"/>
    </row>
    <row r="497056" spans="26:26">
      <c r="Z497056" s="5"/>
    </row>
    <row r="497057" spans="26:26">
      <c r="Z497057" s="5"/>
    </row>
    <row r="497058" spans="26:26">
      <c r="Z497058" s="5"/>
    </row>
    <row r="497059" spans="26:26">
      <c r="Z497059" s="5"/>
    </row>
    <row r="497060" spans="26:26">
      <c r="Z497060" s="5"/>
    </row>
    <row r="497061" spans="26:26">
      <c r="Z497061" s="5"/>
    </row>
    <row r="497062" spans="26:26">
      <c r="Z497062" s="5"/>
    </row>
    <row r="497063" spans="26:26">
      <c r="Z497063" s="5"/>
    </row>
    <row r="497064" spans="26:26">
      <c r="Z497064" s="5"/>
    </row>
    <row r="497065" spans="26:26">
      <c r="Z497065" s="5"/>
    </row>
    <row r="497066" spans="26:26">
      <c r="Z497066" s="5"/>
    </row>
    <row r="497067" spans="26:26">
      <c r="Z497067" s="5"/>
    </row>
    <row r="497068" spans="26:26">
      <c r="Z497068" s="5"/>
    </row>
    <row r="497069" spans="26:26">
      <c r="Z497069" s="5"/>
    </row>
    <row r="497070" spans="26:26">
      <c r="Z497070" s="5"/>
    </row>
    <row r="497071" spans="26:26">
      <c r="Z497071" s="5"/>
    </row>
    <row r="497072" spans="26:26">
      <c r="Z497072" s="5"/>
    </row>
    <row r="497073" spans="26:26">
      <c r="Z497073" s="5"/>
    </row>
    <row r="497074" spans="26:26">
      <c r="Z497074" s="5"/>
    </row>
    <row r="497075" spans="26:26">
      <c r="Z497075" s="5"/>
    </row>
    <row r="497076" spans="26:26">
      <c r="Z497076" s="5"/>
    </row>
    <row r="497077" spans="26:26">
      <c r="Z497077" s="5"/>
    </row>
    <row r="497078" spans="26:26">
      <c r="Z497078" s="5"/>
    </row>
    <row r="497079" spans="26:26">
      <c r="Z497079" s="5"/>
    </row>
    <row r="497080" spans="26:26">
      <c r="Z497080" s="5"/>
    </row>
    <row r="497081" spans="26:26">
      <c r="Z497081" s="5"/>
    </row>
    <row r="497082" spans="26:26">
      <c r="Z497082" s="5"/>
    </row>
    <row r="497083" spans="26:26">
      <c r="Z497083" s="5"/>
    </row>
    <row r="497084" spans="26:26">
      <c r="Z497084" s="5"/>
    </row>
    <row r="497085" spans="26:26">
      <c r="Z497085" s="5"/>
    </row>
    <row r="497086" spans="26:26">
      <c r="Z497086" s="5"/>
    </row>
    <row r="497087" spans="26:26">
      <c r="Z497087" s="5"/>
    </row>
    <row r="497088" spans="26:26">
      <c r="Z497088" s="5"/>
    </row>
    <row r="497089" spans="26:26">
      <c r="Z497089" s="5"/>
    </row>
    <row r="497090" spans="26:26">
      <c r="Z497090" s="5"/>
    </row>
    <row r="497091" spans="26:26">
      <c r="Z497091" s="5"/>
    </row>
    <row r="497092" spans="26:26">
      <c r="Z497092" s="5"/>
    </row>
    <row r="497093" spans="26:26">
      <c r="Z497093" s="5"/>
    </row>
    <row r="497094" spans="26:26">
      <c r="Z497094" s="5"/>
    </row>
    <row r="497095" spans="26:26">
      <c r="Z497095" s="5"/>
    </row>
    <row r="497096" spans="26:26">
      <c r="Z497096" s="5"/>
    </row>
    <row r="497097" spans="26:26">
      <c r="Z497097" s="5"/>
    </row>
    <row r="497098" spans="26:26">
      <c r="Z497098" s="5"/>
    </row>
    <row r="497099" spans="26:26">
      <c r="Z497099" s="5"/>
    </row>
    <row r="497100" spans="26:26">
      <c r="Z497100" s="5"/>
    </row>
    <row r="497101" spans="26:26">
      <c r="Z497101" s="5"/>
    </row>
    <row r="497102" spans="26:26">
      <c r="Z497102" s="5"/>
    </row>
    <row r="497103" spans="26:26">
      <c r="Z497103" s="5"/>
    </row>
    <row r="497104" spans="26:26">
      <c r="Z497104" s="5"/>
    </row>
    <row r="497105" spans="26:26">
      <c r="Z497105" s="5"/>
    </row>
    <row r="497106" spans="26:26">
      <c r="Z497106" s="5"/>
    </row>
    <row r="497107" spans="26:26">
      <c r="Z497107" s="5"/>
    </row>
    <row r="497108" spans="26:26">
      <c r="Z497108" s="5"/>
    </row>
    <row r="497109" spans="26:26">
      <c r="Z497109" s="5"/>
    </row>
    <row r="497110" spans="26:26">
      <c r="Z497110" s="5"/>
    </row>
    <row r="497111" spans="26:26">
      <c r="Z497111" s="5"/>
    </row>
    <row r="497112" spans="26:26">
      <c r="Z497112" s="5"/>
    </row>
    <row r="497113" spans="26:26">
      <c r="Z497113" s="5"/>
    </row>
    <row r="497114" spans="26:26">
      <c r="Z497114" s="5"/>
    </row>
    <row r="497115" spans="26:26">
      <c r="Z497115" s="5"/>
    </row>
    <row r="497116" spans="26:26">
      <c r="Z497116" s="5"/>
    </row>
    <row r="497117" spans="26:26">
      <c r="Z497117" s="5"/>
    </row>
    <row r="497118" spans="26:26">
      <c r="Z497118" s="5"/>
    </row>
    <row r="497119" spans="26:26">
      <c r="Z497119" s="5"/>
    </row>
    <row r="497120" spans="26:26">
      <c r="Z497120" s="5"/>
    </row>
    <row r="497121" spans="26:26">
      <c r="Z497121" s="5"/>
    </row>
    <row r="497122" spans="26:26">
      <c r="Z497122" s="5"/>
    </row>
    <row r="497123" spans="26:26">
      <c r="Z497123" s="5"/>
    </row>
    <row r="497124" spans="26:26">
      <c r="Z497124" s="5"/>
    </row>
    <row r="497125" spans="26:26">
      <c r="Z497125" s="5"/>
    </row>
    <row r="497126" spans="26:26">
      <c r="Z497126" s="5"/>
    </row>
    <row r="497127" spans="26:26">
      <c r="Z497127" s="5"/>
    </row>
    <row r="497128" spans="26:26">
      <c r="Z497128" s="5"/>
    </row>
    <row r="497129" spans="26:26">
      <c r="Z497129" s="5"/>
    </row>
    <row r="497130" spans="26:26">
      <c r="Z497130" s="5"/>
    </row>
    <row r="497131" spans="26:26">
      <c r="Z497131" s="5"/>
    </row>
    <row r="497132" spans="26:26">
      <c r="Z497132" s="5"/>
    </row>
    <row r="497133" spans="26:26">
      <c r="Z497133" s="5"/>
    </row>
    <row r="497134" spans="26:26">
      <c r="Z497134" s="5"/>
    </row>
    <row r="497135" spans="26:26">
      <c r="Z497135" s="5"/>
    </row>
    <row r="497136" spans="26:26">
      <c r="Z497136" s="5"/>
    </row>
    <row r="497137" spans="26:26">
      <c r="Z497137" s="5"/>
    </row>
    <row r="497138" spans="26:26">
      <c r="Z497138" s="5"/>
    </row>
    <row r="497139" spans="26:26">
      <c r="Z497139" s="5"/>
    </row>
    <row r="497140" spans="26:26">
      <c r="Z497140" s="5"/>
    </row>
    <row r="497141" spans="26:26">
      <c r="Z497141" s="5"/>
    </row>
    <row r="497142" spans="26:26">
      <c r="Z497142" s="5"/>
    </row>
    <row r="497143" spans="26:26">
      <c r="Z497143" s="5"/>
    </row>
    <row r="497144" spans="26:26">
      <c r="Z497144" s="5"/>
    </row>
    <row r="497145" spans="26:26">
      <c r="Z497145" s="5"/>
    </row>
    <row r="497146" spans="26:26">
      <c r="Z497146" s="5"/>
    </row>
    <row r="497147" spans="26:26">
      <c r="Z497147" s="5"/>
    </row>
    <row r="497148" spans="26:26">
      <c r="Z497148" s="5"/>
    </row>
    <row r="497149" spans="26:26">
      <c r="Z497149" s="5"/>
    </row>
    <row r="497150" spans="26:26">
      <c r="Z497150" s="5"/>
    </row>
    <row r="497151" spans="26:26">
      <c r="Z497151" s="5"/>
    </row>
    <row r="497152" spans="26:26">
      <c r="Z497152" s="5"/>
    </row>
    <row r="497153" spans="26:26">
      <c r="Z497153" s="5"/>
    </row>
    <row r="497154" spans="26:26">
      <c r="Z497154" s="5"/>
    </row>
    <row r="497155" spans="26:26">
      <c r="Z497155" s="5"/>
    </row>
    <row r="497156" spans="26:26">
      <c r="Z497156" s="5"/>
    </row>
    <row r="497157" spans="26:26">
      <c r="Z497157" s="5"/>
    </row>
    <row r="497158" spans="26:26">
      <c r="Z497158" s="5"/>
    </row>
    <row r="497159" spans="26:26">
      <c r="Z497159" s="5"/>
    </row>
    <row r="497160" spans="26:26">
      <c r="Z497160" s="5"/>
    </row>
    <row r="497161" spans="26:26">
      <c r="Z497161" s="5"/>
    </row>
    <row r="497162" spans="26:26">
      <c r="Z497162" s="5"/>
    </row>
    <row r="497163" spans="26:26">
      <c r="Z497163" s="5"/>
    </row>
    <row r="497164" spans="26:26">
      <c r="Z497164" s="5"/>
    </row>
    <row r="497165" spans="26:26">
      <c r="Z497165" s="5"/>
    </row>
    <row r="497166" spans="26:26">
      <c r="Z497166" s="5"/>
    </row>
    <row r="497167" spans="26:26">
      <c r="Z497167" s="5"/>
    </row>
    <row r="497168" spans="26:26">
      <c r="Z497168" s="5"/>
    </row>
    <row r="497169" spans="26:26">
      <c r="Z497169" s="5"/>
    </row>
    <row r="497170" spans="26:26">
      <c r="Z497170" s="5"/>
    </row>
    <row r="497171" spans="26:26">
      <c r="Z497171" s="5"/>
    </row>
    <row r="497172" spans="26:26">
      <c r="Z497172" s="5"/>
    </row>
    <row r="497173" spans="26:26">
      <c r="Z497173" s="5"/>
    </row>
    <row r="497174" spans="26:26">
      <c r="Z497174" s="5"/>
    </row>
    <row r="497175" spans="26:26">
      <c r="Z497175" s="5"/>
    </row>
    <row r="497176" spans="26:26">
      <c r="Z497176" s="5"/>
    </row>
    <row r="497177" spans="26:26">
      <c r="Z497177" s="5"/>
    </row>
    <row r="497178" spans="26:26">
      <c r="Z497178" s="5"/>
    </row>
    <row r="497179" spans="26:26">
      <c r="Z497179" s="5"/>
    </row>
    <row r="497180" spans="26:26">
      <c r="Z497180" s="5"/>
    </row>
    <row r="497181" spans="26:26">
      <c r="Z497181" s="5"/>
    </row>
    <row r="497182" spans="26:26">
      <c r="Z497182" s="5"/>
    </row>
    <row r="497183" spans="26:26">
      <c r="Z497183" s="5"/>
    </row>
    <row r="497184" spans="26:26">
      <c r="Z497184" s="5"/>
    </row>
    <row r="497185" spans="26:26">
      <c r="Z497185" s="5"/>
    </row>
    <row r="497186" spans="26:26">
      <c r="Z497186" s="5"/>
    </row>
    <row r="497187" spans="26:26">
      <c r="Z497187" s="5"/>
    </row>
    <row r="497188" spans="26:26">
      <c r="Z497188" s="5"/>
    </row>
    <row r="497189" spans="26:26">
      <c r="Z497189" s="5"/>
    </row>
    <row r="497190" spans="26:26">
      <c r="Z497190" s="5"/>
    </row>
    <row r="497191" spans="26:26">
      <c r="Z497191" s="5"/>
    </row>
    <row r="497192" spans="26:26">
      <c r="Z497192" s="5"/>
    </row>
    <row r="497193" spans="26:26">
      <c r="Z497193" s="5"/>
    </row>
    <row r="497194" spans="26:26">
      <c r="Z497194" s="5"/>
    </row>
    <row r="497195" spans="26:26">
      <c r="Z497195" s="5"/>
    </row>
    <row r="497196" spans="26:26">
      <c r="Z497196" s="5"/>
    </row>
    <row r="497197" spans="26:26">
      <c r="Z497197" s="5"/>
    </row>
    <row r="497198" spans="26:26">
      <c r="Z497198" s="5"/>
    </row>
    <row r="497199" spans="26:26">
      <c r="Z497199" s="5"/>
    </row>
    <row r="497200" spans="26:26">
      <c r="Z497200" s="5"/>
    </row>
    <row r="497201" spans="26:26">
      <c r="Z497201" s="5"/>
    </row>
    <row r="497202" spans="26:26">
      <c r="Z497202" s="5"/>
    </row>
    <row r="497203" spans="26:26">
      <c r="Z497203" s="5"/>
    </row>
    <row r="497204" spans="26:26">
      <c r="Z497204" s="5"/>
    </row>
    <row r="497205" spans="26:26">
      <c r="Z497205" s="5"/>
    </row>
    <row r="497206" spans="26:26">
      <c r="Z497206" s="5"/>
    </row>
    <row r="497207" spans="26:26">
      <c r="Z497207" s="5"/>
    </row>
    <row r="497208" spans="26:26">
      <c r="Z497208" s="5"/>
    </row>
    <row r="497209" spans="26:26">
      <c r="Z497209" s="5"/>
    </row>
    <row r="497210" spans="26:26">
      <c r="Z497210" s="5"/>
    </row>
    <row r="497211" spans="26:26">
      <c r="Z497211" s="5"/>
    </row>
    <row r="497212" spans="26:26">
      <c r="Z497212" s="5"/>
    </row>
    <row r="497213" spans="26:26">
      <c r="Z497213" s="5"/>
    </row>
    <row r="497214" spans="26:26">
      <c r="Z497214" s="5"/>
    </row>
    <row r="497215" spans="26:26">
      <c r="Z497215" s="5"/>
    </row>
    <row r="497216" spans="26:26">
      <c r="Z497216" s="5"/>
    </row>
    <row r="497217" spans="26:26">
      <c r="Z497217" s="5"/>
    </row>
    <row r="497218" spans="26:26">
      <c r="Z497218" s="5"/>
    </row>
    <row r="497219" spans="26:26">
      <c r="Z497219" s="5"/>
    </row>
    <row r="497220" spans="26:26">
      <c r="Z497220" s="5"/>
    </row>
    <row r="497221" spans="26:26">
      <c r="Z497221" s="5"/>
    </row>
    <row r="497222" spans="26:26">
      <c r="Z497222" s="5"/>
    </row>
    <row r="497223" spans="26:26">
      <c r="Z497223" s="5"/>
    </row>
    <row r="497224" spans="26:26">
      <c r="Z497224" s="5"/>
    </row>
    <row r="497225" spans="26:26">
      <c r="Z497225" s="5"/>
    </row>
    <row r="497226" spans="26:26">
      <c r="Z497226" s="5"/>
    </row>
    <row r="497227" spans="26:26">
      <c r="Z497227" s="5"/>
    </row>
    <row r="497228" spans="26:26">
      <c r="Z497228" s="5"/>
    </row>
    <row r="497229" spans="26:26">
      <c r="Z497229" s="5"/>
    </row>
    <row r="497230" spans="26:26">
      <c r="Z497230" s="5"/>
    </row>
    <row r="497231" spans="26:26">
      <c r="Z497231" s="5"/>
    </row>
    <row r="497232" spans="26:26">
      <c r="Z497232" s="5"/>
    </row>
    <row r="497233" spans="26:26">
      <c r="Z497233" s="5"/>
    </row>
    <row r="497234" spans="26:26">
      <c r="Z497234" s="5"/>
    </row>
    <row r="497235" spans="26:26">
      <c r="Z497235" s="5"/>
    </row>
    <row r="497236" spans="26:26">
      <c r="Z497236" s="5"/>
    </row>
    <row r="497237" spans="26:26">
      <c r="Z497237" s="5"/>
    </row>
    <row r="497238" spans="26:26">
      <c r="Z497238" s="5"/>
    </row>
    <row r="497239" spans="26:26">
      <c r="Z497239" s="5"/>
    </row>
    <row r="497240" spans="26:26">
      <c r="Z497240" s="5"/>
    </row>
    <row r="497241" spans="26:26">
      <c r="Z497241" s="5"/>
    </row>
    <row r="497242" spans="26:26">
      <c r="Z497242" s="5"/>
    </row>
    <row r="497243" spans="26:26">
      <c r="Z497243" s="5"/>
    </row>
    <row r="497244" spans="26:26">
      <c r="Z497244" s="5"/>
    </row>
    <row r="497245" spans="26:26">
      <c r="Z497245" s="5"/>
    </row>
    <row r="497246" spans="26:26">
      <c r="Z497246" s="5"/>
    </row>
    <row r="497247" spans="26:26">
      <c r="Z497247" s="5"/>
    </row>
    <row r="497248" spans="26:26">
      <c r="Z497248" s="5"/>
    </row>
    <row r="497249" spans="26:26">
      <c r="Z497249" s="5"/>
    </row>
    <row r="497250" spans="26:26">
      <c r="Z497250" s="5"/>
    </row>
    <row r="497251" spans="26:26">
      <c r="Z497251" s="5"/>
    </row>
    <row r="497252" spans="26:26">
      <c r="Z497252" s="5"/>
    </row>
    <row r="497253" spans="26:26">
      <c r="Z497253" s="5"/>
    </row>
    <row r="497254" spans="26:26">
      <c r="Z497254" s="5"/>
    </row>
    <row r="497255" spans="26:26">
      <c r="Z497255" s="5"/>
    </row>
    <row r="497256" spans="26:26">
      <c r="Z497256" s="5"/>
    </row>
    <row r="497257" spans="26:26">
      <c r="Z497257" s="5"/>
    </row>
    <row r="497258" spans="26:26">
      <c r="Z497258" s="5"/>
    </row>
    <row r="497259" spans="26:26">
      <c r="Z497259" s="5"/>
    </row>
    <row r="497260" spans="26:26">
      <c r="Z497260" s="5"/>
    </row>
    <row r="497261" spans="26:26">
      <c r="Z497261" s="5"/>
    </row>
    <row r="497262" spans="26:26">
      <c r="Z497262" s="5"/>
    </row>
    <row r="497263" spans="26:26">
      <c r="Z497263" s="5"/>
    </row>
    <row r="497264" spans="26:26">
      <c r="Z497264" s="5"/>
    </row>
    <row r="497265" spans="26:26">
      <c r="Z497265" s="5"/>
    </row>
    <row r="497266" spans="26:26">
      <c r="Z497266" s="5"/>
    </row>
    <row r="497267" spans="26:26">
      <c r="Z497267" s="5"/>
    </row>
    <row r="497268" spans="26:26">
      <c r="Z497268" s="5"/>
    </row>
    <row r="497269" spans="26:26">
      <c r="Z497269" s="5"/>
    </row>
    <row r="497270" spans="26:26">
      <c r="Z497270" s="5"/>
    </row>
    <row r="497271" spans="26:26">
      <c r="Z497271" s="5"/>
    </row>
    <row r="497272" spans="26:26">
      <c r="Z497272" s="5"/>
    </row>
    <row r="497273" spans="26:26">
      <c r="Z497273" s="5"/>
    </row>
    <row r="497274" spans="26:26">
      <c r="Z497274" s="5"/>
    </row>
    <row r="497275" spans="26:26">
      <c r="Z497275" s="5"/>
    </row>
    <row r="497276" spans="26:26">
      <c r="Z497276" s="5"/>
    </row>
    <row r="497277" spans="26:26">
      <c r="Z497277" s="5"/>
    </row>
    <row r="497278" spans="26:26">
      <c r="Z497278" s="5"/>
    </row>
    <row r="497279" spans="26:26">
      <c r="Z497279" s="5"/>
    </row>
    <row r="497280" spans="26:26">
      <c r="Z497280" s="5"/>
    </row>
    <row r="497281" spans="26:26">
      <c r="Z497281" s="5"/>
    </row>
    <row r="497282" spans="26:26">
      <c r="Z497282" s="5"/>
    </row>
    <row r="497283" spans="26:26">
      <c r="Z497283" s="5"/>
    </row>
    <row r="497284" spans="26:26">
      <c r="Z497284" s="5"/>
    </row>
    <row r="497285" spans="26:26">
      <c r="Z497285" s="5"/>
    </row>
    <row r="497286" spans="26:26">
      <c r="Z497286" s="5"/>
    </row>
    <row r="497287" spans="26:26">
      <c r="Z497287" s="5"/>
    </row>
    <row r="497288" spans="26:26">
      <c r="Z497288" s="5"/>
    </row>
    <row r="497289" spans="26:26">
      <c r="Z497289" s="5"/>
    </row>
    <row r="497290" spans="26:26">
      <c r="Z497290" s="5"/>
    </row>
    <row r="497291" spans="26:26">
      <c r="Z497291" s="5"/>
    </row>
    <row r="497292" spans="26:26">
      <c r="Z497292" s="5"/>
    </row>
    <row r="497293" spans="26:26">
      <c r="Z497293" s="5"/>
    </row>
    <row r="497294" spans="26:26">
      <c r="Z497294" s="5"/>
    </row>
    <row r="497295" spans="26:26">
      <c r="Z497295" s="5"/>
    </row>
    <row r="497296" spans="26:26">
      <c r="Z497296" s="5"/>
    </row>
    <row r="497297" spans="26:26">
      <c r="Z497297" s="5"/>
    </row>
    <row r="497298" spans="26:26">
      <c r="Z497298" s="5"/>
    </row>
    <row r="497299" spans="26:26">
      <c r="Z497299" s="5"/>
    </row>
    <row r="497300" spans="26:26">
      <c r="Z497300" s="5"/>
    </row>
    <row r="497301" spans="26:26">
      <c r="Z497301" s="5"/>
    </row>
    <row r="497302" spans="26:26">
      <c r="Z497302" s="5"/>
    </row>
    <row r="497303" spans="26:26">
      <c r="Z497303" s="5"/>
    </row>
    <row r="497304" spans="26:26">
      <c r="Z497304" s="5"/>
    </row>
    <row r="497305" spans="26:26">
      <c r="Z497305" s="5"/>
    </row>
    <row r="497306" spans="26:26">
      <c r="Z497306" s="5"/>
    </row>
    <row r="497307" spans="26:26">
      <c r="Z497307" s="5"/>
    </row>
    <row r="497308" spans="26:26">
      <c r="Z497308" s="5"/>
    </row>
    <row r="497309" spans="26:26">
      <c r="Z497309" s="5"/>
    </row>
    <row r="497310" spans="26:26">
      <c r="Z497310" s="5"/>
    </row>
    <row r="497311" spans="26:26">
      <c r="Z497311" s="5"/>
    </row>
    <row r="497312" spans="26:26">
      <c r="Z497312" s="5"/>
    </row>
    <row r="497313" spans="26:26">
      <c r="Z497313" s="5"/>
    </row>
    <row r="497314" spans="26:26">
      <c r="Z497314" s="5"/>
    </row>
    <row r="497315" spans="26:26">
      <c r="Z497315" s="5"/>
    </row>
    <row r="497316" spans="26:26">
      <c r="Z497316" s="5"/>
    </row>
    <row r="497317" spans="26:26">
      <c r="Z497317" s="5"/>
    </row>
    <row r="497318" spans="26:26">
      <c r="Z497318" s="5"/>
    </row>
    <row r="497319" spans="26:26">
      <c r="Z497319" s="5"/>
    </row>
    <row r="497320" spans="26:26">
      <c r="Z497320" s="5"/>
    </row>
    <row r="497321" spans="26:26">
      <c r="Z497321" s="5"/>
    </row>
    <row r="497322" spans="26:26">
      <c r="Z497322" s="5"/>
    </row>
    <row r="497323" spans="26:26">
      <c r="Z497323" s="5"/>
    </row>
    <row r="497324" spans="26:26">
      <c r="Z497324" s="5"/>
    </row>
    <row r="497325" spans="26:26">
      <c r="Z497325" s="5"/>
    </row>
    <row r="497326" spans="26:26">
      <c r="Z497326" s="5"/>
    </row>
    <row r="497327" spans="26:26">
      <c r="Z497327" s="5"/>
    </row>
    <row r="497328" spans="26:26">
      <c r="Z497328" s="5"/>
    </row>
    <row r="497329" spans="26:26">
      <c r="Z497329" s="5"/>
    </row>
    <row r="497330" spans="26:26">
      <c r="Z497330" s="5"/>
    </row>
    <row r="497331" spans="26:26">
      <c r="Z497331" s="5"/>
    </row>
    <row r="497332" spans="26:26">
      <c r="Z497332" s="5"/>
    </row>
    <row r="497333" spans="26:26">
      <c r="Z497333" s="5"/>
    </row>
    <row r="497334" spans="26:26">
      <c r="Z497334" s="5"/>
    </row>
    <row r="497335" spans="26:26">
      <c r="Z497335" s="5"/>
    </row>
    <row r="497336" spans="26:26">
      <c r="Z497336" s="5"/>
    </row>
    <row r="497337" spans="26:26">
      <c r="Z497337" s="5"/>
    </row>
    <row r="497338" spans="26:26">
      <c r="Z497338" s="5"/>
    </row>
    <row r="497339" spans="26:26">
      <c r="Z497339" s="5"/>
    </row>
    <row r="497340" spans="26:26">
      <c r="Z497340" s="5"/>
    </row>
    <row r="497341" spans="26:26">
      <c r="Z497341" s="5"/>
    </row>
    <row r="497342" spans="26:26">
      <c r="Z497342" s="5"/>
    </row>
    <row r="497343" spans="26:26">
      <c r="Z497343" s="5"/>
    </row>
    <row r="497344" spans="26:26">
      <c r="Z497344" s="5"/>
    </row>
    <row r="497345" spans="26:26">
      <c r="Z497345" s="5"/>
    </row>
    <row r="497346" spans="26:26">
      <c r="Z497346" s="5"/>
    </row>
    <row r="497347" spans="26:26">
      <c r="Z497347" s="5"/>
    </row>
    <row r="497348" spans="26:26">
      <c r="Z497348" s="5"/>
    </row>
    <row r="497349" spans="26:26">
      <c r="Z497349" s="5"/>
    </row>
    <row r="497350" spans="26:26">
      <c r="Z497350" s="5"/>
    </row>
    <row r="497351" spans="26:26">
      <c r="Z497351" s="5"/>
    </row>
    <row r="497352" spans="26:26">
      <c r="Z497352" s="5"/>
    </row>
    <row r="497353" spans="26:26">
      <c r="Z497353" s="5"/>
    </row>
    <row r="497354" spans="26:26">
      <c r="Z497354" s="5"/>
    </row>
    <row r="497355" spans="26:26">
      <c r="Z497355" s="5"/>
    </row>
    <row r="497356" spans="26:26">
      <c r="Z497356" s="5"/>
    </row>
    <row r="497357" spans="26:26">
      <c r="Z497357" s="5"/>
    </row>
    <row r="497358" spans="26:26">
      <c r="Z497358" s="5"/>
    </row>
    <row r="497359" spans="26:26">
      <c r="Z497359" s="5"/>
    </row>
    <row r="497360" spans="26:26">
      <c r="Z497360" s="5"/>
    </row>
    <row r="497361" spans="26:26">
      <c r="Z497361" s="5"/>
    </row>
    <row r="497362" spans="26:26">
      <c r="Z497362" s="5"/>
    </row>
    <row r="497363" spans="26:26">
      <c r="Z497363" s="5"/>
    </row>
    <row r="497364" spans="26:26">
      <c r="Z497364" s="5"/>
    </row>
    <row r="497365" spans="26:26">
      <c r="Z497365" s="5"/>
    </row>
    <row r="497366" spans="26:26">
      <c r="Z497366" s="5"/>
    </row>
    <row r="497367" spans="26:26">
      <c r="Z497367" s="5"/>
    </row>
    <row r="497368" spans="26:26">
      <c r="Z497368" s="5"/>
    </row>
    <row r="497369" spans="26:26">
      <c r="Z497369" s="5"/>
    </row>
    <row r="497370" spans="26:26">
      <c r="Z497370" s="5"/>
    </row>
    <row r="497371" spans="26:26">
      <c r="Z497371" s="5"/>
    </row>
    <row r="497372" spans="26:26">
      <c r="Z497372" s="5"/>
    </row>
    <row r="497373" spans="26:26">
      <c r="Z497373" s="5"/>
    </row>
    <row r="497374" spans="26:26">
      <c r="Z497374" s="5"/>
    </row>
    <row r="497375" spans="26:26">
      <c r="Z497375" s="5"/>
    </row>
    <row r="497376" spans="26:26">
      <c r="Z497376" s="5"/>
    </row>
    <row r="497377" spans="26:26">
      <c r="Z497377" s="5"/>
    </row>
    <row r="497378" spans="26:26">
      <c r="Z497378" s="5"/>
    </row>
    <row r="497379" spans="26:26">
      <c r="Z497379" s="5"/>
    </row>
    <row r="497380" spans="26:26">
      <c r="Z497380" s="5"/>
    </row>
    <row r="497381" spans="26:26">
      <c r="Z497381" s="5"/>
    </row>
    <row r="497382" spans="26:26">
      <c r="Z497382" s="5"/>
    </row>
    <row r="497383" spans="26:26">
      <c r="Z497383" s="5"/>
    </row>
    <row r="497384" spans="26:26">
      <c r="Z497384" s="5"/>
    </row>
    <row r="497385" spans="26:26">
      <c r="Z497385" s="5"/>
    </row>
    <row r="497386" spans="26:26">
      <c r="Z497386" s="5"/>
    </row>
    <row r="497387" spans="26:26">
      <c r="Z497387" s="5"/>
    </row>
    <row r="497388" spans="26:26">
      <c r="Z497388" s="5"/>
    </row>
    <row r="497389" spans="26:26">
      <c r="Z497389" s="5"/>
    </row>
    <row r="497390" spans="26:26">
      <c r="Z497390" s="5"/>
    </row>
    <row r="497391" spans="26:26">
      <c r="Z497391" s="5"/>
    </row>
    <row r="497392" spans="26:26">
      <c r="Z497392" s="5"/>
    </row>
    <row r="497393" spans="26:26">
      <c r="Z497393" s="5"/>
    </row>
    <row r="497394" spans="26:26">
      <c r="Z497394" s="5"/>
    </row>
    <row r="497395" spans="26:26">
      <c r="Z497395" s="5"/>
    </row>
    <row r="497396" spans="26:26">
      <c r="Z497396" s="5"/>
    </row>
    <row r="497397" spans="26:26">
      <c r="Z497397" s="5"/>
    </row>
    <row r="497398" spans="26:26">
      <c r="Z497398" s="5"/>
    </row>
    <row r="497399" spans="26:26">
      <c r="Z497399" s="5"/>
    </row>
    <row r="497400" spans="26:26">
      <c r="Z497400" s="5"/>
    </row>
    <row r="497401" spans="26:26">
      <c r="Z497401" s="5"/>
    </row>
    <row r="497402" spans="26:26">
      <c r="Z497402" s="5"/>
    </row>
    <row r="497403" spans="26:26">
      <c r="Z497403" s="5"/>
    </row>
    <row r="497404" spans="26:26">
      <c r="Z497404" s="5"/>
    </row>
    <row r="497405" spans="26:26">
      <c r="Z497405" s="5"/>
    </row>
    <row r="497406" spans="26:26">
      <c r="Z497406" s="5"/>
    </row>
    <row r="497407" spans="26:26">
      <c r="Z497407" s="5"/>
    </row>
    <row r="497408" spans="26:26">
      <c r="Z497408" s="5"/>
    </row>
    <row r="497409" spans="26:26">
      <c r="Z497409" s="5"/>
    </row>
    <row r="497410" spans="26:26">
      <c r="Z497410" s="5"/>
    </row>
    <row r="497411" spans="26:26">
      <c r="Z497411" s="5"/>
    </row>
    <row r="497412" spans="26:26">
      <c r="Z497412" s="5"/>
    </row>
    <row r="497413" spans="26:26">
      <c r="Z497413" s="5"/>
    </row>
    <row r="497414" spans="26:26">
      <c r="Z497414" s="5"/>
    </row>
    <row r="497415" spans="26:26">
      <c r="Z497415" s="5"/>
    </row>
    <row r="497416" spans="26:26">
      <c r="Z497416" s="5"/>
    </row>
    <row r="497417" spans="26:26">
      <c r="Z497417" s="5"/>
    </row>
    <row r="497418" spans="26:26">
      <c r="Z497418" s="5"/>
    </row>
    <row r="497419" spans="26:26">
      <c r="Z497419" s="5"/>
    </row>
    <row r="497420" spans="26:26">
      <c r="Z497420" s="5"/>
    </row>
    <row r="497421" spans="26:26">
      <c r="Z497421" s="5"/>
    </row>
    <row r="497422" spans="26:26">
      <c r="Z497422" s="5"/>
    </row>
    <row r="497423" spans="26:26">
      <c r="Z497423" s="5"/>
    </row>
    <row r="497424" spans="26:26">
      <c r="Z497424" s="5"/>
    </row>
    <row r="497425" spans="26:26">
      <c r="Z497425" s="5"/>
    </row>
    <row r="497426" spans="26:26">
      <c r="Z497426" s="5"/>
    </row>
    <row r="497427" spans="26:26">
      <c r="Z497427" s="5"/>
    </row>
    <row r="497428" spans="26:26">
      <c r="Z497428" s="5"/>
    </row>
    <row r="497429" spans="26:26">
      <c r="Z497429" s="5"/>
    </row>
    <row r="497430" spans="26:26">
      <c r="Z497430" s="5"/>
    </row>
    <row r="497431" spans="26:26">
      <c r="Z497431" s="5"/>
    </row>
    <row r="497432" spans="26:26">
      <c r="Z497432" s="5"/>
    </row>
    <row r="497433" spans="26:26">
      <c r="Z497433" s="5"/>
    </row>
    <row r="497434" spans="26:26">
      <c r="Z497434" s="5"/>
    </row>
    <row r="497435" spans="26:26">
      <c r="Z497435" s="5"/>
    </row>
    <row r="497436" spans="26:26">
      <c r="Z497436" s="5"/>
    </row>
    <row r="497437" spans="26:26">
      <c r="Z497437" s="5"/>
    </row>
    <row r="497438" spans="26:26">
      <c r="Z497438" s="5"/>
    </row>
    <row r="497439" spans="26:26">
      <c r="Z497439" s="5"/>
    </row>
    <row r="497440" spans="26:26">
      <c r="Z497440" s="5"/>
    </row>
    <row r="497441" spans="26:26">
      <c r="Z497441" s="5"/>
    </row>
    <row r="497442" spans="26:26">
      <c r="Z497442" s="5"/>
    </row>
    <row r="497443" spans="26:26">
      <c r="Z497443" s="5"/>
    </row>
    <row r="497444" spans="26:26">
      <c r="Z497444" s="5"/>
    </row>
    <row r="497445" spans="26:26">
      <c r="Z497445" s="5"/>
    </row>
    <row r="497446" spans="26:26">
      <c r="Z497446" s="5"/>
    </row>
    <row r="497447" spans="26:26">
      <c r="Z497447" s="5"/>
    </row>
    <row r="497448" spans="26:26">
      <c r="Z497448" s="5"/>
    </row>
    <row r="497449" spans="26:26">
      <c r="Z497449" s="5"/>
    </row>
    <row r="497450" spans="26:26">
      <c r="Z497450" s="5"/>
    </row>
    <row r="497451" spans="26:26">
      <c r="Z497451" s="5"/>
    </row>
    <row r="497452" spans="26:26">
      <c r="Z497452" s="5"/>
    </row>
    <row r="497453" spans="26:26">
      <c r="Z497453" s="5"/>
    </row>
    <row r="497454" spans="26:26">
      <c r="Z497454" s="5"/>
    </row>
    <row r="497455" spans="26:26">
      <c r="Z497455" s="5"/>
    </row>
    <row r="497456" spans="26:26">
      <c r="Z497456" s="5"/>
    </row>
    <row r="497457" spans="26:26">
      <c r="Z497457" s="5"/>
    </row>
    <row r="497458" spans="26:26">
      <c r="Z497458" s="5"/>
    </row>
    <row r="497459" spans="26:26">
      <c r="Z497459" s="5"/>
    </row>
    <row r="497460" spans="26:26">
      <c r="Z497460" s="5"/>
    </row>
    <row r="497461" spans="26:26">
      <c r="Z497461" s="5"/>
    </row>
    <row r="497462" spans="26:26">
      <c r="Z497462" s="5"/>
    </row>
    <row r="497463" spans="26:26">
      <c r="Z497463" s="5"/>
    </row>
    <row r="497464" spans="26:26">
      <c r="Z497464" s="5"/>
    </row>
    <row r="497465" spans="26:26">
      <c r="Z497465" s="5"/>
    </row>
    <row r="497466" spans="26:26">
      <c r="Z497466" s="5"/>
    </row>
    <row r="497467" spans="26:26">
      <c r="Z497467" s="5"/>
    </row>
    <row r="497468" spans="26:26">
      <c r="Z497468" s="5"/>
    </row>
    <row r="497469" spans="26:26">
      <c r="Z497469" s="5"/>
    </row>
    <row r="497470" spans="26:26">
      <c r="Z497470" s="5"/>
    </row>
    <row r="497471" spans="26:26">
      <c r="Z497471" s="5"/>
    </row>
    <row r="497472" spans="26:26">
      <c r="Z497472" s="5"/>
    </row>
    <row r="497473" spans="26:26">
      <c r="Z497473" s="5"/>
    </row>
    <row r="497474" spans="26:26">
      <c r="Z497474" s="5"/>
    </row>
    <row r="497475" spans="26:26">
      <c r="Z497475" s="5"/>
    </row>
    <row r="497476" spans="26:26">
      <c r="Z497476" s="5"/>
    </row>
    <row r="497477" spans="26:26">
      <c r="Z497477" s="5"/>
    </row>
    <row r="497478" spans="26:26">
      <c r="Z497478" s="5"/>
    </row>
    <row r="497479" spans="26:26">
      <c r="Z497479" s="5"/>
    </row>
    <row r="497480" spans="26:26">
      <c r="Z497480" s="5"/>
    </row>
    <row r="497481" spans="26:26">
      <c r="Z497481" s="5"/>
    </row>
    <row r="497482" spans="26:26">
      <c r="Z497482" s="5"/>
    </row>
    <row r="497483" spans="26:26">
      <c r="Z497483" s="5"/>
    </row>
    <row r="497484" spans="26:26">
      <c r="Z497484" s="5"/>
    </row>
    <row r="497485" spans="26:26">
      <c r="Z497485" s="5"/>
    </row>
    <row r="497486" spans="26:26">
      <c r="Z497486" s="5"/>
    </row>
    <row r="497487" spans="26:26">
      <c r="Z497487" s="5"/>
    </row>
    <row r="497488" spans="26:26">
      <c r="Z497488" s="5"/>
    </row>
    <row r="497489" spans="26:26">
      <c r="Z497489" s="5"/>
    </row>
    <row r="497490" spans="26:26">
      <c r="Z497490" s="5"/>
    </row>
    <row r="497491" spans="26:26">
      <c r="Z497491" s="5"/>
    </row>
    <row r="497492" spans="26:26">
      <c r="Z497492" s="5"/>
    </row>
    <row r="497493" spans="26:26">
      <c r="Z497493" s="5"/>
    </row>
    <row r="497494" spans="26:26">
      <c r="Z497494" s="5"/>
    </row>
    <row r="497495" spans="26:26">
      <c r="Z497495" s="5"/>
    </row>
    <row r="497496" spans="26:26">
      <c r="Z497496" s="5"/>
    </row>
    <row r="497497" spans="26:26">
      <c r="Z497497" s="5"/>
    </row>
    <row r="497498" spans="26:26">
      <c r="Z497498" s="5"/>
    </row>
    <row r="497499" spans="26:26">
      <c r="Z497499" s="5"/>
    </row>
    <row r="497500" spans="26:26">
      <c r="Z497500" s="5"/>
    </row>
    <row r="497501" spans="26:26">
      <c r="Z497501" s="5"/>
    </row>
    <row r="497502" spans="26:26">
      <c r="Z497502" s="5"/>
    </row>
    <row r="497503" spans="26:26">
      <c r="Z497503" s="5"/>
    </row>
    <row r="497504" spans="26:26">
      <c r="Z497504" s="5"/>
    </row>
    <row r="497505" spans="26:26">
      <c r="Z497505" s="5"/>
    </row>
    <row r="497506" spans="26:26">
      <c r="Z497506" s="5"/>
    </row>
    <row r="497507" spans="26:26">
      <c r="Z497507" s="5"/>
    </row>
    <row r="497508" spans="26:26">
      <c r="Z497508" s="5"/>
    </row>
    <row r="497509" spans="26:26">
      <c r="Z497509" s="5"/>
    </row>
    <row r="497510" spans="26:26">
      <c r="Z497510" s="5"/>
    </row>
    <row r="497511" spans="26:26">
      <c r="Z497511" s="5"/>
    </row>
    <row r="497512" spans="26:26">
      <c r="Z497512" s="5"/>
    </row>
    <row r="497513" spans="26:26">
      <c r="Z497513" s="5"/>
    </row>
    <row r="497514" spans="26:26">
      <c r="Z497514" s="5"/>
    </row>
    <row r="497515" spans="26:26">
      <c r="Z497515" s="5"/>
    </row>
    <row r="497516" spans="26:26">
      <c r="Z497516" s="5"/>
    </row>
    <row r="497517" spans="26:26">
      <c r="Z497517" s="5"/>
    </row>
    <row r="497518" spans="26:26">
      <c r="Z497518" s="5"/>
    </row>
    <row r="497519" spans="26:26">
      <c r="Z497519" s="5"/>
    </row>
    <row r="497520" spans="26:26">
      <c r="Z497520" s="5"/>
    </row>
    <row r="497521" spans="26:26">
      <c r="Z497521" s="5"/>
    </row>
    <row r="497522" spans="26:26">
      <c r="Z497522" s="5"/>
    </row>
    <row r="497523" spans="26:26">
      <c r="Z497523" s="5"/>
    </row>
    <row r="497524" spans="26:26">
      <c r="Z497524" s="5"/>
    </row>
    <row r="497525" spans="26:26">
      <c r="Z497525" s="5"/>
    </row>
    <row r="497526" spans="26:26">
      <c r="Z497526" s="5"/>
    </row>
    <row r="497527" spans="26:26">
      <c r="Z497527" s="5"/>
    </row>
    <row r="497528" spans="26:26">
      <c r="Z497528" s="5"/>
    </row>
    <row r="497529" spans="26:26">
      <c r="Z497529" s="5"/>
    </row>
    <row r="497530" spans="26:26">
      <c r="Z497530" s="5"/>
    </row>
    <row r="497531" spans="26:26">
      <c r="Z497531" s="5"/>
    </row>
    <row r="497532" spans="26:26">
      <c r="Z497532" s="5"/>
    </row>
    <row r="497533" spans="26:26">
      <c r="Z497533" s="5"/>
    </row>
    <row r="497534" spans="26:26">
      <c r="Z497534" s="5"/>
    </row>
    <row r="497535" spans="26:26">
      <c r="Z497535" s="5"/>
    </row>
    <row r="497536" spans="26:26">
      <c r="Z497536" s="5"/>
    </row>
    <row r="497537" spans="26:26">
      <c r="Z497537" s="5"/>
    </row>
    <row r="497538" spans="26:26">
      <c r="Z497538" s="5"/>
    </row>
    <row r="497539" spans="26:26">
      <c r="Z497539" s="5"/>
    </row>
    <row r="497540" spans="26:26">
      <c r="Z497540" s="5"/>
    </row>
    <row r="497541" spans="26:26">
      <c r="Z497541" s="5"/>
    </row>
    <row r="497542" spans="26:26">
      <c r="Z497542" s="5"/>
    </row>
    <row r="497543" spans="26:26">
      <c r="Z497543" s="5"/>
    </row>
    <row r="497544" spans="26:26">
      <c r="Z497544" s="5"/>
    </row>
    <row r="497545" spans="26:26">
      <c r="Z497545" s="5"/>
    </row>
    <row r="497546" spans="26:26">
      <c r="Z497546" s="5"/>
    </row>
    <row r="497547" spans="26:26">
      <c r="Z497547" s="5"/>
    </row>
    <row r="497548" spans="26:26">
      <c r="Z497548" s="5"/>
    </row>
    <row r="497549" spans="26:26">
      <c r="Z497549" s="5"/>
    </row>
    <row r="497550" spans="26:26">
      <c r="Z497550" s="5"/>
    </row>
    <row r="497551" spans="26:26">
      <c r="Z497551" s="5"/>
    </row>
    <row r="497552" spans="26:26">
      <c r="Z497552" s="5"/>
    </row>
    <row r="497553" spans="26:26">
      <c r="Z497553" s="5"/>
    </row>
    <row r="497554" spans="26:26">
      <c r="Z497554" s="5"/>
    </row>
    <row r="497555" spans="26:26">
      <c r="Z497555" s="5"/>
    </row>
    <row r="497556" spans="26:26">
      <c r="Z497556" s="5"/>
    </row>
    <row r="497557" spans="26:26">
      <c r="Z497557" s="5"/>
    </row>
    <row r="497558" spans="26:26">
      <c r="Z497558" s="5"/>
    </row>
    <row r="497559" spans="26:26">
      <c r="Z497559" s="5"/>
    </row>
    <row r="497560" spans="26:26">
      <c r="Z497560" s="5"/>
    </row>
    <row r="497561" spans="26:26">
      <c r="Z497561" s="5"/>
    </row>
    <row r="497562" spans="26:26">
      <c r="Z497562" s="5"/>
    </row>
    <row r="497563" spans="26:26">
      <c r="Z497563" s="5"/>
    </row>
    <row r="497564" spans="26:26">
      <c r="Z497564" s="5"/>
    </row>
    <row r="497565" spans="26:26">
      <c r="Z497565" s="5"/>
    </row>
    <row r="497566" spans="26:26">
      <c r="Z497566" s="5"/>
    </row>
    <row r="497567" spans="26:26">
      <c r="Z497567" s="5"/>
    </row>
    <row r="497568" spans="26:26">
      <c r="Z497568" s="5"/>
    </row>
    <row r="497569" spans="26:26">
      <c r="Z497569" s="5"/>
    </row>
    <row r="497570" spans="26:26">
      <c r="Z497570" s="5"/>
    </row>
    <row r="497571" spans="26:26">
      <c r="Z497571" s="5"/>
    </row>
    <row r="497572" spans="26:26">
      <c r="Z497572" s="5"/>
    </row>
    <row r="497573" spans="26:26">
      <c r="Z497573" s="5"/>
    </row>
    <row r="497574" spans="26:26">
      <c r="Z497574" s="5"/>
    </row>
    <row r="497575" spans="26:26">
      <c r="Z497575" s="5"/>
    </row>
    <row r="497576" spans="26:26">
      <c r="Z497576" s="5"/>
    </row>
    <row r="497577" spans="26:26">
      <c r="Z497577" s="5"/>
    </row>
    <row r="497578" spans="26:26">
      <c r="Z497578" s="5"/>
    </row>
    <row r="497579" spans="26:26">
      <c r="Z497579" s="5"/>
    </row>
    <row r="497580" spans="26:26">
      <c r="Z497580" s="5"/>
    </row>
    <row r="497581" spans="26:26">
      <c r="Z497581" s="5"/>
    </row>
    <row r="497582" spans="26:26">
      <c r="Z497582" s="5"/>
    </row>
    <row r="497583" spans="26:26">
      <c r="Z497583" s="5"/>
    </row>
    <row r="497584" spans="26:26">
      <c r="Z497584" s="5"/>
    </row>
    <row r="497585" spans="26:26">
      <c r="Z497585" s="5"/>
    </row>
    <row r="497586" spans="26:26">
      <c r="Z497586" s="5"/>
    </row>
    <row r="497587" spans="26:26">
      <c r="Z497587" s="5"/>
    </row>
    <row r="497588" spans="26:26">
      <c r="Z497588" s="5"/>
    </row>
    <row r="497589" spans="26:26">
      <c r="Z497589" s="5"/>
    </row>
    <row r="497590" spans="26:26">
      <c r="Z497590" s="5"/>
    </row>
    <row r="497591" spans="26:26">
      <c r="Z497591" s="5"/>
    </row>
    <row r="497592" spans="26:26">
      <c r="Z497592" s="5"/>
    </row>
    <row r="497593" spans="26:26">
      <c r="Z497593" s="5"/>
    </row>
    <row r="497594" spans="26:26">
      <c r="Z497594" s="5"/>
    </row>
    <row r="497595" spans="26:26">
      <c r="Z497595" s="5"/>
    </row>
    <row r="497596" spans="26:26">
      <c r="Z497596" s="5"/>
    </row>
    <row r="497597" spans="26:26">
      <c r="Z497597" s="5"/>
    </row>
    <row r="497598" spans="26:26">
      <c r="Z497598" s="5"/>
    </row>
    <row r="497599" spans="26:26">
      <c r="Z497599" s="5"/>
    </row>
    <row r="497600" spans="26:26">
      <c r="Z497600" s="5"/>
    </row>
    <row r="497601" spans="26:26">
      <c r="Z497601" s="5"/>
    </row>
    <row r="497602" spans="26:26">
      <c r="Z497602" s="5"/>
    </row>
    <row r="497603" spans="26:26">
      <c r="Z497603" s="5"/>
    </row>
    <row r="497604" spans="26:26">
      <c r="Z497604" s="5"/>
    </row>
    <row r="497605" spans="26:26">
      <c r="Z497605" s="5"/>
    </row>
    <row r="497606" spans="26:26">
      <c r="Z497606" s="5"/>
    </row>
    <row r="497607" spans="26:26">
      <c r="Z497607" s="5"/>
    </row>
    <row r="497608" spans="26:26">
      <c r="Z497608" s="5"/>
    </row>
    <row r="497609" spans="26:26">
      <c r="Z497609" s="5"/>
    </row>
    <row r="497610" spans="26:26">
      <c r="Z497610" s="5"/>
    </row>
    <row r="497611" spans="26:26">
      <c r="Z497611" s="5"/>
    </row>
    <row r="497612" spans="26:26">
      <c r="Z497612" s="5"/>
    </row>
    <row r="497613" spans="26:26">
      <c r="Z497613" s="5"/>
    </row>
    <row r="497614" spans="26:26">
      <c r="Z497614" s="5"/>
    </row>
    <row r="497615" spans="26:26">
      <c r="Z497615" s="5"/>
    </row>
    <row r="497616" spans="26:26">
      <c r="Z497616" s="5"/>
    </row>
    <row r="497617" spans="26:26">
      <c r="Z497617" s="5"/>
    </row>
    <row r="497618" spans="26:26">
      <c r="Z497618" s="5"/>
    </row>
    <row r="497619" spans="26:26">
      <c r="Z497619" s="5"/>
    </row>
    <row r="497620" spans="26:26">
      <c r="Z497620" s="5"/>
    </row>
    <row r="497621" spans="26:26">
      <c r="Z497621" s="5"/>
    </row>
    <row r="497622" spans="26:26">
      <c r="Z497622" s="5"/>
    </row>
    <row r="497623" spans="26:26">
      <c r="Z497623" s="5"/>
    </row>
    <row r="497624" spans="26:26">
      <c r="Z497624" s="5"/>
    </row>
    <row r="497625" spans="26:26">
      <c r="Z497625" s="5"/>
    </row>
    <row r="497626" spans="26:26">
      <c r="Z497626" s="5"/>
    </row>
    <row r="497627" spans="26:26">
      <c r="Z497627" s="5"/>
    </row>
    <row r="497628" spans="26:26">
      <c r="Z497628" s="5"/>
    </row>
    <row r="497629" spans="26:26">
      <c r="Z497629" s="5"/>
    </row>
    <row r="497630" spans="26:26">
      <c r="Z497630" s="5"/>
    </row>
    <row r="497631" spans="26:26">
      <c r="Z497631" s="5"/>
    </row>
    <row r="497632" spans="26:26">
      <c r="Z497632" s="5"/>
    </row>
    <row r="497633" spans="26:26">
      <c r="Z497633" s="5"/>
    </row>
    <row r="497634" spans="26:26">
      <c r="Z497634" s="5"/>
    </row>
    <row r="497635" spans="26:26">
      <c r="Z497635" s="5"/>
    </row>
    <row r="497636" spans="26:26">
      <c r="Z497636" s="5"/>
    </row>
    <row r="497637" spans="26:26">
      <c r="Z497637" s="5"/>
    </row>
    <row r="497638" spans="26:26">
      <c r="Z497638" s="5"/>
    </row>
    <row r="497639" spans="26:26">
      <c r="Z497639" s="5"/>
    </row>
    <row r="497640" spans="26:26">
      <c r="Z497640" s="5"/>
    </row>
    <row r="497641" spans="26:26">
      <c r="Z497641" s="5"/>
    </row>
    <row r="497642" spans="26:26">
      <c r="Z497642" s="5"/>
    </row>
    <row r="497643" spans="26:26">
      <c r="Z497643" s="5"/>
    </row>
    <row r="497644" spans="26:26">
      <c r="Z497644" s="5"/>
    </row>
    <row r="497645" spans="26:26">
      <c r="Z497645" s="5"/>
    </row>
    <row r="497646" spans="26:26">
      <c r="Z497646" s="5"/>
    </row>
    <row r="497647" spans="26:26">
      <c r="Z497647" s="5"/>
    </row>
    <row r="497648" spans="26:26">
      <c r="Z497648" s="5"/>
    </row>
    <row r="497649" spans="26:26">
      <c r="Z497649" s="5"/>
    </row>
    <row r="497650" spans="26:26">
      <c r="Z497650" s="5"/>
    </row>
    <row r="497651" spans="26:26">
      <c r="Z497651" s="5"/>
    </row>
    <row r="497652" spans="26:26">
      <c r="Z497652" s="5"/>
    </row>
    <row r="497653" spans="26:26">
      <c r="Z497653" s="5"/>
    </row>
    <row r="497654" spans="26:26">
      <c r="Z497654" s="5"/>
    </row>
    <row r="497655" spans="26:26">
      <c r="Z497655" s="5"/>
    </row>
    <row r="497656" spans="26:26">
      <c r="Z497656" s="5"/>
    </row>
    <row r="497657" spans="26:26">
      <c r="Z497657" s="5"/>
    </row>
    <row r="497658" spans="26:26">
      <c r="Z497658" s="5"/>
    </row>
    <row r="497659" spans="26:26">
      <c r="Z497659" s="5"/>
    </row>
    <row r="497660" spans="26:26">
      <c r="Z497660" s="5"/>
    </row>
    <row r="497661" spans="26:26">
      <c r="Z497661" s="5"/>
    </row>
    <row r="497662" spans="26:26">
      <c r="Z497662" s="5"/>
    </row>
    <row r="497663" spans="26:26">
      <c r="Z497663" s="5"/>
    </row>
    <row r="497664" spans="26:26">
      <c r="Z497664" s="5"/>
    </row>
    <row r="497665" spans="26:26">
      <c r="Z497665" s="5"/>
    </row>
    <row r="497666" spans="26:26">
      <c r="Z497666" s="5"/>
    </row>
    <row r="497667" spans="26:26">
      <c r="Z497667" s="5"/>
    </row>
    <row r="497668" spans="26:26">
      <c r="Z497668" s="5"/>
    </row>
    <row r="497669" spans="26:26">
      <c r="Z497669" s="5"/>
    </row>
    <row r="497670" spans="26:26">
      <c r="Z497670" s="5"/>
    </row>
    <row r="497671" spans="26:26">
      <c r="Z497671" s="5"/>
    </row>
    <row r="497672" spans="26:26">
      <c r="Z497672" s="5"/>
    </row>
    <row r="497673" spans="26:26">
      <c r="Z497673" s="5"/>
    </row>
    <row r="497674" spans="26:26">
      <c r="Z497674" s="5"/>
    </row>
    <row r="497675" spans="26:26">
      <c r="Z497675" s="5"/>
    </row>
    <row r="497676" spans="26:26">
      <c r="Z497676" s="5"/>
    </row>
    <row r="497677" spans="26:26">
      <c r="Z497677" s="5"/>
    </row>
    <row r="497678" spans="26:26">
      <c r="Z497678" s="5"/>
    </row>
    <row r="497679" spans="26:26">
      <c r="Z497679" s="5"/>
    </row>
    <row r="497680" spans="26:26">
      <c r="Z497680" s="5"/>
    </row>
    <row r="497681" spans="26:26">
      <c r="Z497681" s="5"/>
    </row>
    <row r="497682" spans="26:26">
      <c r="Z497682" s="5"/>
    </row>
    <row r="497683" spans="26:26">
      <c r="Z497683" s="5"/>
    </row>
    <row r="497684" spans="26:26">
      <c r="Z497684" s="5"/>
    </row>
    <row r="497685" spans="26:26">
      <c r="Z497685" s="5"/>
    </row>
    <row r="497686" spans="26:26">
      <c r="Z497686" s="5"/>
    </row>
    <row r="497687" spans="26:26">
      <c r="Z497687" s="5"/>
    </row>
    <row r="497688" spans="26:26">
      <c r="Z497688" s="5"/>
    </row>
    <row r="497689" spans="26:26">
      <c r="Z497689" s="5"/>
    </row>
    <row r="497690" spans="26:26">
      <c r="Z497690" s="5"/>
    </row>
    <row r="497691" spans="26:26">
      <c r="Z497691" s="5"/>
    </row>
    <row r="497692" spans="26:26">
      <c r="Z497692" s="5"/>
    </row>
    <row r="497693" spans="26:26">
      <c r="Z497693" s="5"/>
    </row>
    <row r="497694" spans="26:26">
      <c r="Z497694" s="5"/>
    </row>
    <row r="497695" spans="26:26">
      <c r="Z497695" s="5"/>
    </row>
    <row r="497696" spans="26:26">
      <c r="Z497696" s="5"/>
    </row>
    <row r="497697" spans="26:26">
      <c r="Z497697" s="5"/>
    </row>
    <row r="497698" spans="26:26">
      <c r="Z497698" s="5"/>
    </row>
    <row r="497699" spans="26:26">
      <c r="Z497699" s="5"/>
    </row>
    <row r="497700" spans="26:26">
      <c r="Z497700" s="5"/>
    </row>
    <row r="497701" spans="26:26">
      <c r="Z497701" s="5"/>
    </row>
    <row r="497702" spans="26:26">
      <c r="Z497702" s="5"/>
    </row>
    <row r="497703" spans="26:26">
      <c r="Z497703" s="5"/>
    </row>
    <row r="497704" spans="26:26">
      <c r="Z497704" s="5"/>
    </row>
    <row r="497705" spans="26:26">
      <c r="Z497705" s="5"/>
    </row>
    <row r="497706" spans="26:26">
      <c r="Z497706" s="5"/>
    </row>
    <row r="497707" spans="26:26">
      <c r="Z497707" s="5"/>
    </row>
    <row r="497708" spans="26:26">
      <c r="Z497708" s="5"/>
    </row>
    <row r="497709" spans="26:26">
      <c r="Z497709" s="5"/>
    </row>
    <row r="497710" spans="26:26">
      <c r="Z497710" s="5"/>
    </row>
    <row r="497711" spans="26:26">
      <c r="Z497711" s="5"/>
    </row>
    <row r="497712" spans="26:26">
      <c r="Z497712" s="5"/>
    </row>
    <row r="497713" spans="26:26">
      <c r="Z497713" s="5"/>
    </row>
    <row r="497714" spans="26:26">
      <c r="Z497714" s="5"/>
    </row>
    <row r="497715" spans="26:26">
      <c r="Z497715" s="5"/>
    </row>
    <row r="497716" spans="26:26">
      <c r="Z497716" s="5"/>
    </row>
    <row r="497717" spans="26:26">
      <c r="Z497717" s="5"/>
    </row>
    <row r="497718" spans="26:26">
      <c r="Z497718" s="5"/>
    </row>
    <row r="497719" spans="26:26">
      <c r="Z497719" s="5"/>
    </row>
    <row r="497720" spans="26:26">
      <c r="Z497720" s="5"/>
    </row>
    <row r="497721" spans="26:26">
      <c r="Z497721" s="5"/>
    </row>
    <row r="497722" spans="26:26">
      <c r="Z497722" s="5"/>
    </row>
    <row r="497723" spans="26:26">
      <c r="Z497723" s="5"/>
    </row>
    <row r="497724" spans="26:26">
      <c r="Z497724" s="5"/>
    </row>
    <row r="497725" spans="26:26">
      <c r="Z497725" s="5"/>
    </row>
    <row r="497726" spans="26:26">
      <c r="Z497726" s="5"/>
    </row>
    <row r="497727" spans="26:26">
      <c r="Z497727" s="5"/>
    </row>
    <row r="497728" spans="26:26">
      <c r="Z497728" s="5"/>
    </row>
    <row r="497729" spans="26:26">
      <c r="Z497729" s="5"/>
    </row>
    <row r="497730" spans="26:26">
      <c r="Z497730" s="5"/>
    </row>
    <row r="497731" spans="26:26">
      <c r="Z497731" s="5"/>
    </row>
    <row r="497732" spans="26:26">
      <c r="Z497732" s="5"/>
    </row>
    <row r="497733" spans="26:26">
      <c r="Z497733" s="5"/>
    </row>
    <row r="497734" spans="26:26">
      <c r="Z497734" s="5"/>
    </row>
    <row r="497735" spans="26:26">
      <c r="Z497735" s="5"/>
    </row>
    <row r="497736" spans="26:26">
      <c r="Z497736" s="5"/>
    </row>
    <row r="497737" spans="26:26">
      <c r="Z497737" s="5"/>
    </row>
    <row r="497738" spans="26:26">
      <c r="Z497738" s="5"/>
    </row>
    <row r="497739" spans="26:26">
      <c r="Z497739" s="5"/>
    </row>
    <row r="497740" spans="26:26">
      <c r="Z497740" s="5"/>
    </row>
    <row r="497741" spans="26:26">
      <c r="Z497741" s="5"/>
    </row>
    <row r="497742" spans="26:26">
      <c r="Z497742" s="5"/>
    </row>
    <row r="497743" spans="26:26">
      <c r="Z497743" s="5"/>
    </row>
    <row r="497744" spans="26:26">
      <c r="Z497744" s="5"/>
    </row>
    <row r="497745" spans="26:26">
      <c r="Z497745" s="5"/>
    </row>
    <row r="497746" spans="26:26">
      <c r="Z497746" s="5"/>
    </row>
    <row r="497747" spans="26:26">
      <c r="Z497747" s="5"/>
    </row>
    <row r="497748" spans="26:26">
      <c r="Z497748" s="5"/>
    </row>
    <row r="497749" spans="26:26">
      <c r="Z497749" s="5"/>
    </row>
    <row r="497750" spans="26:26">
      <c r="Z497750" s="5"/>
    </row>
    <row r="497751" spans="26:26">
      <c r="Z497751" s="5"/>
    </row>
    <row r="497752" spans="26:26">
      <c r="Z497752" s="5"/>
    </row>
    <row r="497753" spans="26:26">
      <c r="Z497753" s="5"/>
    </row>
    <row r="497754" spans="26:26">
      <c r="Z497754" s="5"/>
    </row>
    <row r="497755" spans="26:26">
      <c r="Z497755" s="5"/>
    </row>
    <row r="497756" spans="26:26">
      <c r="Z497756" s="5"/>
    </row>
    <row r="497757" spans="26:26">
      <c r="Z497757" s="5"/>
    </row>
    <row r="497758" spans="26:26">
      <c r="Z497758" s="5"/>
    </row>
    <row r="497759" spans="26:26">
      <c r="Z497759" s="5"/>
    </row>
    <row r="497760" spans="26:26">
      <c r="Z497760" s="5"/>
    </row>
    <row r="497761" spans="26:26">
      <c r="Z497761" s="5"/>
    </row>
    <row r="497762" spans="26:26">
      <c r="Z497762" s="5"/>
    </row>
    <row r="497763" spans="26:26">
      <c r="Z497763" s="5"/>
    </row>
    <row r="497764" spans="26:26">
      <c r="Z497764" s="5"/>
    </row>
    <row r="497765" spans="26:26">
      <c r="Z497765" s="5"/>
    </row>
    <row r="497766" spans="26:26">
      <c r="Z497766" s="5"/>
    </row>
    <row r="497767" spans="26:26">
      <c r="Z497767" s="5"/>
    </row>
    <row r="497768" spans="26:26">
      <c r="Z497768" s="5"/>
    </row>
    <row r="497769" spans="26:26">
      <c r="Z497769" s="5"/>
    </row>
    <row r="497770" spans="26:26">
      <c r="Z497770" s="5"/>
    </row>
    <row r="497771" spans="26:26">
      <c r="Z497771" s="5"/>
    </row>
    <row r="497772" spans="26:26">
      <c r="Z497772" s="5"/>
    </row>
    <row r="497773" spans="26:26">
      <c r="Z497773" s="5"/>
    </row>
    <row r="497774" spans="26:26">
      <c r="Z497774" s="5"/>
    </row>
    <row r="497775" spans="26:26">
      <c r="Z497775" s="5"/>
    </row>
    <row r="497776" spans="26:26">
      <c r="Z497776" s="5"/>
    </row>
    <row r="497777" spans="26:26">
      <c r="Z497777" s="5"/>
    </row>
    <row r="497778" spans="26:26">
      <c r="Z497778" s="5"/>
    </row>
    <row r="497779" spans="26:26">
      <c r="Z497779" s="5"/>
    </row>
    <row r="497780" spans="26:26">
      <c r="Z497780" s="5"/>
    </row>
    <row r="497781" spans="26:26">
      <c r="Z497781" s="5"/>
    </row>
    <row r="497782" spans="26:26">
      <c r="Z497782" s="5"/>
    </row>
    <row r="497783" spans="26:26">
      <c r="Z497783" s="5"/>
    </row>
    <row r="497784" spans="26:26">
      <c r="Z497784" s="5"/>
    </row>
    <row r="497785" spans="26:26">
      <c r="Z497785" s="5"/>
    </row>
    <row r="497786" spans="26:26">
      <c r="Z497786" s="5"/>
    </row>
    <row r="497787" spans="26:26">
      <c r="Z497787" s="5"/>
    </row>
    <row r="497788" spans="26:26">
      <c r="Z497788" s="5"/>
    </row>
    <row r="497789" spans="26:26">
      <c r="Z497789" s="5"/>
    </row>
    <row r="497790" spans="26:26">
      <c r="Z497790" s="5"/>
    </row>
    <row r="497791" spans="26:26">
      <c r="Z497791" s="5"/>
    </row>
    <row r="497792" spans="26:26">
      <c r="Z497792" s="5"/>
    </row>
    <row r="497793" spans="26:26">
      <c r="Z497793" s="5"/>
    </row>
    <row r="497794" spans="26:26">
      <c r="Z497794" s="5"/>
    </row>
    <row r="497795" spans="26:26">
      <c r="Z497795" s="5"/>
    </row>
    <row r="497796" spans="26:26">
      <c r="Z497796" s="5"/>
    </row>
    <row r="497797" spans="26:26">
      <c r="Z497797" s="5"/>
    </row>
    <row r="497798" spans="26:26">
      <c r="Z497798" s="5"/>
    </row>
    <row r="497799" spans="26:26">
      <c r="Z497799" s="5"/>
    </row>
    <row r="497800" spans="26:26">
      <c r="Z497800" s="5"/>
    </row>
    <row r="497801" spans="26:26">
      <c r="Z497801" s="5"/>
    </row>
    <row r="497802" spans="26:26">
      <c r="Z497802" s="5"/>
    </row>
    <row r="497803" spans="26:26">
      <c r="Z497803" s="5"/>
    </row>
    <row r="497804" spans="26:26">
      <c r="Z497804" s="5"/>
    </row>
    <row r="497805" spans="26:26">
      <c r="Z497805" s="5"/>
    </row>
    <row r="497806" spans="26:26">
      <c r="Z497806" s="5"/>
    </row>
    <row r="497807" spans="26:26">
      <c r="Z497807" s="5"/>
    </row>
    <row r="497808" spans="26:26">
      <c r="Z497808" s="5"/>
    </row>
    <row r="497809" spans="26:26">
      <c r="Z497809" s="5"/>
    </row>
    <row r="497810" spans="26:26">
      <c r="Z497810" s="5"/>
    </row>
    <row r="497811" spans="26:26">
      <c r="Z497811" s="5"/>
    </row>
    <row r="497812" spans="26:26">
      <c r="Z497812" s="5"/>
    </row>
    <row r="497813" spans="26:26">
      <c r="Z497813" s="5"/>
    </row>
    <row r="497814" spans="26:26">
      <c r="Z497814" s="5"/>
    </row>
    <row r="497815" spans="26:26">
      <c r="Z497815" s="5"/>
    </row>
    <row r="497816" spans="26:26">
      <c r="Z497816" s="5"/>
    </row>
    <row r="497817" spans="26:26">
      <c r="Z497817" s="5"/>
    </row>
    <row r="497818" spans="26:26">
      <c r="Z497818" s="5"/>
    </row>
    <row r="497819" spans="26:26">
      <c r="Z497819" s="5"/>
    </row>
    <row r="497820" spans="26:26">
      <c r="Z497820" s="5"/>
    </row>
    <row r="497821" spans="26:26">
      <c r="Z497821" s="5"/>
    </row>
    <row r="497822" spans="26:26">
      <c r="Z497822" s="5"/>
    </row>
    <row r="497823" spans="26:26">
      <c r="Z497823" s="5"/>
    </row>
    <row r="497824" spans="26:26">
      <c r="Z497824" s="5"/>
    </row>
    <row r="497825" spans="26:26">
      <c r="Z497825" s="5"/>
    </row>
    <row r="497826" spans="26:26">
      <c r="Z497826" s="5"/>
    </row>
    <row r="497827" spans="26:26">
      <c r="Z497827" s="5"/>
    </row>
    <row r="497828" spans="26:26">
      <c r="Z497828" s="5"/>
    </row>
    <row r="497829" spans="26:26">
      <c r="Z497829" s="5"/>
    </row>
    <row r="497830" spans="26:26">
      <c r="Z497830" s="5"/>
    </row>
    <row r="497831" spans="26:26">
      <c r="Z497831" s="5"/>
    </row>
    <row r="497832" spans="26:26">
      <c r="Z497832" s="5"/>
    </row>
    <row r="497833" spans="26:26">
      <c r="Z497833" s="5"/>
    </row>
    <row r="497834" spans="26:26">
      <c r="Z497834" s="5"/>
    </row>
    <row r="497835" spans="26:26">
      <c r="Z497835" s="5"/>
    </row>
    <row r="497836" spans="26:26">
      <c r="Z497836" s="5"/>
    </row>
    <row r="497837" spans="26:26">
      <c r="Z497837" s="5"/>
    </row>
    <row r="497838" spans="26:26">
      <c r="Z497838" s="5"/>
    </row>
    <row r="497839" spans="26:26">
      <c r="Z497839" s="5"/>
    </row>
    <row r="497840" spans="26:26">
      <c r="Z497840" s="5"/>
    </row>
    <row r="497841" spans="26:26">
      <c r="Z497841" s="5"/>
    </row>
    <row r="497842" spans="26:26">
      <c r="Z497842" s="5"/>
    </row>
    <row r="497843" spans="26:26">
      <c r="Z497843" s="5"/>
    </row>
    <row r="497844" spans="26:26">
      <c r="Z497844" s="5"/>
    </row>
    <row r="497845" spans="26:26">
      <c r="Z497845" s="5"/>
    </row>
    <row r="497846" spans="26:26">
      <c r="Z497846" s="5"/>
    </row>
    <row r="497847" spans="26:26">
      <c r="Z497847" s="5"/>
    </row>
    <row r="497848" spans="26:26">
      <c r="Z497848" s="5"/>
    </row>
    <row r="497849" spans="26:26">
      <c r="Z497849" s="5"/>
    </row>
    <row r="497850" spans="26:26">
      <c r="Z497850" s="5"/>
    </row>
    <row r="497851" spans="26:26">
      <c r="Z497851" s="5"/>
    </row>
    <row r="497852" spans="26:26">
      <c r="Z497852" s="5"/>
    </row>
    <row r="497853" spans="26:26">
      <c r="Z497853" s="5"/>
    </row>
    <row r="497854" spans="26:26">
      <c r="Z497854" s="5"/>
    </row>
    <row r="497855" spans="26:26">
      <c r="Z497855" s="5"/>
    </row>
    <row r="497856" spans="26:26">
      <c r="Z497856" s="5"/>
    </row>
    <row r="497857" spans="26:26">
      <c r="Z497857" s="5"/>
    </row>
    <row r="497858" spans="26:26">
      <c r="Z497858" s="5"/>
    </row>
    <row r="497859" spans="26:26">
      <c r="Z497859" s="5"/>
    </row>
    <row r="497860" spans="26:26">
      <c r="Z497860" s="5"/>
    </row>
    <row r="497861" spans="26:26">
      <c r="Z497861" s="5"/>
    </row>
    <row r="497862" spans="26:26">
      <c r="Z497862" s="5"/>
    </row>
    <row r="497863" spans="26:26">
      <c r="Z497863" s="5"/>
    </row>
    <row r="497864" spans="26:26">
      <c r="Z497864" s="5"/>
    </row>
    <row r="497865" spans="26:26">
      <c r="Z497865" s="5"/>
    </row>
    <row r="497866" spans="26:26">
      <c r="Z497866" s="5"/>
    </row>
    <row r="497867" spans="26:26">
      <c r="Z497867" s="5"/>
    </row>
    <row r="497868" spans="26:26">
      <c r="Z497868" s="5"/>
    </row>
    <row r="497869" spans="26:26">
      <c r="Z497869" s="5"/>
    </row>
    <row r="497870" spans="26:26">
      <c r="Z497870" s="5"/>
    </row>
    <row r="497871" spans="26:26">
      <c r="Z497871" s="5"/>
    </row>
    <row r="497872" spans="26:26">
      <c r="Z497872" s="5"/>
    </row>
    <row r="497873" spans="26:26">
      <c r="Z497873" s="5"/>
    </row>
    <row r="497874" spans="26:26">
      <c r="Z497874" s="5"/>
    </row>
    <row r="497875" spans="26:26">
      <c r="Z497875" s="5"/>
    </row>
    <row r="497876" spans="26:26">
      <c r="Z497876" s="5"/>
    </row>
    <row r="497877" spans="26:26">
      <c r="Z497877" s="5"/>
    </row>
    <row r="497878" spans="26:26">
      <c r="Z497878" s="5"/>
    </row>
    <row r="497879" spans="26:26">
      <c r="Z497879" s="5"/>
    </row>
    <row r="497880" spans="26:26">
      <c r="Z497880" s="5"/>
    </row>
    <row r="497881" spans="26:26">
      <c r="Z497881" s="5"/>
    </row>
    <row r="497882" spans="26:26">
      <c r="Z497882" s="5"/>
    </row>
    <row r="497883" spans="26:26">
      <c r="Z497883" s="5"/>
    </row>
    <row r="497884" spans="26:26">
      <c r="Z497884" s="5"/>
    </row>
    <row r="497885" spans="26:26">
      <c r="Z497885" s="5"/>
    </row>
    <row r="497886" spans="26:26">
      <c r="Z497886" s="5"/>
    </row>
    <row r="497887" spans="26:26">
      <c r="Z497887" s="5"/>
    </row>
    <row r="497888" spans="26:26">
      <c r="Z497888" s="5"/>
    </row>
    <row r="497889" spans="26:26">
      <c r="Z497889" s="5"/>
    </row>
    <row r="497890" spans="26:26">
      <c r="Z497890" s="5"/>
    </row>
    <row r="497891" spans="26:26">
      <c r="Z497891" s="5"/>
    </row>
    <row r="497892" spans="26:26">
      <c r="Z497892" s="5"/>
    </row>
    <row r="497893" spans="26:26">
      <c r="Z497893" s="5"/>
    </row>
    <row r="497894" spans="26:26">
      <c r="Z497894" s="5"/>
    </row>
    <row r="497895" spans="26:26">
      <c r="Z497895" s="5"/>
    </row>
    <row r="497896" spans="26:26">
      <c r="Z497896" s="5"/>
    </row>
    <row r="497897" spans="26:26">
      <c r="Z497897" s="5"/>
    </row>
    <row r="497898" spans="26:26">
      <c r="Z497898" s="5"/>
    </row>
    <row r="497899" spans="26:26">
      <c r="Z497899" s="5"/>
    </row>
    <row r="497900" spans="26:26">
      <c r="Z497900" s="5"/>
    </row>
    <row r="497901" spans="26:26">
      <c r="Z497901" s="5"/>
    </row>
    <row r="497902" spans="26:26">
      <c r="Z497902" s="5"/>
    </row>
    <row r="497903" spans="26:26">
      <c r="Z497903" s="5"/>
    </row>
    <row r="497904" spans="26:26">
      <c r="Z497904" s="5"/>
    </row>
    <row r="497905" spans="26:26">
      <c r="Z497905" s="5"/>
    </row>
    <row r="497906" spans="26:26">
      <c r="Z497906" s="5"/>
    </row>
    <row r="497907" spans="26:26">
      <c r="Z497907" s="5"/>
    </row>
    <row r="497908" spans="26:26">
      <c r="Z497908" s="5"/>
    </row>
    <row r="497909" spans="26:26">
      <c r="Z497909" s="5"/>
    </row>
    <row r="497910" spans="26:26">
      <c r="Z497910" s="5"/>
    </row>
    <row r="497911" spans="26:26">
      <c r="Z497911" s="5"/>
    </row>
    <row r="497912" spans="26:26">
      <c r="Z497912" s="5"/>
    </row>
    <row r="497913" spans="26:26">
      <c r="Z497913" s="5"/>
    </row>
    <row r="497914" spans="26:26">
      <c r="Z497914" s="5"/>
    </row>
    <row r="497915" spans="26:26">
      <c r="Z497915" s="5"/>
    </row>
    <row r="497916" spans="26:26">
      <c r="Z497916" s="5"/>
    </row>
    <row r="497917" spans="26:26">
      <c r="Z497917" s="5"/>
    </row>
    <row r="497918" spans="26:26">
      <c r="Z497918" s="5"/>
    </row>
    <row r="497919" spans="26:26">
      <c r="Z497919" s="5"/>
    </row>
    <row r="497920" spans="26:26">
      <c r="Z497920" s="5"/>
    </row>
    <row r="497921" spans="26:26">
      <c r="Z497921" s="5"/>
    </row>
    <row r="497922" spans="26:26">
      <c r="Z497922" s="5"/>
    </row>
    <row r="497923" spans="26:26">
      <c r="Z497923" s="5"/>
    </row>
    <row r="497924" spans="26:26">
      <c r="Z497924" s="5"/>
    </row>
    <row r="497925" spans="26:26">
      <c r="Z497925" s="5"/>
    </row>
    <row r="497926" spans="26:26">
      <c r="Z497926" s="5"/>
    </row>
    <row r="497927" spans="26:26">
      <c r="Z497927" s="5"/>
    </row>
    <row r="497928" spans="26:26">
      <c r="Z497928" s="5"/>
    </row>
    <row r="497929" spans="26:26">
      <c r="Z497929" s="5"/>
    </row>
    <row r="497930" spans="26:26">
      <c r="Z497930" s="5"/>
    </row>
    <row r="497931" spans="26:26">
      <c r="Z497931" s="5"/>
    </row>
    <row r="497932" spans="26:26">
      <c r="Z497932" s="5"/>
    </row>
    <row r="497933" spans="26:26">
      <c r="Z497933" s="5"/>
    </row>
    <row r="497934" spans="26:26">
      <c r="Z497934" s="5"/>
    </row>
    <row r="497935" spans="26:26">
      <c r="Z497935" s="5"/>
    </row>
    <row r="497936" spans="26:26">
      <c r="Z497936" s="5"/>
    </row>
    <row r="497937" spans="26:26">
      <c r="Z497937" s="5"/>
    </row>
    <row r="497938" spans="26:26">
      <c r="Z497938" s="5"/>
    </row>
    <row r="497939" spans="26:26">
      <c r="Z497939" s="5"/>
    </row>
    <row r="497940" spans="26:26">
      <c r="Z497940" s="5"/>
    </row>
    <row r="497941" spans="26:26">
      <c r="Z497941" s="5"/>
    </row>
    <row r="497942" spans="26:26">
      <c r="Z497942" s="5"/>
    </row>
    <row r="497943" spans="26:26">
      <c r="Z497943" s="5"/>
    </row>
    <row r="497944" spans="26:26">
      <c r="Z497944" s="5"/>
    </row>
    <row r="497945" spans="26:26">
      <c r="Z497945" s="5"/>
    </row>
    <row r="497946" spans="26:26">
      <c r="Z497946" s="5"/>
    </row>
    <row r="497947" spans="26:26">
      <c r="Z497947" s="5"/>
    </row>
    <row r="497948" spans="26:26">
      <c r="Z497948" s="5"/>
    </row>
    <row r="497949" spans="26:26">
      <c r="Z497949" s="5"/>
    </row>
    <row r="497950" spans="26:26">
      <c r="Z497950" s="5"/>
    </row>
    <row r="497951" spans="26:26">
      <c r="Z497951" s="5"/>
    </row>
    <row r="497952" spans="26:26">
      <c r="Z497952" s="5"/>
    </row>
    <row r="497953" spans="26:26">
      <c r="Z497953" s="5"/>
    </row>
    <row r="497954" spans="26:26">
      <c r="Z497954" s="5"/>
    </row>
    <row r="497955" spans="26:26">
      <c r="Z497955" s="5"/>
    </row>
    <row r="497956" spans="26:26">
      <c r="Z497956" s="5"/>
    </row>
    <row r="497957" spans="26:26">
      <c r="Z497957" s="5"/>
    </row>
    <row r="497958" spans="26:26">
      <c r="Z497958" s="5"/>
    </row>
    <row r="497959" spans="26:26">
      <c r="Z497959" s="5"/>
    </row>
    <row r="497960" spans="26:26">
      <c r="Z497960" s="5"/>
    </row>
    <row r="497961" spans="26:26">
      <c r="Z497961" s="5"/>
    </row>
    <row r="497962" spans="26:26">
      <c r="Z497962" s="5"/>
    </row>
    <row r="497963" spans="26:26">
      <c r="Z497963" s="5"/>
    </row>
    <row r="497964" spans="26:26">
      <c r="Z497964" s="5"/>
    </row>
    <row r="497965" spans="26:26">
      <c r="Z497965" s="5"/>
    </row>
    <row r="497966" spans="26:26">
      <c r="Z497966" s="5"/>
    </row>
    <row r="497967" spans="26:26">
      <c r="Z497967" s="5"/>
    </row>
    <row r="497968" spans="26:26">
      <c r="Z497968" s="5"/>
    </row>
    <row r="497969" spans="26:26">
      <c r="Z497969" s="5"/>
    </row>
    <row r="497970" spans="26:26">
      <c r="Z497970" s="5"/>
    </row>
    <row r="497971" spans="26:26">
      <c r="Z497971" s="5"/>
    </row>
    <row r="497972" spans="26:26">
      <c r="Z497972" s="5"/>
    </row>
    <row r="497973" spans="26:26">
      <c r="Z497973" s="5"/>
    </row>
    <row r="497974" spans="26:26">
      <c r="Z497974" s="5"/>
    </row>
    <row r="497975" spans="26:26">
      <c r="Z497975" s="5"/>
    </row>
    <row r="497976" spans="26:26">
      <c r="Z497976" s="5"/>
    </row>
    <row r="497977" spans="26:26">
      <c r="Z497977" s="5"/>
    </row>
    <row r="497978" spans="26:26">
      <c r="Z497978" s="5"/>
    </row>
    <row r="497979" spans="26:26">
      <c r="Z497979" s="5"/>
    </row>
    <row r="497980" spans="26:26">
      <c r="Z497980" s="5"/>
    </row>
    <row r="497981" spans="26:26">
      <c r="Z497981" s="5"/>
    </row>
    <row r="497982" spans="26:26">
      <c r="Z497982" s="5"/>
    </row>
    <row r="497983" spans="26:26">
      <c r="Z497983" s="5"/>
    </row>
    <row r="497984" spans="26:26">
      <c r="Z497984" s="5"/>
    </row>
    <row r="497985" spans="26:26">
      <c r="Z497985" s="5"/>
    </row>
    <row r="497986" spans="26:26">
      <c r="Z497986" s="5"/>
    </row>
    <row r="497987" spans="26:26">
      <c r="Z497987" s="5"/>
    </row>
    <row r="497988" spans="26:26">
      <c r="Z497988" s="5"/>
    </row>
    <row r="497989" spans="26:26">
      <c r="Z497989" s="5"/>
    </row>
    <row r="497990" spans="26:26">
      <c r="Z497990" s="5"/>
    </row>
    <row r="497991" spans="26:26">
      <c r="Z497991" s="5"/>
    </row>
    <row r="497992" spans="26:26">
      <c r="Z497992" s="5"/>
    </row>
    <row r="497993" spans="26:26">
      <c r="Z497993" s="5"/>
    </row>
    <row r="497994" spans="26:26">
      <c r="Z497994" s="5"/>
    </row>
    <row r="497995" spans="26:26">
      <c r="Z497995" s="5"/>
    </row>
    <row r="497996" spans="26:26">
      <c r="Z497996" s="5"/>
    </row>
    <row r="497997" spans="26:26">
      <c r="Z497997" s="5"/>
    </row>
    <row r="497998" spans="26:26">
      <c r="Z497998" s="5"/>
    </row>
    <row r="497999" spans="26:26">
      <c r="Z497999" s="5"/>
    </row>
    <row r="498000" spans="26:26">
      <c r="Z498000" s="5"/>
    </row>
    <row r="498001" spans="26:26">
      <c r="Z498001" s="5"/>
    </row>
    <row r="498002" spans="26:26">
      <c r="Z498002" s="5"/>
    </row>
    <row r="498003" spans="26:26">
      <c r="Z498003" s="5"/>
    </row>
    <row r="498004" spans="26:26">
      <c r="Z498004" s="5"/>
    </row>
    <row r="498005" spans="26:26">
      <c r="Z498005" s="5"/>
    </row>
    <row r="498006" spans="26:26">
      <c r="Z498006" s="5"/>
    </row>
    <row r="498007" spans="26:26">
      <c r="Z498007" s="5"/>
    </row>
    <row r="498008" spans="26:26">
      <c r="Z498008" s="5"/>
    </row>
    <row r="498009" spans="26:26">
      <c r="Z498009" s="5"/>
    </row>
    <row r="498010" spans="26:26">
      <c r="Z498010" s="5"/>
    </row>
    <row r="498011" spans="26:26">
      <c r="Z498011" s="5"/>
    </row>
    <row r="498012" spans="26:26">
      <c r="Z498012" s="5"/>
    </row>
    <row r="498013" spans="26:26">
      <c r="Z498013" s="5"/>
    </row>
    <row r="498014" spans="26:26">
      <c r="Z498014" s="5"/>
    </row>
    <row r="498015" spans="26:26">
      <c r="Z498015" s="5"/>
    </row>
    <row r="498016" spans="26:26">
      <c r="Z498016" s="5"/>
    </row>
    <row r="498017" spans="26:26">
      <c r="Z498017" s="5"/>
    </row>
    <row r="498018" spans="26:26">
      <c r="Z498018" s="5"/>
    </row>
    <row r="498019" spans="26:26">
      <c r="Z498019" s="5"/>
    </row>
    <row r="498020" spans="26:26">
      <c r="Z498020" s="5"/>
    </row>
    <row r="498021" spans="26:26">
      <c r="Z498021" s="5"/>
    </row>
    <row r="498022" spans="26:26">
      <c r="Z498022" s="5"/>
    </row>
    <row r="498023" spans="26:26">
      <c r="Z498023" s="5"/>
    </row>
    <row r="498024" spans="26:26">
      <c r="Z498024" s="5"/>
    </row>
    <row r="498025" spans="26:26">
      <c r="Z498025" s="5"/>
    </row>
    <row r="498026" spans="26:26">
      <c r="Z498026" s="5"/>
    </row>
    <row r="498027" spans="26:26">
      <c r="Z498027" s="5"/>
    </row>
    <row r="498028" spans="26:26">
      <c r="Z498028" s="5"/>
    </row>
    <row r="498029" spans="26:26">
      <c r="Z498029" s="5"/>
    </row>
    <row r="498030" spans="26:26">
      <c r="Z498030" s="5"/>
    </row>
    <row r="498031" spans="26:26">
      <c r="Z498031" s="5"/>
    </row>
    <row r="498032" spans="26:26">
      <c r="Z498032" s="5"/>
    </row>
    <row r="498033" spans="26:26">
      <c r="Z498033" s="5"/>
    </row>
    <row r="498034" spans="26:26">
      <c r="Z498034" s="5"/>
    </row>
    <row r="498035" spans="26:26">
      <c r="Z498035" s="5"/>
    </row>
    <row r="498036" spans="26:26">
      <c r="Z498036" s="5"/>
    </row>
    <row r="498037" spans="26:26">
      <c r="Z498037" s="5"/>
    </row>
    <row r="498038" spans="26:26">
      <c r="Z498038" s="5"/>
    </row>
    <row r="498039" spans="26:26">
      <c r="Z498039" s="5"/>
    </row>
    <row r="498040" spans="26:26">
      <c r="Z498040" s="5"/>
    </row>
    <row r="498041" spans="26:26">
      <c r="Z498041" s="5"/>
    </row>
    <row r="498042" spans="26:26">
      <c r="Z498042" s="5"/>
    </row>
    <row r="498043" spans="26:26">
      <c r="Z498043" s="5"/>
    </row>
    <row r="498044" spans="26:26">
      <c r="Z498044" s="5"/>
    </row>
    <row r="498045" spans="26:26">
      <c r="Z498045" s="5"/>
    </row>
    <row r="498046" spans="26:26">
      <c r="Z498046" s="5"/>
    </row>
    <row r="498047" spans="26:26">
      <c r="Z498047" s="5"/>
    </row>
    <row r="498048" spans="26:26">
      <c r="Z498048" s="5"/>
    </row>
    <row r="498049" spans="26:26">
      <c r="Z498049" s="5"/>
    </row>
    <row r="498050" spans="26:26">
      <c r="Z498050" s="5"/>
    </row>
    <row r="498051" spans="26:26">
      <c r="Z498051" s="5"/>
    </row>
    <row r="498052" spans="26:26">
      <c r="Z498052" s="5"/>
    </row>
    <row r="498053" spans="26:26">
      <c r="Z498053" s="5"/>
    </row>
    <row r="498054" spans="26:26">
      <c r="Z498054" s="5"/>
    </row>
    <row r="498055" spans="26:26">
      <c r="Z498055" s="5"/>
    </row>
    <row r="498056" spans="26:26">
      <c r="Z498056" s="5"/>
    </row>
    <row r="498057" spans="26:26">
      <c r="Z498057" s="5"/>
    </row>
    <row r="498058" spans="26:26">
      <c r="Z498058" s="5"/>
    </row>
    <row r="498059" spans="26:26">
      <c r="Z498059" s="5"/>
    </row>
    <row r="498060" spans="26:26">
      <c r="Z498060" s="5"/>
    </row>
    <row r="498061" spans="26:26">
      <c r="Z498061" s="5"/>
    </row>
    <row r="498062" spans="26:26">
      <c r="Z498062" s="5"/>
    </row>
    <row r="498063" spans="26:26">
      <c r="Z498063" s="5"/>
    </row>
    <row r="498064" spans="26:26">
      <c r="Z498064" s="5"/>
    </row>
    <row r="498065" spans="26:26">
      <c r="Z498065" s="5"/>
    </row>
    <row r="498066" spans="26:26">
      <c r="Z498066" s="5"/>
    </row>
    <row r="498067" spans="26:26">
      <c r="Z498067" s="5"/>
    </row>
    <row r="498068" spans="26:26">
      <c r="Z498068" s="5"/>
    </row>
    <row r="498069" spans="26:26">
      <c r="Z498069" s="5"/>
    </row>
    <row r="498070" spans="26:26">
      <c r="Z498070" s="5"/>
    </row>
    <row r="498071" spans="26:26">
      <c r="Z498071" s="5"/>
    </row>
    <row r="498072" spans="26:26">
      <c r="Z498072" s="5"/>
    </row>
    <row r="498073" spans="26:26">
      <c r="Z498073" s="5"/>
    </row>
    <row r="498074" spans="26:26">
      <c r="Z498074" s="5"/>
    </row>
    <row r="498075" spans="26:26">
      <c r="Z498075" s="5"/>
    </row>
    <row r="498076" spans="26:26">
      <c r="Z498076" s="5"/>
    </row>
    <row r="498077" spans="26:26">
      <c r="Z498077" s="5"/>
    </row>
    <row r="498078" spans="26:26">
      <c r="Z498078" s="5"/>
    </row>
    <row r="498079" spans="26:26">
      <c r="Z498079" s="5"/>
    </row>
    <row r="498080" spans="26:26">
      <c r="Z498080" s="5"/>
    </row>
    <row r="498081" spans="26:26">
      <c r="Z498081" s="5"/>
    </row>
    <row r="498082" spans="26:26">
      <c r="Z498082" s="5"/>
    </row>
    <row r="498083" spans="26:26">
      <c r="Z498083" s="5"/>
    </row>
    <row r="498084" spans="26:26">
      <c r="Z498084" s="5"/>
    </row>
    <row r="498085" spans="26:26">
      <c r="Z498085" s="5"/>
    </row>
    <row r="498086" spans="26:26">
      <c r="Z498086" s="5"/>
    </row>
    <row r="498087" spans="26:26">
      <c r="Z498087" s="5"/>
    </row>
    <row r="498088" spans="26:26">
      <c r="Z498088" s="5"/>
    </row>
    <row r="498089" spans="26:26">
      <c r="Z498089" s="5"/>
    </row>
    <row r="498090" spans="26:26">
      <c r="Z498090" s="5"/>
    </row>
    <row r="498091" spans="26:26">
      <c r="Z498091" s="5"/>
    </row>
    <row r="498092" spans="26:26">
      <c r="Z498092" s="5"/>
    </row>
    <row r="498093" spans="26:26">
      <c r="Z498093" s="5"/>
    </row>
    <row r="498094" spans="26:26">
      <c r="Z498094" s="5"/>
    </row>
    <row r="498095" spans="26:26">
      <c r="Z498095" s="5"/>
    </row>
    <row r="498096" spans="26:26">
      <c r="Z498096" s="5"/>
    </row>
    <row r="498097" spans="26:26">
      <c r="Z498097" s="5"/>
    </row>
    <row r="498098" spans="26:26">
      <c r="Z498098" s="5"/>
    </row>
    <row r="498099" spans="26:26">
      <c r="Z498099" s="5"/>
    </row>
    <row r="498100" spans="26:26">
      <c r="Z498100" s="5"/>
    </row>
    <row r="498101" spans="26:26">
      <c r="Z498101" s="5"/>
    </row>
    <row r="498102" spans="26:26">
      <c r="Z498102" s="5"/>
    </row>
    <row r="498103" spans="26:26">
      <c r="Z498103" s="5"/>
    </row>
    <row r="498104" spans="26:26">
      <c r="Z498104" s="5"/>
    </row>
    <row r="498105" spans="26:26">
      <c r="Z498105" s="5"/>
    </row>
    <row r="498106" spans="26:26">
      <c r="Z498106" s="5"/>
    </row>
    <row r="498107" spans="26:26">
      <c r="Z498107" s="5"/>
    </row>
    <row r="498108" spans="26:26">
      <c r="Z498108" s="5"/>
    </row>
    <row r="498109" spans="26:26">
      <c r="Z498109" s="5"/>
    </row>
    <row r="498110" spans="26:26">
      <c r="Z498110" s="5"/>
    </row>
    <row r="498111" spans="26:26">
      <c r="Z498111" s="5"/>
    </row>
    <row r="498112" spans="26:26">
      <c r="Z498112" s="5"/>
    </row>
    <row r="498113" spans="26:26">
      <c r="Z498113" s="5"/>
    </row>
    <row r="498114" spans="26:26">
      <c r="Z498114" s="5"/>
    </row>
    <row r="498115" spans="26:26">
      <c r="Z498115" s="5"/>
    </row>
    <row r="498116" spans="26:26">
      <c r="Z498116" s="5"/>
    </row>
    <row r="498117" spans="26:26">
      <c r="Z498117" s="5"/>
    </row>
    <row r="498118" spans="26:26">
      <c r="Z498118" s="5"/>
    </row>
    <row r="498119" spans="26:26">
      <c r="Z498119" s="5"/>
    </row>
    <row r="498120" spans="26:26">
      <c r="Z498120" s="5"/>
    </row>
    <row r="498121" spans="26:26">
      <c r="Z498121" s="5"/>
    </row>
    <row r="498122" spans="26:26">
      <c r="Z498122" s="5"/>
    </row>
    <row r="498123" spans="26:26">
      <c r="Z498123" s="5"/>
    </row>
    <row r="498124" spans="26:26">
      <c r="Z498124" s="5"/>
    </row>
    <row r="498125" spans="26:26">
      <c r="Z498125" s="5"/>
    </row>
    <row r="498126" spans="26:26">
      <c r="Z498126" s="5"/>
    </row>
    <row r="498127" spans="26:26">
      <c r="Z498127" s="5"/>
    </row>
    <row r="498128" spans="26:26">
      <c r="Z498128" s="5"/>
    </row>
    <row r="498129" spans="26:26">
      <c r="Z498129" s="5"/>
    </row>
    <row r="498130" spans="26:26">
      <c r="Z498130" s="5"/>
    </row>
    <row r="498131" spans="26:26">
      <c r="Z498131" s="5"/>
    </row>
    <row r="498132" spans="26:26">
      <c r="Z498132" s="5"/>
    </row>
    <row r="498133" spans="26:26">
      <c r="Z498133" s="5"/>
    </row>
    <row r="498134" spans="26:26">
      <c r="Z498134" s="5"/>
    </row>
    <row r="498135" spans="26:26">
      <c r="Z498135" s="5"/>
    </row>
    <row r="498136" spans="26:26">
      <c r="Z498136" s="5"/>
    </row>
    <row r="498137" spans="26:26">
      <c r="Z498137" s="5"/>
    </row>
    <row r="498138" spans="26:26">
      <c r="Z498138" s="5"/>
    </row>
    <row r="498139" spans="26:26">
      <c r="Z498139" s="5"/>
    </row>
    <row r="498140" spans="26:26">
      <c r="Z498140" s="5"/>
    </row>
    <row r="498141" spans="26:26">
      <c r="Z498141" s="5"/>
    </row>
    <row r="498142" spans="26:26">
      <c r="Z498142" s="5"/>
    </row>
    <row r="498143" spans="26:26">
      <c r="Z498143" s="5"/>
    </row>
    <row r="498144" spans="26:26">
      <c r="Z498144" s="5"/>
    </row>
    <row r="498145" spans="26:26">
      <c r="Z498145" s="5"/>
    </row>
    <row r="498146" spans="26:26">
      <c r="Z498146" s="5"/>
    </row>
    <row r="498147" spans="26:26">
      <c r="Z498147" s="5"/>
    </row>
    <row r="498148" spans="26:26">
      <c r="Z498148" s="5"/>
    </row>
    <row r="498149" spans="26:26">
      <c r="Z498149" s="5"/>
    </row>
    <row r="498150" spans="26:26">
      <c r="Z498150" s="5"/>
    </row>
    <row r="498151" spans="26:26">
      <c r="Z498151" s="5"/>
    </row>
    <row r="498152" spans="26:26">
      <c r="Z498152" s="5"/>
    </row>
    <row r="498153" spans="26:26">
      <c r="Z498153" s="5"/>
    </row>
    <row r="498154" spans="26:26">
      <c r="Z498154" s="5"/>
    </row>
    <row r="498155" spans="26:26">
      <c r="Z498155" s="5"/>
    </row>
    <row r="498156" spans="26:26">
      <c r="Z498156" s="5"/>
    </row>
    <row r="498157" spans="26:26">
      <c r="Z498157" s="5"/>
    </row>
    <row r="498158" spans="26:26">
      <c r="Z498158" s="5"/>
    </row>
    <row r="498159" spans="26:26">
      <c r="Z498159" s="5"/>
    </row>
    <row r="498160" spans="26:26">
      <c r="Z498160" s="5"/>
    </row>
    <row r="498161" spans="26:26">
      <c r="Z498161" s="5"/>
    </row>
    <row r="498162" spans="26:26">
      <c r="Z498162" s="5"/>
    </row>
    <row r="498163" spans="26:26">
      <c r="Z498163" s="5"/>
    </row>
    <row r="498164" spans="26:26">
      <c r="Z498164" s="5"/>
    </row>
    <row r="498165" spans="26:26">
      <c r="Z498165" s="5"/>
    </row>
    <row r="498166" spans="26:26">
      <c r="Z498166" s="5"/>
    </row>
    <row r="498167" spans="26:26">
      <c r="Z498167" s="5"/>
    </row>
    <row r="498168" spans="26:26">
      <c r="Z498168" s="5"/>
    </row>
    <row r="498169" spans="26:26">
      <c r="Z498169" s="5"/>
    </row>
    <row r="498170" spans="26:26">
      <c r="Z498170" s="5"/>
    </row>
    <row r="498171" spans="26:26">
      <c r="Z498171" s="5"/>
    </row>
    <row r="498172" spans="26:26">
      <c r="Z498172" s="5"/>
    </row>
    <row r="498173" spans="26:26">
      <c r="Z498173" s="5"/>
    </row>
    <row r="498174" spans="26:26">
      <c r="Z498174" s="5"/>
    </row>
    <row r="498175" spans="26:26">
      <c r="Z498175" s="5"/>
    </row>
    <row r="498176" spans="26:26">
      <c r="Z498176" s="5"/>
    </row>
    <row r="498177" spans="26:26">
      <c r="Z498177" s="5"/>
    </row>
    <row r="498178" spans="26:26">
      <c r="Z498178" s="5"/>
    </row>
    <row r="498179" spans="26:26">
      <c r="Z498179" s="5"/>
    </row>
    <row r="498180" spans="26:26">
      <c r="Z498180" s="5"/>
    </row>
    <row r="498181" spans="26:26">
      <c r="Z498181" s="5"/>
    </row>
    <row r="498182" spans="26:26">
      <c r="Z498182" s="5"/>
    </row>
    <row r="498183" spans="26:26">
      <c r="Z498183" s="5"/>
    </row>
    <row r="498184" spans="26:26">
      <c r="Z498184" s="5"/>
    </row>
    <row r="498185" spans="26:26">
      <c r="Z498185" s="5"/>
    </row>
    <row r="498186" spans="26:26">
      <c r="Z498186" s="5"/>
    </row>
    <row r="498187" spans="26:26">
      <c r="Z498187" s="5"/>
    </row>
    <row r="498188" spans="26:26">
      <c r="Z498188" s="5"/>
    </row>
    <row r="498189" spans="26:26">
      <c r="Z498189" s="5"/>
    </row>
    <row r="498190" spans="26:26">
      <c r="Z498190" s="5"/>
    </row>
    <row r="498191" spans="26:26">
      <c r="Z498191" s="5"/>
    </row>
    <row r="498192" spans="26:26">
      <c r="Z498192" s="5"/>
    </row>
    <row r="498193" spans="26:26">
      <c r="Z498193" s="5"/>
    </row>
    <row r="498194" spans="26:26">
      <c r="Z498194" s="5"/>
    </row>
    <row r="498195" spans="26:26">
      <c r="Z498195" s="5"/>
    </row>
    <row r="498196" spans="26:26">
      <c r="Z498196" s="5"/>
    </row>
    <row r="498197" spans="26:26">
      <c r="Z498197" s="5"/>
    </row>
    <row r="498198" spans="26:26">
      <c r="Z498198" s="5"/>
    </row>
    <row r="498199" spans="26:26">
      <c r="Z498199" s="5"/>
    </row>
    <row r="498200" spans="26:26">
      <c r="Z498200" s="5"/>
    </row>
    <row r="498201" spans="26:26">
      <c r="Z498201" s="5"/>
    </row>
    <row r="498202" spans="26:26">
      <c r="Z498202" s="5"/>
    </row>
    <row r="498203" spans="26:26">
      <c r="Z498203" s="5"/>
    </row>
    <row r="498204" spans="26:26">
      <c r="Z498204" s="5"/>
    </row>
    <row r="498205" spans="26:26">
      <c r="Z498205" s="5"/>
    </row>
    <row r="498206" spans="26:26">
      <c r="Z498206" s="5"/>
    </row>
    <row r="498207" spans="26:26">
      <c r="Z498207" s="5"/>
    </row>
    <row r="498208" spans="26:26">
      <c r="Z498208" s="5"/>
    </row>
    <row r="498209" spans="26:26">
      <c r="Z498209" s="5"/>
    </row>
    <row r="498210" spans="26:26">
      <c r="Z498210" s="5"/>
    </row>
    <row r="498211" spans="26:26">
      <c r="Z498211" s="5"/>
    </row>
    <row r="498212" spans="26:26">
      <c r="Z498212" s="5"/>
    </row>
    <row r="498213" spans="26:26">
      <c r="Z498213" s="5"/>
    </row>
    <row r="498214" spans="26:26">
      <c r="Z498214" s="5"/>
    </row>
    <row r="498215" spans="26:26">
      <c r="Z498215" s="5"/>
    </row>
    <row r="498216" spans="26:26">
      <c r="Z498216" s="5"/>
    </row>
    <row r="498217" spans="26:26">
      <c r="Z498217" s="5"/>
    </row>
    <row r="498218" spans="26:26">
      <c r="Z498218" s="5"/>
    </row>
    <row r="498219" spans="26:26">
      <c r="Z498219" s="5"/>
    </row>
    <row r="498220" spans="26:26">
      <c r="Z498220" s="5"/>
    </row>
    <row r="498221" spans="26:26">
      <c r="Z498221" s="5"/>
    </row>
    <row r="498222" spans="26:26">
      <c r="Z498222" s="5"/>
    </row>
    <row r="498223" spans="26:26">
      <c r="Z498223" s="5"/>
    </row>
    <row r="498224" spans="26:26">
      <c r="Z498224" s="5"/>
    </row>
    <row r="498225" spans="26:26">
      <c r="Z498225" s="5"/>
    </row>
    <row r="498226" spans="26:26">
      <c r="Z498226" s="5"/>
    </row>
    <row r="498227" spans="26:26">
      <c r="Z498227" s="5"/>
    </row>
    <row r="498228" spans="26:26">
      <c r="Z498228" s="5"/>
    </row>
    <row r="498229" spans="26:26">
      <c r="Z498229" s="5"/>
    </row>
    <row r="498230" spans="26:26">
      <c r="Z498230" s="5"/>
    </row>
    <row r="498231" spans="26:26">
      <c r="Z498231" s="5"/>
    </row>
    <row r="498232" spans="26:26">
      <c r="Z498232" s="5"/>
    </row>
    <row r="498233" spans="26:26">
      <c r="Z498233" s="5"/>
    </row>
    <row r="498234" spans="26:26">
      <c r="Z498234" s="5"/>
    </row>
    <row r="498235" spans="26:26">
      <c r="Z498235" s="5"/>
    </row>
    <row r="498236" spans="26:26">
      <c r="Z498236" s="5"/>
    </row>
    <row r="498237" spans="26:26">
      <c r="Z498237" s="5"/>
    </row>
    <row r="498238" spans="26:26">
      <c r="Z498238" s="5"/>
    </row>
    <row r="498239" spans="26:26">
      <c r="Z498239" s="5"/>
    </row>
    <row r="498240" spans="26:26">
      <c r="Z498240" s="5"/>
    </row>
    <row r="498241" spans="26:26">
      <c r="Z498241" s="5"/>
    </row>
    <row r="498242" spans="26:26">
      <c r="Z498242" s="5"/>
    </row>
    <row r="498243" spans="26:26">
      <c r="Z498243" s="5"/>
    </row>
    <row r="498244" spans="26:26">
      <c r="Z498244" s="5"/>
    </row>
    <row r="498245" spans="26:26">
      <c r="Z498245" s="5"/>
    </row>
    <row r="498246" spans="26:26">
      <c r="Z498246" s="5"/>
    </row>
    <row r="498247" spans="26:26">
      <c r="Z498247" s="5"/>
    </row>
    <row r="498248" spans="26:26">
      <c r="Z498248" s="5"/>
    </row>
    <row r="498249" spans="26:26">
      <c r="Z498249" s="5"/>
    </row>
    <row r="498250" spans="26:26">
      <c r="Z498250" s="5"/>
    </row>
    <row r="498251" spans="26:26">
      <c r="Z498251" s="5"/>
    </row>
    <row r="498252" spans="26:26">
      <c r="Z498252" s="5"/>
    </row>
    <row r="498253" spans="26:26">
      <c r="Z498253" s="5"/>
    </row>
    <row r="498254" spans="26:26">
      <c r="Z498254" s="5"/>
    </row>
    <row r="498255" spans="26:26">
      <c r="Z498255" s="5"/>
    </row>
    <row r="498256" spans="26:26">
      <c r="Z498256" s="5"/>
    </row>
    <row r="498257" spans="26:26">
      <c r="Z498257" s="5"/>
    </row>
    <row r="498258" spans="26:26">
      <c r="Z498258" s="5"/>
    </row>
    <row r="498259" spans="26:26">
      <c r="Z498259" s="5"/>
    </row>
    <row r="498260" spans="26:26">
      <c r="Z498260" s="5"/>
    </row>
    <row r="498261" spans="26:26">
      <c r="Z498261" s="5"/>
    </row>
    <row r="498262" spans="26:26">
      <c r="Z498262" s="5"/>
    </row>
    <row r="498263" spans="26:26">
      <c r="Z498263" s="5"/>
    </row>
    <row r="498264" spans="26:26">
      <c r="Z498264" s="5"/>
    </row>
    <row r="498265" spans="26:26">
      <c r="Z498265" s="5"/>
    </row>
    <row r="498266" spans="26:26">
      <c r="Z498266" s="5"/>
    </row>
    <row r="498267" spans="26:26">
      <c r="Z498267" s="5"/>
    </row>
    <row r="498268" spans="26:26">
      <c r="Z498268" s="5"/>
    </row>
    <row r="498269" spans="26:26">
      <c r="Z498269" s="5"/>
    </row>
    <row r="498270" spans="26:26">
      <c r="Z498270" s="5"/>
    </row>
    <row r="498271" spans="26:26">
      <c r="Z498271" s="5"/>
    </row>
    <row r="498272" spans="26:26">
      <c r="Z498272" s="5"/>
    </row>
    <row r="498273" spans="26:26">
      <c r="Z498273" s="5"/>
    </row>
    <row r="498274" spans="26:26">
      <c r="Z498274" s="5"/>
    </row>
    <row r="498275" spans="26:26">
      <c r="Z498275" s="5"/>
    </row>
    <row r="498276" spans="26:26">
      <c r="Z498276" s="5"/>
    </row>
    <row r="498277" spans="26:26">
      <c r="Z498277" s="5"/>
    </row>
    <row r="498278" spans="26:26">
      <c r="Z498278" s="5"/>
    </row>
    <row r="498279" spans="26:26">
      <c r="Z498279" s="5"/>
    </row>
    <row r="498280" spans="26:26">
      <c r="Z498280" s="5"/>
    </row>
    <row r="498281" spans="26:26">
      <c r="Z498281" s="5"/>
    </row>
    <row r="498282" spans="26:26">
      <c r="Z498282" s="5"/>
    </row>
    <row r="498283" spans="26:26">
      <c r="Z498283" s="5"/>
    </row>
    <row r="498284" spans="26:26">
      <c r="Z498284" s="5"/>
    </row>
    <row r="498285" spans="26:26">
      <c r="Z498285" s="5"/>
    </row>
    <row r="498286" spans="26:26">
      <c r="Z498286" s="5"/>
    </row>
    <row r="498287" spans="26:26">
      <c r="Z498287" s="5"/>
    </row>
    <row r="498288" spans="26:26">
      <c r="Z498288" s="5"/>
    </row>
    <row r="498289" spans="26:26">
      <c r="Z498289" s="5"/>
    </row>
    <row r="498290" spans="26:26">
      <c r="Z498290" s="5"/>
    </row>
    <row r="498291" spans="26:26">
      <c r="Z498291" s="5"/>
    </row>
    <row r="498292" spans="26:26">
      <c r="Z498292" s="5"/>
    </row>
    <row r="498293" spans="26:26">
      <c r="Z498293" s="5"/>
    </row>
    <row r="498294" spans="26:26">
      <c r="Z498294" s="5"/>
    </row>
    <row r="498295" spans="26:26">
      <c r="Z498295" s="5"/>
    </row>
    <row r="498296" spans="26:26">
      <c r="Z498296" s="5"/>
    </row>
    <row r="498297" spans="26:26">
      <c r="Z498297" s="5"/>
    </row>
    <row r="498298" spans="26:26">
      <c r="Z498298" s="5"/>
    </row>
    <row r="498299" spans="26:26">
      <c r="Z498299" s="5"/>
    </row>
    <row r="498300" spans="26:26">
      <c r="Z498300" s="5"/>
    </row>
    <row r="498301" spans="26:26">
      <c r="Z498301" s="5"/>
    </row>
    <row r="498302" spans="26:26">
      <c r="Z498302" s="5"/>
    </row>
    <row r="498303" spans="26:26">
      <c r="Z498303" s="5"/>
    </row>
    <row r="498304" spans="26:26">
      <c r="Z498304" s="5"/>
    </row>
    <row r="498305" spans="26:26">
      <c r="Z498305" s="5"/>
    </row>
    <row r="498306" spans="26:26">
      <c r="Z498306" s="5"/>
    </row>
    <row r="498307" spans="26:26">
      <c r="Z498307" s="5"/>
    </row>
    <row r="498308" spans="26:26">
      <c r="Z498308" s="5"/>
    </row>
    <row r="498309" spans="26:26">
      <c r="Z498309" s="5"/>
    </row>
    <row r="498310" spans="26:26">
      <c r="Z498310" s="5"/>
    </row>
    <row r="498311" spans="26:26">
      <c r="Z498311" s="5"/>
    </row>
    <row r="498312" spans="26:26">
      <c r="Z498312" s="5"/>
    </row>
    <row r="498313" spans="26:26">
      <c r="Z498313" s="5"/>
    </row>
    <row r="498314" spans="26:26">
      <c r="Z498314" s="5"/>
    </row>
    <row r="498315" spans="26:26">
      <c r="Z498315" s="5"/>
    </row>
    <row r="498316" spans="26:26">
      <c r="Z498316" s="5"/>
    </row>
    <row r="498317" spans="26:26">
      <c r="Z498317" s="5"/>
    </row>
    <row r="498318" spans="26:26">
      <c r="Z498318" s="5"/>
    </row>
    <row r="498319" spans="26:26">
      <c r="Z498319" s="5"/>
    </row>
    <row r="498320" spans="26:26">
      <c r="Z498320" s="5"/>
    </row>
    <row r="498321" spans="26:26">
      <c r="Z498321" s="5"/>
    </row>
    <row r="498322" spans="26:26">
      <c r="Z498322" s="5"/>
    </row>
    <row r="498323" spans="26:26">
      <c r="Z498323" s="5"/>
    </row>
    <row r="498324" spans="26:26">
      <c r="Z498324" s="5"/>
    </row>
    <row r="498325" spans="26:26">
      <c r="Z498325" s="5"/>
    </row>
    <row r="498326" spans="26:26">
      <c r="Z498326" s="5"/>
    </row>
    <row r="498327" spans="26:26">
      <c r="Z498327" s="5"/>
    </row>
    <row r="498328" spans="26:26">
      <c r="Z498328" s="5"/>
    </row>
    <row r="498329" spans="26:26">
      <c r="Z498329" s="5"/>
    </row>
    <row r="498330" spans="26:26">
      <c r="Z498330" s="5"/>
    </row>
    <row r="498331" spans="26:26">
      <c r="Z498331" s="5"/>
    </row>
    <row r="498332" spans="26:26">
      <c r="Z498332" s="5"/>
    </row>
    <row r="498333" spans="26:26">
      <c r="Z498333" s="5"/>
    </row>
    <row r="498334" spans="26:26">
      <c r="Z498334" s="5"/>
    </row>
    <row r="498335" spans="26:26">
      <c r="Z498335" s="5"/>
    </row>
    <row r="498336" spans="26:26">
      <c r="Z498336" s="5"/>
    </row>
    <row r="498337" spans="26:26">
      <c r="Z498337" s="5"/>
    </row>
    <row r="498338" spans="26:26">
      <c r="Z498338" s="5"/>
    </row>
    <row r="498339" spans="26:26">
      <c r="Z498339" s="5"/>
    </row>
    <row r="498340" spans="26:26">
      <c r="Z498340" s="5"/>
    </row>
    <row r="498341" spans="26:26">
      <c r="Z498341" s="5"/>
    </row>
    <row r="498342" spans="26:26">
      <c r="Z498342" s="5"/>
    </row>
    <row r="498343" spans="26:26">
      <c r="Z498343" s="5"/>
    </row>
    <row r="498344" spans="26:26">
      <c r="Z498344" s="5"/>
    </row>
    <row r="498345" spans="26:26">
      <c r="Z498345" s="5"/>
    </row>
    <row r="498346" spans="26:26">
      <c r="Z498346" s="5"/>
    </row>
    <row r="498347" spans="26:26">
      <c r="Z498347" s="5"/>
    </row>
    <row r="498348" spans="26:26">
      <c r="Z498348" s="5"/>
    </row>
    <row r="498349" spans="26:26">
      <c r="Z498349" s="5"/>
    </row>
    <row r="498350" spans="26:26">
      <c r="Z498350" s="5"/>
    </row>
    <row r="498351" spans="26:26">
      <c r="Z498351" s="5"/>
    </row>
    <row r="498352" spans="26:26">
      <c r="Z498352" s="5"/>
    </row>
    <row r="498353" spans="26:26">
      <c r="Z498353" s="5"/>
    </row>
    <row r="498354" spans="26:26">
      <c r="Z498354" s="5"/>
    </row>
    <row r="498355" spans="26:26">
      <c r="Z498355" s="5"/>
    </row>
    <row r="498356" spans="26:26">
      <c r="Z498356" s="5"/>
    </row>
    <row r="498357" spans="26:26">
      <c r="Z498357" s="5"/>
    </row>
    <row r="498358" spans="26:26">
      <c r="Z498358" s="5"/>
    </row>
    <row r="498359" spans="26:26">
      <c r="Z498359" s="5"/>
    </row>
    <row r="498360" spans="26:26">
      <c r="Z498360" s="5"/>
    </row>
    <row r="498361" spans="26:26">
      <c r="Z498361" s="5"/>
    </row>
    <row r="498362" spans="26:26">
      <c r="Z498362" s="5"/>
    </row>
    <row r="498363" spans="26:26">
      <c r="Z498363" s="5"/>
    </row>
    <row r="498364" spans="26:26">
      <c r="Z498364" s="5"/>
    </row>
    <row r="498365" spans="26:26">
      <c r="Z498365" s="5"/>
    </row>
    <row r="498366" spans="26:26">
      <c r="Z498366" s="5"/>
    </row>
    <row r="498367" spans="26:26">
      <c r="Z498367" s="5"/>
    </row>
    <row r="498368" spans="26:26">
      <c r="Z498368" s="5"/>
    </row>
    <row r="498369" spans="26:26">
      <c r="Z498369" s="5"/>
    </row>
    <row r="498370" spans="26:26">
      <c r="Z498370" s="5"/>
    </row>
    <row r="498371" spans="26:26">
      <c r="Z498371" s="5"/>
    </row>
    <row r="498372" spans="26:26">
      <c r="Z498372" s="5"/>
    </row>
    <row r="498373" spans="26:26">
      <c r="Z498373" s="5"/>
    </row>
    <row r="498374" spans="26:26">
      <c r="Z498374" s="5"/>
    </row>
    <row r="498375" spans="26:26">
      <c r="Z498375" s="5"/>
    </row>
    <row r="498376" spans="26:26">
      <c r="Z498376" s="5"/>
    </row>
    <row r="498377" spans="26:26">
      <c r="Z498377" s="5"/>
    </row>
    <row r="498378" spans="26:26">
      <c r="Z498378" s="5"/>
    </row>
    <row r="498379" spans="26:26">
      <c r="Z498379" s="5"/>
    </row>
    <row r="498380" spans="26:26">
      <c r="Z498380" s="5"/>
    </row>
    <row r="498381" spans="26:26">
      <c r="Z498381" s="5"/>
    </row>
    <row r="498382" spans="26:26">
      <c r="Z498382" s="5"/>
    </row>
    <row r="498383" spans="26:26">
      <c r="Z498383" s="5"/>
    </row>
    <row r="498384" spans="26:26">
      <c r="Z498384" s="5"/>
    </row>
    <row r="498385" spans="26:26">
      <c r="Z498385" s="5"/>
    </row>
    <row r="498386" spans="26:26">
      <c r="Z498386" s="5"/>
    </row>
    <row r="498387" spans="26:26">
      <c r="Z498387" s="5"/>
    </row>
    <row r="498388" spans="26:26">
      <c r="Z498388" s="5"/>
    </row>
    <row r="498389" spans="26:26">
      <c r="Z498389" s="5"/>
    </row>
    <row r="498390" spans="26:26">
      <c r="Z498390" s="5"/>
    </row>
    <row r="498391" spans="26:26">
      <c r="Z498391" s="5"/>
    </row>
    <row r="498392" spans="26:26">
      <c r="Z498392" s="5"/>
    </row>
    <row r="498393" spans="26:26">
      <c r="Z498393" s="5"/>
    </row>
    <row r="498394" spans="26:26">
      <c r="Z498394" s="5"/>
    </row>
    <row r="498395" spans="26:26">
      <c r="Z498395" s="5"/>
    </row>
    <row r="498396" spans="26:26">
      <c r="Z498396" s="5"/>
    </row>
    <row r="498397" spans="26:26">
      <c r="Z498397" s="5"/>
    </row>
    <row r="498398" spans="26:26">
      <c r="Z498398" s="5"/>
    </row>
    <row r="498399" spans="26:26">
      <c r="Z498399" s="5"/>
    </row>
    <row r="498400" spans="26:26">
      <c r="Z498400" s="5"/>
    </row>
    <row r="498401" spans="26:26">
      <c r="Z498401" s="5"/>
    </row>
    <row r="498402" spans="26:26">
      <c r="Z498402" s="5"/>
    </row>
    <row r="498403" spans="26:26">
      <c r="Z498403" s="5"/>
    </row>
    <row r="498404" spans="26:26">
      <c r="Z498404" s="5"/>
    </row>
    <row r="498405" spans="26:26">
      <c r="Z498405" s="5"/>
    </row>
    <row r="498406" spans="26:26">
      <c r="Z498406" s="5"/>
    </row>
    <row r="498407" spans="26:26">
      <c r="Z498407" s="5"/>
    </row>
    <row r="498408" spans="26:26">
      <c r="Z498408" s="5"/>
    </row>
    <row r="498409" spans="26:26">
      <c r="Z498409" s="5"/>
    </row>
    <row r="498410" spans="26:26">
      <c r="Z498410" s="5"/>
    </row>
    <row r="498411" spans="26:26">
      <c r="Z498411" s="5"/>
    </row>
    <row r="498412" spans="26:26">
      <c r="Z498412" s="5"/>
    </row>
    <row r="498413" spans="26:26">
      <c r="Z498413" s="5"/>
    </row>
    <row r="498414" spans="26:26">
      <c r="Z498414" s="5"/>
    </row>
    <row r="498415" spans="26:26">
      <c r="Z498415" s="5"/>
    </row>
    <row r="498416" spans="26:26">
      <c r="Z498416" s="5"/>
    </row>
    <row r="498417" spans="26:26">
      <c r="Z498417" s="5"/>
    </row>
    <row r="498418" spans="26:26">
      <c r="Z498418" s="5"/>
    </row>
    <row r="498419" spans="26:26">
      <c r="Z498419" s="5"/>
    </row>
    <row r="498420" spans="26:26">
      <c r="Z498420" s="5"/>
    </row>
    <row r="498421" spans="26:26">
      <c r="Z498421" s="5"/>
    </row>
    <row r="498422" spans="26:26">
      <c r="Z498422" s="5"/>
    </row>
    <row r="498423" spans="26:26">
      <c r="Z498423" s="5"/>
    </row>
    <row r="498424" spans="26:26">
      <c r="Z498424" s="5"/>
    </row>
    <row r="498425" spans="26:26">
      <c r="Z498425" s="5"/>
    </row>
    <row r="498426" spans="26:26">
      <c r="Z498426" s="5"/>
    </row>
    <row r="498427" spans="26:26">
      <c r="Z498427" s="5"/>
    </row>
    <row r="498428" spans="26:26">
      <c r="Z498428" s="5"/>
    </row>
    <row r="498429" spans="26:26">
      <c r="Z498429" s="5"/>
    </row>
    <row r="498430" spans="26:26">
      <c r="Z498430" s="5"/>
    </row>
    <row r="498431" spans="26:26">
      <c r="Z498431" s="5"/>
    </row>
    <row r="498432" spans="26:26">
      <c r="Z498432" s="5"/>
    </row>
    <row r="498433" spans="26:26">
      <c r="Z498433" s="5"/>
    </row>
    <row r="498434" spans="26:26">
      <c r="Z498434" s="5"/>
    </row>
    <row r="498435" spans="26:26">
      <c r="Z498435" s="5"/>
    </row>
    <row r="498436" spans="26:26">
      <c r="Z498436" s="5"/>
    </row>
    <row r="498437" spans="26:26">
      <c r="Z498437" s="5"/>
    </row>
    <row r="498438" spans="26:26">
      <c r="Z498438" s="5"/>
    </row>
    <row r="498439" spans="26:26">
      <c r="Z498439" s="5"/>
    </row>
    <row r="498440" spans="26:26">
      <c r="Z498440" s="5"/>
    </row>
    <row r="498441" spans="26:26">
      <c r="Z498441" s="5"/>
    </row>
    <row r="498442" spans="26:26">
      <c r="Z498442" s="5"/>
    </row>
    <row r="498443" spans="26:26">
      <c r="Z498443" s="5"/>
    </row>
    <row r="498444" spans="26:26">
      <c r="Z498444" s="5"/>
    </row>
    <row r="498445" spans="26:26">
      <c r="Z498445" s="5"/>
    </row>
    <row r="498446" spans="26:26">
      <c r="Z498446" s="5"/>
    </row>
    <row r="498447" spans="26:26">
      <c r="Z498447" s="5"/>
    </row>
    <row r="498448" spans="26:26">
      <c r="Z498448" s="5"/>
    </row>
    <row r="498449" spans="26:26">
      <c r="Z498449" s="5"/>
    </row>
    <row r="498450" spans="26:26">
      <c r="Z498450" s="5"/>
    </row>
    <row r="498451" spans="26:26">
      <c r="Z498451" s="5"/>
    </row>
    <row r="498452" spans="26:26">
      <c r="Z498452" s="5"/>
    </row>
    <row r="498453" spans="26:26">
      <c r="Z498453" s="5"/>
    </row>
    <row r="498454" spans="26:26">
      <c r="Z498454" s="5"/>
    </row>
    <row r="498455" spans="26:26">
      <c r="Z498455" s="5"/>
    </row>
    <row r="498456" spans="26:26">
      <c r="Z498456" s="5"/>
    </row>
    <row r="498457" spans="26:26">
      <c r="Z498457" s="5"/>
    </row>
    <row r="498458" spans="26:26">
      <c r="Z498458" s="5"/>
    </row>
    <row r="498459" spans="26:26">
      <c r="Z498459" s="5"/>
    </row>
    <row r="498460" spans="26:26">
      <c r="Z498460" s="5"/>
    </row>
    <row r="498461" spans="26:26">
      <c r="Z498461" s="5"/>
    </row>
    <row r="498462" spans="26:26">
      <c r="Z498462" s="5"/>
    </row>
    <row r="498463" spans="26:26">
      <c r="Z498463" s="5"/>
    </row>
    <row r="498464" spans="26:26">
      <c r="Z498464" s="5"/>
    </row>
    <row r="498465" spans="26:26">
      <c r="Z498465" s="5"/>
    </row>
    <row r="498466" spans="26:26">
      <c r="Z498466" s="5"/>
    </row>
    <row r="498467" spans="26:26">
      <c r="Z498467" s="5"/>
    </row>
    <row r="498468" spans="26:26">
      <c r="Z498468" s="5"/>
    </row>
    <row r="498469" spans="26:26">
      <c r="Z498469" s="5"/>
    </row>
    <row r="498470" spans="26:26">
      <c r="Z498470" s="5"/>
    </row>
    <row r="498471" spans="26:26">
      <c r="Z498471" s="5"/>
    </row>
    <row r="498472" spans="26:26">
      <c r="Z498472" s="5"/>
    </row>
    <row r="498473" spans="26:26">
      <c r="Z498473" s="5"/>
    </row>
    <row r="498474" spans="26:26">
      <c r="Z498474" s="5"/>
    </row>
    <row r="498475" spans="26:26">
      <c r="Z498475" s="5"/>
    </row>
    <row r="498476" spans="26:26">
      <c r="Z498476" s="5"/>
    </row>
    <row r="498477" spans="26:26">
      <c r="Z498477" s="5"/>
    </row>
    <row r="498478" spans="26:26">
      <c r="Z498478" s="5"/>
    </row>
    <row r="498479" spans="26:26">
      <c r="Z498479" s="5"/>
    </row>
    <row r="498480" spans="26:26">
      <c r="Z498480" s="5"/>
    </row>
    <row r="498481" spans="26:26">
      <c r="Z498481" s="5"/>
    </row>
    <row r="498482" spans="26:26">
      <c r="Z498482" s="5"/>
    </row>
    <row r="498483" spans="26:26">
      <c r="Z498483" s="5"/>
    </row>
    <row r="498484" spans="26:26">
      <c r="Z498484" s="5"/>
    </row>
    <row r="498485" spans="26:26">
      <c r="Z498485" s="5"/>
    </row>
    <row r="498486" spans="26:26">
      <c r="Z498486" s="5"/>
    </row>
    <row r="498487" spans="26:26">
      <c r="Z498487" s="5"/>
    </row>
    <row r="498488" spans="26:26">
      <c r="Z498488" s="5"/>
    </row>
    <row r="498489" spans="26:26">
      <c r="Z498489" s="5"/>
    </row>
    <row r="498490" spans="26:26">
      <c r="Z498490" s="5"/>
    </row>
    <row r="498491" spans="26:26">
      <c r="Z498491" s="5"/>
    </row>
    <row r="498492" spans="26:26">
      <c r="Z498492" s="5"/>
    </row>
    <row r="498493" spans="26:26">
      <c r="Z498493" s="5"/>
    </row>
    <row r="498494" spans="26:26">
      <c r="Z498494" s="5"/>
    </row>
    <row r="498495" spans="26:26">
      <c r="Z498495" s="5"/>
    </row>
    <row r="498496" spans="26:26">
      <c r="Z498496" s="5"/>
    </row>
    <row r="498497" spans="26:26">
      <c r="Z498497" s="5"/>
    </row>
    <row r="498498" spans="26:26">
      <c r="Z498498" s="5"/>
    </row>
    <row r="498499" spans="26:26">
      <c r="Z498499" s="5"/>
    </row>
    <row r="498500" spans="26:26">
      <c r="Z498500" s="5"/>
    </row>
    <row r="498501" spans="26:26">
      <c r="Z498501" s="5"/>
    </row>
    <row r="498502" spans="26:26">
      <c r="Z498502" s="5"/>
    </row>
    <row r="498503" spans="26:26">
      <c r="Z498503" s="5"/>
    </row>
    <row r="498504" spans="26:26">
      <c r="Z498504" s="5"/>
    </row>
    <row r="498505" spans="26:26">
      <c r="Z498505" s="5"/>
    </row>
    <row r="498506" spans="26:26">
      <c r="Z498506" s="5"/>
    </row>
    <row r="498507" spans="26:26">
      <c r="Z498507" s="5"/>
    </row>
    <row r="498508" spans="26:26">
      <c r="Z498508" s="5"/>
    </row>
    <row r="498509" spans="26:26">
      <c r="Z498509" s="5"/>
    </row>
    <row r="498510" spans="26:26">
      <c r="Z498510" s="5"/>
    </row>
    <row r="498511" spans="26:26">
      <c r="Z498511" s="5"/>
    </row>
    <row r="498512" spans="26:26">
      <c r="Z498512" s="5"/>
    </row>
    <row r="498513" spans="26:26">
      <c r="Z498513" s="5"/>
    </row>
    <row r="498514" spans="26:26">
      <c r="Z498514" s="5"/>
    </row>
    <row r="498515" spans="26:26">
      <c r="Z498515" s="5"/>
    </row>
    <row r="498516" spans="26:26">
      <c r="Z498516" s="5"/>
    </row>
    <row r="498517" spans="26:26">
      <c r="Z498517" s="5"/>
    </row>
    <row r="498518" spans="26:26">
      <c r="Z498518" s="5"/>
    </row>
    <row r="498519" spans="26:26">
      <c r="Z498519" s="5"/>
    </row>
    <row r="498520" spans="26:26">
      <c r="Z498520" s="5"/>
    </row>
    <row r="498521" spans="26:26">
      <c r="Z498521" s="5"/>
    </row>
    <row r="498522" spans="26:26">
      <c r="Z498522" s="5"/>
    </row>
    <row r="498523" spans="26:26">
      <c r="Z498523" s="5"/>
    </row>
    <row r="498524" spans="26:26">
      <c r="Z498524" s="5"/>
    </row>
    <row r="498525" spans="26:26">
      <c r="Z498525" s="5"/>
    </row>
    <row r="498526" spans="26:26">
      <c r="Z498526" s="5"/>
    </row>
    <row r="498527" spans="26:26">
      <c r="Z498527" s="5"/>
    </row>
    <row r="498528" spans="26:26">
      <c r="Z498528" s="5"/>
    </row>
    <row r="498529" spans="26:26">
      <c r="Z498529" s="5"/>
    </row>
    <row r="498530" spans="26:26">
      <c r="Z498530" s="5"/>
    </row>
    <row r="498531" spans="26:26">
      <c r="Z498531" s="5"/>
    </row>
    <row r="498532" spans="26:26">
      <c r="Z498532" s="5"/>
    </row>
    <row r="498533" spans="26:26">
      <c r="Z498533" s="5"/>
    </row>
    <row r="498534" spans="26:26">
      <c r="Z498534" s="5"/>
    </row>
    <row r="498535" spans="26:26">
      <c r="Z498535" s="5"/>
    </row>
    <row r="498536" spans="26:26">
      <c r="Z498536" s="5"/>
    </row>
    <row r="498537" spans="26:26">
      <c r="Z498537" s="5"/>
    </row>
    <row r="498538" spans="26:26">
      <c r="Z498538" s="5"/>
    </row>
    <row r="498539" spans="26:26">
      <c r="Z498539" s="5"/>
    </row>
    <row r="498540" spans="26:26">
      <c r="Z498540" s="5"/>
    </row>
    <row r="498541" spans="26:26">
      <c r="Z498541" s="5"/>
    </row>
    <row r="498542" spans="26:26">
      <c r="Z498542" s="5"/>
    </row>
    <row r="498543" spans="26:26">
      <c r="Z498543" s="5"/>
    </row>
    <row r="498544" spans="26:26">
      <c r="Z498544" s="5"/>
    </row>
    <row r="498545" spans="26:26">
      <c r="Z498545" s="5"/>
    </row>
    <row r="498546" spans="26:26">
      <c r="Z498546" s="5"/>
    </row>
    <row r="498547" spans="26:26">
      <c r="Z498547" s="5"/>
    </row>
    <row r="498548" spans="26:26">
      <c r="Z498548" s="5"/>
    </row>
    <row r="498549" spans="26:26">
      <c r="Z498549" s="5"/>
    </row>
    <row r="498550" spans="26:26">
      <c r="Z498550" s="5"/>
    </row>
    <row r="498551" spans="26:26">
      <c r="Z498551" s="5"/>
    </row>
    <row r="498552" spans="26:26">
      <c r="Z498552" s="5"/>
    </row>
    <row r="498553" spans="26:26">
      <c r="Z498553" s="5"/>
    </row>
    <row r="498554" spans="26:26">
      <c r="Z498554" s="5"/>
    </row>
    <row r="498555" spans="26:26">
      <c r="Z498555" s="5"/>
    </row>
    <row r="498556" spans="26:26">
      <c r="Z498556" s="5"/>
    </row>
    <row r="498557" spans="26:26">
      <c r="Z498557" s="5"/>
    </row>
    <row r="498558" spans="26:26">
      <c r="Z498558" s="5"/>
    </row>
    <row r="498559" spans="26:26">
      <c r="Z498559" s="5"/>
    </row>
    <row r="498560" spans="26:26">
      <c r="Z498560" s="5"/>
    </row>
    <row r="498561" spans="26:26">
      <c r="Z498561" s="5"/>
    </row>
    <row r="498562" spans="26:26">
      <c r="Z498562" s="5"/>
    </row>
    <row r="498563" spans="26:26">
      <c r="Z498563" s="5"/>
    </row>
    <row r="498564" spans="26:26">
      <c r="Z498564" s="5"/>
    </row>
    <row r="498565" spans="26:26">
      <c r="Z498565" s="5"/>
    </row>
    <row r="498566" spans="26:26">
      <c r="Z498566" s="5"/>
    </row>
    <row r="498567" spans="26:26">
      <c r="Z498567" s="5"/>
    </row>
    <row r="498568" spans="26:26">
      <c r="Z498568" s="5"/>
    </row>
    <row r="498569" spans="26:26">
      <c r="Z498569" s="5"/>
    </row>
    <row r="498570" spans="26:26">
      <c r="Z498570" s="5"/>
    </row>
    <row r="498571" spans="26:26">
      <c r="Z498571" s="5"/>
    </row>
    <row r="498572" spans="26:26">
      <c r="Z498572" s="5"/>
    </row>
    <row r="498573" spans="26:26">
      <c r="Z498573" s="5"/>
    </row>
    <row r="498574" spans="26:26">
      <c r="Z498574" s="5"/>
    </row>
    <row r="498575" spans="26:26">
      <c r="Z498575" s="5"/>
    </row>
    <row r="498576" spans="26:26">
      <c r="Z498576" s="5"/>
    </row>
    <row r="498577" spans="26:26">
      <c r="Z498577" s="5"/>
    </row>
    <row r="498578" spans="26:26">
      <c r="Z498578" s="5"/>
    </row>
    <row r="498579" spans="26:26">
      <c r="Z498579" s="5"/>
    </row>
    <row r="498580" spans="26:26">
      <c r="Z498580" s="5"/>
    </row>
    <row r="498581" spans="26:26">
      <c r="Z498581" s="5"/>
    </row>
    <row r="498582" spans="26:26">
      <c r="Z498582" s="5"/>
    </row>
    <row r="498583" spans="26:26">
      <c r="Z498583" s="5"/>
    </row>
    <row r="498584" spans="26:26">
      <c r="Z498584" s="5"/>
    </row>
    <row r="498585" spans="26:26">
      <c r="Z498585" s="5"/>
    </row>
    <row r="498586" spans="26:26">
      <c r="Z498586" s="5"/>
    </row>
    <row r="498587" spans="26:26">
      <c r="Z498587" s="5"/>
    </row>
    <row r="498588" spans="26:26">
      <c r="Z498588" s="5"/>
    </row>
    <row r="498589" spans="26:26">
      <c r="Z498589" s="5"/>
    </row>
    <row r="498590" spans="26:26">
      <c r="Z498590" s="5"/>
    </row>
    <row r="498591" spans="26:26">
      <c r="Z498591" s="5"/>
    </row>
    <row r="498592" spans="26:26">
      <c r="Z498592" s="5"/>
    </row>
    <row r="498593" spans="26:26">
      <c r="Z498593" s="5"/>
    </row>
    <row r="498594" spans="26:26">
      <c r="Z498594" s="5"/>
    </row>
    <row r="498595" spans="26:26">
      <c r="Z498595" s="5"/>
    </row>
    <row r="498596" spans="26:26">
      <c r="Z498596" s="5"/>
    </row>
    <row r="498597" spans="26:26">
      <c r="Z498597" s="5"/>
    </row>
    <row r="498598" spans="26:26">
      <c r="Z498598" s="5"/>
    </row>
    <row r="498599" spans="26:26">
      <c r="Z498599" s="5"/>
    </row>
    <row r="498600" spans="26:26">
      <c r="Z498600" s="5"/>
    </row>
    <row r="498601" spans="26:26">
      <c r="Z498601" s="5"/>
    </row>
    <row r="498602" spans="26:26">
      <c r="Z498602" s="5"/>
    </row>
    <row r="498603" spans="26:26">
      <c r="Z498603" s="5"/>
    </row>
    <row r="498604" spans="26:26">
      <c r="Z498604" s="5"/>
    </row>
    <row r="498605" spans="26:26">
      <c r="Z498605" s="5"/>
    </row>
    <row r="498606" spans="26:26">
      <c r="Z498606" s="5"/>
    </row>
    <row r="498607" spans="26:26">
      <c r="Z498607" s="5"/>
    </row>
    <row r="498608" spans="26:26">
      <c r="Z498608" s="5"/>
    </row>
    <row r="498609" spans="26:26">
      <c r="Z498609" s="5"/>
    </row>
    <row r="498610" spans="26:26">
      <c r="Z498610" s="5"/>
    </row>
    <row r="498611" spans="26:26">
      <c r="Z498611" s="5"/>
    </row>
    <row r="498612" spans="26:26">
      <c r="Z498612" s="5"/>
    </row>
    <row r="498613" spans="26:26">
      <c r="Z498613" s="5"/>
    </row>
    <row r="498614" spans="26:26">
      <c r="Z498614" s="5"/>
    </row>
    <row r="498615" spans="26:26">
      <c r="Z498615" s="5"/>
    </row>
    <row r="498616" spans="26:26">
      <c r="Z498616" s="5"/>
    </row>
    <row r="498617" spans="26:26">
      <c r="Z498617" s="5"/>
    </row>
    <row r="498618" spans="26:26">
      <c r="Z498618" s="5"/>
    </row>
    <row r="498619" spans="26:26">
      <c r="Z498619" s="5"/>
    </row>
    <row r="498620" spans="26:26">
      <c r="Z498620" s="5"/>
    </row>
    <row r="498621" spans="26:26">
      <c r="Z498621" s="5"/>
    </row>
    <row r="498622" spans="26:26">
      <c r="Z498622" s="5"/>
    </row>
    <row r="498623" spans="26:26">
      <c r="Z498623" s="5"/>
    </row>
    <row r="498624" spans="26:26">
      <c r="Z498624" s="5"/>
    </row>
    <row r="498625" spans="26:26">
      <c r="Z498625" s="5"/>
    </row>
    <row r="498626" spans="26:26">
      <c r="Z498626" s="5"/>
    </row>
    <row r="498627" spans="26:26">
      <c r="Z498627" s="5"/>
    </row>
    <row r="498628" spans="26:26">
      <c r="Z498628" s="5"/>
    </row>
    <row r="498629" spans="26:26">
      <c r="Z498629" s="5"/>
    </row>
    <row r="498630" spans="26:26">
      <c r="Z498630" s="5"/>
    </row>
    <row r="498631" spans="26:26">
      <c r="Z498631" s="5"/>
    </row>
    <row r="498632" spans="26:26">
      <c r="Z498632" s="5"/>
    </row>
    <row r="498633" spans="26:26">
      <c r="Z498633" s="5"/>
    </row>
    <row r="498634" spans="26:26">
      <c r="Z498634" s="5"/>
    </row>
    <row r="498635" spans="26:26">
      <c r="Z498635" s="5"/>
    </row>
    <row r="498636" spans="26:26">
      <c r="Z498636" s="5"/>
    </row>
    <row r="498637" spans="26:26">
      <c r="Z498637" s="5"/>
    </row>
    <row r="498638" spans="26:26">
      <c r="Z498638" s="5"/>
    </row>
    <row r="498639" spans="26:26">
      <c r="Z498639" s="5"/>
    </row>
    <row r="498640" spans="26:26">
      <c r="Z498640" s="5"/>
    </row>
    <row r="498641" spans="26:26">
      <c r="Z498641" s="5"/>
    </row>
    <row r="498642" spans="26:26">
      <c r="Z498642" s="5"/>
    </row>
    <row r="498643" spans="26:26">
      <c r="Z498643" s="5"/>
    </row>
    <row r="498644" spans="26:26">
      <c r="Z498644" s="5"/>
    </row>
    <row r="498645" spans="26:26">
      <c r="Z498645" s="5"/>
    </row>
    <row r="498646" spans="26:26">
      <c r="Z498646" s="5"/>
    </row>
    <row r="498647" spans="26:26">
      <c r="Z498647" s="5"/>
    </row>
    <row r="498648" spans="26:26">
      <c r="Z498648" s="5"/>
    </row>
    <row r="498649" spans="26:26">
      <c r="Z498649" s="5"/>
    </row>
    <row r="498650" spans="26:26">
      <c r="Z498650" s="5"/>
    </row>
    <row r="498651" spans="26:26">
      <c r="Z498651" s="5"/>
    </row>
    <row r="498652" spans="26:26">
      <c r="Z498652" s="5"/>
    </row>
    <row r="498653" spans="26:26">
      <c r="Z498653" s="5"/>
    </row>
    <row r="498654" spans="26:26">
      <c r="Z498654" s="5"/>
    </row>
    <row r="498655" spans="26:26">
      <c r="Z498655" s="5"/>
    </row>
    <row r="498656" spans="26:26">
      <c r="Z498656" s="5"/>
    </row>
    <row r="498657" spans="26:26">
      <c r="Z498657" s="5"/>
    </row>
    <row r="498658" spans="26:26">
      <c r="Z498658" s="5"/>
    </row>
    <row r="498659" spans="26:26">
      <c r="Z498659" s="5"/>
    </row>
    <row r="498660" spans="26:26">
      <c r="Z498660" s="5"/>
    </row>
    <row r="498661" spans="26:26">
      <c r="Z498661" s="5"/>
    </row>
    <row r="498662" spans="26:26">
      <c r="Z498662" s="5"/>
    </row>
    <row r="498663" spans="26:26">
      <c r="Z498663" s="5"/>
    </row>
    <row r="498664" spans="26:26">
      <c r="Z498664" s="5"/>
    </row>
    <row r="498665" spans="26:26">
      <c r="Z498665" s="5"/>
    </row>
    <row r="498666" spans="26:26">
      <c r="Z498666" s="5"/>
    </row>
    <row r="498667" spans="26:26">
      <c r="Z498667" s="5"/>
    </row>
    <row r="498668" spans="26:26">
      <c r="Z498668" s="5"/>
    </row>
    <row r="498669" spans="26:26">
      <c r="Z498669" s="5"/>
    </row>
    <row r="498670" spans="26:26">
      <c r="Z498670" s="5"/>
    </row>
    <row r="498671" spans="26:26">
      <c r="Z498671" s="5"/>
    </row>
    <row r="498672" spans="26:26">
      <c r="Z498672" s="5"/>
    </row>
    <row r="498673" spans="26:26">
      <c r="Z498673" s="5"/>
    </row>
    <row r="498674" spans="26:26">
      <c r="Z498674" s="5"/>
    </row>
    <row r="498675" spans="26:26">
      <c r="Z498675" s="5"/>
    </row>
    <row r="498676" spans="26:26">
      <c r="Z498676" s="5"/>
    </row>
    <row r="498677" spans="26:26">
      <c r="Z498677" s="5"/>
    </row>
    <row r="498678" spans="26:26">
      <c r="Z498678" s="5"/>
    </row>
    <row r="498679" spans="26:26">
      <c r="Z498679" s="5"/>
    </row>
    <row r="498680" spans="26:26">
      <c r="Z498680" s="5"/>
    </row>
    <row r="498681" spans="26:26">
      <c r="Z498681" s="5"/>
    </row>
    <row r="498682" spans="26:26">
      <c r="Z498682" s="5"/>
    </row>
    <row r="498683" spans="26:26">
      <c r="Z498683" s="5"/>
    </row>
    <row r="498684" spans="26:26">
      <c r="Z498684" s="5"/>
    </row>
    <row r="498685" spans="26:26">
      <c r="Z498685" s="5"/>
    </row>
    <row r="498686" spans="26:26">
      <c r="Z498686" s="5"/>
    </row>
    <row r="498687" spans="26:26">
      <c r="Z498687" s="5"/>
    </row>
    <row r="498688" spans="26:26">
      <c r="Z498688" s="5"/>
    </row>
    <row r="498689" spans="26:26">
      <c r="Z498689" s="5"/>
    </row>
    <row r="498690" spans="26:26">
      <c r="Z498690" s="5"/>
    </row>
    <row r="498691" spans="26:26">
      <c r="Z498691" s="5"/>
    </row>
    <row r="498692" spans="26:26">
      <c r="Z498692" s="5"/>
    </row>
    <row r="498693" spans="26:26">
      <c r="Z498693" s="5"/>
    </row>
    <row r="498694" spans="26:26">
      <c r="Z498694" s="5"/>
    </row>
    <row r="498695" spans="26:26">
      <c r="Z498695" s="5"/>
    </row>
    <row r="498696" spans="26:26">
      <c r="Z498696" s="5"/>
    </row>
    <row r="498697" spans="26:26">
      <c r="Z498697" s="5"/>
    </row>
    <row r="498698" spans="26:26">
      <c r="Z498698" s="5"/>
    </row>
    <row r="498699" spans="26:26">
      <c r="Z498699" s="5"/>
    </row>
    <row r="498700" spans="26:26">
      <c r="Z498700" s="5"/>
    </row>
    <row r="498701" spans="26:26">
      <c r="Z498701" s="5"/>
    </row>
    <row r="498702" spans="26:26">
      <c r="Z498702" s="5"/>
    </row>
    <row r="498703" spans="26:26">
      <c r="Z498703" s="5"/>
    </row>
    <row r="498704" spans="26:26">
      <c r="Z498704" s="5"/>
    </row>
    <row r="498705" spans="26:26">
      <c r="Z498705" s="5"/>
    </row>
    <row r="498706" spans="26:26">
      <c r="Z498706" s="5"/>
    </row>
    <row r="498707" spans="26:26">
      <c r="Z498707" s="5"/>
    </row>
    <row r="498708" spans="26:26">
      <c r="Z498708" s="5"/>
    </row>
    <row r="498709" spans="26:26">
      <c r="Z498709" s="5"/>
    </row>
    <row r="498710" spans="26:26">
      <c r="Z498710" s="5"/>
    </row>
    <row r="498711" spans="26:26">
      <c r="Z498711" s="5"/>
    </row>
    <row r="498712" spans="26:26">
      <c r="Z498712" s="5"/>
    </row>
    <row r="498713" spans="26:26">
      <c r="Z498713" s="5"/>
    </row>
    <row r="498714" spans="26:26">
      <c r="Z498714" s="5"/>
    </row>
    <row r="498715" spans="26:26">
      <c r="Z498715" s="5"/>
    </row>
    <row r="498716" spans="26:26">
      <c r="Z498716" s="5"/>
    </row>
    <row r="498717" spans="26:26">
      <c r="Z498717" s="5"/>
    </row>
    <row r="498718" spans="26:26">
      <c r="Z498718" s="5"/>
    </row>
    <row r="498719" spans="26:26">
      <c r="Z498719" s="5"/>
    </row>
    <row r="498720" spans="26:26">
      <c r="Z498720" s="5"/>
    </row>
    <row r="498721" spans="26:26">
      <c r="Z498721" s="5"/>
    </row>
    <row r="498722" spans="26:26">
      <c r="Z498722" s="5"/>
    </row>
    <row r="498723" spans="26:26">
      <c r="Z498723" s="5"/>
    </row>
    <row r="498724" spans="26:26">
      <c r="Z498724" s="5"/>
    </row>
    <row r="498725" spans="26:26">
      <c r="Z498725" s="5"/>
    </row>
    <row r="498726" spans="26:26">
      <c r="Z498726" s="5"/>
    </row>
    <row r="498727" spans="26:26">
      <c r="Z498727" s="5"/>
    </row>
    <row r="498728" spans="26:26">
      <c r="Z498728" s="5"/>
    </row>
    <row r="498729" spans="26:26">
      <c r="Z498729" s="5"/>
    </row>
    <row r="498730" spans="26:26">
      <c r="Z498730" s="5"/>
    </row>
    <row r="498731" spans="26:26">
      <c r="Z498731" s="5"/>
    </row>
    <row r="498732" spans="26:26">
      <c r="Z498732" s="5"/>
    </row>
    <row r="498733" spans="26:26">
      <c r="Z498733" s="5"/>
    </row>
    <row r="498734" spans="26:26">
      <c r="Z498734" s="5"/>
    </row>
    <row r="498735" spans="26:26">
      <c r="Z498735" s="5"/>
    </row>
    <row r="498736" spans="26:26">
      <c r="Z498736" s="5"/>
    </row>
    <row r="498737" spans="26:26">
      <c r="Z498737" s="5"/>
    </row>
    <row r="498738" spans="26:26">
      <c r="Z498738" s="5"/>
    </row>
    <row r="498739" spans="26:26">
      <c r="Z498739" s="5"/>
    </row>
    <row r="498740" spans="26:26">
      <c r="Z498740" s="5"/>
    </row>
    <row r="498741" spans="26:26">
      <c r="Z498741" s="5"/>
    </row>
    <row r="498742" spans="26:26">
      <c r="Z498742" s="5"/>
    </row>
    <row r="498743" spans="26:26">
      <c r="Z498743" s="5"/>
    </row>
    <row r="498744" spans="26:26">
      <c r="Z498744" s="5"/>
    </row>
    <row r="498745" spans="26:26">
      <c r="Z498745" s="5"/>
    </row>
    <row r="498746" spans="26:26">
      <c r="Z498746" s="5"/>
    </row>
    <row r="498747" spans="26:26">
      <c r="Z498747" s="5"/>
    </row>
    <row r="498748" spans="26:26">
      <c r="Z498748" s="5"/>
    </row>
    <row r="498749" spans="26:26">
      <c r="Z498749" s="5"/>
    </row>
    <row r="498750" spans="26:26">
      <c r="Z498750" s="5"/>
    </row>
    <row r="498751" spans="26:26">
      <c r="Z498751" s="5"/>
    </row>
    <row r="498752" spans="26:26">
      <c r="Z498752" s="5"/>
    </row>
    <row r="498753" spans="26:26">
      <c r="Z498753" s="5"/>
    </row>
    <row r="498754" spans="26:26">
      <c r="Z498754" s="5"/>
    </row>
    <row r="498755" spans="26:26">
      <c r="Z498755" s="5"/>
    </row>
    <row r="498756" spans="26:26">
      <c r="Z498756" s="5"/>
    </row>
    <row r="498757" spans="26:26">
      <c r="Z498757" s="5"/>
    </row>
    <row r="498758" spans="26:26">
      <c r="Z498758" s="5"/>
    </row>
    <row r="498759" spans="26:26">
      <c r="Z498759" s="5"/>
    </row>
    <row r="498760" spans="26:26">
      <c r="Z498760" s="5"/>
    </row>
    <row r="498761" spans="26:26">
      <c r="Z498761" s="5"/>
    </row>
    <row r="498762" spans="26:26">
      <c r="Z498762" s="5"/>
    </row>
    <row r="498763" spans="26:26">
      <c r="Z498763" s="5"/>
    </row>
    <row r="498764" spans="26:26">
      <c r="Z498764" s="5"/>
    </row>
    <row r="498765" spans="26:26">
      <c r="Z498765" s="5"/>
    </row>
    <row r="498766" spans="26:26">
      <c r="Z498766" s="5"/>
    </row>
    <row r="498767" spans="26:26">
      <c r="Z498767" s="5"/>
    </row>
    <row r="498768" spans="26:26">
      <c r="Z498768" s="5"/>
    </row>
    <row r="498769" spans="26:26">
      <c r="Z498769" s="5"/>
    </row>
    <row r="498770" spans="26:26">
      <c r="Z498770" s="5"/>
    </row>
    <row r="498771" spans="26:26">
      <c r="Z498771" s="5"/>
    </row>
    <row r="498772" spans="26:26">
      <c r="Z498772" s="5"/>
    </row>
    <row r="498773" spans="26:26">
      <c r="Z498773" s="5"/>
    </row>
    <row r="498774" spans="26:26">
      <c r="Z498774" s="5"/>
    </row>
    <row r="498775" spans="26:26">
      <c r="Z498775" s="5"/>
    </row>
    <row r="498776" spans="26:26">
      <c r="Z498776" s="5"/>
    </row>
    <row r="498777" spans="26:26">
      <c r="Z498777" s="5"/>
    </row>
    <row r="498778" spans="26:26">
      <c r="Z498778" s="5"/>
    </row>
    <row r="498779" spans="26:26">
      <c r="Z498779" s="5"/>
    </row>
    <row r="498780" spans="26:26">
      <c r="Z498780" s="5"/>
    </row>
    <row r="498781" spans="26:26">
      <c r="Z498781" s="5"/>
    </row>
    <row r="498782" spans="26:26">
      <c r="Z498782" s="5"/>
    </row>
    <row r="498783" spans="26:26">
      <c r="Z498783" s="5"/>
    </row>
    <row r="498784" spans="26:26">
      <c r="Z498784" s="5"/>
    </row>
    <row r="498785" spans="26:26">
      <c r="Z498785" s="5"/>
    </row>
    <row r="498786" spans="26:26">
      <c r="Z498786" s="5"/>
    </row>
    <row r="498787" spans="26:26">
      <c r="Z498787" s="5"/>
    </row>
    <row r="498788" spans="26:26">
      <c r="Z498788" s="5"/>
    </row>
    <row r="498789" spans="26:26">
      <c r="Z498789" s="5"/>
    </row>
    <row r="498790" spans="26:26">
      <c r="Z498790" s="5"/>
    </row>
    <row r="498791" spans="26:26">
      <c r="Z498791" s="5"/>
    </row>
    <row r="498792" spans="26:26">
      <c r="Z498792" s="5"/>
    </row>
    <row r="498793" spans="26:26">
      <c r="Z498793" s="5"/>
    </row>
    <row r="498794" spans="26:26">
      <c r="Z498794" s="5"/>
    </row>
    <row r="498795" spans="26:26">
      <c r="Z498795" s="5"/>
    </row>
    <row r="498796" spans="26:26">
      <c r="Z498796" s="5"/>
    </row>
    <row r="498797" spans="26:26">
      <c r="Z498797" s="5"/>
    </row>
    <row r="498798" spans="26:26">
      <c r="Z498798" s="5"/>
    </row>
    <row r="498799" spans="26:26">
      <c r="Z498799" s="5"/>
    </row>
    <row r="498800" spans="26:26">
      <c r="Z498800" s="5"/>
    </row>
    <row r="498801" spans="26:26">
      <c r="Z498801" s="5"/>
    </row>
    <row r="498802" spans="26:26">
      <c r="Z498802" s="5"/>
    </row>
    <row r="498803" spans="26:26">
      <c r="Z498803" s="5"/>
    </row>
    <row r="498804" spans="26:26">
      <c r="Z498804" s="5"/>
    </row>
    <row r="498805" spans="26:26">
      <c r="Z498805" s="5"/>
    </row>
    <row r="498806" spans="26:26">
      <c r="Z498806" s="5"/>
    </row>
    <row r="498807" spans="26:26">
      <c r="Z498807" s="5"/>
    </row>
    <row r="498808" spans="26:26">
      <c r="Z498808" s="5"/>
    </row>
    <row r="498809" spans="26:26">
      <c r="Z498809" s="5"/>
    </row>
    <row r="498810" spans="26:26">
      <c r="Z498810" s="5"/>
    </row>
    <row r="498811" spans="26:26">
      <c r="Z498811" s="5"/>
    </row>
    <row r="498812" spans="26:26">
      <c r="Z498812" s="5"/>
    </row>
    <row r="498813" spans="26:26">
      <c r="Z498813" s="5"/>
    </row>
    <row r="498814" spans="26:26">
      <c r="Z498814" s="5"/>
    </row>
    <row r="498815" spans="26:26">
      <c r="Z498815" s="5"/>
    </row>
    <row r="498816" spans="26:26">
      <c r="Z498816" s="5"/>
    </row>
    <row r="498817" spans="26:26">
      <c r="Z498817" s="5"/>
    </row>
    <row r="498818" spans="26:26">
      <c r="Z498818" s="5"/>
    </row>
    <row r="498819" spans="26:26">
      <c r="Z498819" s="5"/>
    </row>
    <row r="498820" spans="26:26">
      <c r="Z498820" s="5"/>
    </row>
    <row r="498821" spans="26:26">
      <c r="Z498821" s="5"/>
    </row>
    <row r="498822" spans="26:26">
      <c r="Z498822" s="5"/>
    </row>
    <row r="498823" spans="26:26">
      <c r="Z498823" s="5"/>
    </row>
    <row r="498824" spans="26:26">
      <c r="Z498824" s="5"/>
    </row>
    <row r="498825" spans="26:26">
      <c r="Z498825" s="5"/>
    </row>
    <row r="498826" spans="26:26">
      <c r="Z498826" s="5"/>
    </row>
    <row r="498827" spans="26:26">
      <c r="Z498827" s="5"/>
    </row>
    <row r="498828" spans="26:26">
      <c r="Z498828" s="5"/>
    </row>
    <row r="498829" spans="26:26">
      <c r="Z498829" s="5"/>
    </row>
    <row r="498830" spans="26:26">
      <c r="Z498830" s="5"/>
    </row>
    <row r="498831" spans="26:26">
      <c r="Z498831" s="5"/>
    </row>
    <row r="498832" spans="26:26">
      <c r="Z498832" s="5"/>
    </row>
    <row r="498833" spans="26:26">
      <c r="Z498833" s="5"/>
    </row>
    <row r="498834" spans="26:26">
      <c r="Z498834" s="5"/>
    </row>
    <row r="498835" spans="26:26">
      <c r="Z498835" s="5"/>
    </row>
    <row r="498836" spans="26:26">
      <c r="Z498836" s="5"/>
    </row>
    <row r="498837" spans="26:26">
      <c r="Z498837" s="5"/>
    </row>
    <row r="498838" spans="26:26">
      <c r="Z498838" s="5"/>
    </row>
    <row r="498839" spans="26:26">
      <c r="Z498839" s="5"/>
    </row>
    <row r="498840" spans="26:26">
      <c r="Z498840" s="5"/>
    </row>
    <row r="498841" spans="26:26">
      <c r="Z498841" s="5"/>
    </row>
    <row r="498842" spans="26:26">
      <c r="Z498842" s="5"/>
    </row>
    <row r="498843" spans="26:26">
      <c r="Z498843" s="5"/>
    </row>
    <row r="498844" spans="26:26">
      <c r="Z498844" s="5"/>
    </row>
    <row r="498845" spans="26:26">
      <c r="Z498845" s="5"/>
    </row>
    <row r="498846" spans="26:26">
      <c r="Z498846" s="5"/>
    </row>
    <row r="498847" spans="26:26">
      <c r="Z498847" s="5"/>
    </row>
    <row r="498848" spans="26:26">
      <c r="Z498848" s="5"/>
    </row>
    <row r="498849" spans="26:26">
      <c r="Z498849" s="5"/>
    </row>
    <row r="498850" spans="26:26">
      <c r="Z498850" s="5"/>
    </row>
    <row r="498851" spans="26:26">
      <c r="Z498851" s="5"/>
    </row>
    <row r="498852" spans="26:26">
      <c r="Z498852" s="5"/>
    </row>
    <row r="498853" spans="26:26">
      <c r="Z498853" s="5"/>
    </row>
    <row r="498854" spans="26:26">
      <c r="Z498854" s="5"/>
    </row>
    <row r="498855" spans="26:26">
      <c r="Z498855" s="5"/>
    </row>
    <row r="498856" spans="26:26">
      <c r="Z498856" s="5"/>
    </row>
    <row r="498857" spans="26:26">
      <c r="Z498857" s="5"/>
    </row>
    <row r="498858" spans="26:26">
      <c r="Z498858" s="5"/>
    </row>
    <row r="498859" spans="26:26">
      <c r="Z498859" s="5"/>
    </row>
    <row r="498860" spans="26:26">
      <c r="Z498860" s="5"/>
    </row>
    <row r="498861" spans="26:26">
      <c r="Z498861" s="5"/>
    </row>
    <row r="498862" spans="26:26">
      <c r="Z498862" s="5"/>
    </row>
    <row r="498863" spans="26:26">
      <c r="Z498863" s="5"/>
    </row>
    <row r="498864" spans="26:26">
      <c r="Z498864" s="5"/>
    </row>
    <row r="498865" spans="26:26">
      <c r="Z498865" s="5"/>
    </row>
    <row r="498866" spans="26:26">
      <c r="Z498866" s="5"/>
    </row>
    <row r="498867" spans="26:26">
      <c r="Z498867" s="5"/>
    </row>
    <row r="498868" spans="26:26">
      <c r="Z498868" s="5"/>
    </row>
    <row r="498869" spans="26:26">
      <c r="Z498869" s="5"/>
    </row>
    <row r="498870" spans="26:26">
      <c r="Z498870" s="5"/>
    </row>
    <row r="498871" spans="26:26">
      <c r="Z498871" s="5"/>
    </row>
    <row r="498872" spans="26:26">
      <c r="Z498872" s="5"/>
    </row>
    <row r="498873" spans="26:26">
      <c r="Z498873" s="5"/>
    </row>
    <row r="498874" spans="26:26">
      <c r="Z498874" s="5"/>
    </row>
    <row r="498875" spans="26:26">
      <c r="Z498875" s="5"/>
    </row>
    <row r="498876" spans="26:26">
      <c r="Z498876" s="5"/>
    </row>
    <row r="498877" spans="26:26">
      <c r="Z498877" s="5"/>
    </row>
    <row r="498878" spans="26:26">
      <c r="Z498878" s="5"/>
    </row>
    <row r="498879" spans="26:26">
      <c r="Z498879" s="5"/>
    </row>
    <row r="498880" spans="26:26">
      <c r="Z498880" s="5"/>
    </row>
    <row r="498881" spans="26:26">
      <c r="Z498881" s="5"/>
    </row>
    <row r="498882" spans="26:26">
      <c r="Z498882" s="5"/>
    </row>
    <row r="498883" spans="26:26">
      <c r="Z498883" s="5"/>
    </row>
    <row r="498884" spans="26:26">
      <c r="Z498884" s="5"/>
    </row>
    <row r="498885" spans="26:26">
      <c r="Z498885" s="5"/>
    </row>
    <row r="498886" spans="26:26">
      <c r="Z498886" s="5"/>
    </row>
    <row r="498887" spans="26:26">
      <c r="Z498887" s="5"/>
    </row>
    <row r="498888" spans="26:26">
      <c r="Z498888" s="5"/>
    </row>
    <row r="498889" spans="26:26">
      <c r="Z498889" s="5"/>
    </row>
    <row r="498890" spans="26:26">
      <c r="Z498890" s="5"/>
    </row>
    <row r="498891" spans="26:26">
      <c r="Z498891" s="5"/>
    </row>
    <row r="498892" spans="26:26">
      <c r="Z498892" s="5"/>
    </row>
    <row r="498893" spans="26:26">
      <c r="Z498893" s="5"/>
    </row>
    <row r="498894" spans="26:26">
      <c r="Z498894" s="5"/>
    </row>
    <row r="498895" spans="26:26">
      <c r="Z498895" s="5"/>
    </row>
    <row r="498896" spans="26:26">
      <c r="Z498896" s="5"/>
    </row>
    <row r="498897" spans="26:26">
      <c r="Z498897" s="5"/>
    </row>
    <row r="498898" spans="26:26">
      <c r="Z498898" s="5"/>
    </row>
    <row r="498899" spans="26:26">
      <c r="Z498899" s="5"/>
    </row>
    <row r="498900" spans="26:26">
      <c r="Z498900" s="5"/>
    </row>
    <row r="498901" spans="26:26">
      <c r="Z498901" s="5"/>
    </row>
    <row r="498902" spans="26:26">
      <c r="Z498902" s="5"/>
    </row>
    <row r="498903" spans="26:26">
      <c r="Z498903" s="5"/>
    </row>
    <row r="498904" spans="26:26">
      <c r="Z498904" s="5"/>
    </row>
    <row r="498905" spans="26:26">
      <c r="Z498905" s="5"/>
    </row>
    <row r="498906" spans="26:26">
      <c r="Z498906" s="5"/>
    </row>
    <row r="498907" spans="26:26">
      <c r="Z498907" s="5"/>
    </row>
    <row r="498908" spans="26:26">
      <c r="Z498908" s="5"/>
    </row>
    <row r="498909" spans="26:26">
      <c r="Z498909" s="5"/>
    </row>
    <row r="498910" spans="26:26">
      <c r="Z498910" s="5"/>
    </row>
    <row r="498911" spans="26:26">
      <c r="Z498911" s="5"/>
    </row>
    <row r="498912" spans="26:26">
      <c r="Z498912" s="5"/>
    </row>
    <row r="498913" spans="26:26">
      <c r="Z498913" s="5"/>
    </row>
    <row r="498914" spans="26:26">
      <c r="Z498914" s="5"/>
    </row>
    <row r="498915" spans="26:26">
      <c r="Z498915" s="5"/>
    </row>
    <row r="498916" spans="26:26">
      <c r="Z498916" s="5"/>
    </row>
    <row r="498917" spans="26:26">
      <c r="Z498917" s="5"/>
    </row>
    <row r="498918" spans="26:26">
      <c r="Z498918" s="5"/>
    </row>
    <row r="498919" spans="26:26">
      <c r="Z498919" s="5"/>
    </row>
    <row r="498920" spans="26:26">
      <c r="Z498920" s="5"/>
    </row>
    <row r="498921" spans="26:26">
      <c r="Z498921" s="5"/>
    </row>
    <row r="498922" spans="26:26">
      <c r="Z498922" s="5"/>
    </row>
    <row r="498923" spans="26:26">
      <c r="Z498923" s="5"/>
    </row>
    <row r="498924" spans="26:26">
      <c r="Z498924" s="5"/>
    </row>
    <row r="498925" spans="26:26">
      <c r="Z498925" s="5"/>
    </row>
    <row r="498926" spans="26:26">
      <c r="Z498926" s="5"/>
    </row>
    <row r="498927" spans="26:26">
      <c r="Z498927" s="5"/>
    </row>
    <row r="498928" spans="26:26">
      <c r="Z498928" s="5"/>
    </row>
    <row r="498929" spans="26:26">
      <c r="Z498929" s="5"/>
    </row>
    <row r="498930" spans="26:26">
      <c r="Z498930" s="5"/>
    </row>
    <row r="498931" spans="26:26">
      <c r="Z498931" s="5"/>
    </row>
    <row r="498932" spans="26:26">
      <c r="Z498932" s="5"/>
    </row>
    <row r="498933" spans="26:26">
      <c r="Z498933" s="5"/>
    </row>
    <row r="498934" spans="26:26">
      <c r="Z498934" s="5"/>
    </row>
    <row r="498935" spans="26:26">
      <c r="Z498935" s="5"/>
    </row>
    <row r="498936" spans="26:26">
      <c r="Z498936" s="5"/>
    </row>
    <row r="498937" spans="26:26">
      <c r="Z498937" s="5"/>
    </row>
    <row r="498938" spans="26:26">
      <c r="Z498938" s="5"/>
    </row>
    <row r="498939" spans="26:26">
      <c r="Z498939" s="5"/>
    </row>
    <row r="498940" spans="26:26">
      <c r="Z498940" s="5"/>
    </row>
    <row r="498941" spans="26:26">
      <c r="Z498941" s="5"/>
    </row>
    <row r="498942" spans="26:26">
      <c r="Z498942" s="5"/>
    </row>
    <row r="498943" spans="26:26">
      <c r="Z498943" s="5"/>
    </row>
    <row r="498944" spans="26:26">
      <c r="Z498944" s="5"/>
    </row>
    <row r="498945" spans="26:26">
      <c r="Z498945" s="5"/>
    </row>
    <row r="498946" spans="26:26">
      <c r="Z498946" s="5"/>
    </row>
    <row r="498947" spans="26:26">
      <c r="Z498947" s="5"/>
    </row>
    <row r="498948" spans="26:26">
      <c r="Z498948" s="5"/>
    </row>
    <row r="498949" spans="26:26">
      <c r="Z498949" s="5"/>
    </row>
    <row r="498950" spans="26:26">
      <c r="Z498950" s="5"/>
    </row>
    <row r="498951" spans="26:26">
      <c r="Z498951" s="5"/>
    </row>
    <row r="498952" spans="26:26">
      <c r="Z498952" s="5"/>
    </row>
    <row r="498953" spans="26:26">
      <c r="Z498953" s="5"/>
    </row>
    <row r="498954" spans="26:26">
      <c r="Z498954" s="5"/>
    </row>
    <row r="498955" spans="26:26">
      <c r="Z498955" s="5"/>
    </row>
    <row r="498956" spans="26:26">
      <c r="Z498956" s="5"/>
    </row>
    <row r="498957" spans="26:26">
      <c r="Z498957" s="5"/>
    </row>
    <row r="498958" spans="26:26">
      <c r="Z498958" s="5"/>
    </row>
    <row r="498959" spans="26:26">
      <c r="Z498959" s="5"/>
    </row>
    <row r="498960" spans="26:26">
      <c r="Z498960" s="5"/>
    </row>
    <row r="498961" spans="26:26">
      <c r="Z498961" s="5"/>
    </row>
    <row r="498962" spans="26:26">
      <c r="Z498962" s="5"/>
    </row>
    <row r="498963" spans="26:26">
      <c r="Z498963" s="5"/>
    </row>
    <row r="498964" spans="26:26">
      <c r="Z498964" s="5"/>
    </row>
    <row r="498965" spans="26:26">
      <c r="Z498965" s="5"/>
    </row>
    <row r="498966" spans="26:26">
      <c r="Z498966" s="5"/>
    </row>
    <row r="498967" spans="26:26">
      <c r="Z498967" s="5"/>
    </row>
    <row r="498968" spans="26:26">
      <c r="Z498968" s="5"/>
    </row>
    <row r="498969" spans="26:26">
      <c r="Z498969" s="5"/>
    </row>
    <row r="498970" spans="26:26">
      <c r="Z498970" s="5"/>
    </row>
    <row r="498971" spans="26:26">
      <c r="Z498971" s="5"/>
    </row>
    <row r="498972" spans="26:26">
      <c r="Z498972" s="5"/>
    </row>
    <row r="498973" spans="26:26">
      <c r="Z498973" s="5"/>
    </row>
    <row r="498974" spans="26:26">
      <c r="Z498974" s="5"/>
    </row>
    <row r="498975" spans="26:26">
      <c r="Z498975" s="5"/>
    </row>
    <row r="498976" spans="26:26">
      <c r="Z498976" s="5"/>
    </row>
    <row r="498977" spans="26:26">
      <c r="Z498977" s="5"/>
    </row>
    <row r="498978" spans="26:26">
      <c r="Z498978" s="5"/>
    </row>
    <row r="498979" spans="26:26">
      <c r="Z498979" s="5"/>
    </row>
    <row r="498980" spans="26:26">
      <c r="Z498980" s="5"/>
    </row>
    <row r="498981" spans="26:26">
      <c r="Z498981" s="5"/>
    </row>
    <row r="498982" spans="26:26">
      <c r="Z498982" s="5"/>
    </row>
    <row r="498983" spans="26:26">
      <c r="Z498983" s="5"/>
    </row>
    <row r="498984" spans="26:26">
      <c r="Z498984" s="5"/>
    </row>
    <row r="498985" spans="26:26">
      <c r="Z498985" s="5"/>
    </row>
    <row r="498986" spans="26:26">
      <c r="Z498986" s="5"/>
    </row>
    <row r="498987" spans="26:26">
      <c r="Z498987" s="5"/>
    </row>
    <row r="498988" spans="26:26">
      <c r="Z498988" s="5"/>
    </row>
    <row r="498989" spans="26:26">
      <c r="Z498989" s="5"/>
    </row>
    <row r="498990" spans="26:26">
      <c r="Z498990" s="5"/>
    </row>
    <row r="498991" spans="26:26">
      <c r="Z498991" s="5"/>
    </row>
    <row r="498992" spans="26:26">
      <c r="Z498992" s="5"/>
    </row>
    <row r="498993" spans="26:26">
      <c r="Z498993" s="5"/>
    </row>
    <row r="498994" spans="26:26">
      <c r="Z498994" s="5"/>
    </row>
    <row r="498995" spans="26:26">
      <c r="Z498995" s="5"/>
    </row>
    <row r="498996" spans="26:26">
      <c r="Z498996" s="5"/>
    </row>
    <row r="498997" spans="26:26">
      <c r="Z498997" s="5"/>
    </row>
    <row r="498998" spans="26:26">
      <c r="Z498998" s="5"/>
    </row>
    <row r="498999" spans="26:26">
      <c r="Z498999" s="5"/>
    </row>
    <row r="499000" spans="26:26">
      <c r="Z499000" s="5"/>
    </row>
    <row r="499001" spans="26:26">
      <c r="Z499001" s="5"/>
    </row>
    <row r="499002" spans="26:26">
      <c r="Z499002" s="5"/>
    </row>
    <row r="499003" spans="26:26">
      <c r="Z499003" s="5"/>
    </row>
    <row r="499004" spans="26:26">
      <c r="Z499004" s="5"/>
    </row>
    <row r="499005" spans="26:26">
      <c r="Z499005" s="5"/>
    </row>
    <row r="499006" spans="26:26">
      <c r="Z499006" s="5"/>
    </row>
    <row r="499007" spans="26:26">
      <c r="Z499007" s="5"/>
    </row>
    <row r="499008" spans="26:26">
      <c r="Z499008" s="5"/>
    </row>
    <row r="499009" spans="26:26">
      <c r="Z499009" s="5"/>
    </row>
    <row r="499010" spans="26:26">
      <c r="Z499010" s="5"/>
    </row>
    <row r="499011" spans="26:26">
      <c r="Z499011" s="5"/>
    </row>
    <row r="499012" spans="26:26">
      <c r="Z499012" s="5"/>
    </row>
    <row r="499013" spans="26:26">
      <c r="Z499013" s="5"/>
    </row>
    <row r="499014" spans="26:26">
      <c r="Z499014" s="5"/>
    </row>
    <row r="499015" spans="26:26">
      <c r="Z499015" s="5"/>
    </row>
    <row r="499016" spans="26:26">
      <c r="Z499016" s="5"/>
    </row>
    <row r="499017" spans="26:26">
      <c r="Z499017" s="5"/>
    </row>
    <row r="499018" spans="26:26">
      <c r="Z499018" s="5"/>
    </row>
    <row r="499019" spans="26:26">
      <c r="Z499019" s="5"/>
    </row>
    <row r="499020" spans="26:26">
      <c r="Z499020" s="5"/>
    </row>
    <row r="499021" spans="26:26">
      <c r="Z499021" s="5"/>
    </row>
    <row r="499022" spans="26:26">
      <c r="Z499022" s="5"/>
    </row>
    <row r="499023" spans="26:26">
      <c r="Z499023" s="5"/>
    </row>
    <row r="499024" spans="26:26">
      <c r="Z499024" s="5"/>
    </row>
    <row r="499025" spans="26:26">
      <c r="Z499025" s="5"/>
    </row>
    <row r="499026" spans="26:26">
      <c r="Z499026" s="5"/>
    </row>
    <row r="499027" spans="26:26">
      <c r="Z499027" s="5"/>
    </row>
    <row r="499028" spans="26:26">
      <c r="Z499028" s="5"/>
    </row>
    <row r="499029" spans="26:26">
      <c r="Z499029" s="5"/>
    </row>
    <row r="499030" spans="26:26">
      <c r="Z499030" s="5"/>
    </row>
    <row r="499031" spans="26:26">
      <c r="Z499031" s="5"/>
    </row>
    <row r="499032" spans="26:26">
      <c r="Z499032" s="5"/>
    </row>
    <row r="499033" spans="26:26">
      <c r="Z499033" s="5"/>
    </row>
    <row r="499034" spans="26:26">
      <c r="Z499034" s="5"/>
    </row>
    <row r="499035" spans="26:26">
      <c r="Z499035" s="5"/>
    </row>
    <row r="499036" spans="26:26">
      <c r="Z499036" s="5"/>
    </row>
    <row r="499037" spans="26:26">
      <c r="Z499037" s="5"/>
    </row>
    <row r="499038" spans="26:26">
      <c r="Z499038" s="5"/>
    </row>
    <row r="499039" spans="26:26">
      <c r="Z499039" s="5"/>
    </row>
    <row r="499040" spans="26:26">
      <c r="Z499040" s="5"/>
    </row>
    <row r="499041" spans="26:26">
      <c r="Z499041" s="5"/>
    </row>
    <row r="499042" spans="26:26">
      <c r="Z499042" s="5"/>
    </row>
    <row r="499043" spans="26:26">
      <c r="Z499043" s="5"/>
    </row>
    <row r="499044" spans="26:26">
      <c r="Z499044" s="5"/>
    </row>
    <row r="499045" spans="26:26">
      <c r="Z499045" s="5"/>
    </row>
    <row r="499046" spans="26:26">
      <c r="Z499046" s="5"/>
    </row>
    <row r="499047" spans="26:26">
      <c r="Z499047" s="5"/>
    </row>
    <row r="499048" spans="26:26">
      <c r="Z499048" s="5"/>
    </row>
    <row r="499049" spans="26:26">
      <c r="Z499049" s="5"/>
    </row>
    <row r="499050" spans="26:26">
      <c r="Z499050" s="5"/>
    </row>
    <row r="499051" spans="26:26">
      <c r="Z499051" s="5"/>
    </row>
    <row r="499052" spans="26:26">
      <c r="Z499052" s="5"/>
    </row>
    <row r="499053" spans="26:26">
      <c r="Z499053" s="5"/>
    </row>
    <row r="499054" spans="26:26">
      <c r="Z499054" s="5"/>
    </row>
    <row r="499055" spans="26:26">
      <c r="Z499055" s="5"/>
    </row>
    <row r="499056" spans="26:26">
      <c r="Z499056" s="5"/>
    </row>
    <row r="499057" spans="26:26">
      <c r="Z499057" s="5"/>
    </row>
    <row r="499058" spans="26:26">
      <c r="Z499058" s="5"/>
    </row>
    <row r="499059" spans="26:26">
      <c r="Z499059" s="5"/>
    </row>
    <row r="499060" spans="26:26">
      <c r="Z499060" s="5"/>
    </row>
    <row r="499061" spans="26:26">
      <c r="Z499061" s="5"/>
    </row>
    <row r="499062" spans="26:26">
      <c r="Z499062" s="5"/>
    </row>
    <row r="499063" spans="26:26">
      <c r="Z499063" s="5"/>
    </row>
    <row r="499064" spans="26:26">
      <c r="Z499064" s="5"/>
    </row>
    <row r="499065" spans="26:26">
      <c r="Z499065" s="5"/>
    </row>
    <row r="499066" spans="26:26">
      <c r="Z499066" s="5"/>
    </row>
    <row r="499067" spans="26:26">
      <c r="Z499067" s="5"/>
    </row>
    <row r="499068" spans="26:26">
      <c r="Z499068" s="5"/>
    </row>
    <row r="499069" spans="26:26">
      <c r="Z499069" s="5"/>
    </row>
    <row r="499070" spans="26:26">
      <c r="Z499070" s="5"/>
    </row>
    <row r="499071" spans="26:26">
      <c r="Z499071" s="5"/>
    </row>
    <row r="499072" spans="26:26">
      <c r="Z499072" s="5"/>
    </row>
    <row r="499073" spans="26:26">
      <c r="Z499073" s="5"/>
    </row>
    <row r="499074" spans="26:26">
      <c r="Z499074" s="5"/>
    </row>
    <row r="499075" spans="26:26">
      <c r="Z499075" s="5"/>
    </row>
    <row r="499076" spans="26:26">
      <c r="Z499076" s="5"/>
    </row>
    <row r="499077" spans="26:26">
      <c r="Z499077" s="5"/>
    </row>
    <row r="499078" spans="26:26">
      <c r="Z499078" s="5"/>
    </row>
    <row r="499079" spans="26:26">
      <c r="Z499079" s="5"/>
    </row>
    <row r="499080" spans="26:26">
      <c r="Z499080" s="5"/>
    </row>
    <row r="499081" spans="26:26">
      <c r="Z499081" s="5"/>
    </row>
    <row r="499082" spans="26:26">
      <c r="Z499082" s="5"/>
    </row>
    <row r="499083" spans="26:26">
      <c r="Z499083" s="5"/>
    </row>
    <row r="499084" spans="26:26">
      <c r="Z499084" s="5"/>
    </row>
    <row r="499085" spans="26:26">
      <c r="Z499085" s="5"/>
    </row>
    <row r="499086" spans="26:26">
      <c r="Z499086" s="5"/>
    </row>
    <row r="499087" spans="26:26">
      <c r="Z499087" s="5"/>
    </row>
    <row r="499088" spans="26:26">
      <c r="Z499088" s="5"/>
    </row>
    <row r="499089" spans="26:26">
      <c r="Z499089" s="5"/>
    </row>
    <row r="499090" spans="26:26">
      <c r="Z499090" s="5"/>
    </row>
    <row r="499091" spans="26:26">
      <c r="Z499091" s="5"/>
    </row>
    <row r="499092" spans="26:26">
      <c r="Z499092" s="5"/>
    </row>
    <row r="499093" spans="26:26">
      <c r="Z499093" s="5"/>
    </row>
    <row r="499094" spans="26:26">
      <c r="Z499094" s="5"/>
    </row>
    <row r="499095" spans="26:26">
      <c r="Z499095" s="5"/>
    </row>
    <row r="499096" spans="26:26">
      <c r="Z499096" s="5"/>
    </row>
    <row r="499097" spans="26:26">
      <c r="Z499097" s="5"/>
    </row>
    <row r="499098" spans="26:26">
      <c r="Z499098" s="5"/>
    </row>
    <row r="499099" spans="26:26">
      <c r="Z499099" s="5"/>
    </row>
    <row r="499100" spans="26:26">
      <c r="Z499100" s="5"/>
    </row>
    <row r="499101" spans="26:26">
      <c r="Z499101" s="5"/>
    </row>
    <row r="499102" spans="26:26">
      <c r="Z499102" s="5"/>
    </row>
    <row r="499103" spans="26:26">
      <c r="Z499103" s="5"/>
    </row>
    <row r="499104" spans="26:26">
      <c r="Z499104" s="5"/>
    </row>
    <row r="499105" spans="26:26">
      <c r="Z499105" s="5"/>
    </row>
    <row r="499106" spans="26:26">
      <c r="Z499106" s="5"/>
    </row>
    <row r="499107" spans="26:26">
      <c r="Z499107" s="5"/>
    </row>
    <row r="499108" spans="26:26">
      <c r="Z499108" s="5"/>
    </row>
    <row r="499109" spans="26:26">
      <c r="Z499109" s="5"/>
    </row>
    <row r="499110" spans="26:26">
      <c r="Z499110" s="5"/>
    </row>
    <row r="499111" spans="26:26">
      <c r="Z499111" s="5"/>
    </row>
    <row r="499112" spans="26:26">
      <c r="Z499112" s="5"/>
    </row>
    <row r="499113" spans="26:26">
      <c r="Z499113" s="5"/>
    </row>
    <row r="499114" spans="26:26">
      <c r="Z499114" s="5"/>
    </row>
    <row r="499115" spans="26:26">
      <c r="Z499115" s="5"/>
    </row>
    <row r="499116" spans="26:26">
      <c r="Z499116" s="5"/>
    </row>
    <row r="499117" spans="26:26">
      <c r="Z499117" s="5"/>
    </row>
    <row r="499118" spans="26:26">
      <c r="Z499118" s="5"/>
    </row>
    <row r="499119" spans="26:26">
      <c r="Z499119" s="5"/>
    </row>
    <row r="499120" spans="26:26">
      <c r="Z499120" s="5"/>
    </row>
    <row r="499121" spans="26:26">
      <c r="Z499121" s="5"/>
    </row>
    <row r="499122" spans="26:26">
      <c r="Z499122" s="5"/>
    </row>
    <row r="499123" spans="26:26">
      <c r="Z499123" s="5"/>
    </row>
    <row r="499124" spans="26:26">
      <c r="Z499124" s="5"/>
    </row>
    <row r="499125" spans="26:26">
      <c r="Z499125" s="5"/>
    </row>
    <row r="499126" spans="26:26">
      <c r="Z499126" s="5"/>
    </row>
    <row r="499127" spans="26:26">
      <c r="Z499127" s="5"/>
    </row>
    <row r="499128" spans="26:26">
      <c r="Z499128" s="5"/>
    </row>
    <row r="499129" spans="26:26">
      <c r="Z499129" s="5"/>
    </row>
    <row r="499130" spans="26:26">
      <c r="Z499130" s="5"/>
    </row>
    <row r="499131" spans="26:26">
      <c r="Z499131" s="5"/>
    </row>
    <row r="499132" spans="26:26">
      <c r="Z499132" s="5"/>
    </row>
    <row r="499133" spans="26:26">
      <c r="Z499133" s="5"/>
    </row>
    <row r="499134" spans="26:26">
      <c r="Z499134" s="5"/>
    </row>
    <row r="499135" spans="26:26">
      <c r="Z499135" s="5"/>
    </row>
    <row r="499136" spans="26:26">
      <c r="Z499136" s="5"/>
    </row>
    <row r="499137" spans="26:26">
      <c r="Z499137" s="5"/>
    </row>
    <row r="499138" spans="26:26">
      <c r="Z499138" s="5"/>
    </row>
    <row r="499139" spans="26:26">
      <c r="Z499139" s="5"/>
    </row>
    <row r="499140" spans="26:26">
      <c r="Z499140" s="5"/>
    </row>
    <row r="499141" spans="26:26">
      <c r="Z499141" s="5"/>
    </row>
    <row r="499142" spans="26:26">
      <c r="Z499142" s="5"/>
    </row>
    <row r="499143" spans="26:26">
      <c r="Z499143" s="5"/>
    </row>
    <row r="499144" spans="26:26">
      <c r="Z499144" s="5"/>
    </row>
    <row r="499145" spans="26:26">
      <c r="Z499145" s="5"/>
    </row>
    <row r="499146" spans="26:26">
      <c r="Z499146" s="5"/>
    </row>
    <row r="499147" spans="26:26">
      <c r="Z499147" s="5"/>
    </row>
    <row r="499148" spans="26:26">
      <c r="Z499148" s="5"/>
    </row>
    <row r="499149" spans="26:26">
      <c r="Z499149" s="5"/>
    </row>
    <row r="499150" spans="26:26">
      <c r="Z499150" s="5"/>
    </row>
    <row r="499151" spans="26:26">
      <c r="Z499151" s="5"/>
    </row>
    <row r="499152" spans="26:26">
      <c r="Z499152" s="5"/>
    </row>
    <row r="499153" spans="26:26">
      <c r="Z499153" s="5"/>
    </row>
    <row r="499154" spans="26:26">
      <c r="Z499154" s="5"/>
    </row>
    <row r="499155" spans="26:26">
      <c r="Z499155" s="5"/>
    </row>
    <row r="499156" spans="26:26">
      <c r="Z499156" s="5"/>
    </row>
    <row r="499157" spans="26:26">
      <c r="Z499157" s="5"/>
    </row>
    <row r="499158" spans="26:26">
      <c r="Z499158" s="5"/>
    </row>
    <row r="499159" spans="26:26">
      <c r="Z499159" s="5"/>
    </row>
    <row r="499160" spans="26:26">
      <c r="Z499160" s="5"/>
    </row>
    <row r="499161" spans="26:26">
      <c r="Z499161" s="5"/>
    </row>
    <row r="499162" spans="26:26">
      <c r="Z499162" s="5"/>
    </row>
    <row r="499163" spans="26:26">
      <c r="Z499163" s="5"/>
    </row>
    <row r="499164" spans="26:26">
      <c r="Z499164" s="5"/>
    </row>
    <row r="499165" spans="26:26">
      <c r="Z499165" s="5"/>
    </row>
    <row r="499166" spans="26:26">
      <c r="Z499166" s="5"/>
    </row>
    <row r="499167" spans="26:26">
      <c r="Z499167" s="5"/>
    </row>
    <row r="499168" spans="26:26">
      <c r="Z499168" s="5"/>
    </row>
    <row r="499169" spans="26:26">
      <c r="Z499169" s="5"/>
    </row>
    <row r="499170" spans="26:26">
      <c r="Z499170" s="5"/>
    </row>
    <row r="499171" spans="26:26">
      <c r="Z499171" s="5"/>
    </row>
    <row r="499172" spans="26:26">
      <c r="Z499172" s="5"/>
    </row>
    <row r="499173" spans="26:26">
      <c r="Z499173" s="5"/>
    </row>
    <row r="499174" spans="26:26">
      <c r="Z499174" s="5"/>
    </row>
    <row r="499175" spans="26:26">
      <c r="Z499175" s="5"/>
    </row>
    <row r="499176" spans="26:26">
      <c r="Z499176" s="5"/>
    </row>
    <row r="499177" spans="26:26">
      <c r="Z499177" s="5"/>
    </row>
    <row r="499178" spans="26:26">
      <c r="Z499178" s="5"/>
    </row>
    <row r="499179" spans="26:26">
      <c r="Z499179" s="5"/>
    </row>
    <row r="499180" spans="26:26">
      <c r="Z499180" s="5"/>
    </row>
    <row r="499181" spans="26:26">
      <c r="Z499181" s="5"/>
    </row>
    <row r="499182" spans="26:26">
      <c r="Z499182" s="5"/>
    </row>
    <row r="499183" spans="26:26">
      <c r="Z499183" s="5"/>
    </row>
    <row r="499184" spans="26:26">
      <c r="Z499184" s="5"/>
    </row>
    <row r="499185" spans="26:26">
      <c r="Z499185" s="5"/>
    </row>
    <row r="499186" spans="26:26">
      <c r="Z499186" s="5"/>
    </row>
    <row r="499187" spans="26:26">
      <c r="Z499187" s="5"/>
    </row>
    <row r="499188" spans="26:26">
      <c r="Z499188" s="5"/>
    </row>
    <row r="499189" spans="26:26">
      <c r="Z499189" s="5"/>
    </row>
    <row r="499190" spans="26:26">
      <c r="Z499190" s="5"/>
    </row>
    <row r="499191" spans="26:26">
      <c r="Z499191" s="5"/>
    </row>
    <row r="499192" spans="26:26">
      <c r="Z499192" s="5"/>
    </row>
    <row r="499193" spans="26:26">
      <c r="Z499193" s="5"/>
    </row>
    <row r="499194" spans="26:26">
      <c r="Z499194" s="5"/>
    </row>
    <row r="499195" spans="26:26">
      <c r="Z499195" s="5"/>
    </row>
    <row r="499196" spans="26:26">
      <c r="Z499196" s="5"/>
    </row>
    <row r="499197" spans="26:26">
      <c r="Z499197" s="5"/>
    </row>
    <row r="499198" spans="26:26">
      <c r="Z499198" s="5"/>
    </row>
    <row r="499199" spans="26:26">
      <c r="Z499199" s="5"/>
    </row>
    <row r="499200" spans="26:26">
      <c r="Z499200" s="5"/>
    </row>
    <row r="499201" spans="26:26">
      <c r="Z499201" s="5"/>
    </row>
    <row r="499202" spans="26:26">
      <c r="Z499202" s="5"/>
    </row>
    <row r="499203" spans="26:26">
      <c r="Z499203" s="5"/>
    </row>
    <row r="499204" spans="26:26">
      <c r="Z499204" s="5"/>
    </row>
    <row r="499205" spans="26:26">
      <c r="Z499205" s="5"/>
    </row>
    <row r="499206" spans="26:26">
      <c r="Z499206" s="5"/>
    </row>
    <row r="499207" spans="26:26">
      <c r="Z499207" s="5"/>
    </row>
    <row r="499208" spans="26:26">
      <c r="Z499208" s="5"/>
    </row>
    <row r="499209" spans="26:26">
      <c r="Z499209" s="5"/>
    </row>
    <row r="499210" spans="26:26">
      <c r="Z499210" s="5"/>
    </row>
    <row r="499211" spans="26:26">
      <c r="Z499211" s="5"/>
    </row>
    <row r="499212" spans="26:26">
      <c r="Z499212" s="5"/>
    </row>
    <row r="499213" spans="26:26">
      <c r="Z499213" s="5"/>
    </row>
    <row r="499214" spans="26:26">
      <c r="Z499214" s="5"/>
    </row>
    <row r="499215" spans="26:26">
      <c r="Z499215" s="5"/>
    </row>
    <row r="499216" spans="26:26">
      <c r="Z499216" s="5"/>
    </row>
    <row r="499217" spans="26:26">
      <c r="Z499217" s="5"/>
    </row>
    <row r="499218" spans="26:26">
      <c r="Z499218" s="5"/>
    </row>
    <row r="499219" spans="26:26">
      <c r="Z499219" s="5"/>
    </row>
    <row r="499220" spans="26:26">
      <c r="Z499220" s="5"/>
    </row>
    <row r="499221" spans="26:26">
      <c r="Z499221" s="5"/>
    </row>
    <row r="499222" spans="26:26">
      <c r="Z499222" s="5"/>
    </row>
    <row r="499223" spans="26:26">
      <c r="Z499223" s="5"/>
    </row>
    <row r="499224" spans="26:26">
      <c r="Z499224" s="5"/>
    </row>
    <row r="499225" spans="26:26">
      <c r="Z499225" s="5"/>
    </row>
    <row r="499226" spans="26:26">
      <c r="Z499226" s="5"/>
    </row>
    <row r="499227" spans="26:26">
      <c r="Z499227" s="5"/>
    </row>
    <row r="499228" spans="26:26">
      <c r="Z499228" s="5"/>
    </row>
    <row r="499229" spans="26:26">
      <c r="Z499229" s="5"/>
    </row>
    <row r="499230" spans="26:26">
      <c r="Z499230" s="5"/>
    </row>
    <row r="499231" spans="26:26">
      <c r="Z499231" s="5"/>
    </row>
    <row r="499232" spans="26:26">
      <c r="Z499232" s="5"/>
    </row>
    <row r="499233" spans="26:26">
      <c r="Z499233" s="5"/>
    </row>
    <row r="499234" spans="26:26">
      <c r="Z499234" s="5"/>
    </row>
    <row r="499235" spans="26:26">
      <c r="Z499235" s="5"/>
    </row>
    <row r="499236" spans="26:26">
      <c r="Z499236" s="5"/>
    </row>
    <row r="499237" spans="26:26">
      <c r="Z499237" s="5"/>
    </row>
    <row r="499238" spans="26:26">
      <c r="Z499238" s="5"/>
    </row>
    <row r="499239" spans="26:26">
      <c r="Z499239" s="5"/>
    </row>
    <row r="499240" spans="26:26">
      <c r="Z499240" s="5"/>
    </row>
    <row r="499241" spans="26:26">
      <c r="Z499241" s="5"/>
    </row>
    <row r="499242" spans="26:26">
      <c r="Z499242" s="5"/>
    </row>
    <row r="499243" spans="26:26">
      <c r="Z499243" s="5"/>
    </row>
    <row r="499244" spans="26:26">
      <c r="Z499244" s="5"/>
    </row>
    <row r="499245" spans="26:26">
      <c r="Z499245" s="5"/>
    </row>
    <row r="499246" spans="26:26">
      <c r="Z499246" s="5"/>
    </row>
    <row r="499247" spans="26:26">
      <c r="Z499247" s="5"/>
    </row>
    <row r="499248" spans="26:26">
      <c r="Z499248" s="5"/>
    </row>
    <row r="499249" spans="26:26">
      <c r="Z499249" s="5"/>
    </row>
    <row r="499250" spans="26:26">
      <c r="Z499250" s="5"/>
    </row>
    <row r="499251" spans="26:26">
      <c r="Z499251" s="5"/>
    </row>
    <row r="499252" spans="26:26">
      <c r="Z499252" s="5"/>
    </row>
    <row r="499253" spans="26:26">
      <c r="Z499253" s="5"/>
    </row>
    <row r="499254" spans="26:26">
      <c r="Z499254" s="5"/>
    </row>
    <row r="499255" spans="26:26">
      <c r="Z499255" s="5"/>
    </row>
    <row r="499256" spans="26:26">
      <c r="Z499256" s="5"/>
    </row>
    <row r="499257" spans="26:26">
      <c r="Z499257" s="5"/>
    </row>
    <row r="499258" spans="26:26">
      <c r="Z499258" s="5"/>
    </row>
    <row r="499259" spans="26:26">
      <c r="Z499259" s="5"/>
    </row>
    <row r="499260" spans="26:26">
      <c r="Z499260" s="5"/>
    </row>
    <row r="499261" spans="26:26">
      <c r="Z499261" s="5"/>
    </row>
    <row r="499262" spans="26:26">
      <c r="Z499262" s="5"/>
    </row>
    <row r="499263" spans="26:26">
      <c r="Z499263" s="5"/>
    </row>
    <row r="499264" spans="26:26">
      <c r="Z499264" s="5"/>
    </row>
    <row r="499265" spans="26:26">
      <c r="Z499265" s="5"/>
    </row>
    <row r="499266" spans="26:26">
      <c r="Z499266" s="5"/>
    </row>
    <row r="499267" spans="26:26">
      <c r="Z499267" s="5"/>
    </row>
    <row r="499268" spans="26:26">
      <c r="Z499268" s="5"/>
    </row>
    <row r="499269" spans="26:26">
      <c r="Z499269" s="5"/>
    </row>
    <row r="499270" spans="26:26">
      <c r="Z499270" s="5"/>
    </row>
    <row r="499271" spans="26:26">
      <c r="Z499271" s="5"/>
    </row>
    <row r="499272" spans="26:26">
      <c r="Z499272" s="5"/>
    </row>
    <row r="499273" spans="26:26">
      <c r="Z499273" s="5"/>
    </row>
    <row r="499274" spans="26:26">
      <c r="Z499274" s="5"/>
    </row>
    <row r="499275" spans="26:26">
      <c r="Z499275" s="5"/>
    </row>
    <row r="499276" spans="26:26">
      <c r="Z499276" s="5"/>
    </row>
    <row r="499277" spans="26:26">
      <c r="Z499277" s="5"/>
    </row>
    <row r="499278" spans="26:26">
      <c r="Z499278" s="5"/>
    </row>
    <row r="499279" spans="26:26">
      <c r="Z499279" s="5"/>
    </row>
    <row r="499280" spans="26:26">
      <c r="Z499280" s="5"/>
    </row>
    <row r="499281" spans="26:26">
      <c r="Z499281" s="5"/>
    </row>
    <row r="499282" spans="26:26">
      <c r="Z499282" s="5"/>
    </row>
    <row r="499283" spans="26:26">
      <c r="Z499283" s="5"/>
    </row>
    <row r="499284" spans="26:26">
      <c r="Z499284" s="5"/>
    </row>
    <row r="499285" spans="26:26">
      <c r="Z499285" s="5"/>
    </row>
    <row r="499286" spans="26:26">
      <c r="Z499286" s="5"/>
    </row>
    <row r="499287" spans="26:26">
      <c r="Z499287" s="5"/>
    </row>
    <row r="499288" spans="26:26">
      <c r="Z499288" s="5"/>
    </row>
    <row r="499289" spans="26:26">
      <c r="Z499289" s="5"/>
    </row>
    <row r="499290" spans="26:26">
      <c r="Z499290" s="5"/>
    </row>
    <row r="499291" spans="26:26">
      <c r="Z499291" s="5"/>
    </row>
    <row r="499292" spans="26:26">
      <c r="Z499292" s="5"/>
    </row>
    <row r="499293" spans="26:26">
      <c r="Z499293" s="5"/>
    </row>
    <row r="499294" spans="26:26">
      <c r="Z499294" s="5"/>
    </row>
    <row r="499295" spans="26:26">
      <c r="Z499295" s="5"/>
    </row>
    <row r="499296" spans="26:26">
      <c r="Z499296" s="5"/>
    </row>
    <row r="499297" spans="26:26">
      <c r="Z499297" s="5"/>
    </row>
    <row r="499298" spans="26:26">
      <c r="Z499298" s="5"/>
    </row>
    <row r="499299" spans="26:26">
      <c r="Z499299" s="5"/>
    </row>
    <row r="499300" spans="26:26">
      <c r="Z499300" s="5"/>
    </row>
    <row r="499301" spans="26:26">
      <c r="Z499301" s="5"/>
    </row>
    <row r="499302" spans="26:26">
      <c r="Z499302" s="5"/>
    </row>
    <row r="499303" spans="26:26">
      <c r="Z499303" s="5"/>
    </row>
    <row r="499304" spans="26:26">
      <c r="Z499304" s="5"/>
    </row>
    <row r="499305" spans="26:26">
      <c r="Z499305" s="5"/>
    </row>
    <row r="499306" spans="26:26">
      <c r="Z499306" s="5"/>
    </row>
    <row r="499307" spans="26:26">
      <c r="Z499307" s="5"/>
    </row>
    <row r="499308" spans="26:26">
      <c r="Z499308" s="5"/>
    </row>
    <row r="499309" spans="26:26">
      <c r="Z499309" s="5"/>
    </row>
    <row r="499310" spans="26:26">
      <c r="Z499310" s="5"/>
    </row>
    <row r="499311" spans="26:26">
      <c r="Z499311" s="5"/>
    </row>
    <row r="499312" spans="26:26">
      <c r="Z499312" s="5"/>
    </row>
    <row r="499313" spans="26:26">
      <c r="Z499313" s="5"/>
    </row>
    <row r="499314" spans="26:26">
      <c r="Z499314" s="5"/>
    </row>
    <row r="499315" spans="26:26">
      <c r="Z499315" s="5"/>
    </row>
    <row r="499316" spans="26:26">
      <c r="Z499316" s="5"/>
    </row>
    <row r="499317" spans="26:26">
      <c r="Z499317" s="5"/>
    </row>
    <row r="499318" spans="26:26">
      <c r="Z499318" s="5"/>
    </row>
    <row r="499319" spans="26:26">
      <c r="Z499319" s="5"/>
    </row>
    <row r="499320" spans="26:26">
      <c r="Z499320" s="5"/>
    </row>
    <row r="499321" spans="26:26">
      <c r="Z499321" s="5"/>
    </row>
    <row r="499322" spans="26:26">
      <c r="Z499322" s="5"/>
    </row>
    <row r="499323" spans="26:26">
      <c r="Z499323" s="5"/>
    </row>
    <row r="499324" spans="26:26">
      <c r="Z499324" s="5"/>
    </row>
    <row r="499325" spans="26:26">
      <c r="Z499325" s="5"/>
    </row>
    <row r="499326" spans="26:26">
      <c r="Z499326" s="5"/>
    </row>
    <row r="499327" spans="26:26">
      <c r="Z499327" s="5"/>
    </row>
    <row r="499328" spans="26:26">
      <c r="Z499328" s="5"/>
    </row>
    <row r="499329" spans="26:26">
      <c r="Z499329" s="5"/>
    </row>
    <row r="499330" spans="26:26">
      <c r="Z499330" s="5"/>
    </row>
    <row r="499331" spans="26:26">
      <c r="Z499331" s="5"/>
    </row>
    <row r="499332" spans="26:26">
      <c r="Z499332" s="5"/>
    </row>
    <row r="499333" spans="26:26">
      <c r="Z499333" s="5"/>
    </row>
    <row r="499334" spans="26:26">
      <c r="Z499334" s="5"/>
    </row>
    <row r="499335" spans="26:26">
      <c r="Z499335" s="5"/>
    </row>
    <row r="499336" spans="26:26">
      <c r="Z499336" s="5"/>
    </row>
    <row r="499337" spans="26:26">
      <c r="Z499337" s="5"/>
    </row>
    <row r="499338" spans="26:26">
      <c r="Z499338" s="5"/>
    </row>
    <row r="499339" spans="26:26">
      <c r="Z499339" s="5"/>
    </row>
    <row r="499340" spans="26:26">
      <c r="Z499340" s="5"/>
    </row>
    <row r="499341" spans="26:26">
      <c r="Z499341" s="5"/>
    </row>
    <row r="499342" spans="26:26">
      <c r="Z499342" s="5"/>
    </row>
    <row r="499343" spans="26:26">
      <c r="Z499343" s="5"/>
    </row>
    <row r="499344" spans="26:26">
      <c r="Z499344" s="5"/>
    </row>
    <row r="499345" spans="26:26">
      <c r="Z499345" s="5"/>
    </row>
    <row r="499346" spans="26:26">
      <c r="Z499346" s="5"/>
    </row>
    <row r="499347" spans="26:26">
      <c r="Z499347" s="5"/>
    </row>
    <row r="499348" spans="26:26">
      <c r="Z499348" s="5"/>
    </row>
    <row r="499349" spans="26:26">
      <c r="Z499349" s="5"/>
    </row>
    <row r="499350" spans="26:26">
      <c r="Z499350" s="5"/>
    </row>
    <row r="499351" spans="26:26">
      <c r="Z499351" s="5"/>
    </row>
    <row r="499352" spans="26:26">
      <c r="Z499352" s="5"/>
    </row>
    <row r="499353" spans="26:26">
      <c r="Z499353" s="5"/>
    </row>
    <row r="499354" spans="26:26">
      <c r="Z499354" s="5"/>
    </row>
    <row r="499355" spans="26:26">
      <c r="Z499355" s="5"/>
    </row>
    <row r="499356" spans="26:26">
      <c r="Z499356" s="5"/>
    </row>
    <row r="499357" spans="26:26">
      <c r="Z499357" s="5"/>
    </row>
    <row r="499358" spans="26:26">
      <c r="Z499358" s="5"/>
    </row>
    <row r="499359" spans="26:26">
      <c r="Z499359" s="5"/>
    </row>
    <row r="499360" spans="26:26">
      <c r="Z499360" s="5"/>
    </row>
    <row r="499361" spans="26:26">
      <c r="Z499361" s="5"/>
    </row>
    <row r="499362" spans="26:26">
      <c r="Z499362" s="5"/>
    </row>
    <row r="499363" spans="26:26">
      <c r="Z499363" s="5"/>
    </row>
    <row r="499364" spans="26:26">
      <c r="Z499364" s="5"/>
    </row>
    <row r="499365" spans="26:26">
      <c r="Z499365" s="5"/>
    </row>
    <row r="499366" spans="26:26">
      <c r="Z499366" s="5"/>
    </row>
    <row r="499367" spans="26:26">
      <c r="Z499367" s="5"/>
    </row>
    <row r="499368" spans="26:26">
      <c r="Z499368" s="5"/>
    </row>
    <row r="499369" spans="26:26">
      <c r="Z499369" s="5"/>
    </row>
    <row r="499370" spans="26:26">
      <c r="Z499370" s="5"/>
    </row>
    <row r="499371" spans="26:26">
      <c r="Z499371" s="5"/>
    </row>
    <row r="499372" spans="26:26">
      <c r="Z499372" s="5"/>
    </row>
    <row r="499373" spans="26:26">
      <c r="Z499373" s="5"/>
    </row>
    <row r="499374" spans="26:26">
      <c r="Z499374" s="5"/>
    </row>
    <row r="499375" spans="26:26">
      <c r="Z499375" s="5"/>
    </row>
    <row r="499376" spans="26:26">
      <c r="Z499376" s="5"/>
    </row>
    <row r="499377" spans="26:26">
      <c r="Z499377" s="5"/>
    </row>
    <row r="499378" spans="26:26">
      <c r="Z499378" s="5"/>
    </row>
    <row r="499379" spans="26:26">
      <c r="Z499379" s="5"/>
    </row>
    <row r="499380" spans="26:26">
      <c r="Z499380" s="5"/>
    </row>
    <row r="499381" spans="26:26">
      <c r="Z499381" s="5"/>
    </row>
    <row r="499382" spans="26:26">
      <c r="Z499382" s="5"/>
    </row>
    <row r="499383" spans="26:26">
      <c r="Z499383" s="5"/>
    </row>
    <row r="499384" spans="26:26">
      <c r="Z499384" s="5"/>
    </row>
    <row r="499385" spans="26:26">
      <c r="Z499385" s="5"/>
    </row>
    <row r="499386" spans="26:26">
      <c r="Z499386" s="5"/>
    </row>
    <row r="499387" spans="26:26">
      <c r="Z499387" s="5"/>
    </row>
    <row r="499388" spans="26:26">
      <c r="Z499388" s="5"/>
    </row>
    <row r="499389" spans="26:26">
      <c r="Z499389" s="5"/>
    </row>
    <row r="499390" spans="26:26">
      <c r="Z499390" s="5"/>
    </row>
    <row r="499391" spans="26:26">
      <c r="Z499391" s="5"/>
    </row>
    <row r="499392" spans="26:26">
      <c r="Z499392" s="5"/>
    </row>
    <row r="499393" spans="26:26">
      <c r="Z499393" s="5"/>
    </row>
    <row r="499394" spans="26:26">
      <c r="Z499394" s="5"/>
    </row>
    <row r="499395" spans="26:26">
      <c r="Z499395" s="5"/>
    </row>
    <row r="499396" spans="26:26">
      <c r="Z499396" s="5"/>
    </row>
    <row r="499397" spans="26:26">
      <c r="Z499397" s="5"/>
    </row>
    <row r="499398" spans="26:26">
      <c r="Z499398" s="5"/>
    </row>
    <row r="499399" spans="26:26">
      <c r="Z499399" s="5"/>
    </row>
    <row r="499400" spans="26:26">
      <c r="Z499400" s="5"/>
    </row>
    <row r="499401" spans="26:26">
      <c r="Z499401" s="5"/>
    </row>
    <row r="499402" spans="26:26">
      <c r="Z499402" s="5"/>
    </row>
    <row r="499403" spans="26:26">
      <c r="Z499403" s="5"/>
    </row>
    <row r="499404" spans="26:26">
      <c r="Z499404" s="5"/>
    </row>
    <row r="499405" spans="26:26">
      <c r="Z499405" s="5"/>
    </row>
    <row r="499406" spans="26:26">
      <c r="Z499406" s="5"/>
    </row>
    <row r="499407" spans="26:26">
      <c r="Z499407" s="5"/>
    </row>
    <row r="499408" spans="26:26">
      <c r="Z499408" s="5"/>
    </row>
    <row r="499409" spans="26:26">
      <c r="Z499409" s="5"/>
    </row>
    <row r="499410" spans="26:26">
      <c r="Z499410" s="5"/>
    </row>
    <row r="499411" spans="26:26">
      <c r="Z499411" s="5"/>
    </row>
    <row r="499412" spans="26:26">
      <c r="Z499412" s="5"/>
    </row>
    <row r="499413" spans="26:26">
      <c r="Z499413" s="5"/>
    </row>
    <row r="499414" spans="26:26">
      <c r="Z499414" s="5"/>
    </row>
    <row r="499415" spans="26:26">
      <c r="Z499415" s="5"/>
    </row>
    <row r="499416" spans="26:26">
      <c r="Z499416" s="5"/>
    </row>
    <row r="499417" spans="26:26">
      <c r="Z499417" s="5"/>
    </row>
    <row r="499418" spans="26:26">
      <c r="Z499418" s="5"/>
    </row>
    <row r="499419" spans="26:26">
      <c r="Z499419" s="5"/>
    </row>
    <row r="499420" spans="26:26">
      <c r="Z499420" s="5"/>
    </row>
    <row r="499421" spans="26:26">
      <c r="Z499421" s="5"/>
    </row>
    <row r="499422" spans="26:26">
      <c r="Z499422" s="5"/>
    </row>
    <row r="499423" spans="26:26">
      <c r="Z499423" s="5"/>
    </row>
    <row r="499424" spans="26:26">
      <c r="Z499424" s="5"/>
    </row>
    <row r="499425" spans="26:26">
      <c r="Z499425" s="5"/>
    </row>
    <row r="499426" spans="26:26">
      <c r="Z499426" s="5"/>
    </row>
    <row r="499427" spans="26:26">
      <c r="Z499427" s="5"/>
    </row>
    <row r="499428" spans="26:26">
      <c r="Z499428" s="5"/>
    </row>
    <row r="499429" spans="26:26">
      <c r="Z499429" s="5"/>
    </row>
    <row r="499430" spans="26:26">
      <c r="Z499430" s="5"/>
    </row>
    <row r="499431" spans="26:26">
      <c r="Z499431" s="5"/>
    </row>
    <row r="499432" spans="26:26">
      <c r="Z499432" s="5"/>
    </row>
    <row r="499433" spans="26:26">
      <c r="Z499433" s="5"/>
    </row>
    <row r="499434" spans="26:26">
      <c r="Z499434" s="5"/>
    </row>
    <row r="499435" spans="26:26">
      <c r="Z499435" s="5"/>
    </row>
    <row r="499436" spans="26:26">
      <c r="Z499436" s="5"/>
    </row>
    <row r="499437" spans="26:26">
      <c r="Z499437" s="5"/>
    </row>
    <row r="499438" spans="26:26">
      <c r="Z499438" s="5"/>
    </row>
    <row r="499439" spans="26:26">
      <c r="Z499439" s="5"/>
    </row>
    <row r="499440" spans="26:26">
      <c r="Z499440" s="5"/>
    </row>
    <row r="499441" spans="26:26">
      <c r="Z499441" s="5"/>
    </row>
    <row r="499442" spans="26:26">
      <c r="Z499442" s="5"/>
    </row>
    <row r="499443" spans="26:26">
      <c r="Z499443" s="5"/>
    </row>
    <row r="499444" spans="26:26">
      <c r="Z499444" s="5"/>
    </row>
    <row r="499445" spans="26:26">
      <c r="Z499445" s="5"/>
    </row>
    <row r="499446" spans="26:26">
      <c r="Z499446" s="5"/>
    </row>
    <row r="499447" spans="26:26">
      <c r="Z499447" s="5"/>
    </row>
    <row r="499448" spans="26:26">
      <c r="Z499448" s="5"/>
    </row>
    <row r="499449" spans="26:26">
      <c r="Z499449" s="5"/>
    </row>
    <row r="499450" spans="26:26">
      <c r="Z499450" s="5"/>
    </row>
    <row r="499451" spans="26:26">
      <c r="Z499451" s="5"/>
    </row>
    <row r="499452" spans="26:26">
      <c r="Z499452" s="5"/>
    </row>
    <row r="499453" spans="26:26">
      <c r="Z499453" s="5"/>
    </row>
    <row r="499454" spans="26:26">
      <c r="Z499454" s="5"/>
    </row>
    <row r="499455" spans="26:26">
      <c r="Z499455" s="5"/>
    </row>
    <row r="499456" spans="26:26">
      <c r="Z499456" s="5"/>
    </row>
    <row r="499457" spans="26:26">
      <c r="Z499457" s="5"/>
    </row>
    <row r="499458" spans="26:26">
      <c r="Z499458" s="5"/>
    </row>
    <row r="499459" spans="26:26">
      <c r="Z499459" s="5"/>
    </row>
    <row r="499460" spans="26:26">
      <c r="Z499460" s="5"/>
    </row>
    <row r="499461" spans="26:26">
      <c r="Z499461" s="5"/>
    </row>
    <row r="499462" spans="26:26">
      <c r="Z499462" s="5"/>
    </row>
    <row r="499463" spans="26:26">
      <c r="Z499463" s="5"/>
    </row>
    <row r="499464" spans="26:26">
      <c r="Z499464" s="5"/>
    </row>
    <row r="499465" spans="26:26">
      <c r="Z499465" s="5"/>
    </row>
    <row r="499466" spans="26:26">
      <c r="Z499466" s="5"/>
    </row>
    <row r="499467" spans="26:26">
      <c r="Z499467" s="5"/>
    </row>
    <row r="499468" spans="26:26">
      <c r="Z499468" s="5"/>
    </row>
    <row r="499469" spans="26:26">
      <c r="Z499469" s="5"/>
    </row>
    <row r="499470" spans="26:26">
      <c r="Z499470" s="5"/>
    </row>
    <row r="499471" spans="26:26">
      <c r="Z499471" s="5"/>
    </row>
    <row r="499472" spans="26:26">
      <c r="Z499472" s="5"/>
    </row>
    <row r="499473" spans="26:26">
      <c r="Z499473" s="5"/>
    </row>
    <row r="499474" spans="26:26">
      <c r="Z499474" s="5"/>
    </row>
    <row r="499475" spans="26:26">
      <c r="Z499475" s="5"/>
    </row>
    <row r="499476" spans="26:26">
      <c r="Z499476" s="5"/>
    </row>
    <row r="499477" spans="26:26">
      <c r="Z499477" s="5"/>
    </row>
    <row r="499478" spans="26:26">
      <c r="Z499478" s="5"/>
    </row>
    <row r="499479" spans="26:26">
      <c r="Z499479" s="5"/>
    </row>
    <row r="499480" spans="26:26">
      <c r="Z499480" s="5"/>
    </row>
    <row r="499481" spans="26:26">
      <c r="Z499481" s="5"/>
    </row>
    <row r="499482" spans="26:26">
      <c r="Z499482" s="5"/>
    </row>
    <row r="499483" spans="26:26">
      <c r="Z499483" s="5"/>
    </row>
    <row r="499484" spans="26:26">
      <c r="Z499484" s="5"/>
    </row>
    <row r="499485" spans="26:26">
      <c r="Z499485" s="5"/>
    </row>
    <row r="499486" spans="26:26">
      <c r="Z499486" s="5"/>
    </row>
    <row r="499487" spans="26:26">
      <c r="Z499487" s="5"/>
    </row>
    <row r="499488" spans="26:26">
      <c r="Z499488" s="5"/>
    </row>
    <row r="499489" spans="26:26">
      <c r="Z499489" s="5"/>
    </row>
    <row r="499490" spans="26:26">
      <c r="Z499490" s="5"/>
    </row>
    <row r="499491" spans="26:26">
      <c r="Z499491" s="5"/>
    </row>
    <row r="499492" spans="26:26">
      <c r="Z499492" s="5"/>
    </row>
    <row r="499493" spans="26:26">
      <c r="Z499493" s="5"/>
    </row>
    <row r="499494" spans="26:26">
      <c r="Z499494" s="5"/>
    </row>
    <row r="499495" spans="26:26">
      <c r="Z499495" s="5"/>
    </row>
    <row r="499496" spans="26:26">
      <c r="Z499496" s="5"/>
    </row>
    <row r="499497" spans="26:26">
      <c r="Z499497" s="5"/>
    </row>
    <row r="499498" spans="26:26">
      <c r="Z499498" s="5"/>
    </row>
    <row r="499499" spans="26:26">
      <c r="Z499499" s="5"/>
    </row>
    <row r="499500" spans="26:26">
      <c r="Z499500" s="5"/>
    </row>
    <row r="499501" spans="26:26">
      <c r="Z499501" s="5"/>
    </row>
    <row r="499502" spans="26:26">
      <c r="Z499502" s="5"/>
    </row>
    <row r="499503" spans="26:26">
      <c r="Z499503" s="5"/>
    </row>
    <row r="499504" spans="26:26">
      <c r="Z499504" s="5"/>
    </row>
    <row r="499505" spans="26:26">
      <c r="Z499505" s="5"/>
    </row>
    <row r="499506" spans="26:26">
      <c r="Z499506" s="5"/>
    </row>
    <row r="499507" spans="26:26">
      <c r="Z499507" s="5"/>
    </row>
    <row r="499508" spans="26:26">
      <c r="Z499508" s="5"/>
    </row>
    <row r="499509" spans="26:26">
      <c r="Z499509" s="5"/>
    </row>
    <row r="499510" spans="26:26">
      <c r="Z499510" s="5"/>
    </row>
    <row r="499511" spans="26:26">
      <c r="Z499511" s="5"/>
    </row>
    <row r="499512" spans="26:26">
      <c r="Z499512" s="5"/>
    </row>
    <row r="499513" spans="26:26">
      <c r="Z499513" s="5"/>
    </row>
    <row r="499514" spans="26:26">
      <c r="Z499514" s="5"/>
    </row>
    <row r="499515" spans="26:26">
      <c r="Z499515" s="5"/>
    </row>
    <row r="499516" spans="26:26">
      <c r="Z499516" s="5"/>
    </row>
    <row r="499517" spans="26:26">
      <c r="Z499517" s="5"/>
    </row>
    <row r="499518" spans="26:26">
      <c r="Z499518" s="5"/>
    </row>
    <row r="499519" spans="26:26">
      <c r="Z499519" s="5"/>
    </row>
    <row r="499520" spans="26:26">
      <c r="Z499520" s="5"/>
    </row>
    <row r="499521" spans="26:26">
      <c r="Z499521" s="5"/>
    </row>
    <row r="499522" spans="26:26">
      <c r="Z499522" s="5"/>
    </row>
    <row r="499523" spans="26:26">
      <c r="Z499523" s="5"/>
    </row>
    <row r="499524" spans="26:26">
      <c r="Z499524" s="5"/>
    </row>
    <row r="499525" spans="26:26">
      <c r="Z499525" s="5"/>
    </row>
    <row r="499526" spans="26:26">
      <c r="Z499526" s="5"/>
    </row>
    <row r="499527" spans="26:26">
      <c r="Z499527" s="5"/>
    </row>
    <row r="499528" spans="26:26">
      <c r="Z499528" s="5"/>
    </row>
    <row r="499529" spans="26:26">
      <c r="Z499529" s="5"/>
    </row>
    <row r="499530" spans="26:26">
      <c r="Z499530" s="5"/>
    </row>
    <row r="499531" spans="26:26">
      <c r="Z499531" s="5"/>
    </row>
    <row r="499532" spans="26:26">
      <c r="Z499532" s="5"/>
    </row>
    <row r="499533" spans="26:26">
      <c r="Z499533" s="5"/>
    </row>
    <row r="499534" spans="26:26">
      <c r="Z499534" s="5"/>
    </row>
    <row r="499535" spans="26:26">
      <c r="Z499535" s="5"/>
    </row>
    <row r="499536" spans="26:26">
      <c r="Z499536" s="5"/>
    </row>
    <row r="499537" spans="26:26">
      <c r="Z499537" s="5"/>
    </row>
    <row r="499538" spans="26:26">
      <c r="Z499538" s="5"/>
    </row>
    <row r="499539" spans="26:26">
      <c r="Z499539" s="5"/>
    </row>
    <row r="499540" spans="26:26">
      <c r="Z499540" s="5"/>
    </row>
    <row r="499541" spans="26:26">
      <c r="Z499541" s="5"/>
    </row>
    <row r="499542" spans="26:26">
      <c r="Z499542" s="5"/>
    </row>
    <row r="499543" spans="26:26">
      <c r="Z499543" s="5"/>
    </row>
    <row r="499544" spans="26:26">
      <c r="Z499544" s="5"/>
    </row>
    <row r="499545" spans="26:26">
      <c r="Z499545" s="5"/>
    </row>
    <row r="499546" spans="26:26">
      <c r="Z499546" s="5"/>
    </row>
    <row r="499547" spans="26:26">
      <c r="Z499547" s="5"/>
    </row>
    <row r="499548" spans="26:26">
      <c r="Z499548" s="5"/>
    </row>
    <row r="499549" spans="26:26">
      <c r="Z499549" s="5"/>
    </row>
    <row r="499550" spans="26:26">
      <c r="Z499550" s="5"/>
    </row>
    <row r="499551" spans="26:26">
      <c r="Z499551" s="5"/>
    </row>
    <row r="499552" spans="26:26">
      <c r="Z499552" s="5"/>
    </row>
    <row r="499553" spans="26:26">
      <c r="Z499553" s="5"/>
    </row>
    <row r="499554" spans="26:26">
      <c r="Z499554" s="5"/>
    </row>
    <row r="499555" spans="26:26">
      <c r="Z499555" s="5"/>
    </row>
    <row r="499556" spans="26:26">
      <c r="Z499556" s="5"/>
    </row>
    <row r="499557" spans="26:26">
      <c r="Z499557" s="5"/>
    </row>
    <row r="499558" spans="26:26">
      <c r="Z499558" s="5"/>
    </row>
    <row r="499559" spans="26:26">
      <c r="Z499559" s="5"/>
    </row>
    <row r="499560" spans="26:26">
      <c r="Z499560" s="5"/>
    </row>
    <row r="499561" spans="26:26">
      <c r="Z499561" s="5"/>
    </row>
    <row r="499562" spans="26:26">
      <c r="Z499562" s="5"/>
    </row>
    <row r="499563" spans="26:26">
      <c r="Z499563" s="5"/>
    </row>
    <row r="499564" spans="26:26">
      <c r="Z499564" s="5"/>
    </row>
    <row r="499565" spans="26:26">
      <c r="Z499565" s="5"/>
    </row>
    <row r="499566" spans="26:26">
      <c r="Z499566" s="5"/>
    </row>
    <row r="499567" spans="26:26">
      <c r="Z499567" s="5"/>
    </row>
    <row r="499568" spans="26:26">
      <c r="Z499568" s="5"/>
    </row>
    <row r="499569" spans="26:26">
      <c r="Z499569" s="5"/>
    </row>
    <row r="499570" spans="26:26">
      <c r="Z499570" s="5"/>
    </row>
    <row r="499571" spans="26:26">
      <c r="Z499571" s="5"/>
    </row>
    <row r="499572" spans="26:26">
      <c r="Z499572" s="5"/>
    </row>
    <row r="499573" spans="26:26">
      <c r="Z499573" s="5"/>
    </row>
    <row r="499574" spans="26:26">
      <c r="Z499574" s="5"/>
    </row>
    <row r="499575" spans="26:26">
      <c r="Z499575" s="5"/>
    </row>
    <row r="499576" spans="26:26">
      <c r="Z499576" s="5"/>
    </row>
    <row r="499577" spans="26:26">
      <c r="Z499577" s="5"/>
    </row>
    <row r="499578" spans="26:26">
      <c r="Z499578" s="5"/>
    </row>
    <row r="499579" spans="26:26">
      <c r="Z499579" s="5"/>
    </row>
    <row r="499580" spans="26:26">
      <c r="Z499580" s="5"/>
    </row>
    <row r="499581" spans="26:26">
      <c r="Z499581" s="5"/>
    </row>
    <row r="499582" spans="26:26">
      <c r="Z499582" s="5"/>
    </row>
    <row r="499583" spans="26:26">
      <c r="Z499583" s="5"/>
    </row>
    <row r="499584" spans="26:26">
      <c r="Z499584" s="5"/>
    </row>
    <row r="499585" spans="26:26">
      <c r="Z499585" s="5"/>
    </row>
    <row r="499586" spans="26:26">
      <c r="Z499586" s="5"/>
    </row>
    <row r="499587" spans="26:26">
      <c r="Z499587" s="5"/>
    </row>
    <row r="499588" spans="26:26">
      <c r="Z499588" s="5"/>
    </row>
    <row r="499589" spans="26:26">
      <c r="Z499589" s="5"/>
    </row>
    <row r="499590" spans="26:26">
      <c r="Z499590" s="5"/>
    </row>
    <row r="499591" spans="26:26">
      <c r="Z499591" s="5"/>
    </row>
    <row r="499592" spans="26:26">
      <c r="Z499592" s="5"/>
    </row>
    <row r="499593" spans="26:26">
      <c r="Z499593" s="5"/>
    </row>
    <row r="499594" spans="26:26">
      <c r="Z499594" s="5"/>
    </row>
    <row r="499595" spans="26:26">
      <c r="Z499595" s="5"/>
    </row>
    <row r="499596" spans="26:26">
      <c r="Z499596" s="5"/>
    </row>
    <row r="499597" spans="26:26">
      <c r="Z499597" s="5"/>
    </row>
    <row r="499598" spans="26:26">
      <c r="Z499598" s="5"/>
    </row>
    <row r="499599" spans="26:26">
      <c r="Z499599" s="5"/>
    </row>
    <row r="499600" spans="26:26">
      <c r="Z499600" s="5"/>
    </row>
    <row r="499601" spans="26:26">
      <c r="Z499601" s="5"/>
    </row>
    <row r="499602" spans="26:26">
      <c r="Z499602" s="5"/>
    </row>
    <row r="499603" spans="26:26">
      <c r="Z499603" s="5"/>
    </row>
    <row r="499604" spans="26:26">
      <c r="Z499604" s="5"/>
    </row>
    <row r="499605" spans="26:26">
      <c r="Z499605" s="5"/>
    </row>
    <row r="499606" spans="26:26">
      <c r="Z499606" s="5"/>
    </row>
    <row r="499607" spans="26:26">
      <c r="Z499607" s="5"/>
    </row>
    <row r="499608" spans="26:26">
      <c r="Z499608" s="5"/>
    </row>
    <row r="499609" spans="26:26">
      <c r="Z499609" s="5"/>
    </row>
    <row r="499610" spans="26:26">
      <c r="Z499610" s="5"/>
    </row>
    <row r="499611" spans="26:26">
      <c r="Z499611" s="5"/>
    </row>
    <row r="499612" spans="26:26">
      <c r="Z499612" s="5"/>
    </row>
    <row r="499613" spans="26:26">
      <c r="Z499613" s="5"/>
    </row>
    <row r="499614" spans="26:26">
      <c r="Z499614" s="5"/>
    </row>
    <row r="499615" spans="26:26">
      <c r="Z499615" s="5"/>
    </row>
    <row r="499616" spans="26:26">
      <c r="Z499616" s="5"/>
    </row>
    <row r="499617" spans="26:26">
      <c r="Z499617" s="5"/>
    </row>
    <row r="499618" spans="26:26">
      <c r="Z499618" s="5"/>
    </row>
    <row r="499619" spans="26:26">
      <c r="Z499619" s="5"/>
    </row>
    <row r="499620" spans="26:26">
      <c r="Z499620" s="5"/>
    </row>
    <row r="499621" spans="26:26">
      <c r="Z499621" s="5"/>
    </row>
    <row r="499622" spans="26:26">
      <c r="Z499622" s="5"/>
    </row>
    <row r="499623" spans="26:26">
      <c r="Z499623" s="5"/>
    </row>
    <row r="499624" spans="26:26">
      <c r="Z499624" s="5"/>
    </row>
    <row r="499625" spans="26:26">
      <c r="Z499625" s="5"/>
    </row>
    <row r="499626" spans="26:26">
      <c r="Z499626" s="5"/>
    </row>
    <row r="499627" spans="26:26">
      <c r="Z499627" s="5"/>
    </row>
    <row r="499628" spans="26:26">
      <c r="Z499628" s="5"/>
    </row>
    <row r="499629" spans="26:26">
      <c r="Z499629" s="5"/>
    </row>
    <row r="499630" spans="26:26">
      <c r="Z499630" s="5"/>
    </row>
    <row r="499631" spans="26:26">
      <c r="Z499631" s="5"/>
    </row>
    <row r="499632" spans="26:26">
      <c r="Z499632" s="5"/>
    </row>
    <row r="499633" spans="26:26">
      <c r="Z499633" s="5"/>
    </row>
    <row r="499634" spans="26:26">
      <c r="Z499634" s="5"/>
    </row>
    <row r="499635" spans="26:26">
      <c r="Z499635" s="5"/>
    </row>
    <row r="499636" spans="26:26">
      <c r="Z499636" s="5"/>
    </row>
    <row r="499637" spans="26:26">
      <c r="Z499637" s="5"/>
    </row>
    <row r="499638" spans="26:26">
      <c r="Z499638" s="5"/>
    </row>
    <row r="499639" spans="26:26">
      <c r="Z499639" s="5"/>
    </row>
    <row r="499640" spans="26:26">
      <c r="Z499640" s="5"/>
    </row>
    <row r="499641" spans="26:26">
      <c r="Z499641" s="5"/>
    </row>
    <row r="499642" spans="26:26">
      <c r="Z499642" s="5"/>
    </row>
    <row r="499643" spans="26:26">
      <c r="Z499643" s="5"/>
    </row>
    <row r="499644" spans="26:26">
      <c r="Z499644" s="5"/>
    </row>
    <row r="499645" spans="26:26">
      <c r="Z499645" s="5"/>
    </row>
    <row r="499646" spans="26:26">
      <c r="Z499646" s="5"/>
    </row>
    <row r="499647" spans="26:26">
      <c r="Z499647" s="5"/>
    </row>
    <row r="499648" spans="26:26">
      <c r="Z499648" s="5"/>
    </row>
    <row r="499649" spans="26:26">
      <c r="Z499649" s="5"/>
    </row>
    <row r="499650" spans="26:26">
      <c r="Z499650" s="5"/>
    </row>
    <row r="499651" spans="26:26">
      <c r="Z499651" s="5"/>
    </row>
    <row r="499652" spans="26:26">
      <c r="Z499652" s="5"/>
    </row>
    <row r="499653" spans="26:26">
      <c r="Z499653" s="5"/>
    </row>
    <row r="499654" spans="26:26">
      <c r="Z499654" s="5"/>
    </row>
    <row r="499655" spans="26:26">
      <c r="Z499655" s="5"/>
    </row>
    <row r="499656" spans="26:26">
      <c r="Z499656" s="5"/>
    </row>
    <row r="499657" spans="26:26">
      <c r="Z499657" s="5"/>
    </row>
    <row r="499658" spans="26:26">
      <c r="Z499658" s="5"/>
    </row>
    <row r="499659" spans="26:26">
      <c r="Z499659" s="5"/>
    </row>
    <row r="499660" spans="26:26">
      <c r="Z499660" s="5"/>
    </row>
    <row r="499661" spans="26:26">
      <c r="Z499661" s="5"/>
    </row>
    <row r="499662" spans="26:26">
      <c r="Z499662" s="5"/>
    </row>
    <row r="499663" spans="26:26">
      <c r="Z499663" s="5"/>
    </row>
    <row r="499664" spans="26:26">
      <c r="Z499664" s="5"/>
    </row>
    <row r="499665" spans="26:26">
      <c r="Z499665" s="5"/>
    </row>
    <row r="499666" spans="26:26">
      <c r="Z499666" s="5"/>
    </row>
    <row r="499667" spans="26:26">
      <c r="Z499667" s="5"/>
    </row>
    <row r="499668" spans="26:26">
      <c r="Z499668" s="5"/>
    </row>
    <row r="499669" spans="26:26">
      <c r="Z499669" s="5"/>
    </row>
    <row r="499670" spans="26:26">
      <c r="Z499670" s="5"/>
    </row>
    <row r="499671" spans="26:26">
      <c r="Z499671" s="5"/>
    </row>
    <row r="499672" spans="26:26">
      <c r="Z499672" s="5"/>
    </row>
    <row r="499673" spans="26:26">
      <c r="Z499673" s="5"/>
    </row>
    <row r="499674" spans="26:26">
      <c r="Z499674" s="5"/>
    </row>
    <row r="499675" spans="26:26">
      <c r="Z499675" s="5"/>
    </row>
    <row r="499676" spans="26:26">
      <c r="Z499676" s="5"/>
    </row>
    <row r="499677" spans="26:26">
      <c r="Z499677" s="5"/>
    </row>
    <row r="499678" spans="26:26">
      <c r="Z499678" s="5"/>
    </row>
    <row r="499679" spans="26:26">
      <c r="Z499679" s="5"/>
    </row>
    <row r="499680" spans="26:26">
      <c r="Z499680" s="5"/>
    </row>
    <row r="499681" spans="26:26">
      <c r="Z499681" s="5"/>
    </row>
    <row r="499682" spans="26:26">
      <c r="Z499682" s="5"/>
    </row>
    <row r="499683" spans="26:26">
      <c r="Z499683" s="5"/>
    </row>
    <row r="499684" spans="26:26">
      <c r="Z499684" s="5"/>
    </row>
    <row r="499685" spans="26:26">
      <c r="Z499685" s="5"/>
    </row>
    <row r="499686" spans="26:26">
      <c r="Z499686" s="5"/>
    </row>
    <row r="499687" spans="26:26">
      <c r="Z499687" s="5"/>
    </row>
    <row r="499688" spans="26:26">
      <c r="Z499688" s="5"/>
    </row>
    <row r="499689" spans="26:26">
      <c r="Z499689" s="5"/>
    </row>
    <row r="499690" spans="26:26">
      <c r="Z499690" s="5"/>
    </row>
    <row r="499691" spans="26:26">
      <c r="Z499691" s="5"/>
    </row>
    <row r="499692" spans="26:26">
      <c r="Z499692" s="5"/>
    </row>
    <row r="499693" spans="26:26">
      <c r="Z499693" s="5"/>
    </row>
    <row r="499694" spans="26:26">
      <c r="Z499694" s="5"/>
    </row>
    <row r="499695" spans="26:26">
      <c r="Z499695" s="5"/>
    </row>
    <row r="499696" spans="26:26">
      <c r="Z499696" s="5"/>
    </row>
    <row r="499697" spans="26:26">
      <c r="Z499697" s="5"/>
    </row>
    <row r="499698" spans="26:26">
      <c r="Z499698" s="5"/>
    </row>
    <row r="499699" spans="26:26">
      <c r="Z499699" s="5"/>
    </row>
    <row r="499700" spans="26:26">
      <c r="Z499700" s="5"/>
    </row>
    <row r="499701" spans="26:26">
      <c r="Z499701" s="5"/>
    </row>
    <row r="499702" spans="26:26">
      <c r="Z499702" s="5"/>
    </row>
    <row r="499703" spans="26:26">
      <c r="Z499703" s="5"/>
    </row>
    <row r="499704" spans="26:26">
      <c r="Z499704" s="5"/>
    </row>
    <row r="499705" spans="26:26">
      <c r="Z499705" s="5"/>
    </row>
    <row r="499706" spans="26:26">
      <c r="Z499706" s="5"/>
    </row>
    <row r="499707" spans="26:26">
      <c r="Z499707" s="5"/>
    </row>
    <row r="499708" spans="26:26">
      <c r="Z499708" s="5"/>
    </row>
    <row r="499709" spans="26:26">
      <c r="Z499709" s="5"/>
    </row>
    <row r="499710" spans="26:26">
      <c r="Z499710" s="5"/>
    </row>
    <row r="499711" spans="26:26">
      <c r="Z499711" s="5"/>
    </row>
    <row r="499712" spans="26:26">
      <c r="Z499712" s="5"/>
    </row>
    <row r="499713" spans="26:26">
      <c r="Z499713" s="5"/>
    </row>
    <row r="499714" spans="26:26">
      <c r="Z499714" s="5"/>
    </row>
    <row r="499715" spans="26:26">
      <c r="Z499715" s="5"/>
    </row>
    <row r="499716" spans="26:26">
      <c r="Z499716" s="5"/>
    </row>
    <row r="499717" spans="26:26">
      <c r="Z499717" s="5"/>
    </row>
    <row r="499718" spans="26:26">
      <c r="Z499718" s="5"/>
    </row>
    <row r="499719" spans="26:26">
      <c r="Z499719" s="5"/>
    </row>
    <row r="499720" spans="26:26">
      <c r="Z499720" s="5"/>
    </row>
    <row r="499721" spans="26:26">
      <c r="Z499721" s="5"/>
    </row>
    <row r="499722" spans="26:26">
      <c r="Z499722" s="5"/>
    </row>
    <row r="499723" spans="26:26">
      <c r="Z499723" s="5"/>
    </row>
    <row r="499724" spans="26:26">
      <c r="Z499724" s="5"/>
    </row>
    <row r="499725" spans="26:26">
      <c r="Z499725" s="5"/>
    </row>
    <row r="499726" spans="26:26">
      <c r="Z499726" s="5"/>
    </row>
    <row r="499727" spans="26:26">
      <c r="Z499727" s="5"/>
    </row>
    <row r="499728" spans="26:26">
      <c r="Z499728" s="5"/>
    </row>
    <row r="499729" spans="26:26">
      <c r="Z499729" s="5"/>
    </row>
    <row r="499730" spans="26:26">
      <c r="Z499730" s="5"/>
    </row>
    <row r="499731" spans="26:26">
      <c r="Z499731" s="5"/>
    </row>
    <row r="499732" spans="26:26">
      <c r="Z499732" s="5"/>
    </row>
    <row r="499733" spans="26:26">
      <c r="Z499733" s="5"/>
    </row>
    <row r="499734" spans="26:26">
      <c r="Z499734" s="5"/>
    </row>
    <row r="499735" spans="26:26">
      <c r="Z499735" s="5"/>
    </row>
    <row r="499736" spans="26:26">
      <c r="Z499736" s="5"/>
    </row>
    <row r="499737" spans="26:26">
      <c r="Z499737" s="5"/>
    </row>
    <row r="499738" spans="26:26">
      <c r="Z499738" s="5"/>
    </row>
    <row r="499739" spans="26:26">
      <c r="Z499739" s="5"/>
    </row>
    <row r="499740" spans="26:26">
      <c r="Z499740" s="5"/>
    </row>
    <row r="499741" spans="26:26">
      <c r="Z499741" s="5"/>
    </row>
    <row r="499742" spans="26:26">
      <c r="Z499742" s="5"/>
    </row>
    <row r="499743" spans="26:26">
      <c r="Z499743" s="5"/>
    </row>
    <row r="499744" spans="26:26">
      <c r="Z499744" s="5"/>
    </row>
    <row r="499745" spans="26:26">
      <c r="Z499745" s="5"/>
    </row>
    <row r="499746" spans="26:26">
      <c r="Z499746" s="5"/>
    </row>
    <row r="499747" spans="26:26">
      <c r="Z499747" s="5"/>
    </row>
    <row r="499748" spans="26:26">
      <c r="Z499748" s="5"/>
    </row>
    <row r="499749" spans="26:26">
      <c r="Z499749" s="5"/>
    </row>
    <row r="499750" spans="26:26">
      <c r="Z499750" s="5"/>
    </row>
    <row r="499751" spans="26:26">
      <c r="Z499751" s="5"/>
    </row>
    <row r="499752" spans="26:26">
      <c r="Z499752" s="5"/>
    </row>
    <row r="499753" spans="26:26">
      <c r="Z499753" s="5"/>
    </row>
    <row r="499754" spans="26:26">
      <c r="Z499754" s="5"/>
    </row>
    <row r="499755" spans="26:26">
      <c r="Z499755" s="5"/>
    </row>
    <row r="499756" spans="26:26">
      <c r="Z499756" s="5"/>
    </row>
    <row r="499757" spans="26:26">
      <c r="Z499757" s="5"/>
    </row>
    <row r="499758" spans="26:26">
      <c r="Z499758" s="5"/>
    </row>
    <row r="499759" spans="26:26">
      <c r="Z499759" s="5"/>
    </row>
    <row r="499760" spans="26:26">
      <c r="Z499760" s="5"/>
    </row>
    <row r="499761" spans="26:26">
      <c r="Z499761" s="5"/>
    </row>
    <row r="499762" spans="26:26">
      <c r="Z499762" s="5"/>
    </row>
    <row r="499763" spans="26:26">
      <c r="Z499763" s="5"/>
    </row>
    <row r="499764" spans="26:26">
      <c r="Z499764" s="5"/>
    </row>
    <row r="499765" spans="26:26">
      <c r="Z499765" s="5"/>
    </row>
    <row r="499766" spans="26:26">
      <c r="Z499766" s="5"/>
    </row>
    <row r="499767" spans="26:26">
      <c r="Z499767" s="5"/>
    </row>
    <row r="499768" spans="26:26">
      <c r="Z499768" s="5"/>
    </row>
    <row r="499769" spans="26:26">
      <c r="Z499769" s="5"/>
    </row>
    <row r="499770" spans="26:26">
      <c r="Z499770" s="5"/>
    </row>
    <row r="499771" spans="26:26">
      <c r="Z499771" s="5"/>
    </row>
    <row r="499772" spans="26:26">
      <c r="Z499772" s="5"/>
    </row>
    <row r="499773" spans="26:26">
      <c r="Z499773" s="5"/>
    </row>
    <row r="499774" spans="26:26">
      <c r="Z499774" s="5"/>
    </row>
    <row r="499775" spans="26:26">
      <c r="Z499775" s="5"/>
    </row>
    <row r="499776" spans="26:26">
      <c r="Z499776" s="5"/>
    </row>
    <row r="499777" spans="26:26">
      <c r="Z499777" s="5"/>
    </row>
    <row r="499778" spans="26:26">
      <c r="Z499778" s="5"/>
    </row>
    <row r="499779" spans="26:26">
      <c r="Z499779" s="5"/>
    </row>
    <row r="499780" spans="26:26">
      <c r="Z499780" s="5"/>
    </row>
    <row r="499781" spans="26:26">
      <c r="Z499781" s="5"/>
    </row>
    <row r="499782" spans="26:26">
      <c r="Z499782" s="5"/>
    </row>
    <row r="499783" spans="26:26">
      <c r="Z499783" s="5"/>
    </row>
    <row r="499784" spans="26:26">
      <c r="Z499784" s="5"/>
    </row>
    <row r="499785" spans="26:26">
      <c r="Z499785" s="5"/>
    </row>
    <row r="499786" spans="26:26">
      <c r="Z499786" s="5"/>
    </row>
    <row r="499787" spans="26:26">
      <c r="Z499787" s="5"/>
    </row>
    <row r="499788" spans="26:26">
      <c r="Z499788" s="5"/>
    </row>
    <row r="499789" spans="26:26">
      <c r="Z499789" s="5"/>
    </row>
    <row r="499790" spans="26:26">
      <c r="Z499790" s="5"/>
    </row>
    <row r="499791" spans="26:26">
      <c r="Z499791" s="5"/>
    </row>
    <row r="499792" spans="26:26">
      <c r="Z499792" s="5"/>
    </row>
    <row r="499793" spans="26:26">
      <c r="Z499793" s="5"/>
    </row>
    <row r="499794" spans="26:26">
      <c r="Z499794" s="5"/>
    </row>
    <row r="499795" spans="26:26">
      <c r="Z499795" s="5"/>
    </row>
    <row r="499796" spans="26:26">
      <c r="Z499796" s="5"/>
    </row>
    <row r="499797" spans="26:26">
      <c r="Z499797" s="5"/>
    </row>
    <row r="499798" spans="26:26">
      <c r="Z499798" s="5"/>
    </row>
    <row r="499799" spans="26:26">
      <c r="Z499799" s="5"/>
    </row>
    <row r="499800" spans="26:26">
      <c r="Z499800" s="5"/>
    </row>
    <row r="499801" spans="26:26">
      <c r="Z499801" s="5"/>
    </row>
    <row r="499802" spans="26:26">
      <c r="Z499802" s="5"/>
    </row>
    <row r="499803" spans="26:26">
      <c r="Z499803" s="5"/>
    </row>
    <row r="499804" spans="26:26">
      <c r="Z499804" s="5"/>
    </row>
    <row r="499805" spans="26:26">
      <c r="Z499805" s="5"/>
    </row>
    <row r="499806" spans="26:26">
      <c r="Z499806" s="5"/>
    </row>
    <row r="499807" spans="26:26">
      <c r="Z499807" s="5"/>
    </row>
    <row r="499808" spans="26:26">
      <c r="Z499808" s="5"/>
    </row>
    <row r="499809" spans="26:26">
      <c r="Z499809" s="5"/>
    </row>
    <row r="499810" spans="26:26">
      <c r="Z499810" s="5"/>
    </row>
    <row r="499811" spans="26:26">
      <c r="Z499811" s="5"/>
    </row>
    <row r="499812" spans="26:26">
      <c r="Z499812" s="5"/>
    </row>
    <row r="499813" spans="26:26">
      <c r="Z499813" s="5"/>
    </row>
    <row r="499814" spans="26:26">
      <c r="Z499814" s="5"/>
    </row>
    <row r="499815" spans="26:26">
      <c r="Z499815" s="5"/>
    </row>
    <row r="499816" spans="26:26">
      <c r="Z499816" s="5"/>
    </row>
    <row r="499817" spans="26:26">
      <c r="Z499817" s="5"/>
    </row>
    <row r="499818" spans="26:26">
      <c r="Z499818" s="5"/>
    </row>
    <row r="499819" spans="26:26">
      <c r="Z499819" s="5"/>
    </row>
    <row r="499820" spans="26:26">
      <c r="Z499820" s="5"/>
    </row>
    <row r="499821" spans="26:26">
      <c r="Z499821" s="5"/>
    </row>
    <row r="499822" spans="26:26">
      <c r="Z499822" s="5"/>
    </row>
    <row r="499823" spans="26:26">
      <c r="Z499823" s="5"/>
    </row>
    <row r="499824" spans="26:26">
      <c r="Z499824" s="5"/>
    </row>
    <row r="499825" spans="26:26">
      <c r="Z499825" s="5"/>
    </row>
    <row r="499826" spans="26:26">
      <c r="Z499826" s="5"/>
    </row>
    <row r="499827" spans="26:26">
      <c r="Z499827" s="5"/>
    </row>
    <row r="499828" spans="26:26">
      <c r="Z499828" s="5"/>
    </row>
    <row r="499829" spans="26:26">
      <c r="Z499829" s="5"/>
    </row>
    <row r="499830" spans="26:26">
      <c r="Z499830" s="5"/>
    </row>
    <row r="499831" spans="26:26">
      <c r="Z499831" s="5"/>
    </row>
    <row r="499832" spans="26:26">
      <c r="Z499832" s="5"/>
    </row>
    <row r="499833" spans="26:26">
      <c r="Z499833" s="5"/>
    </row>
    <row r="499834" spans="26:26">
      <c r="Z499834" s="5"/>
    </row>
    <row r="499835" spans="26:26">
      <c r="Z499835" s="5"/>
    </row>
    <row r="499836" spans="26:26">
      <c r="Z499836" s="5"/>
    </row>
    <row r="499837" spans="26:26">
      <c r="Z499837" s="5"/>
    </row>
    <row r="499838" spans="26:26">
      <c r="Z499838" s="5"/>
    </row>
    <row r="499839" spans="26:26">
      <c r="Z499839" s="5"/>
    </row>
    <row r="499840" spans="26:26">
      <c r="Z499840" s="5"/>
    </row>
    <row r="499841" spans="26:26">
      <c r="Z499841" s="5"/>
    </row>
    <row r="499842" spans="26:26">
      <c r="Z499842" s="5"/>
    </row>
    <row r="499843" spans="26:26">
      <c r="Z499843" s="5"/>
    </row>
    <row r="499844" spans="26:26">
      <c r="Z499844" s="5"/>
    </row>
    <row r="499845" spans="26:26">
      <c r="Z499845" s="5"/>
    </row>
    <row r="499846" spans="26:26">
      <c r="Z499846" s="5"/>
    </row>
    <row r="499847" spans="26:26">
      <c r="Z499847" s="5"/>
    </row>
    <row r="499848" spans="26:26">
      <c r="Z499848" s="5"/>
    </row>
    <row r="499849" spans="26:26">
      <c r="Z499849" s="5"/>
    </row>
    <row r="499850" spans="26:26">
      <c r="Z499850" s="5"/>
    </row>
    <row r="499851" spans="26:26">
      <c r="Z499851" s="5"/>
    </row>
    <row r="499852" spans="26:26">
      <c r="Z499852" s="5"/>
    </row>
    <row r="499853" spans="26:26">
      <c r="Z499853" s="5"/>
    </row>
    <row r="499854" spans="26:26">
      <c r="Z499854" s="5"/>
    </row>
    <row r="499855" spans="26:26">
      <c r="Z499855" s="5"/>
    </row>
    <row r="499856" spans="26:26">
      <c r="Z499856" s="5"/>
    </row>
    <row r="499857" spans="26:26">
      <c r="Z499857" s="5"/>
    </row>
    <row r="499858" spans="26:26">
      <c r="Z499858" s="5"/>
    </row>
    <row r="499859" spans="26:26">
      <c r="Z499859" s="5"/>
    </row>
    <row r="499860" spans="26:26">
      <c r="Z499860" s="5"/>
    </row>
    <row r="499861" spans="26:26">
      <c r="Z499861" s="5"/>
    </row>
    <row r="499862" spans="26:26">
      <c r="Z499862" s="5"/>
    </row>
    <row r="499863" spans="26:26">
      <c r="Z499863" s="5"/>
    </row>
    <row r="499864" spans="26:26">
      <c r="Z499864" s="5"/>
    </row>
    <row r="499865" spans="26:26">
      <c r="Z499865" s="5"/>
    </row>
    <row r="499866" spans="26:26">
      <c r="Z499866" s="5"/>
    </row>
    <row r="499867" spans="26:26">
      <c r="Z499867" s="5"/>
    </row>
    <row r="499868" spans="26:26">
      <c r="Z499868" s="5"/>
    </row>
    <row r="499869" spans="26:26">
      <c r="Z499869" s="5"/>
    </row>
    <row r="499870" spans="26:26">
      <c r="Z499870" s="5"/>
    </row>
    <row r="499871" spans="26:26">
      <c r="Z499871" s="5"/>
    </row>
    <row r="499872" spans="26:26">
      <c r="Z499872" s="5"/>
    </row>
    <row r="499873" spans="26:26">
      <c r="Z499873" s="5"/>
    </row>
    <row r="499874" spans="26:26">
      <c r="Z499874" s="5"/>
    </row>
    <row r="499875" spans="26:26">
      <c r="Z499875" s="5"/>
    </row>
    <row r="499876" spans="26:26">
      <c r="Z499876" s="5"/>
    </row>
    <row r="499877" spans="26:26">
      <c r="Z499877" s="5"/>
    </row>
    <row r="499878" spans="26:26">
      <c r="Z499878" s="5"/>
    </row>
    <row r="499879" spans="26:26">
      <c r="Z499879" s="5"/>
    </row>
    <row r="499880" spans="26:26">
      <c r="Z499880" s="5"/>
    </row>
    <row r="499881" spans="26:26">
      <c r="Z499881" s="5"/>
    </row>
    <row r="499882" spans="26:26">
      <c r="Z499882" s="5"/>
    </row>
    <row r="499883" spans="26:26">
      <c r="Z499883" s="5"/>
    </row>
    <row r="499884" spans="26:26">
      <c r="Z499884" s="5"/>
    </row>
    <row r="499885" spans="26:26">
      <c r="Z499885" s="5"/>
    </row>
    <row r="499886" spans="26:26">
      <c r="Z499886" s="5"/>
    </row>
    <row r="499887" spans="26:26">
      <c r="Z499887" s="5"/>
    </row>
    <row r="499888" spans="26:26">
      <c r="Z499888" s="5"/>
    </row>
    <row r="499889" spans="26:26">
      <c r="Z499889" s="5"/>
    </row>
    <row r="499890" spans="26:26">
      <c r="Z499890" s="5"/>
    </row>
    <row r="499891" spans="26:26">
      <c r="Z499891" s="5"/>
    </row>
    <row r="499892" spans="26:26">
      <c r="Z499892" s="5"/>
    </row>
    <row r="499893" spans="26:26">
      <c r="Z499893" s="5"/>
    </row>
    <row r="499894" spans="26:26">
      <c r="Z499894" s="5"/>
    </row>
    <row r="499895" spans="26:26">
      <c r="Z499895" s="5"/>
    </row>
    <row r="499896" spans="26:26">
      <c r="Z499896" s="5"/>
    </row>
    <row r="499897" spans="26:26">
      <c r="Z499897" s="5"/>
    </row>
    <row r="499898" spans="26:26">
      <c r="Z499898" s="5"/>
    </row>
    <row r="499899" spans="26:26">
      <c r="Z499899" s="5"/>
    </row>
    <row r="499900" spans="26:26">
      <c r="Z499900" s="5"/>
    </row>
    <row r="499901" spans="26:26">
      <c r="Z499901" s="5"/>
    </row>
    <row r="499902" spans="26:26">
      <c r="Z499902" s="5"/>
    </row>
    <row r="499903" spans="26:26">
      <c r="Z499903" s="5"/>
    </row>
    <row r="499904" spans="26:26">
      <c r="Z499904" s="5"/>
    </row>
    <row r="499905" spans="26:26">
      <c r="Z499905" s="5"/>
    </row>
    <row r="499906" spans="26:26">
      <c r="Z499906" s="5"/>
    </row>
    <row r="499907" spans="26:26">
      <c r="Z499907" s="5"/>
    </row>
    <row r="499908" spans="26:26">
      <c r="Z499908" s="5"/>
    </row>
    <row r="499909" spans="26:26">
      <c r="Z499909" s="5"/>
    </row>
    <row r="499910" spans="26:26">
      <c r="Z499910" s="5"/>
    </row>
    <row r="499911" spans="26:26">
      <c r="Z499911" s="5"/>
    </row>
    <row r="499912" spans="26:26">
      <c r="Z499912" s="5"/>
    </row>
    <row r="499913" spans="26:26">
      <c r="Z499913" s="5"/>
    </row>
    <row r="499914" spans="26:26">
      <c r="Z499914" s="5"/>
    </row>
    <row r="499915" spans="26:26">
      <c r="Z499915" s="5"/>
    </row>
    <row r="499916" spans="26:26">
      <c r="Z499916" s="5"/>
    </row>
    <row r="499917" spans="26:26">
      <c r="Z499917" s="5"/>
    </row>
    <row r="499918" spans="26:26">
      <c r="Z499918" s="5"/>
    </row>
    <row r="499919" spans="26:26">
      <c r="Z499919" s="5"/>
    </row>
    <row r="499920" spans="26:26">
      <c r="Z499920" s="5"/>
    </row>
    <row r="499921" spans="26:26">
      <c r="Z499921" s="5"/>
    </row>
    <row r="499922" spans="26:26">
      <c r="Z499922" s="5"/>
    </row>
    <row r="499923" spans="26:26">
      <c r="Z499923" s="5"/>
    </row>
    <row r="499924" spans="26:26">
      <c r="Z499924" s="5"/>
    </row>
    <row r="499925" spans="26:26">
      <c r="Z499925" s="5"/>
    </row>
    <row r="499926" spans="26:26">
      <c r="Z499926" s="5"/>
    </row>
    <row r="499927" spans="26:26">
      <c r="Z499927" s="5"/>
    </row>
    <row r="499928" spans="26:26">
      <c r="Z499928" s="5"/>
    </row>
    <row r="499929" spans="26:26">
      <c r="Z499929" s="5"/>
    </row>
    <row r="499930" spans="26:26">
      <c r="Z499930" s="5"/>
    </row>
    <row r="499931" spans="26:26">
      <c r="Z499931" s="5"/>
    </row>
    <row r="499932" spans="26:26">
      <c r="Z499932" s="5"/>
    </row>
    <row r="499933" spans="26:26">
      <c r="Z499933" s="5"/>
    </row>
    <row r="499934" spans="26:26">
      <c r="Z499934" s="5"/>
    </row>
    <row r="499935" spans="26:26">
      <c r="Z499935" s="5"/>
    </row>
    <row r="499936" spans="26:26">
      <c r="Z499936" s="5"/>
    </row>
    <row r="499937" spans="26:26">
      <c r="Z499937" s="5"/>
    </row>
    <row r="499938" spans="26:26">
      <c r="Z499938" s="5"/>
    </row>
    <row r="499939" spans="26:26">
      <c r="Z499939" s="5"/>
    </row>
    <row r="499940" spans="26:26">
      <c r="Z499940" s="5"/>
    </row>
    <row r="499941" spans="26:26">
      <c r="Z499941" s="5"/>
    </row>
    <row r="499942" spans="26:26">
      <c r="Z499942" s="5"/>
    </row>
    <row r="499943" spans="26:26">
      <c r="Z499943" s="5"/>
    </row>
    <row r="499944" spans="26:26">
      <c r="Z499944" s="5"/>
    </row>
    <row r="499945" spans="26:26">
      <c r="Z499945" s="5"/>
    </row>
    <row r="499946" spans="26:26">
      <c r="Z499946" s="5"/>
    </row>
    <row r="499947" spans="26:26">
      <c r="Z499947" s="5"/>
    </row>
    <row r="499948" spans="26:26">
      <c r="Z499948" s="5"/>
    </row>
    <row r="499949" spans="26:26">
      <c r="Z499949" s="5"/>
    </row>
    <row r="499950" spans="26:26">
      <c r="Z499950" s="5"/>
    </row>
    <row r="499951" spans="26:26">
      <c r="Z499951" s="5"/>
    </row>
    <row r="499952" spans="26:26">
      <c r="Z499952" s="5"/>
    </row>
    <row r="499953" spans="26:26">
      <c r="Z499953" s="5"/>
    </row>
    <row r="499954" spans="26:26">
      <c r="Z499954" s="5"/>
    </row>
    <row r="499955" spans="26:26">
      <c r="Z499955" s="5"/>
    </row>
    <row r="499956" spans="26:26">
      <c r="Z499956" s="5"/>
    </row>
    <row r="499957" spans="26:26">
      <c r="Z499957" s="5"/>
    </row>
    <row r="499958" spans="26:26">
      <c r="Z499958" s="5"/>
    </row>
    <row r="499959" spans="26:26">
      <c r="Z499959" s="5"/>
    </row>
    <row r="499960" spans="26:26">
      <c r="Z499960" s="5"/>
    </row>
    <row r="499961" spans="26:26">
      <c r="Z499961" s="5"/>
    </row>
    <row r="499962" spans="26:26">
      <c r="Z499962" s="5"/>
    </row>
    <row r="499963" spans="26:26">
      <c r="Z499963" s="5"/>
    </row>
    <row r="499964" spans="26:26">
      <c r="Z499964" s="5"/>
    </row>
    <row r="499965" spans="26:26">
      <c r="Z499965" s="5"/>
    </row>
    <row r="499966" spans="26:26">
      <c r="Z499966" s="5"/>
    </row>
    <row r="499967" spans="26:26">
      <c r="Z499967" s="5"/>
    </row>
    <row r="499968" spans="26:26">
      <c r="Z499968" s="5"/>
    </row>
    <row r="499969" spans="26:26">
      <c r="Z499969" s="5"/>
    </row>
    <row r="499970" spans="26:26">
      <c r="Z499970" s="5"/>
    </row>
    <row r="499971" spans="26:26">
      <c r="Z499971" s="5"/>
    </row>
    <row r="499972" spans="26:26">
      <c r="Z499972" s="5"/>
    </row>
    <row r="499973" spans="26:26">
      <c r="Z499973" s="5"/>
    </row>
    <row r="499974" spans="26:26">
      <c r="Z499974" s="5"/>
    </row>
    <row r="499975" spans="26:26">
      <c r="Z499975" s="5"/>
    </row>
    <row r="499976" spans="26:26">
      <c r="Z499976" s="5"/>
    </row>
    <row r="499977" spans="26:26">
      <c r="Z499977" s="5"/>
    </row>
    <row r="499978" spans="26:26">
      <c r="Z499978" s="5"/>
    </row>
    <row r="499979" spans="26:26">
      <c r="Z499979" s="5"/>
    </row>
    <row r="499980" spans="26:26">
      <c r="Z499980" s="5"/>
    </row>
    <row r="499981" spans="26:26">
      <c r="Z499981" s="5"/>
    </row>
    <row r="499982" spans="26:26">
      <c r="Z499982" s="5"/>
    </row>
    <row r="499983" spans="26:26">
      <c r="Z499983" s="5"/>
    </row>
    <row r="499984" spans="26:26">
      <c r="Z499984" s="5"/>
    </row>
    <row r="499985" spans="26:26">
      <c r="Z499985" s="5"/>
    </row>
    <row r="499986" spans="26:26">
      <c r="Z499986" s="5"/>
    </row>
    <row r="499987" spans="26:26">
      <c r="Z499987" s="5"/>
    </row>
    <row r="499988" spans="26:26">
      <c r="Z499988" s="5"/>
    </row>
    <row r="499989" spans="26:26">
      <c r="Z499989" s="5"/>
    </row>
    <row r="499990" spans="26:26">
      <c r="Z499990" s="5"/>
    </row>
    <row r="499991" spans="26:26">
      <c r="Z499991" s="5"/>
    </row>
    <row r="499992" spans="26:26">
      <c r="Z499992" s="5"/>
    </row>
    <row r="499993" spans="26:26">
      <c r="Z499993" s="5"/>
    </row>
    <row r="499994" spans="26:26">
      <c r="Z499994" s="5"/>
    </row>
    <row r="499995" spans="26:26">
      <c r="Z499995" s="5"/>
    </row>
    <row r="499996" spans="26:26">
      <c r="Z499996" s="5"/>
    </row>
    <row r="499997" spans="26:26">
      <c r="Z499997" s="5"/>
    </row>
    <row r="499998" spans="26:26">
      <c r="Z499998" s="5"/>
    </row>
    <row r="499999" spans="26:26">
      <c r="Z499999" s="5"/>
    </row>
    <row r="500000" spans="26:26">
      <c r="Z500000" s="5"/>
    </row>
    <row r="500001" spans="26:26">
      <c r="Z500001" s="5"/>
    </row>
    <row r="500002" spans="26:26">
      <c r="Z500002" s="5"/>
    </row>
    <row r="500003" spans="26:26">
      <c r="Z500003" s="5"/>
    </row>
    <row r="500004" spans="26:26">
      <c r="Z500004" s="5"/>
    </row>
    <row r="500005" spans="26:26">
      <c r="Z500005" s="5"/>
    </row>
    <row r="500006" spans="26:26">
      <c r="Z500006" s="5"/>
    </row>
    <row r="500007" spans="26:26">
      <c r="Z500007" s="5"/>
    </row>
    <row r="500008" spans="26:26">
      <c r="Z500008" s="5"/>
    </row>
    <row r="500009" spans="26:26">
      <c r="Z500009" s="5"/>
    </row>
    <row r="500010" spans="26:26">
      <c r="Z500010" s="5"/>
    </row>
    <row r="500011" spans="26:26">
      <c r="Z500011" s="5"/>
    </row>
    <row r="500012" spans="26:26">
      <c r="Z500012" s="5"/>
    </row>
    <row r="500013" spans="26:26">
      <c r="Z500013" s="5"/>
    </row>
    <row r="500014" spans="26:26">
      <c r="Z500014" s="5"/>
    </row>
    <row r="500015" spans="26:26">
      <c r="Z500015" s="5"/>
    </row>
    <row r="500016" spans="26:26">
      <c r="Z500016" s="5"/>
    </row>
    <row r="500017" spans="26:26">
      <c r="Z500017" s="5"/>
    </row>
    <row r="500018" spans="26:26">
      <c r="Z500018" s="5"/>
    </row>
    <row r="500019" spans="26:26">
      <c r="Z500019" s="5"/>
    </row>
    <row r="500020" spans="26:26">
      <c r="Z500020" s="5"/>
    </row>
    <row r="500021" spans="26:26">
      <c r="Z500021" s="5"/>
    </row>
    <row r="500022" spans="26:26">
      <c r="Z500022" s="5"/>
    </row>
    <row r="500023" spans="26:26">
      <c r="Z500023" s="5"/>
    </row>
    <row r="500024" spans="26:26">
      <c r="Z500024" s="5"/>
    </row>
    <row r="500025" spans="26:26">
      <c r="Z500025" s="5"/>
    </row>
    <row r="500026" spans="26:26">
      <c r="Z500026" s="5"/>
    </row>
    <row r="500027" spans="26:26">
      <c r="Z500027" s="5"/>
    </row>
    <row r="500028" spans="26:26">
      <c r="Z500028" s="5"/>
    </row>
    <row r="500029" spans="26:26">
      <c r="Z500029" s="5"/>
    </row>
    <row r="500030" spans="26:26">
      <c r="Z500030" s="5"/>
    </row>
    <row r="500031" spans="26:26">
      <c r="Z500031" s="5"/>
    </row>
    <row r="500032" spans="26:26">
      <c r="Z500032" s="5"/>
    </row>
    <row r="500033" spans="26:26">
      <c r="Z500033" s="5"/>
    </row>
    <row r="500034" spans="26:26">
      <c r="Z500034" s="5"/>
    </row>
    <row r="500035" spans="26:26">
      <c r="Z500035" s="5"/>
    </row>
    <row r="500036" spans="26:26">
      <c r="Z500036" s="5"/>
    </row>
    <row r="500037" spans="26:26">
      <c r="Z500037" s="5"/>
    </row>
    <row r="500038" spans="26:26">
      <c r="Z500038" s="5"/>
    </row>
    <row r="500039" spans="26:26">
      <c r="Z500039" s="5"/>
    </row>
    <row r="500040" spans="26:26">
      <c r="Z500040" s="5"/>
    </row>
    <row r="500041" spans="26:26">
      <c r="Z500041" s="5"/>
    </row>
    <row r="500042" spans="26:26">
      <c r="Z500042" s="5"/>
    </row>
    <row r="500043" spans="26:26">
      <c r="Z500043" s="5"/>
    </row>
    <row r="500044" spans="26:26">
      <c r="Z500044" s="5"/>
    </row>
    <row r="500045" spans="26:26">
      <c r="Z500045" s="5"/>
    </row>
    <row r="500046" spans="26:26">
      <c r="Z500046" s="5"/>
    </row>
    <row r="500047" spans="26:26">
      <c r="Z500047" s="5"/>
    </row>
    <row r="500048" spans="26:26">
      <c r="Z500048" s="5"/>
    </row>
    <row r="500049" spans="26:26">
      <c r="Z500049" s="5"/>
    </row>
    <row r="500050" spans="26:26">
      <c r="Z500050" s="5"/>
    </row>
    <row r="500051" spans="26:26">
      <c r="Z500051" s="5"/>
    </row>
    <row r="500052" spans="26:26">
      <c r="Z500052" s="5"/>
    </row>
    <row r="500053" spans="26:26">
      <c r="Z500053" s="5"/>
    </row>
    <row r="500054" spans="26:26">
      <c r="Z500054" s="5"/>
    </row>
    <row r="500055" spans="26:26">
      <c r="Z500055" s="5"/>
    </row>
    <row r="500056" spans="26:26">
      <c r="Z500056" s="5"/>
    </row>
    <row r="500057" spans="26:26">
      <c r="Z500057" s="5"/>
    </row>
    <row r="500058" spans="26:26">
      <c r="Z500058" s="5"/>
    </row>
    <row r="500059" spans="26:26">
      <c r="Z500059" s="5"/>
    </row>
    <row r="500060" spans="26:26">
      <c r="Z500060" s="5"/>
    </row>
    <row r="500061" spans="26:26">
      <c r="Z500061" s="5"/>
    </row>
    <row r="500062" spans="26:26">
      <c r="Z500062" s="5"/>
    </row>
    <row r="500063" spans="26:26">
      <c r="Z500063" s="5"/>
    </row>
    <row r="500064" spans="26:26">
      <c r="Z500064" s="5"/>
    </row>
    <row r="500065" spans="26:26">
      <c r="Z500065" s="5"/>
    </row>
    <row r="500066" spans="26:26">
      <c r="Z500066" s="5"/>
    </row>
    <row r="500067" spans="26:26">
      <c r="Z500067" s="5"/>
    </row>
    <row r="500068" spans="26:26">
      <c r="Z500068" s="5"/>
    </row>
    <row r="500069" spans="26:26">
      <c r="Z500069" s="5"/>
    </row>
    <row r="500070" spans="26:26">
      <c r="Z500070" s="5"/>
    </row>
    <row r="500071" spans="26:26">
      <c r="Z500071" s="5"/>
    </row>
    <row r="500072" spans="26:26">
      <c r="Z500072" s="5"/>
    </row>
    <row r="500073" spans="26:26">
      <c r="Z500073" s="5"/>
    </row>
    <row r="500074" spans="26:26">
      <c r="Z500074" s="5"/>
    </row>
    <row r="500075" spans="26:26">
      <c r="Z500075" s="5"/>
    </row>
    <row r="500076" spans="26:26">
      <c r="Z500076" s="5"/>
    </row>
    <row r="500077" spans="26:26">
      <c r="Z500077" s="5"/>
    </row>
    <row r="500078" spans="26:26">
      <c r="Z500078" s="5"/>
    </row>
    <row r="500079" spans="26:26">
      <c r="Z500079" s="5"/>
    </row>
    <row r="500080" spans="26:26">
      <c r="Z500080" s="5"/>
    </row>
    <row r="500081" spans="26:26">
      <c r="Z500081" s="5"/>
    </row>
    <row r="500082" spans="26:26">
      <c r="Z500082" s="5"/>
    </row>
    <row r="500083" spans="26:26">
      <c r="Z500083" s="5"/>
    </row>
    <row r="500084" spans="26:26">
      <c r="Z500084" s="5"/>
    </row>
    <row r="500085" spans="26:26">
      <c r="Z500085" s="5"/>
    </row>
    <row r="500086" spans="26:26">
      <c r="Z500086" s="5"/>
    </row>
    <row r="500087" spans="26:26">
      <c r="Z500087" s="5"/>
    </row>
    <row r="500088" spans="26:26">
      <c r="Z500088" s="5"/>
    </row>
    <row r="500089" spans="26:26">
      <c r="Z500089" s="5"/>
    </row>
    <row r="500090" spans="26:26">
      <c r="Z500090" s="5"/>
    </row>
    <row r="500091" spans="26:26">
      <c r="Z500091" s="5"/>
    </row>
    <row r="500092" spans="26:26">
      <c r="Z500092" s="5"/>
    </row>
    <row r="500093" spans="26:26">
      <c r="Z500093" s="5"/>
    </row>
    <row r="500094" spans="26:26">
      <c r="Z500094" s="5"/>
    </row>
    <row r="500095" spans="26:26">
      <c r="Z500095" s="5"/>
    </row>
    <row r="500096" spans="26:26">
      <c r="Z500096" s="5"/>
    </row>
    <row r="500097" spans="26:26">
      <c r="Z500097" s="5"/>
    </row>
    <row r="500098" spans="26:26">
      <c r="Z500098" s="5"/>
    </row>
    <row r="500099" spans="26:26">
      <c r="Z500099" s="5"/>
    </row>
    <row r="500100" spans="26:26">
      <c r="Z500100" s="5"/>
    </row>
    <row r="500101" spans="26:26">
      <c r="Z500101" s="5"/>
    </row>
    <row r="500102" spans="26:26">
      <c r="Z500102" s="5"/>
    </row>
    <row r="500103" spans="26:26">
      <c r="Z500103" s="5"/>
    </row>
    <row r="500104" spans="26:26">
      <c r="Z500104" s="5"/>
    </row>
    <row r="500105" spans="26:26">
      <c r="Z500105" s="5"/>
    </row>
    <row r="500106" spans="26:26">
      <c r="Z500106" s="5"/>
    </row>
    <row r="500107" spans="26:26">
      <c r="Z500107" s="5"/>
    </row>
    <row r="500108" spans="26:26">
      <c r="Z500108" s="5"/>
    </row>
    <row r="500109" spans="26:26">
      <c r="Z500109" s="5"/>
    </row>
    <row r="500110" spans="26:26">
      <c r="Z500110" s="5"/>
    </row>
    <row r="500111" spans="26:26">
      <c r="Z500111" s="5"/>
    </row>
    <row r="500112" spans="26:26">
      <c r="Z500112" s="5"/>
    </row>
    <row r="500113" spans="26:26">
      <c r="Z500113" s="5"/>
    </row>
    <row r="500114" spans="26:26">
      <c r="Z500114" s="5"/>
    </row>
    <row r="500115" spans="26:26">
      <c r="Z500115" s="5"/>
    </row>
    <row r="500116" spans="26:26">
      <c r="Z500116" s="5"/>
    </row>
    <row r="500117" spans="26:26">
      <c r="Z500117" s="5"/>
    </row>
    <row r="500118" spans="26:26">
      <c r="Z500118" s="5"/>
    </row>
    <row r="500119" spans="26:26">
      <c r="Z500119" s="5"/>
    </row>
    <row r="500120" spans="26:26">
      <c r="Z500120" s="5"/>
    </row>
    <row r="500121" spans="26:26">
      <c r="Z500121" s="5"/>
    </row>
    <row r="500122" spans="26:26">
      <c r="Z500122" s="5"/>
    </row>
    <row r="500123" spans="26:26">
      <c r="Z500123" s="5"/>
    </row>
    <row r="500124" spans="26:26">
      <c r="Z500124" s="5"/>
    </row>
    <row r="500125" spans="26:26">
      <c r="Z500125" s="5"/>
    </row>
    <row r="500126" spans="26:26">
      <c r="Z500126" s="5"/>
    </row>
    <row r="500127" spans="26:26">
      <c r="Z500127" s="5"/>
    </row>
    <row r="500128" spans="26:26">
      <c r="Z500128" s="5"/>
    </row>
    <row r="500129" spans="26:26">
      <c r="Z500129" s="5"/>
    </row>
    <row r="500130" spans="26:26">
      <c r="Z500130" s="5"/>
    </row>
    <row r="500131" spans="26:26">
      <c r="Z500131" s="5"/>
    </row>
    <row r="500132" spans="26:26">
      <c r="Z500132" s="5"/>
    </row>
    <row r="500133" spans="26:26">
      <c r="Z500133" s="5"/>
    </row>
    <row r="500134" spans="26:26">
      <c r="Z500134" s="5"/>
    </row>
    <row r="500135" spans="26:26">
      <c r="Z500135" s="5"/>
    </row>
    <row r="500136" spans="26:26">
      <c r="Z500136" s="5"/>
    </row>
    <row r="500137" spans="26:26">
      <c r="Z500137" s="5"/>
    </row>
    <row r="500138" spans="26:26">
      <c r="Z500138" s="5"/>
    </row>
    <row r="500139" spans="26:26">
      <c r="Z500139" s="5"/>
    </row>
    <row r="500140" spans="26:26">
      <c r="Z500140" s="5"/>
    </row>
    <row r="500141" spans="26:26">
      <c r="Z500141" s="5"/>
    </row>
    <row r="500142" spans="26:26">
      <c r="Z500142" s="5"/>
    </row>
    <row r="500143" spans="26:26">
      <c r="Z500143" s="5"/>
    </row>
    <row r="500144" spans="26:26">
      <c r="Z500144" s="5"/>
    </row>
    <row r="500145" spans="26:26">
      <c r="Z500145" s="5"/>
    </row>
    <row r="500146" spans="26:26">
      <c r="Z500146" s="5"/>
    </row>
    <row r="500147" spans="26:26">
      <c r="Z500147" s="5"/>
    </row>
    <row r="500148" spans="26:26">
      <c r="Z500148" s="5"/>
    </row>
    <row r="500149" spans="26:26">
      <c r="Z500149" s="5"/>
    </row>
    <row r="500150" spans="26:26">
      <c r="Z500150" s="5"/>
    </row>
    <row r="500151" spans="26:26">
      <c r="Z500151" s="5"/>
    </row>
    <row r="500152" spans="26:26">
      <c r="Z500152" s="5"/>
    </row>
    <row r="500153" spans="26:26">
      <c r="Z500153" s="5"/>
    </row>
    <row r="500154" spans="26:26">
      <c r="Z500154" s="5"/>
    </row>
    <row r="500155" spans="26:26">
      <c r="Z500155" s="5"/>
    </row>
    <row r="500156" spans="26:26">
      <c r="Z500156" s="5"/>
    </row>
    <row r="500157" spans="26:26">
      <c r="Z500157" s="5"/>
    </row>
    <row r="500158" spans="26:26">
      <c r="Z500158" s="5"/>
    </row>
    <row r="500159" spans="26:26">
      <c r="Z500159" s="5"/>
    </row>
    <row r="500160" spans="26:26">
      <c r="Z500160" s="5"/>
    </row>
    <row r="500161" spans="26:26">
      <c r="Z500161" s="5"/>
    </row>
    <row r="500162" spans="26:26">
      <c r="Z500162" s="5"/>
    </row>
    <row r="500163" spans="26:26">
      <c r="Z500163" s="5"/>
    </row>
    <row r="500164" spans="26:26">
      <c r="Z500164" s="5"/>
    </row>
    <row r="500165" spans="26:26">
      <c r="Z500165" s="5"/>
    </row>
    <row r="500166" spans="26:26">
      <c r="Z500166" s="5"/>
    </row>
    <row r="500167" spans="26:26">
      <c r="Z500167" s="5"/>
    </row>
    <row r="500168" spans="26:26">
      <c r="Z500168" s="5"/>
    </row>
    <row r="500169" spans="26:26">
      <c r="Z500169" s="5"/>
    </row>
    <row r="500170" spans="26:26">
      <c r="Z500170" s="5"/>
    </row>
    <row r="500171" spans="26:26">
      <c r="Z500171" s="5"/>
    </row>
    <row r="500172" spans="26:26">
      <c r="Z500172" s="5"/>
    </row>
    <row r="500173" spans="26:26">
      <c r="Z500173" s="5"/>
    </row>
    <row r="500174" spans="26:26">
      <c r="Z500174" s="5"/>
    </row>
    <row r="500175" spans="26:26">
      <c r="Z500175" s="5"/>
    </row>
    <row r="500176" spans="26:26">
      <c r="Z500176" s="5"/>
    </row>
    <row r="500177" spans="26:26">
      <c r="Z500177" s="5"/>
    </row>
    <row r="500178" spans="26:26">
      <c r="Z500178" s="5"/>
    </row>
    <row r="500179" spans="26:26">
      <c r="Z500179" s="5"/>
    </row>
    <row r="500180" spans="26:26">
      <c r="Z500180" s="5"/>
    </row>
    <row r="500181" spans="26:26">
      <c r="Z500181" s="5"/>
    </row>
    <row r="500182" spans="26:26">
      <c r="Z500182" s="5"/>
    </row>
    <row r="500183" spans="26:26">
      <c r="Z500183" s="5"/>
    </row>
    <row r="500184" spans="26:26">
      <c r="Z500184" s="5"/>
    </row>
    <row r="500185" spans="26:26">
      <c r="Z500185" s="5"/>
    </row>
    <row r="500186" spans="26:26">
      <c r="Z500186" s="5"/>
    </row>
    <row r="500187" spans="26:26">
      <c r="Z500187" s="5"/>
    </row>
    <row r="500188" spans="26:26">
      <c r="Z500188" s="5"/>
    </row>
    <row r="500189" spans="26:26">
      <c r="Z500189" s="5"/>
    </row>
    <row r="500190" spans="26:26">
      <c r="Z500190" s="5"/>
    </row>
    <row r="500191" spans="26:26">
      <c r="Z500191" s="5"/>
    </row>
    <row r="500192" spans="26:26">
      <c r="Z500192" s="5"/>
    </row>
    <row r="500193" spans="26:26">
      <c r="Z500193" s="5"/>
    </row>
    <row r="500194" spans="26:26">
      <c r="Z500194" s="5"/>
    </row>
    <row r="500195" spans="26:26">
      <c r="Z500195" s="5"/>
    </row>
    <row r="500196" spans="26:26">
      <c r="Z500196" s="5"/>
    </row>
    <row r="500197" spans="26:26">
      <c r="Z500197" s="5"/>
    </row>
    <row r="500198" spans="26:26">
      <c r="Z500198" s="5"/>
    </row>
    <row r="500199" spans="26:26">
      <c r="Z500199" s="5"/>
    </row>
    <row r="500200" spans="26:26">
      <c r="Z500200" s="5"/>
    </row>
    <row r="500201" spans="26:26">
      <c r="Z500201" s="5"/>
    </row>
    <row r="500202" spans="26:26">
      <c r="Z500202" s="5"/>
    </row>
    <row r="500203" spans="26:26">
      <c r="Z500203" s="5"/>
    </row>
    <row r="500204" spans="26:26">
      <c r="Z500204" s="5"/>
    </row>
    <row r="500205" spans="26:26">
      <c r="Z500205" s="5"/>
    </row>
    <row r="500206" spans="26:26">
      <c r="Z500206" s="5"/>
    </row>
    <row r="500207" spans="26:26">
      <c r="Z500207" s="5"/>
    </row>
    <row r="500208" spans="26:26">
      <c r="Z500208" s="5"/>
    </row>
    <row r="500209" spans="26:26">
      <c r="Z500209" s="5"/>
    </row>
    <row r="500210" spans="26:26">
      <c r="Z500210" s="5"/>
    </row>
    <row r="500211" spans="26:26">
      <c r="Z500211" s="5"/>
    </row>
    <row r="500212" spans="26:26">
      <c r="Z500212" s="5"/>
    </row>
    <row r="500213" spans="26:26">
      <c r="Z500213" s="5"/>
    </row>
    <row r="500214" spans="26:26">
      <c r="Z500214" s="5"/>
    </row>
    <row r="500215" spans="26:26">
      <c r="Z500215" s="5"/>
    </row>
    <row r="500216" spans="26:26">
      <c r="Z500216" s="5"/>
    </row>
    <row r="500217" spans="26:26">
      <c r="Z500217" s="5"/>
    </row>
    <row r="500218" spans="26:26">
      <c r="Z500218" s="5"/>
    </row>
    <row r="500219" spans="26:26">
      <c r="Z500219" s="5"/>
    </row>
    <row r="500220" spans="26:26">
      <c r="Z500220" s="5"/>
    </row>
    <row r="500221" spans="26:26">
      <c r="Z500221" s="5"/>
    </row>
    <row r="500222" spans="26:26">
      <c r="Z500222" s="5"/>
    </row>
    <row r="500223" spans="26:26">
      <c r="Z500223" s="5"/>
    </row>
    <row r="500224" spans="26:26">
      <c r="Z500224" s="5"/>
    </row>
    <row r="500225" spans="26:26">
      <c r="Z500225" s="5"/>
    </row>
    <row r="500226" spans="26:26">
      <c r="Z500226" s="5"/>
    </row>
    <row r="500227" spans="26:26">
      <c r="Z500227" s="5"/>
    </row>
    <row r="500228" spans="26:26">
      <c r="Z500228" s="5"/>
    </row>
    <row r="500229" spans="26:26">
      <c r="Z500229" s="5"/>
    </row>
    <row r="500230" spans="26:26">
      <c r="Z500230" s="5"/>
    </row>
    <row r="500231" spans="26:26">
      <c r="Z500231" s="5"/>
    </row>
    <row r="500232" spans="26:26">
      <c r="Z500232" s="5"/>
    </row>
    <row r="500233" spans="26:26">
      <c r="Z500233" s="5"/>
    </row>
    <row r="500234" spans="26:26">
      <c r="Z500234" s="5"/>
    </row>
    <row r="500235" spans="26:26">
      <c r="Z500235" s="5"/>
    </row>
    <row r="500236" spans="26:26">
      <c r="Z500236" s="5"/>
    </row>
    <row r="500237" spans="26:26">
      <c r="Z500237" s="5"/>
    </row>
    <row r="500238" spans="26:26">
      <c r="Z500238" s="5"/>
    </row>
    <row r="500239" spans="26:26">
      <c r="Z500239" s="5"/>
    </row>
    <row r="500240" spans="26:26">
      <c r="Z500240" s="5"/>
    </row>
    <row r="500241" spans="26:26">
      <c r="Z500241" s="5"/>
    </row>
    <row r="500242" spans="26:26">
      <c r="Z500242" s="5"/>
    </row>
    <row r="500243" spans="26:26">
      <c r="Z500243" s="5"/>
    </row>
    <row r="500244" spans="26:26">
      <c r="Z500244" s="5"/>
    </row>
    <row r="500245" spans="26:26">
      <c r="Z500245" s="5"/>
    </row>
    <row r="500246" spans="26:26">
      <c r="Z500246" s="5"/>
    </row>
    <row r="500247" spans="26:26">
      <c r="Z500247" s="5"/>
    </row>
    <row r="500248" spans="26:26">
      <c r="Z500248" s="5"/>
    </row>
    <row r="500249" spans="26:26">
      <c r="Z500249" s="5"/>
    </row>
    <row r="500250" spans="26:26">
      <c r="Z500250" s="5"/>
    </row>
    <row r="500251" spans="26:26">
      <c r="Z500251" s="5"/>
    </row>
    <row r="500252" spans="26:26">
      <c r="Z500252" s="5"/>
    </row>
    <row r="500253" spans="26:26">
      <c r="Z500253" s="5"/>
    </row>
    <row r="500254" spans="26:26">
      <c r="Z500254" s="5"/>
    </row>
    <row r="500255" spans="26:26">
      <c r="Z500255" s="5"/>
    </row>
    <row r="500256" spans="26:26">
      <c r="Z500256" s="5"/>
    </row>
    <row r="500257" spans="26:26">
      <c r="Z500257" s="5"/>
    </row>
    <row r="500258" spans="26:26">
      <c r="Z500258" s="5"/>
    </row>
    <row r="500259" spans="26:26">
      <c r="Z500259" s="5"/>
    </row>
    <row r="500260" spans="26:26">
      <c r="Z500260" s="5"/>
    </row>
    <row r="500261" spans="26:26">
      <c r="Z500261" s="5"/>
    </row>
    <row r="500262" spans="26:26">
      <c r="Z500262" s="5"/>
    </row>
    <row r="500263" spans="26:26">
      <c r="Z500263" s="5"/>
    </row>
    <row r="500264" spans="26:26">
      <c r="Z500264" s="5"/>
    </row>
    <row r="500265" spans="26:26">
      <c r="Z500265" s="5"/>
    </row>
    <row r="500266" spans="26:26">
      <c r="Z500266" s="5"/>
    </row>
    <row r="500267" spans="26:26">
      <c r="Z500267" s="5"/>
    </row>
    <row r="500268" spans="26:26">
      <c r="Z500268" s="5"/>
    </row>
    <row r="500269" spans="26:26">
      <c r="Z500269" s="5"/>
    </row>
    <row r="500270" spans="26:26">
      <c r="Z500270" s="5"/>
    </row>
    <row r="500271" spans="26:26">
      <c r="Z500271" s="5"/>
    </row>
    <row r="500272" spans="26:26">
      <c r="Z500272" s="5"/>
    </row>
    <row r="500273" spans="26:26">
      <c r="Z500273" s="5"/>
    </row>
    <row r="500274" spans="26:26">
      <c r="Z500274" s="5"/>
    </row>
    <row r="500275" spans="26:26">
      <c r="Z500275" s="5"/>
    </row>
    <row r="500276" spans="26:26">
      <c r="Z500276" s="5"/>
    </row>
    <row r="500277" spans="26:26">
      <c r="Z500277" s="5"/>
    </row>
    <row r="500278" spans="26:26">
      <c r="Z500278" s="5"/>
    </row>
    <row r="500279" spans="26:26">
      <c r="Z500279" s="5"/>
    </row>
    <row r="500280" spans="26:26">
      <c r="Z500280" s="5"/>
    </row>
    <row r="500281" spans="26:26">
      <c r="Z500281" s="5"/>
    </row>
    <row r="500282" spans="26:26">
      <c r="Z500282" s="5"/>
    </row>
    <row r="500283" spans="26:26">
      <c r="Z500283" s="5"/>
    </row>
    <row r="500284" spans="26:26">
      <c r="Z500284" s="5"/>
    </row>
    <row r="500285" spans="26:26">
      <c r="Z500285" s="5"/>
    </row>
    <row r="500286" spans="26:26">
      <c r="Z500286" s="5"/>
    </row>
    <row r="500287" spans="26:26">
      <c r="Z500287" s="5"/>
    </row>
    <row r="500288" spans="26:26">
      <c r="Z500288" s="5"/>
    </row>
    <row r="500289" spans="26:26">
      <c r="Z500289" s="5"/>
    </row>
    <row r="500290" spans="26:26">
      <c r="Z500290" s="5"/>
    </row>
    <row r="500291" spans="26:26">
      <c r="Z500291" s="5"/>
    </row>
    <row r="500292" spans="26:26">
      <c r="Z500292" s="5"/>
    </row>
    <row r="500293" spans="26:26">
      <c r="Z500293" s="5"/>
    </row>
    <row r="500294" spans="26:26">
      <c r="Z500294" s="5"/>
    </row>
    <row r="500295" spans="26:26">
      <c r="Z500295" s="5"/>
    </row>
    <row r="500296" spans="26:26">
      <c r="Z500296" s="5"/>
    </row>
    <row r="500297" spans="26:26">
      <c r="Z500297" s="5"/>
    </row>
    <row r="500298" spans="26:26">
      <c r="Z500298" s="5"/>
    </row>
    <row r="500299" spans="26:26">
      <c r="Z500299" s="5"/>
    </row>
    <row r="500300" spans="26:26">
      <c r="Z500300" s="5"/>
    </row>
    <row r="500301" spans="26:26">
      <c r="Z500301" s="5"/>
    </row>
    <row r="500302" spans="26:26">
      <c r="Z500302" s="5"/>
    </row>
    <row r="500303" spans="26:26">
      <c r="Z500303" s="5"/>
    </row>
    <row r="500304" spans="26:26">
      <c r="Z500304" s="5"/>
    </row>
    <row r="500305" spans="26:26">
      <c r="Z500305" s="5"/>
    </row>
    <row r="500306" spans="26:26">
      <c r="Z500306" s="5"/>
    </row>
    <row r="500307" spans="26:26">
      <c r="Z500307" s="5"/>
    </row>
    <row r="500308" spans="26:26">
      <c r="Z500308" s="5"/>
    </row>
    <row r="500309" spans="26:26">
      <c r="Z500309" s="5"/>
    </row>
    <row r="500310" spans="26:26">
      <c r="Z500310" s="5"/>
    </row>
    <row r="500311" spans="26:26">
      <c r="Z500311" s="5"/>
    </row>
    <row r="500312" spans="26:26">
      <c r="Z500312" s="5"/>
    </row>
    <row r="500313" spans="26:26">
      <c r="Z500313" s="5"/>
    </row>
    <row r="500314" spans="26:26">
      <c r="Z500314" s="5"/>
    </row>
    <row r="500315" spans="26:26">
      <c r="Z500315" s="5"/>
    </row>
    <row r="500316" spans="26:26">
      <c r="Z500316" s="5"/>
    </row>
    <row r="500317" spans="26:26">
      <c r="Z500317" s="5"/>
    </row>
    <row r="500318" spans="26:26">
      <c r="Z500318" s="5"/>
    </row>
    <row r="500319" spans="26:26">
      <c r="Z500319" s="5"/>
    </row>
    <row r="500320" spans="26:26">
      <c r="Z500320" s="5"/>
    </row>
    <row r="500321" spans="26:26">
      <c r="Z500321" s="5"/>
    </row>
    <row r="500322" spans="26:26">
      <c r="Z500322" s="5"/>
    </row>
    <row r="500323" spans="26:26">
      <c r="Z500323" s="5"/>
    </row>
    <row r="500324" spans="26:26">
      <c r="Z500324" s="5"/>
    </row>
    <row r="500325" spans="26:26">
      <c r="Z500325" s="5"/>
    </row>
    <row r="500326" spans="26:26">
      <c r="Z500326" s="5"/>
    </row>
    <row r="500327" spans="26:26">
      <c r="Z500327" s="5"/>
    </row>
    <row r="500328" spans="26:26">
      <c r="Z500328" s="5"/>
    </row>
    <row r="500329" spans="26:26">
      <c r="Z500329" s="5"/>
    </row>
    <row r="500330" spans="26:26">
      <c r="Z500330" s="5"/>
    </row>
    <row r="500331" spans="26:26">
      <c r="Z500331" s="5"/>
    </row>
    <row r="500332" spans="26:26">
      <c r="Z500332" s="5"/>
    </row>
    <row r="500333" spans="26:26">
      <c r="Z500333" s="5"/>
    </row>
    <row r="500334" spans="26:26">
      <c r="Z500334" s="5"/>
    </row>
    <row r="500335" spans="26:26">
      <c r="Z500335" s="5"/>
    </row>
    <row r="500336" spans="26:26">
      <c r="Z500336" s="5"/>
    </row>
    <row r="500337" spans="26:26">
      <c r="Z500337" s="5"/>
    </row>
    <row r="500338" spans="26:26">
      <c r="Z500338" s="5"/>
    </row>
    <row r="500339" spans="26:26">
      <c r="Z500339" s="5"/>
    </row>
    <row r="500340" spans="26:26">
      <c r="Z500340" s="5"/>
    </row>
    <row r="500341" spans="26:26">
      <c r="Z500341" s="5"/>
    </row>
    <row r="500342" spans="26:26">
      <c r="Z500342" s="5"/>
    </row>
    <row r="500343" spans="26:26">
      <c r="Z500343" s="5"/>
    </row>
    <row r="500344" spans="26:26">
      <c r="Z500344" s="5"/>
    </row>
    <row r="500345" spans="26:26">
      <c r="Z500345" s="5"/>
    </row>
    <row r="500346" spans="26:26">
      <c r="Z500346" s="5"/>
    </row>
    <row r="500347" spans="26:26">
      <c r="Z500347" s="5"/>
    </row>
    <row r="500348" spans="26:26">
      <c r="Z500348" s="5"/>
    </row>
    <row r="500349" spans="26:26">
      <c r="Z500349" s="5"/>
    </row>
    <row r="500350" spans="26:26">
      <c r="Z500350" s="5"/>
    </row>
    <row r="500351" spans="26:26">
      <c r="Z500351" s="5"/>
    </row>
    <row r="500352" spans="26:26">
      <c r="Z500352" s="5"/>
    </row>
    <row r="500353" spans="26:26">
      <c r="Z500353" s="5"/>
    </row>
    <row r="500354" spans="26:26">
      <c r="Z500354" s="5"/>
    </row>
    <row r="500355" spans="26:26">
      <c r="Z500355" s="5"/>
    </row>
    <row r="500356" spans="26:26">
      <c r="Z500356" s="5"/>
    </row>
    <row r="500357" spans="26:26">
      <c r="Z500357" s="5"/>
    </row>
    <row r="500358" spans="26:26">
      <c r="Z500358" s="5"/>
    </row>
    <row r="500359" spans="26:26">
      <c r="Z500359" s="5"/>
    </row>
    <row r="500360" spans="26:26">
      <c r="Z500360" s="5"/>
    </row>
    <row r="500361" spans="26:26">
      <c r="Z500361" s="5"/>
    </row>
    <row r="500362" spans="26:26">
      <c r="Z500362" s="5"/>
    </row>
    <row r="500363" spans="26:26">
      <c r="Z500363" s="5"/>
    </row>
    <row r="500364" spans="26:26">
      <c r="Z500364" s="5"/>
    </row>
    <row r="500365" spans="26:26">
      <c r="Z500365" s="5"/>
    </row>
    <row r="500366" spans="26:26">
      <c r="Z500366" s="5"/>
    </row>
    <row r="500367" spans="26:26">
      <c r="Z500367" s="5"/>
    </row>
    <row r="500368" spans="26:26">
      <c r="Z500368" s="5"/>
    </row>
    <row r="500369" spans="26:26">
      <c r="Z500369" s="5"/>
    </row>
    <row r="500370" spans="26:26">
      <c r="Z500370" s="5"/>
    </row>
    <row r="500371" spans="26:26">
      <c r="Z500371" s="5"/>
    </row>
    <row r="500372" spans="26:26">
      <c r="Z500372" s="5"/>
    </row>
    <row r="500373" spans="26:26">
      <c r="Z500373" s="5"/>
    </row>
    <row r="500374" spans="26:26">
      <c r="Z500374" s="5"/>
    </row>
    <row r="500375" spans="26:26">
      <c r="Z500375" s="5"/>
    </row>
    <row r="500376" spans="26:26">
      <c r="Z500376" s="5"/>
    </row>
    <row r="500377" spans="26:26">
      <c r="Z500377" s="5"/>
    </row>
    <row r="500378" spans="26:26">
      <c r="Z500378" s="5"/>
    </row>
    <row r="500379" spans="26:26">
      <c r="Z500379" s="5"/>
    </row>
    <row r="500380" spans="26:26">
      <c r="Z500380" s="5"/>
    </row>
    <row r="500381" spans="26:26">
      <c r="Z500381" s="5"/>
    </row>
    <row r="500382" spans="26:26">
      <c r="Z500382" s="5"/>
    </row>
    <row r="500383" spans="26:26">
      <c r="Z500383" s="5"/>
    </row>
    <row r="500384" spans="26:26">
      <c r="Z500384" s="5"/>
    </row>
    <row r="500385" spans="26:26">
      <c r="Z500385" s="5"/>
    </row>
    <row r="500386" spans="26:26">
      <c r="Z500386" s="5"/>
    </row>
    <row r="500387" spans="26:26">
      <c r="Z500387" s="5"/>
    </row>
    <row r="500388" spans="26:26">
      <c r="Z500388" s="5"/>
    </row>
    <row r="500389" spans="26:26">
      <c r="Z500389" s="5"/>
    </row>
    <row r="500390" spans="26:26">
      <c r="Z500390" s="5"/>
    </row>
    <row r="500391" spans="26:26">
      <c r="Z500391" s="5"/>
    </row>
    <row r="500392" spans="26:26">
      <c r="Z500392" s="5"/>
    </row>
    <row r="500393" spans="26:26">
      <c r="Z500393" s="5"/>
    </row>
    <row r="500394" spans="26:26">
      <c r="Z500394" s="5"/>
    </row>
    <row r="500395" spans="26:26">
      <c r="Z500395" s="5"/>
    </row>
    <row r="500396" spans="26:26">
      <c r="Z500396" s="5"/>
    </row>
    <row r="500397" spans="26:26">
      <c r="Z500397" s="5"/>
    </row>
    <row r="500398" spans="26:26">
      <c r="Z500398" s="5"/>
    </row>
    <row r="500399" spans="26:26">
      <c r="Z500399" s="5"/>
    </row>
    <row r="500400" spans="26:26">
      <c r="Z500400" s="5"/>
    </row>
    <row r="500401" spans="26:26">
      <c r="Z500401" s="5"/>
    </row>
    <row r="500402" spans="26:26">
      <c r="Z500402" s="5"/>
    </row>
    <row r="500403" spans="26:26">
      <c r="Z500403" s="5"/>
    </row>
    <row r="500404" spans="26:26">
      <c r="Z500404" s="5"/>
    </row>
    <row r="500405" spans="26:26">
      <c r="Z500405" s="5"/>
    </row>
    <row r="500406" spans="26:26">
      <c r="Z500406" s="5"/>
    </row>
    <row r="500407" spans="26:26">
      <c r="Z500407" s="5"/>
    </row>
    <row r="500408" spans="26:26">
      <c r="Z500408" s="5"/>
    </row>
    <row r="500409" spans="26:26">
      <c r="Z500409" s="5"/>
    </row>
    <row r="500410" spans="26:26">
      <c r="Z500410" s="5"/>
    </row>
    <row r="500411" spans="26:26">
      <c r="Z500411" s="5"/>
    </row>
    <row r="500412" spans="26:26">
      <c r="Z500412" s="5"/>
    </row>
    <row r="500413" spans="26:26">
      <c r="Z500413" s="5"/>
    </row>
    <row r="500414" spans="26:26">
      <c r="Z500414" s="5"/>
    </row>
    <row r="500415" spans="26:26">
      <c r="Z500415" s="5"/>
    </row>
    <row r="500416" spans="26:26">
      <c r="Z500416" s="5"/>
    </row>
    <row r="500417" spans="26:26">
      <c r="Z500417" s="5"/>
    </row>
    <row r="500418" spans="26:26">
      <c r="Z500418" s="5"/>
    </row>
    <row r="500419" spans="26:26">
      <c r="Z500419" s="5"/>
    </row>
    <row r="500420" spans="26:26">
      <c r="Z500420" s="5"/>
    </row>
    <row r="500421" spans="26:26">
      <c r="Z500421" s="5"/>
    </row>
    <row r="500422" spans="26:26">
      <c r="Z500422" s="5"/>
    </row>
    <row r="500423" spans="26:26">
      <c r="Z500423" s="5"/>
    </row>
    <row r="500424" spans="26:26">
      <c r="Z500424" s="5"/>
    </row>
    <row r="500425" spans="26:26">
      <c r="Z500425" s="5"/>
    </row>
    <row r="500426" spans="26:26">
      <c r="Z500426" s="5"/>
    </row>
    <row r="500427" spans="26:26">
      <c r="Z500427" s="5"/>
    </row>
    <row r="500428" spans="26:26">
      <c r="Z500428" s="5"/>
    </row>
    <row r="500429" spans="26:26">
      <c r="Z500429" s="5"/>
    </row>
    <row r="500430" spans="26:26">
      <c r="Z500430" s="5"/>
    </row>
    <row r="500431" spans="26:26">
      <c r="Z500431" s="5"/>
    </row>
    <row r="500432" spans="26:26">
      <c r="Z500432" s="5"/>
    </row>
    <row r="500433" spans="26:26">
      <c r="Z500433" s="5"/>
    </row>
    <row r="500434" spans="26:26">
      <c r="Z500434" s="5"/>
    </row>
    <row r="500435" spans="26:26">
      <c r="Z500435" s="5"/>
    </row>
    <row r="500436" spans="26:26">
      <c r="Z500436" s="5"/>
    </row>
    <row r="500437" spans="26:26">
      <c r="Z500437" s="5"/>
    </row>
    <row r="500438" spans="26:26">
      <c r="Z500438" s="5"/>
    </row>
    <row r="500439" spans="26:26">
      <c r="Z500439" s="5"/>
    </row>
    <row r="500440" spans="26:26">
      <c r="Z500440" s="5"/>
    </row>
    <row r="500441" spans="26:26">
      <c r="Z500441" s="5"/>
    </row>
    <row r="500442" spans="26:26">
      <c r="Z500442" s="5"/>
    </row>
    <row r="500443" spans="26:26">
      <c r="Z500443" s="5"/>
    </row>
    <row r="500444" spans="26:26">
      <c r="Z500444" s="5"/>
    </row>
    <row r="500445" spans="26:26">
      <c r="Z500445" s="5"/>
    </row>
    <row r="500446" spans="26:26">
      <c r="Z500446" s="5"/>
    </row>
    <row r="500447" spans="26:26">
      <c r="Z500447" s="5"/>
    </row>
    <row r="500448" spans="26:26">
      <c r="Z500448" s="5"/>
    </row>
    <row r="500449" spans="26:26">
      <c r="Z500449" s="5"/>
    </row>
    <row r="500450" spans="26:26">
      <c r="Z500450" s="5"/>
    </row>
    <row r="500451" spans="26:26">
      <c r="Z500451" s="5"/>
    </row>
    <row r="500452" spans="26:26">
      <c r="Z500452" s="5"/>
    </row>
    <row r="500453" spans="26:26">
      <c r="Z500453" s="5"/>
    </row>
    <row r="500454" spans="26:26">
      <c r="Z500454" s="5"/>
    </row>
    <row r="500455" spans="26:26">
      <c r="Z500455" s="5"/>
    </row>
    <row r="500456" spans="26:26">
      <c r="Z500456" s="5"/>
    </row>
    <row r="500457" spans="26:26">
      <c r="Z500457" s="5"/>
    </row>
    <row r="500458" spans="26:26">
      <c r="Z500458" s="5"/>
    </row>
    <row r="500459" spans="26:26">
      <c r="Z500459" s="5"/>
    </row>
    <row r="500460" spans="26:26">
      <c r="Z500460" s="5"/>
    </row>
    <row r="500461" spans="26:26">
      <c r="Z500461" s="5"/>
    </row>
    <row r="500462" spans="26:26">
      <c r="Z500462" s="5"/>
    </row>
    <row r="500463" spans="26:26">
      <c r="Z500463" s="5"/>
    </row>
    <row r="500464" spans="26:26">
      <c r="Z500464" s="5"/>
    </row>
    <row r="500465" spans="26:26">
      <c r="Z500465" s="5"/>
    </row>
    <row r="500466" spans="26:26">
      <c r="Z500466" s="5"/>
    </row>
    <row r="500467" spans="26:26">
      <c r="Z500467" s="5"/>
    </row>
    <row r="500468" spans="26:26">
      <c r="Z500468" s="5"/>
    </row>
    <row r="500469" spans="26:26">
      <c r="Z500469" s="5"/>
    </row>
    <row r="500470" spans="26:26">
      <c r="Z500470" s="5"/>
    </row>
    <row r="500471" spans="26:26">
      <c r="Z500471" s="5"/>
    </row>
    <row r="500472" spans="26:26">
      <c r="Z500472" s="5"/>
    </row>
    <row r="500473" spans="26:26">
      <c r="Z500473" s="5"/>
    </row>
    <row r="500474" spans="26:26">
      <c r="Z500474" s="5"/>
    </row>
    <row r="500475" spans="26:26">
      <c r="Z500475" s="5"/>
    </row>
    <row r="500476" spans="26:26">
      <c r="Z500476" s="5"/>
    </row>
    <row r="500477" spans="26:26">
      <c r="Z500477" s="5"/>
    </row>
    <row r="500478" spans="26:26">
      <c r="Z500478" s="5"/>
    </row>
    <row r="500479" spans="26:26">
      <c r="Z500479" s="5"/>
    </row>
    <row r="500480" spans="26:26">
      <c r="Z500480" s="5"/>
    </row>
    <row r="500481" spans="26:26">
      <c r="Z500481" s="5"/>
    </row>
    <row r="500482" spans="26:26">
      <c r="Z500482" s="5"/>
    </row>
    <row r="500483" spans="26:26">
      <c r="Z500483" s="5"/>
    </row>
    <row r="500484" spans="26:26">
      <c r="Z500484" s="5"/>
    </row>
    <row r="500485" spans="26:26">
      <c r="Z500485" s="5"/>
    </row>
    <row r="500486" spans="26:26">
      <c r="Z500486" s="5"/>
    </row>
    <row r="500487" spans="26:26">
      <c r="Z500487" s="5"/>
    </row>
    <row r="500488" spans="26:26">
      <c r="Z500488" s="5"/>
    </row>
    <row r="500489" spans="26:26">
      <c r="Z500489" s="5"/>
    </row>
    <row r="500490" spans="26:26">
      <c r="Z500490" s="5"/>
    </row>
    <row r="500491" spans="26:26">
      <c r="Z500491" s="5"/>
    </row>
    <row r="500492" spans="26:26">
      <c r="Z500492" s="5"/>
    </row>
    <row r="500493" spans="26:26">
      <c r="Z500493" s="5"/>
    </row>
    <row r="500494" spans="26:26">
      <c r="Z500494" s="5"/>
    </row>
    <row r="500495" spans="26:26">
      <c r="Z500495" s="5"/>
    </row>
    <row r="500496" spans="26:26">
      <c r="Z500496" s="5"/>
    </row>
    <row r="500497" spans="26:26">
      <c r="Z500497" s="5"/>
    </row>
    <row r="500498" spans="26:26">
      <c r="Z500498" s="5"/>
    </row>
    <row r="500499" spans="26:26">
      <c r="Z500499" s="5"/>
    </row>
    <row r="500500" spans="26:26">
      <c r="Z500500" s="5"/>
    </row>
    <row r="500501" spans="26:26">
      <c r="Z500501" s="5"/>
    </row>
    <row r="500502" spans="26:26">
      <c r="Z500502" s="5"/>
    </row>
    <row r="500503" spans="26:26">
      <c r="Z500503" s="5"/>
    </row>
    <row r="500504" spans="26:26">
      <c r="Z500504" s="5"/>
    </row>
    <row r="500505" spans="26:26">
      <c r="Z500505" s="5"/>
    </row>
    <row r="500506" spans="26:26">
      <c r="Z500506" s="5"/>
    </row>
    <row r="500507" spans="26:26">
      <c r="Z500507" s="5"/>
    </row>
    <row r="500508" spans="26:26">
      <c r="Z500508" s="5"/>
    </row>
    <row r="500509" spans="26:26">
      <c r="Z500509" s="5"/>
    </row>
    <row r="500510" spans="26:26">
      <c r="Z500510" s="5"/>
    </row>
    <row r="500511" spans="26:26">
      <c r="Z500511" s="5"/>
    </row>
    <row r="500512" spans="26:26">
      <c r="Z500512" s="5"/>
    </row>
    <row r="500513" spans="26:26">
      <c r="Z500513" s="5"/>
    </row>
    <row r="500514" spans="26:26">
      <c r="Z500514" s="5"/>
    </row>
    <row r="500515" spans="26:26">
      <c r="Z500515" s="5"/>
    </row>
    <row r="500516" spans="26:26">
      <c r="Z500516" s="5"/>
    </row>
    <row r="500517" spans="26:26">
      <c r="Z500517" s="5"/>
    </row>
    <row r="500518" spans="26:26">
      <c r="Z500518" s="5"/>
    </row>
    <row r="500519" spans="26:26">
      <c r="Z500519" s="5"/>
    </row>
    <row r="500520" spans="26:26">
      <c r="Z500520" s="5"/>
    </row>
    <row r="500521" spans="26:26">
      <c r="Z500521" s="5"/>
    </row>
    <row r="500522" spans="26:26">
      <c r="Z500522" s="5"/>
    </row>
    <row r="500523" spans="26:26">
      <c r="Z500523" s="5"/>
    </row>
    <row r="500524" spans="26:26">
      <c r="Z500524" s="5"/>
    </row>
    <row r="500525" spans="26:26">
      <c r="Z500525" s="5"/>
    </row>
    <row r="500526" spans="26:26">
      <c r="Z500526" s="5"/>
    </row>
    <row r="500527" spans="26:26">
      <c r="Z500527" s="5"/>
    </row>
    <row r="500528" spans="26:26">
      <c r="Z500528" s="5"/>
    </row>
    <row r="500529" spans="26:26">
      <c r="Z500529" s="5"/>
    </row>
    <row r="500530" spans="26:26">
      <c r="Z500530" s="5"/>
    </row>
    <row r="500531" spans="26:26">
      <c r="Z500531" s="5"/>
    </row>
    <row r="500532" spans="26:26">
      <c r="Z500532" s="5"/>
    </row>
    <row r="500533" spans="26:26">
      <c r="Z500533" s="5"/>
    </row>
    <row r="500534" spans="26:26">
      <c r="Z500534" s="5"/>
    </row>
    <row r="500535" spans="26:26">
      <c r="Z500535" s="5"/>
    </row>
    <row r="500536" spans="26:26">
      <c r="Z500536" s="5"/>
    </row>
    <row r="500537" spans="26:26">
      <c r="Z500537" s="5"/>
    </row>
    <row r="500538" spans="26:26">
      <c r="Z500538" s="5"/>
    </row>
    <row r="500539" spans="26:26">
      <c r="Z500539" s="5"/>
    </row>
    <row r="500540" spans="26:26">
      <c r="Z500540" s="5"/>
    </row>
    <row r="500541" spans="26:26">
      <c r="Z500541" s="5"/>
    </row>
    <row r="500542" spans="26:26">
      <c r="Z500542" s="5"/>
    </row>
    <row r="500543" spans="26:26">
      <c r="Z500543" s="5"/>
    </row>
    <row r="500544" spans="26:26">
      <c r="Z500544" s="5"/>
    </row>
    <row r="500545" spans="26:26">
      <c r="Z500545" s="5"/>
    </row>
    <row r="500546" spans="26:26">
      <c r="Z500546" s="5"/>
    </row>
    <row r="500547" spans="26:26">
      <c r="Z500547" s="5"/>
    </row>
    <row r="500548" spans="26:26">
      <c r="Z500548" s="5"/>
    </row>
    <row r="500549" spans="26:26">
      <c r="Z500549" s="5"/>
    </row>
    <row r="500550" spans="26:26">
      <c r="Z500550" s="5"/>
    </row>
    <row r="500551" spans="26:26">
      <c r="Z500551" s="5"/>
    </row>
    <row r="500552" spans="26:26">
      <c r="Z500552" s="5"/>
    </row>
    <row r="500553" spans="26:26">
      <c r="Z500553" s="5"/>
    </row>
    <row r="500554" spans="26:26">
      <c r="Z500554" s="5"/>
    </row>
    <row r="500555" spans="26:26">
      <c r="Z500555" s="5"/>
    </row>
    <row r="500556" spans="26:26">
      <c r="Z500556" s="5"/>
    </row>
    <row r="500557" spans="26:26">
      <c r="Z500557" s="5"/>
    </row>
    <row r="500558" spans="26:26">
      <c r="Z500558" s="5"/>
    </row>
    <row r="500559" spans="26:26">
      <c r="Z500559" s="5"/>
    </row>
    <row r="500560" spans="26:26">
      <c r="Z500560" s="5"/>
    </row>
    <row r="500561" spans="26:26">
      <c r="Z500561" s="5"/>
    </row>
    <row r="500562" spans="26:26">
      <c r="Z500562" s="5"/>
    </row>
    <row r="500563" spans="26:26">
      <c r="Z500563" s="5"/>
    </row>
    <row r="500564" spans="26:26">
      <c r="Z500564" s="5"/>
    </row>
    <row r="500565" spans="26:26">
      <c r="Z500565" s="5"/>
    </row>
    <row r="500566" spans="26:26">
      <c r="Z500566" s="5"/>
    </row>
    <row r="500567" spans="26:26">
      <c r="Z500567" s="5"/>
    </row>
    <row r="500568" spans="26:26">
      <c r="Z500568" s="5"/>
    </row>
    <row r="500569" spans="26:26">
      <c r="Z500569" s="5"/>
    </row>
    <row r="500570" spans="26:26">
      <c r="Z500570" s="5"/>
    </row>
    <row r="500571" spans="26:26">
      <c r="Z500571" s="5"/>
    </row>
    <row r="500572" spans="26:26">
      <c r="Z500572" s="5"/>
    </row>
    <row r="500573" spans="26:26">
      <c r="Z500573" s="5"/>
    </row>
    <row r="500574" spans="26:26">
      <c r="Z500574" s="5"/>
    </row>
    <row r="500575" spans="26:26">
      <c r="Z500575" s="5"/>
    </row>
    <row r="500576" spans="26:26">
      <c r="Z500576" s="5"/>
    </row>
    <row r="500577" spans="26:26">
      <c r="Z500577" s="5"/>
    </row>
    <row r="500578" spans="26:26">
      <c r="Z500578" s="5"/>
    </row>
    <row r="500579" spans="26:26">
      <c r="Z500579" s="5"/>
    </row>
    <row r="500580" spans="26:26">
      <c r="Z500580" s="5"/>
    </row>
    <row r="500581" spans="26:26">
      <c r="Z500581" s="5"/>
    </row>
    <row r="500582" spans="26:26">
      <c r="Z500582" s="5"/>
    </row>
    <row r="500583" spans="26:26">
      <c r="Z500583" s="5"/>
    </row>
    <row r="500584" spans="26:26">
      <c r="Z500584" s="5"/>
    </row>
    <row r="500585" spans="26:26">
      <c r="Z500585" s="5"/>
    </row>
    <row r="500586" spans="26:26">
      <c r="Z500586" s="5"/>
    </row>
    <row r="500587" spans="26:26">
      <c r="Z500587" s="5"/>
    </row>
    <row r="500588" spans="26:26">
      <c r="Z500588" s="5"/>
    </row>
    <row r="500589" spans="26:26">
      <c r="Z500589" s="5"/>
    </row>
    <row r="500590" spans="26:26">
      <c r="Z500590" s="5"/>
    </row>
    <row r="500591" spans="26:26">
      <c r="Z500591" s="5"/>
    </row>
    <row r="500592" spans="26:26">
      <c r="Z500592" s="5"/>
    </row>
    <row r="500593" spans="26:26">
      <c r="Z500593" s="5"/>
    </row>
    <row r="500594" spans="26:26">
      <c r="Z500594" s="5"/>
    </row>
    <row r="500595" spans="26:26">
      <c r="Z500595" s="5"/>
    </row>
    <row r="500596" spans="26:26">
      <c r="Z500596" s="5"/>
    </row>
    <row r="500597" spans="26:26">
      <c r="Z500597" s="5"/>
    </row>
    <row r="500598" spans="26:26">
      <c r="Z500598" s="5"/>
    </row>
    <row r="500599" spans="26:26">
      <c r="Z500599" s="5"/>
    </row>
    <row r="500600" spans="26:26">
      <c r="Z500600" s="5"/>
    </row>
    <row r="500601" spans="26:26">
      <c r="Z500601" s="5"/>
    </row>
    <row r="500602" spans="26:26">
      <c r="Z500602" s="5"/>
    </row>
    <row r="500603" spans="26:26">
      <c r="Z500603" s="5"/>
    </row>
    <row r="500604" spans="26:26">
      <c r="Z500604" s="5"/>
    </row>
    <row r="500605" spans="26:26">
      <c r="Z500605" s="5"/>
    </row>
    <row r="500606" spans="26:26">
      <c r="Z500606" s="5"/>
    </row>
    <row r="500607" spans="26:26">
      <c r="Z500607" s="5"/>
    </row>
    <row r="500608" spans="26:26">
      <c r="Z500608" s="5"/>
    </row>
    <row r="500609" spans="26:26">
      <c r="Z500609" s="5"/>
    </row>
    <row r="500610" spans="26:26">
      <c r="Z500610" s="5"/>
    </row>
    <row r="500611" spans="26:26">
      <c r="Z500611" s="5"/>
    </row>
    <row r="500612" spans="26:26">
      <c r="Z500612" s="5"/>
    </row>
    <row r="500613" spans="26:26">
      <c r="Z500613" s="5"/>
    </row>
    <row r="500614" spans="26:26">
      <c r="Z500614" s="5"/>
    </row>
    <row r="500615" spans="26:26">
      <c r="Z500615" s="5"/>
    </row>
    <row r="500616" spans="26:26">
      <c r="Z500616" s="5"/>
    </row>
    <row r="500617" spans="26:26">
      <c r="Z500617" s="5"/>
    </row>
    <row r="500618" spans="26:26">
      <c r="Z500618" s="5"/>
    </row>
    <row r="500619" spans="26:26">
      <c r="Z500619" s="5"/>
    </row>
    <row r="500620" spans="26:26">
      <c r="Z500620" s="5"/>
    </row>
    <row r="500621" spans="26:26">
      <c r="Z500621" s="5"/>
    </row>
    <row r="500622" spans="26:26">
      <c r="Z500622" s="5"/>
    </row>
    <row r="500623" spans="26:26">
      <c r="Z500623" s="5"/>
    </row>
    <row r="500624" spans="26:26">
      <c r="Z500624" s="5"/>
    </row>
    <row r="500625" spans="26:26">
      <c r="Z500625" s="5"/>
    </row>
    <row r="500626" spans="26:26">
      <c r="Z500626" s="5"/>
    </row>
    <row r="500627" spans="26:26">
      <c r="Z500627" s="5"/>
    </row>
    <row r="500628" spans="26:26">
      <c r="Z500628" s="5"/>
    </row>
    <row r="500629" spans="26:26">
      <c r="Z500629" s="5"/>
    </row>
    <row r="500630" spans="26:26">
      <c r="Z500630" s="5"/>
    </row>
    <row r="500631" spans="26:26">
      <c r="Z500631" s="5"/>
    </row>
    <row r="500632" spans="26:26">
      <c r="Z500632" s="5"/>
    </row>
    <row r="500633" spans="26:26">
      <c r="Z500633" s="5"/>
    </row>
    <row r="500634" spans="26:26">
      <c r="Z500634" s="5"/>
    </row>
    <row r="500635" spans="26:26">
      <c r="Z500635" s="5"/>
    </row>
    <row r="500636" spans="26:26">
      <c r="Z500636" s="5"/>
    </row>
    <row r="500637" spans="26:26">
      <c r="Z500637" s="5"/>
    </row>
    <row r="500638" spans="26:26">
      <c r="Z500638" s="5"/>
    </row>
    <row r="500639" spans="26:26">
      <c r="Z500639" s="5"/>
    </row>
    <row r="500640" spans="26:26">
      <c r="Z500640" s="5"/>
    </row>
    <row r="500641" spans="26:26">
      <c r="Z500641" s="5"/>
    </row>
    <row r="500642" spans="26:26">
      <c r="Z500642" s="5"/>
    </row>
    <row r="500643" spans="26:26">
      <c r="Z500643" s="5"/>
    </row>
    <row r="500644" spans="26:26">
      <c r="Z500644" s="5"/>
    </row>
    <row r="500645" spans="26:26">
      <c r="Z500645" s="5"/>
    </row>
    <row r="500646" spans="26:26">
      <c r="Z500646" s="5"/>
    </row>
    <row r="500647" spans="26:26">
      <c r="Z500647" s="5"/>
    </row>
    <row r="500648" spans="26:26">
      <c r="Z500648" s="5"/>
    </row>
    <row r="500649" spans="26:26">
      <c r="Z500649" s="5"/>
    </row>
    <row r="500650" spans="26:26">
      <c r="Z500650" s="5"/>
    </row>
    <row r="500651" spans="26:26">
      <c r="Z500651" s="5"/>
    </row>
    <row r="500652" spans="26:26">
      <c r="Z500652" s="5"/>
    </row>
    <row r="500653" spans="26:26">
      <c r="Z500653" s="5"/>
    </row>
    <row r="500654" spans="26:26">
      <c r="Z500654" s="5"/>
    </row>
    <row r="500655" spans="26:26">
      <c r="Z500655" s="5"/>
    </row>
    <row r="500656" spans="26:26">
      <c r="Z500656" s="5"/>
    </row>
    <row r="500657" spans="26:26">
      <c r="Z500657" s="5"/>
    </row>
    <row r="500658" spans="26:26">
      <c r="Z500658" s="5"/>
    </row>
    <row r="500659" spans="26:26">
      <c r="Z500659" s="5"/>
    </row>
    <row r="500660" spans="26:26">
      <c r="Z500660" s="5"/>
    </row>
    <row r="500661" spans="26:26">
      <c r="Z500661" s="5"/>
    </row>
    <row r="500662" spans="26:26">
      <c r="Z500662" s="5"/>
    </row>
    <row r="500663" spans="26:26">
      <c r="Z500663" s="5"/>
    </row>
    <row r="500664" spans="26:26">
      <c r="Z500664" s="5"/>
    </row>
    <row r="500665" spans="26:26">
      <c r="Z500665" s="5"/>
    </row>
    <row r="500666" spans="26:26">
      <c r="Z500666" s="5"/>
    </row>
    <row r="500667" spans="26:26">
      <c r="Z500667" s="5"/>
    </row>
    <row r="500668" spans="26:26">
      <c r="Z500668" s="5"/>
    </row>
    <row r="500669" spans="26:26">
      <c r="Z500669" s="5"/>
    </row>
    <row r="500670" spans="26:26">
      <c r="Z500670" s="5"/>
    </row>
    <row r="500671" spans="26:26">
      <c r="Z500671" s="5"/>
    </row>
    <row r="500672" spans="26:26">
      <c r="Z500672" s="5"/>
    </row>
    <row r="500673" spans="26:26">
      <c r="Z500673" s="5"/>
    </row>
    <row r="500674" spans="26:26">
      <c r="Z500674" s="5"/>
    </row>
    <row r="500675" spans="26:26">
      <c r="Z500675" s="5"/>
    </row>
    <row r="500676" spans="26:26">
      <c r="Z500676" s="5"/>
    </row>
    <row r="500677" spans="26:26">
      <c r="Z500677" s="5"/>
    </row>
    <row r="500678" spans="26:26">
      <c r="Z500678" s="5"/>
    </row>
    <row r="500679" spans="26:26">
      <c r="Z500679" s="5"/>
    </row>
    <row r="500680" spans="26:26">
      <c r="Z500680" s="5"/>
    </row>
    <row r="500681" spans="26:26">
      <c r="Z500681" s="5"/>
    </row>
    <row r="500682" spans="26:26">
      <c r="Z500682" s="5"/>
    </row>
    <row r="500683" spans="26:26">
      <c r="Z500683" s="5"/>
    </row>
    <row r="500684" spans="26:26">
      <c r="Z500684" s="5"/>
    </row>
    <row r="500685" spans="26:26">
      <c r="Z500685" s="5"/>
    </row>
    <row r="500686" spans="26:26">
      <c r="Z500686" s="5"/>
    </row>
    <row r="500687" spans="26:26">
      <c r="Z500687" s="5"/>
    </row>
    <row r="500688" spans="26:26">
      <c r="Z500688" s="5"/>
    </row>
    <row r="500689" spans="26:26">
      <c r="Z500689" s="5"/>
    </row>
    <row r="500690" spans="26:26">
      <c r="Z500690" s="5"/>
    </row>
    <row r="500691" spans="26:26">
      <c r="Z500691" s="5"/>
    </row>
    <row r="500692" spans="26:26">
      <c r="Z500692" s="5"/>
    </row>
    <row r="500693" spans="26:26">
      <c r="Z500693" s="5"/>
    </row>
    <row r="500694" spans="26:26">
      <c r="Z500694" s="5"/>
    </row>
    <row r="500695" spans="26:26">
      <c r="Z500695" s="5"/>
    </row>
    <row r="500696" spans="26:26">
      <c r="Z500696" s="5"/>
    </row>
    <row r="500697" spans="26:26">
      <c r="Z500697" s="5"/>
    </row>
    <row r="500698" spans="26:26">
      <c r="Z500698" s="5"/>
    </row>
    <row r="500699" spans="26:26">
      <c r="Z500699" s="5"/>
    </row>
    <row r="500700" spans="26:26">
      <c r="Z500700" s="5"/>
    </row>
    <row r="500701" spans="26:26">
      <c r="Z500701" s="5"/>
    </row>
    <row r="500702" spans="26:26">
      <c r="Z500702" s="5"/>
    </row>
    <row r="500703" spans="26:26">
      <c r="Z500703" s="5"/>
    </row>
    <row r="500704" spans="26:26">
      <c r="Z500704" s="5"/>
    </row>
    <row r="500705" spans="26:26">
      <c r="Z500705" s="5"/>
    </row>
    <row r="500706" spans="26:26">
      <c r="Z500706" s="5"/>
    </row>
    <row r="500707" spans="26:26">
      <c r="Z500707" s="5"/>
    </row>
    <row r="500708" spans="26:26">
      <c r="Z500708" s="5"/>
    </row>
    <row r="500709" spans="26:26">
      <c r="Z500709" s="5"/>
    </row>
    <row r="500710" spans="26:26">
      <c r="Z500710" s="5"/>
    </row>
    <row r="500711" spans="26:26">
      <c r="Z500711" s="5"/>
    </row>
    <row r="500712" spans="26:26">
      <c r="Z500712" s="5"/>
    </row>
    <row r="500713" spans="26:26">
      <c r="Z500713" s="5"/>
    </row>
    <row r="500714" spans="26:26">
      <c r="Z500714" s="5"/>
    </row>
    <row r="500715" spans="26:26">
      <c r="Z500715" s="5"/>
    </row>
    <row r="500716" spans="26:26">
      <c r="Z500716" s="5"/>
    </row>
    <row r="500717" spans="26:26">
      <c r="Z500717" s="5"/>
    </row>
    <row r="500718" spans="26:26">
      <c r="Z500718" s="5"/>
    </row>
    <row r="500719" spans="26:26">
      <c r="Z500719" s="5"/>
    </row>
    <row r="500720" spans="26:26">
      <c r="Z500720" s="5"/>
    </row>
    <row r="500721" spans="26:26">
      <c r="Z500721" s="5"/>
    </row>
    <row r="500722" spans="26:26">
      <c r="Z500722" s="5"/>
    </row>
    <row r="500723" spans="26:26">
      <c r="Z500723" s="5"/>
    </row>
    <row r="500724" spans="26:26">
      <c r="Z500724" s="5"/>
    </row>
    <row r="500725" spans="26:26">
      <c r="Z500725" s="5"/>
    </row>
    <row r="500726" spans="26:26">
      <c r="Z500726" s="5"/>
    </row>
    <row r="500727" spans="26:26">
      <c r="Z500727" s="5"/>
    </row>
    <row r="500728" spans="26:26">
      <c r="Z500728" s="5"/>
    </row>
    <row r="500729" spans="26:26">
      <c r="Z500729" s="5"/>
    </row>
    <row r="500730" spans="26:26">
      <c r="Z500730" s="5"/>
    </row>
    <row r="500731" spans="26:26">
      <c r="Z500731" s="5"/>
    </row>
    <row r="500732" spans="26:26">
      <c r="Z500732" s="5"/>
    </row>
    <row r="500733" spans="26:26">
      <c r="Z500733" s="5"/>
    </row>
    <row r="500734" spans="26:26">
      <c r="Z500734" s="5"/>
    </row>
    <row r="500735" spans="26:26">
      <c r="Z500735" s="5"/>
    </row>
    <row r="500736" spans="26:26">
      <c r="Z500736" s="5"/>
    </row>
    <row r="500737" spans="26:26">
      <c r="Z500737" s="5"/>
    </row>
    <row r="500738" spans="26:26">
      <c r="Z500738" s="5"/>
    </row>
    <row r="500739" spans="26:26">
      <c r="Z500739" s="5"/>
    </row>
    <row r="500740" spans="26:26">
      <c r="Z500740" s="5"/>
    </row>
    <row r="500741" spans="26:26">
      <c r="Z500741" s="5"/>
    </row>
    <row r="500742" spans="26:26">
      <c r="Z500742" s="5"/>
    </row>
    <row r="500743" spans="26:26">
      <c r="Z500743" s="5"/>
    </row>
    <row r="500744" spans="26:26">
      <c r="Z500744" s="5"/>
    </row>
    <row r="500745" spans="26:26">
      <c r="Z500745" s="5"/>
    </row>
    <row r="500746" spans="26:26">
      <c r="Z500746" s="5"/>
    </row>
    <row r="500747" spans="26:26">
      <c r="Z500747" s="5"/>
    </row>
    <row r="500748" spans="26:26">
      <c r="Z500748" s="5"/>
    </row>
    <row r="500749" spans="26:26">
      <c r="Z500749" s="5"/>
    </row>
    <row r="500750" spans="26:26">
      <c r="Z500750" s="5"/>
    </row>
    <row r="500751" spans="26:26">
      <c r="Z500751" s="5"/>
    </row>
    <row r="500752" spans="26:26">
      <c r="Z500752" s="5"/>
    </row>
    <row r="500753" spans="26:26">
      <c r="Z500753" s="5"/>
    </row>
    <row r="500754" spans="26:26">
      <c r="Z500754" s="5"/>
    </row>
    <row r="500755" spans="26:26">
      <c r="Z500755" s="5"/>
    </row>
    <row r="500756" spans="26:26">
      <c r="Z500756" s="5"/>
    </row>
    <row r="500757" spans="26:26">
      <c r="Z500757" s="5"/>
    </row>
    <row r="500758" spans="26:26">
      <c r="Z500758" s="5"/>
    </row>
    <row r="500759" spans="26:26">
      <c r="Z500759" s="5"/>
    </row>
    <row r="500760" spans="26:26">
      <c r="Z500760" s="5"/>
    </row>
    <row r="500761" spans="26:26">
      <c r="Z500761" s="5"/>
    </row>
    <row r="500762" spans="26:26">
      <c r="Z500762" s="5"/>
    </row>
    <row r="500763" spans="26:26">
      <c r="Z500763" s="5"/>
    </row>
    <row r="500764" spans="26:26">
      <c r="Z500764" s="5"/>
    </row>
    <row r="500765" spans="26:26">
      <c r="Z500765" s="5"/>
    </row>
    <row r="500766" spans="26:26">
      <c r="Z500766" s="5"/>
    </row>
    <row r="500767" spans="26:26">
      <c r="Z500767" s="5"/>
    </row>
    <row r="500768" spans="26:26">
      <c r="Z500768" s="5"/>
    </row>
    <row r="500769" spans="26:26">
      <c r="Z500769" s="5"/>
    </row>
    <row r="500770" spans="26:26">
      <c r="Z500770" s="5"/>
    </row>
    <row r="500771" spans="26:26">
      <c r="Z500771" s="5"/>
    </row>
    <row r="500772" spans="26:26">
      <c r="Z500772" s="5"/>
    </row>
    <row r="500773" spans="26:26">
      <c r="Z500773" s="5"/>
    </row>
    <row r="500774" spans="26:26">
      <c r="Z500774" s="5"/>
    </row>
    <row r="500775" spans="26:26">
      <c r="Z500775" s="5"/>
    </row>
    <row r="500776" spans="26:26">
      <c r="Z500776" s="5"/>
    </row>
    <row r="500777" spans="26:26">
      <c r="Z500777" s="5"/>
    </row>
    <row r="500778" spans="26:26">
      <c r="Z500778" s="5"/>
    </row>
    <row r="500779" spans="26:26">
      <c r="Z500779" s="5"/>
    </row>
    <row r="500780" spans="26:26">
      <c r="Z500780" s="5"/>
    </row>
    <row r="500781" spans="26:26">
      <c r="Z500781" s="5"/>
    </row>
    <row r="500782" spans="26:26">
      <c r="Z500782" s="5"/>
    </row>
    <row r="500783" spans="26:26">
      <c r="Z500783" s="5"/>
    </row>
    <row r="500784" spans="26:26">
      <c r="Z500784" s="5"/>
    </row>
    <row r="500785" spans="26:26">
      <c r="Z500785" s="5"/>
    </row>
    <row r="500786" spans="26:26">
      <c r="Z500786" s="5"/>
    </row>
    <row r="500787" spans="26:26">
      <c r="Z500787" s="5"/>
    </row>
    <row r="500788" spans="26:26">
      <c r="Z500788" s="5"/>
    </row>
    <row r="500789" spans="26:26">
      <c r="Z500789" s="5"/>
    </row>
    <row r="500790" spans="26:26">
      <c r="Z500790" s="5"/>
    </row>
    <row r="500791" spans="26:26">
      <c r="Z500791" s="5"/>
    </row>
    <row r="500792" spans="26:26">
      <c r="Z500792" s="5"/>
    </row>
    <row r="500793" spans="26:26">
      <c r="Z500793" s="5"/>
    </row>
    <row r="500794" spans="26:26">
      <c r="Z500794" s="5"/>
    </row>
    <row r="500795" spans="26:26">
      <c r="Z500795" s="5"/>
    </row>
    <row r="500796" spans="26:26">
      <c r="Z500796" s="5"/>
    </row>
    <row r="500797" spans="26:26">
      <c r="Z500797" s="5"/>
    </row>
    <row r="500798" spans="26:26">
      <c r="Z500798" s="5"/>
    </row>
    <row r="500799" spans="26:26">
      <c r="Z500799" s="5"/>
    </row>
    <row r="500800" spans="26:26">
      <c r="Z500800" s="5"/>
    </row>
    <row r="500801" spans="26:26">
      <c r="Z500801" s="5"/>
    </row>
    <row r="500802" spans="26:26">
      <c r="Z500802" s="5"/>
    </row>
    <row r="500803" spans="26:26">
      <c r="Z500803" s="5"/>
    </row>
    <row r="500804" spans="26:26">
      <c r="Z500804" s="5"/>
    </row>
    <row r="500805" spans="26:26">
      <c r="Z500805" s="5"/>
    </row>
    <row r="500806" spans="26:26">
      <c r="Z500806" s="5"/>
    </row>
    <row r="500807" spans="26:26">
      <c r="Z500807" s="5"/>
    </row>
    <row r="500808" spans="26:26">
      <c r="Z500808" s="5"/>
    </row>
    <row r="500809" spans="26:26">
      <c r="Z500809" s="5"/>
    </row>
    <row r="500810" spans="26:26">
      <c r="Z500810" s="5"/>
    </row>
    <row r="500811" spans="26:26">
      <c r="Z500811" s="5"/>
    </row>
    <row r="500812" spans="26:26">
      <c r="Z500812" s="5"/>
    </row>
    <row r="500813" spans="26:26">
      <c r="Z500813" s="5"/>
    </row>
    <row r="500814" spans="26:26">
      <c r="Z500814" s="5"/>
    </row>
    <row r="500815" spans="26:26">
      <c r="Z500815" s="5"/>
    </row>
    <row r="500816" spans="26:26">
      <c r="Z500816" s="5"/>
    </row>
    <row r="500817" spans="26:26">
      <c r="Z500817" s="5"/>
    </row>
    <row r="500818" spans="26:26">
      <c r="Z500818" s="5"/>
    </row>
    <row r="500819" spans="26:26">
      <c r="Z500819" s="5"/>
    </row>
    <row r="500820" spans="26:26">
      <c r="Z500820" s="5"/>
    </row>
    <row r="500821" spans="26:26">
      <c r="Z500821" s="5"/>
    </row>
    <row r="500822" spans="26:26">
      <c r="Z500822" s="5"/>
    </row>
    <row r="500823" spans="26:26">
      <c r="Z500823" s="5"/>
    </row>
    <row r="500824" spans="26:26">
      <c r="Z500824" s="5"/>
    </row>
    <row r="500825" spans="26:26">
      <c r="Z500825" s="5"/>
    </row>
    <row r="500826" spans="26:26">
      <c r="Z500826" s="5"/>
    </row>
    <row r="500827" spans="26:26">
      <c r="Z500827" s="5"/>
    </row>
    <row r="500828" spans="26:26">
      <c r="Z500828" s="5"/>
    </row>
    <row r="500829" spans="26:26">
      <c r="Z500829" s="5"/>
    </row>
    <row r="500830" spans="26:26">
      <c r="Z500830" s="5"/>
    </row>
    <row r="500831" spans="26:26">
      <c r="Z500831" s="5"/>
    </row>
    <row r="500832" spans="26:26">
      <c r="Z500832" s="5"/>
    </row>
    <row r="500833" spans="26:26">
      <c r="Z500833" s="5"/>
    </row>
    <row r="500834" spans="26:26">
      <c r="Z500834" s="5"/>
    </row>
    <row r="500835" spans="26:26">
      <c r="Z500835" s="5"/>
    </row>
    <row r="500836" spans="26:26">
      <c r="Z500836" s="5"/>
    </row>
    <row r="500837" spans="26:26">
      <c r="Z500837" s="5"/>
    </row>
    <row r="500838" spans="26:26">
      <c r="Z500838" s="5"/>
    </row>
    <row r="500839" spans="26:26">
      <c r="Z500839" s="5"/>
    </row>
    <row r="500840" spans="26:26">
      <c r="Z500840" s="5"/>
    </row>
    <row r="500841" spans="26:26">
      <c r="Z500841" s="5"/>
    </row>
    <row r="500842" spans="26:26">
      <c r="Z500842" s="5"/>
    </row>
    <row r="500843" spans="26:26">
      <c r="Z500843" s="5"/>
    </row>
    <row r="500844" spans="26:26">
      <c r="Z500844" s="5"/>
    </row>
    <row r="500845" spans="26:26">
      <c r="Z500845" s="5"/>
    </row>
    <row r="500846" spans="26:26">
      <c r="Z500846" s="5"/>
    </row>
    <row r="500847" spans="26:26">
      <c r="Z500847" s="5"/>
    </row>
    <row r="500848" spans="26:26">
      <c r="Z500848" s="5"/>
    </row>
    <row r="500849" spans="26:26">
      <c r="Z500849" s="5"/>
    </row>
    <row r="500850" spans="26:26">
      <c r="Z500850" s="5"/>
    </row>
    <row r="500851" spans="26:26">
      <c r="Z500851" s="5"/>
    </row>
    <row r="500852" spans="26:26">
      <c r="Z500852" s="5"/>
    </row>
    <row r="500853" spans="26:26">
      <c r="Z500853" s="5"/>
    </row>
    <row r="500854" spans="26:26">
      <c r="Z500854" s="5"/>
    </row>
    <row r="500855" spans="26:26">
      <c r="Z500855" s="5"/>
    </row>
    <row r="500856" spans="26:26">
      <c r="Z500856" s="5"/>
    </row>
    <row r="500857" spans="26:26">
      <c r="Z500857" s="5"/>
    </row>
    <row r="500858" spans="26:26">
      <c r="Z500858" s="5"/>
    </row>
    <row r="500859" spans="26:26">
      <c r="Z500859" s="5"/>
    </row>
    <row r="500860" spans="26:26">
      <c r="Z500860" s="5"/>
    </row>
    <row r="500861" spans="26:26">
      <c r="Z500861" s="5"/>
    </row>
    <row r="500862" spans="26:26">
      <c r="Z500862" s="5"/>
    </row>
    <row r="500863" spans="26:26">
      <c r="Z500863" s="5"/>
    </row>
    <row r="500864" spans="26:26">
      <c r="Z500864" s="5"/>
    </row>
    <row r="500865" spans="26:26">
      <c r="Z500865" s="5"/>
    </row>
    <row r="500866" spans="26:26">
      <c r="Z500866" s="5"/>
    </row>
    <row r="500867" spans="26:26">
      <c r="Z500867" s="5"/>
    </row>
    <row r="500868" spans="26:26">
      <c r="Z500868" s="5"/>
    </row>
    <row r="500869" spans="26:26">
      <c r="Z500869" s="5"/>
    </row>
    <row r="500870" spans="26:26">
      <c r="Z500870" s="5"/>
    </row>
    <row r="500871" spans="26:26">
      <c r="Z500871" s="5"/>
    </row>
    <row r="500872" spans="26:26">
      <c r="Z500872" s="5"/>
    </row>
    <row r="500873" spans="26:26">
      <c r="Z500873" s="5"/>
    </row>
    <row r="500874" spans="26:26">
      <c r="Z500874" s="5"/>
    </row>
    <row r="500875" spans="26:26">
      <c r="Z500875" s="5"/>
    </row>
    <row r="500876" spans="26:26">
      <c r="Z500876" s="5"/>
    </row>
    <row r="500877" spans="26:26">
      <c r="Z500877" s="5"/>
    </row>
    <row r="500878" spans="26:26">
      <c r="Z500878" s="5"/>
    </row>
    <row r="500879" spans="26:26">
      <c r="Z500879" s="5"/>
    </row>
    <row r="500880" spans="26:26">
      <c r="Z500880" s="5"/>
    </row>
    <row r="500881" spans="26:26">
      <c r="Z500881" s="5"/>
    </row>
    <row r="500882" spans="26:26">
      <c r="Z500882" s="5"/>
    </row>
    <row r="500883" spans="26:26">
      <c r="Z500883" s="5"/>
    </row>
    <row r="500884" spans="26:26">
      <c r="Z500884" s="5"/>
    </row>
    <row r="500885" spans="26:26">
      <c r="Z500885" s="5"/>
    </row>
    <row r="500886" spans="26:26">
      <c r="Z500886" s="5"/>
    </row>
    <row r="500887" spans="26:26">
      <c r="Z500887" s="5"/>
    </row>
    <row r="500888" spans="26:26">
      <c r="Z500888" s="5"/>
    </row>
    <row r="500889" spans="26:26">
      <c r="Z500889" s="5"/>
    </row>
    <row r="500890" spans="26:26">
      <c r="Z500890" s="5"/>
    </row>
    <row r="500891" spans="26:26">
      <c r="Z500891" s="5"/>
    </row>
    <row r="500892" spans="26:26">
      <c r="Z500892" s="5"/>
    </row>
    <row r="500893" spans="26:26">
      <c r="Z500893" s="5"/>
    </row>
    <row r="500894" spans="26:26">
      <c r="Z500894" s="5"/>
    </row>
    <row r="500895" spans="26:26">
      <c r="Z500895" s="5"/>
    </row>
    <row r="500896" spans="26:26">
      <c r="Z500896" s="5"/>
    </row>
    <row r="500897" spans="26:26">
      <c r="Z500897" s="5"/>
    </row>
    <row r="500898" spans="26:26">
      <c r="Z500898" s="5"/>
    </row>
    <row r="500899" spans="26:26">
      <c r="Z500899" s="5"/>
    </row>
    <row r="500900" spans="26:26">
      <c r="Z500900" s="5"/>
    </row>
    <row r="500901" spans="26:26">
      <c r="Z500901" s="5"/>
    </row>
    <row r="500902" spans="26:26">
      <c r="Z500902" s="5"/>
    </row>
    <row r="500903" spans="26:26">
      <c r="Z500903" s="5"/>
    </row>
    <row r="500904" spans="26:26">
      <c r="Z500904" s="5"/>
    </row>
    <row r="500905" spans="26:26">
      <c r="Z500905" s="5"/>
    </row>
    <row r="500906" spans="26:26">
      <c r="Z500906" s="5"/>
    </row>
    <row r="500907" spans="26:26">
      <c r="Z500907" s="5"/>
    </row>
    <row r="500908" spans="26:26">
      <c r="Z500908" s="5"/>
    </row>
    <row r="500909" spans="26:26">
      <c r="Z500909" s="5"/>
    </row>
    <row r="500910" spans="26:26">
      <c r="Z500910" s="5"/>
    </row>
    <row r="500911" spans="26:26">
      <c r="Z500911" s="5"/>
    </row>
    <row r="500912" spans="26:26">
      <c r="Z500912" s="5"/>
    </row>
    <row r="500913" spans="26:26">
      <c r="Z500913" s="5"/>
    </row>
    <row r="500914" spans="26:26">
      <c r="Z500914" s="5"/>
    </row>
    <row r="500915" spans="26:26">
      <c r="Z500915" s="5"/>
    </row>
    <row r="500916" spans="26:26">
      <c r="Z500916" s="5"/>
    </row>
    <row r="500917" spans="26:26">
      <c r="Z500917" s="5"/>
    </row>
    <row r="500918" spans="26:26">
      <c r="Z500918" s="5"/>
    </row>
    <row r="500919" spans="26:26">
      <c r="Z500919" s="5"/>
    </row>
    <row r="500920" spans="26:26">
      <c r="Z500920" s="5"/>
    </row>
    <row r="500921" spans="26:26">
      <c r="Z500921" s="5"/>
    </row>
    <row r="500922" spans="26:26">
      <c r="Z500922" s="5"/>
    </row>
    <row r="500923" spans="26:26">
      <c r="Z500923" s="5"/>
    </row>
    <row r="500924" spans="26:26">
      <c r="Z500924" s="5"/>
    </row>
    <row r="500925" spans="26:26">
      <c r="Z500925" s="5"/>
    </row>
    <row r="500926" spans="26:26">
      <c r="Z500926" s="5"/>
    </row>
    <row r="500927" spans="26:26">
      <c r="Z500927" s="5"/>
    </row>
    <row r="500928" spans="26:26">
      <c r="Z500928" s="5"/>
    </row>
    <row r="500929" spans="26:26">
      <c r="Z500929" s="5"/>
    </row>
    <row r="500930" spans="26:26">
      <c r="Z500930" s="5"/>
    </row>
    <row r="500931" spans="26:26">
      <c r="Z500931" s="5"/>
    </row>
    <row r="500932" spans="26:26">
      <c r="Z500932" s="5"/>
    </row>
    <row r="500933" spans="26:26">
      <c r="Z500933" s="5"/>
    </row>
    <row r="500934" spans="26:26">
      <c r="Z500934" s="5"/>
    </row>
    <row r="500935" spans="26:26">
      <c r="Z500935" s="5"/>
    </row>
    <row r="500936" spans="26:26">
      <c r="Z500936" s="5"/>
    </row>
    <row r="500937" spans="26:26">
      <c r="Z500937" s="5"/>
    </row>
    <row r="500938" spans="26:26">
      <c r="Z500938" s="5"/>
    </row>
    <row r="500939" spans="26:26">
      <c r="Z500939" s="5"/>
    </row>
    <row r="500940" spans="26:26">
      <c r="Z500940" s="5"/>
    </row>
    <row r="500941" spans="26:26">
      <c r="Z500941" s="5"/>
    </row>
    <row r="500942" spans="26:26">
      <c r="Z500942" s="5"/>
    </row>
    <row r="500943" spans="26:26">
      <c r="Z500943" s="5"/>
    </row>
    <row r="500944" spans="26:26">
      <c r="Z500944" s="5"/>
    </row>
    <row r="500945" spans="26:26">
      <c r="Z500945" s="5"/>
    </row>
    <row r="500946" spans="26:26">
      <c r="Z500946" s="5"/>
    </row>
    <row r="500947" spans="26:26">
      <c r="Z500947" s="5"/>
    </row>
    <row r="500948" spans="26:26">
      <c r="Z500948" s="5"/>
    </row>
    <row r="500949" spans="26:26">
      <c r="Z500949" s="5"/>
    </row>
    <row r="500950" spans="26:26">
      <c r="Z500950" s="5"/>
    </row>
    <row r="500951" spans="26:26">
      <c r="Z500951" s="5"/>
    </row>
    <row r="500952" spans="26:26">
      <c r="Z500952" s="5"/>
    </row>
    <row r="500953" spans="26:26">
      <c r="Z500953" s="5"/>
    </row>
    <row r="500954" spans="26:26">
      <c r="Z500954" s="5"/>
    </row>
    <row r="500955" spans="26:26">
      <c r="Z500955" s="5"/>
    </row>
    <row r="500956" spans="26:26">
      <c r="Z500956" s="5"/>
    </row>
    <row r="500957" spans="26:26">
      <c r="Z500957" s="5"/>
    </row>
    <row r="500958" spans="26:26">
      <c r="Z500958" s="5"/>
    </row>
    <row r="500959" spans="26:26">
      <c r="Z500959" s="5"/>
    </row>
    <row r="500960" spans="26:26">
      <c r="Z500960" s="5"/>
    </row>
    <row r="500961" spans="26:26">
      <c r="Z500961" s="5"/>
    </row>
    <row r="500962" spans="26:26">
      <c r="Z500962" s="5"/>
    </row>
    <row r="500963" spans="26:26">
      <c r="Z500963" s="5"/>
    </row>
    <row r="500964" spans="26:26">
      <c r="Z500964" s="5"/>
    </row>
    <row r="500965" spans="26:26">
      <c r="Z500965" s="5"/>
    </row>
    <row r="500966" spans="26:26">
      <c r="Z500966" s="5"/>
    </row>
    <row r="500967" spans="26:26">
      <c r="Z500967" s="5"/>
    </row>
    <row r="500968" spans="26:26">
      <c r="Z500968" s="5"/>
    </row>
    <row r="500969" spans="26:26">
      <c r="Z500969" s="5"/>
    </row>
    <row r="500970" spans="26:26">
      <c r="Z500970" s="5"/>
    </row>
    <row r="500971" spans="26:26">
      <c r="Z500971" s="5"/>
    </row>
    <row r="500972" spans="26:26">
      <c r="Z500972" s="5"/>
    </row>
    <row r="500973" spans="26:26">
      <c r="Z500973" s="5"/>
    </row>
    <row r="500974" spans="26:26">
      <c r="Z500974" s="5"/>
    </row>
    <row r="500975" spans="26:26">
      <c r="Z500975" s="5"/>
    </row>
    <row r="500976" spans="26:26">
      <c r="Z500976" s="5"/>
    </row>
    <row r="500977" spans="26:26">
      <c r="Z500977" s="5"/>
    </row>
    <row r="500978" spans="26:26">
      <c r="Z500978" s="5"/>
    </row>
    <row r="500979" spans="26:26">
      <c r="Z500979" s="5"/>
    </row>
    <row r="500980" spans="26:26">
      <c r="Z500980" s="5"/>
    </row>
    <row r="500981" spans="26:26">
      <c r="Z500981" s="5"/>
    </row>
    <row r="500982" spans="26:26">
      <c r="Z500982" s="5"/>
    </row>
    <row r="500983" spans="26:26">
      <c r="Z500983" s="5"/>
    </row>
    <row r="500984" spans="26:26">
      <c r="Z500984" s="5"/>
    </row>
    <row r="500985" spans="26:26">
      <c r="Z500985" s="5"/>
    </row>
    <row r="500986" spans="26:26">
      <c r="Z500986" s="5"/>
    </row>
    <row r="500987" spans="26:26">
      <c r="Z500987" s="5"/>
    </row>
    <row r="500988" spans="26:26">
      <c r="Z500988" s="5"/>
    </row>
    <row r="500989" spans="26:26">
      <c r="Z500989" s="5"/>
    </row>
    <row r="500990" spans="26:26">
      <c r="Z500990" s="5"/>
    </row>
    <row r="500991" spans="26:26">
      <c r="Z500991" s="5"/>
    </row>
    <row r="500992" spans="26:26">
      <c r="Z500992" s="5"/>
    </row>
    <row r="500993" spans="26:26">
      <c r="Z500993" s="5"/>
    </row>
    <row r="500994" spans="26:26">
      <c r="Z500994" s="5"/>
    </row>
    <row r="500995" spans="26:26">
      <c r="Z500995" s="5"/>
    </row>
    <row r="500996" spans="26:26">
      <c r="Z500996" s="5"/>
    </row>
    <row r="500997" spans="26:26">
      <c r="Z500997" s="5"/>
    </row>
    <row r="500998" spans="26:26">
      <c r="Z500998" s="5"/>
    </row>
    <row r="500999" spans="26:26">
      <c r="Z500999" s="5"/>
    </row>
    <row r="501000" spans="26:26">
      <c r="Z501000" s="5"/>
    </row>
    <row r="501001" spans="26:26">
      <c r="Z501001" s="5"/>
    </row>
    <row r="501002" spans="26:26">
      <c r="Z501002" s="5"/>
    </row>
    <row r="501003" spans="26:26">
      <c r="Z501003" s="5"/>
    </row>
    <row r="501004" spans="26:26">
      <c r="Z501004" s="5"/>
    </row>
    <row r="501005" spans="26:26">
      <c r="Z501005" s="5"/>
    </row>
    <row r="501006" spans="26:26">
      <c r="Z501006" s="5"/>
    </row>
    <row r="501007" spans="26:26">
      <c r="Z501007" s="5"/>
    </row>
    <row r="501008" spans="26:26">
      <c r="Z501008" s="5"/>
    </row>
    <row r="501009" spans="26:26">
      <c r="Z501009" s="5"/>
    </row>
    <row r="501010" spans="26:26">
      <c r="Z501010" s="5"/>
    </row>
    <row r="501011" spans="26:26">
      <c r="Z501011" s="5"/>
    </row>
    <row r="501012" spans="26:26">
      <c r="Z501012" s="5"/>
    </row>
    <row r="501013" spans="26:26">
      <c r="Z501013" s="5"/>
    </row>
    <row r="501014" spans="26:26">
      <c r="Z501014" s="5"/>
    </row>
    <row r="501015" spans="26:26">
      <c r="Z501015" s="5"/>
    </row>
    <row r="501016" spans="26:26">
      <c r="Z501016" s="5"/>
    </row>
    <row r="501017" spans="26:26">
      <c r="Z501017" s="5"/>
    </row>
    <row r="501018" spans="26:26">
      <c r="Z501018" s="5"/>
    </row>
    <row r="501019" spans="26:26">
      <c r="Z501019" s="5"/>
    </row>
    <row r="501020" spans="26:26">
      <c r="Z501020" s="5"/>
    </row>
    <row r="501021" spans="26:26">
      <c r="Z501021" s="5"/>
    </row>
    <row r="501022" spans="26:26">
      <c r="Z501022" s="5"/>
    </row>
    <row r="501023" spans="26:26">
      <c r="Z501023" s="5"/>
    </row>
    <row r="501024" spans="26:26">
      <c r="Z501024" s="5"/>
    </row>
    <row r="501025" spans="26:26">
      <c r="Z501025" s="5"/>
    </row>
    <row r="501026" spans="26:26">
      <c r="Z501026" s="5"/>
    </row>
    <row r="501027" spans="26:26">
      <c r="Z501027" s="5"/>
    </row>
    <row r="501028" spans="26:26">
      <c r="Z501028" s="5"/>
    </row>
    <row r="501029" spans="26:26">
      <c r="Z501029" s="5"/>
    </row>
    <row r="501030" spans="26:26">
      <c r="Z501030" s="5"/>
    </row>
    <row r="501031" spans="26:26">
      <c r="Z501031" s="5"/>
    </row>
    <row r="501032" spans="26:26">
      <c r="Z501032" s="5"/>
    </row>
    <row r="501033" spans="26:26">
      <c r="Z501033" s="5"/>
    </row>
    <row r="501034" spans="26:26">
      <c r="Z501034" s="5"/>
    </row>
    <row r="501035" spans="26:26">
      <c r="Z501035" s="5"/>
    </row>
    <row r="501036" spans="26:26">
      <c r="Z501036" s="5"/>
    </row>
    <row r="501037" spans="26:26">
      <c r="Z501037" s="5"/>
    </row>
    <row r="501038" spans="26:26">
      <c r="Z501038" s="5"/>
    </row>
    <row r="501039" spans="26:26">
      <c r="Z501039" s="5"/>
    </row>
    <row r="501040" spans="26:26">
      <c r="Z501040" s="5"/>
    </row>
    <row r="501041" spans="26:26">
      <c r="Z501041" s="5"/>
    </row>
    <row r="501042" spans="26:26">
      <c r="Z501042" s="5"/>
    </row>
    <row r="501043" spans="26:26">
      <c r="Z501043" s="5"/>
    </row>
    <row r="501044" spans="26:26">
      <c r="Z501044" s="5"/>
    </row>
    <row r="501045" spans="26:26">
      <c r="Z501045" s="5"/>
    </row>
    <row r="501046" spans="26:26">
      <c r="Z501046" s="5"/>
    </row>
    <row r="501047" spans="26:26">
      <c r="Z501047" s="5"/>
    </row>
    <row r="501048" spans="26:26">
      <c r="Z501048" s="5"/>
    </row>
    <row r="501049" spans="26:26">
      <c r="Z501049" s="5"/>
    </row>
    <row r="501050" spans="26:26">
      <c r="Z501050" s="5"/>
    </row>
    <row r="501051" spans="26:26">
      <c r="Z501051" s="5"/>
    </row>
    <row r="501052" spans="26:26">
      <c r="Z501052" s="5"/>
    </row>
    <row r="501053" spans="26:26">
      <c r="Z501053" s="5"/>
    </row>
    <row r="501054" spans="26:26">
      <c r="Z501054" s="5"/>
    </row>
    <row r="501055" spans="26:26">
      <c r="Z501055" s="5"/>
    </row>
    <row r="501056" spans="26:26">
      <c r="Z501056" s="5"/>
    </row>
    <row r="501057" spans="26:26">
      <c r="Z501057" s="5"/>
    </row>
    <row r="501058" spans="26:26">
      <c r="Z501058" s="5"/>
    </row>
    <row r="501059" spans="26:26">
      <c r="Z501059" s="5"/>
    </row>
    <row r="501060" spans="26:26">
      <c r="Z501060" s="5"/>
    </row>
    <row r="501061" spans="26:26">
      <c r="Z501061" s="5"/>
    </row>
    <row r="501062" spans="26:26">
      <c r="Z501062" s="5"/>
    </row>
    <row r="501063" spans="26:26">
      <c r="Z501063" s="5"/>
    </row>
    <row r="501064" spans="26:26">
      <c r="Z501064" s="5"/>
    </row>
    <row r="501065" spans="26:26">
      <c r="Z501065" s="5"/>
    </row>
    <row r="501066" spans="26:26">
      <c r="Z501066" s="5"/>
    </row>
    <row r="501067" spans="26:26">
      <c r="Z501067" s="5"/>
    </row>
    <row r="501068" spans="26:26">
      <c r="Z501068" s="5"/>
    </row>
    <row r="501069" spans="26:26">
      <c r="Z501069" s="5"/>
    </row>
    <row r="501070" spans="26:26">
      <c r="Z501070" s="5"/>
    </row>
    <row r="501071" spans="26:26">
      <c r="Z501071" s="5"/>
    </row>
    <row r="501072" spans="26:26">
      <c r="Z501072" s="5"/>
    </row>
    <row r="501073" spans="26:26">
      <c r="Z501073" s="5"/>
    </row>
    <row r="501074" spans="26:26">
      <c r="Z501074" s="5"/>
    </row>
    <row r="501075" spans="26:26">
      <c r="Z501075" s="5"/>
    </row>
    <row r="501076" spans="26:26">
      <c r="Z501076" s="5"/>
    </row>
    <row r="501077" spans="26:26">
      <c r="Z501077" s="5"/>
    </row>
    <row r="501078" spans="26:26">
      <c r="Z501078" s="5"/>
    </row>
    <row r="501079" spans="26:26">
      <c r="Z501079" s="5"/>
    </row>
    <row r="501080" spans="26:26">
      <c r="Z501080" s="5"/>
    </row>
    <row r="501081" spans="26:26">
      <c r="Z501081" s="5"/>
    </row>
    <row r="501082" spans="26:26">
      <c r="Z501082" s="5"/>
    </row>
    <row r="501083" spans="26:26">
      <c r="Z501083" s="5"/>
    </row>
    <row r="501084" spans="26:26">
      <c r="Z501084" s="5"/>
    </row>
    <row r="501085" spans="26:26">
      <c r="Z501085" s="5"/>
    </row>
    <row r="501086" spans="26:26">
      <c r="Z501086" s="5"/>
    </row>
    <row r="501087" spans="26:26">
      <c r="Z501087" s="5"/>
    </row>
    <row r="501088" spans="26:26">
      <c r="Z501088" s="5"/>
    </row>
    <row r="501089" spans="26:26">
      <c r="Z501089" s="5"/>
    </row>
    <row r="501090" spans="26:26">
      <c r="Z501090" s="5"/>
    </row>
    <row r="501091" spans="26:26">
      <c r="Z501091" s="5"/>
    </row>
    <row r="501092" spans="26:26">
      <c r="Z501092" s="5"/>
    </row>
    <row r="501093" spans="26:26">
      <c r="Z501093" s="5"/>
    </row>
    <row r="501094" spans="26:26">
      <c r="Z501094" s="5"/>
    </row>
    <row r="501095" spans="26:26">
      <c r="Z501095" s="5"/>
    </row>
    <row r="501096" spans="26:26">
      <c r="Z501096" s="5"/>
    </row>
    <row r="501097" spans="26:26">
      <c r="Z501097" s="5"/>
    </row>
    <row r="501098" spans="26:26">
      <c r="Z501098" s="5"/>
    </row>
    <row r="501099" spans="26:26">
      <c r="Z501099" s="5"/>
    </row>
    <row r="501100" spans="26:26">
      <c r="Z501100" s="5"/>
    </row>
    <row r="501101" spans="26:26">
      <c r="Z501101" s="5"/>
    </row>
    <row r="501102" spans="26:26">
      <c r="Z501102" s="5"/>
    </row>
    <row r="501103" spans="26:26">
      <c r="Z501103" s="5"/>
    </row>
    <row r="501104" spans="26:26">
      <c r="Z501104" s="5"/>
    </row>
    <row r="501105" spans="26:26">
      <c r="Z501105" s="5"/>
    </row>
    <row r="501106" spans="26:26">
      <c r="Z501106" s="5"/>
    </row>
    <row r="501107" spans="26:26">
      <c r="Z501107" s="5"/>
    </row>
    <row r="501108" spans="26:26">
      <c r="Z501108" s="5"/>
    </row>
    <row r="501109" spans="26:26">
      <c r="Z501109" s="5"/>
    </row>
    <row r="501110" spans="26:26">
      <c r="Z501110" s="5"/>
    </row>
    <row r="501111" spans="26:26">
      <c r="Z501111" s="5"/>
    </row>
    <row r="501112" spans="26:26">
      <c r="Z501112" s="5"/>
    </row>
    <row r="501113" spans="26:26">
      <c r="Z501113" s="5"/>
    </row>
    <row r="501114" spans="26:26">
      <c r="Z501114" s="5"/>
    </row>
    <row r="501115" spans="26:26">
      <c r="Z501115" s="5"/>
    </row>
    <row r="501116" spans="26:26">
      <c r="Z501116" s="5"/>
    </row>
    <row r="501117" spans="26:26">
      <c r="Z501117" s="5"/>
    </row>
    <row r="501118" spans="26:26">
      <c r="Z501118" s="5"/>
    </row>
    <row r="501119" spans="26:26">
      <c r="Z501119" s="5"/>
    </row>
    <row r="501120" spans="26:26">
      <c r="Z501120" s="5"/>
    </row>
    <row r="501121" spans="26:26">
      <c r="Z501121" s="5"/>
    </row>
    <row r="501122" spans="26:26">
      <c r="Z501122" s="5"/>
    </row>
    <row r="501123" spans="26:26">
      <c r="Z501123" s="5"/>
    </row>
    <row r="501124" spans="26:26">
      <c r="Z501124" s="5"/>
    </row>
    <row r="501125" spans="26:26">
      <c r="Z501125" s="5"/>
    </row>
    <row r="501126" spans="26:26">
      <c r="Z501126" s="5"/>
    </row>
    <row r="501127" spans="26:26">
      <c r="Z501127" s="5"/>
    </row>
    <row r="501128" spans="26:26">
      <c r="Z501128" s="5"/>
    </row>
    <row r="501129" spans="26:26">
      <c r="Z501129" s="5"/>
    </row>
    <row r="501130" spans="26:26">
      <c r="Z501130" s="5"/>
    </row>
    <row r="501131" spans="26:26">
      <c r="Z501131" s="5"/>
    </row>
    <row r="501132" spans="26:26">
      <c r="Z501132" s="5"/>
    </row>
    <row r="501133" spans="26:26">
      <c r="Z501133" s="5"/>
    </row>
    <row r="501134" spans="26:26">
      <c r="Z501134" s="5"/>
    </row>
    <row r="501135" spans="26:26">
      <c r="Z501135" s="5"/>
    </row>
    <row r="501136" spans="26:26">
      <c r="Z501136" s="5"/>
    </row>
    <row r="501137" spans="26:26">
      <c r="Z501137" s="5"/>
    </row>
    <row r="501138" spans="26:26">
      <c r="Z501138" s="5"/>
    </row>
    <row r="501139" spans="26:26">
      <c r="Z501139" s="5"/>
    </row>
    <row r="501140" spans="26:26">
      <c r="Z501140" s="5"/>
    </row>
    <row r="501141" spans="26:26">
      <c r="Z501141" s="5"/>
    </row>
    <row r="501142" spans="26:26">
      <c r="Z501142" s="5"/>
    </row>
    <row r="501143" spans="26:26">
      <c r="Z501143" s="5"/>
    </row>
    <row r="501144" spans="26:26">
      <c r="Z501144" s="5"/>
    </row>
    <row r="501145" spans="26:26">
      <c r="Z501145" s="5"/>
    </row>
    <row r="501146" spans="26:26">
      <c r="Z501146" s="5"/>
    </row>
    <row r="501147" spans="26:26">
      <c r="Z501147" s="5"/>
    </row>
    <row r="501148" spans="26:26">
      <c r="Z501148" s="5"/>
    </row>
    <row r="501149" spans="26:26">
      <c r="Z501149" s="5"/>
    </row>
    <row r="501150" spans="26:26">
      <c r="Z501150" s="5"/>
    </row>
    <row r="501151" spans="26:26">
      <c r="Z501151" s="5"/>
    </row>
    <row r="501152" spans="26:26">
      <c r="Z501152" s="5"/>
    </row>
    <row r="501153" spans="26:26">
      <c r="Z501153" s="5"/>
    </row>
    <row r="501154" spans="26:26">
      <c r="Z501154" s="5"/>
    </row>
    <row r="501155" spans="26:26">
      <c r="Z501155" s="5"/>
    </row>
    <row r="501156" spans="26:26">
      <c r="Z501156" s="5"/>
    </row>
    <row r="501157" spans="26:26">
      <c r="Z501157" s="5"/>
    </row>
    <row r="501158" spans="26:26">
      <c r="Z501158" s="5"/>
    </row>
    <row r="501159" spans="26:26">
      <c r="Z501159" s="5"/>
    </row>
    <row r="501160" spans="26:26">
      <c r="Z501160" s="5"/>
    </row>
    <row r="501161" spans="26:26">
      <c r="Z501161" s="5"/>
    </row>
    <row r="501162" spans="26:26">
      <c r="Z501162" s="5"/>
    </row>
    <row r="501163" spans="26:26">
      <c r="Z501163" s="5"/>
    </row>
    <row r="501164" spans="26:26">
      <c r="Z501164" s="5"/>
    </row>
    <row r="501165" spans="26:26">
      <c r="Z501165" s="5"/>
    </row>
    <row r="501166" spans="26:26">
      <c r="Z501166" s="5"/>
    </row>
    <row r="501167" spans="26:26">
      <c r="Z501167" s="5"/>
    </row>
    <row r="501168" spans="26:26">
      <c r="Z501168" s="5"/>
    </row>
    <row r="501169" spans="26:26">
      <c r="Z501169" s="5"/>
    </row>
    <row r="501170" spans="26:26">
      <c r="Z501170" s="5"/>
    </row>
    <row r="501171" spans="26:26">
      <c r="Z501171" s="5"/>
    </row>
    <row r="501172" spans="26:26">
      <c r="Z501172" s="5"/>
    </row>
    <row r="501173" spans="26:26">
      <c r="Z501173" s="5"/>
    </row>
    <row r="501174" spans="26:26">
      <c r="Z501174" s="5"/>
    </row>
    <row r="501175" spans="26:26">
      <c r="Z501175" s="5"/>
    </row>
    <row r="501176" spans="26:26">
      <c r="Z501176" s="5"/>
    </row>
    <row r="501177" spans="26:26">
      <c r="Z501177" s="5"/>
    </row>
    <row r="501178" spans="26:26">
      <c r="Z501178" s="5"/>
    </row>
    <row r="501179" spans="26:26">
      <c r="Z501179" s="5"/>
    </row>
    <row r="501180" spans="26:26">
      <c r="Z501180" s="5"/>
    </row>
    <row r="501181" spans="26:26">
      <c r="Z501181" s="5"/>
    </row>
    <row r="501182" spans="26:26">
      <c r="Z501182" s="5"/>
    </row>
    <row r="501183" spans="26:26">
      <c r="Z501183" s="5"/>
    </row>
    <row r="501184" spans="26:26">
      <c r="Z501184" s="5"/>
    </row>
    <row r="501185" spans="26:26">
      <c r="Z501185" s="5"/>
    </row>
    <row r="501186" spans="26:26">
      <c r="Z501186" s="5"/>
    </row>
    <row r="501187" spans="26:26">
      <c r="Z501187" s="5"/>
    </row>
    <row r="501188" spans="26:26">
      <c r="Z501188" s="5"/>
    </row>
    <row r="501189" spans="26:26">
      <c r="Z501189" s="5"/>
    </row>
    <row r="501190" spans="26:26">
      <c r="Z501190" s="5"/>
    </row>
    <row r="501191" spans="26:26">
      <c r="Z501191" s="5"/>
    </row>
    <row r="501192" spans="26:26">
      <c r="Z501192" s="5"/>
    </row>
    <row r="501193" spans="26:26">
      <c r="Z501193" s="5"/>
    </row>
    <row r="501194" spans="26:26">
      <c r="Z501194" s="5"/>
    </row>
    <row r="501195" spans="26:26">
      <c r="Z501195" s="5"/>
    </row>
    <row r="501196" spans="26:26">
      <c r="Z501196" s="5"/>
    </row>
    <row r="501197" spans="26:26">
      <c r="Z501197" s="5"/>
    </row>
    <row r="501198" spans="26:26">
      <c r="Z501198" s="5"/>
    </row>
    <row r="501199" spans="26:26">
      <c r="Z501199" s="5"/>
    </row>
    <row r="501200" spans="26:26">
      <c r="Z501200" s="5"/>
    </row>
    <row r="501201" spans="26:26">
      <c r="Z501201" s="5"/>
    </row>
    <row r="501202" spans="26:26">
      <c r="Z501202" s="5"/>
    </row>
    <row r="501203" spans="26:26">
      <c r="Z501203" s="5"/>
    </row>
    <row r="501204" spans="26:26">
      <c r="Z501204" s="5"/>
    </row>
    <row r="501205" spans="26:26">
      <c r="Z501205" s="5"/>
    </row>
    <row r="501206" spans="26:26">
      <c r="Z501206" s="5"/>
    </row>
    <row r="501207" spans="26:26">
      <c r="Z501207" s="5"/>
    </row>
    <row r="501208" spans="26:26">
      <c r="Z501208" s="5"/>
    </row>
    <row r="501209" spans="26:26">
      <c r="Z501209" s="5"/>
    </row>
    <row r="501210" spans="26:26">
      <c r="Z501210" s="5"/>
    </row>
    <row r="501211" spans="26:26">
      <c r="Z501211" s="5"/>
    </row>
    <row r="501212" spans="26:26">
      <c r="Z501212" s="5"/>
    </row>
    <row r="501213" spans="26:26">
      <c r="Z501213" s="5"/>
    </row>
    <row r="501214" spans="26:26">
      <c r="Z501214" s="5"/>
    </row>
    <row r="501215" spans="26:26">
      <c r="Z501215" s="5"/>
    </row>
    <row r="501216" spans="26:26">
      <c r="Z501216" s="5"/>
    </row>
    <row r="501217" spans="26:26">
      <c r="Z501217" s="5"/>
    </row>
    <row r="501218" spans="26:26">
      <c r="Z501218" s="5"/>
    </row>
    <row r="501219" spans="26:26">
      <c r="Z501219" s="5"/>
    </row>
    <row r="501220" spans="26:26">
      <c r="Z501220" s="5"/>
    </row>
    <row r="501221" spans="26:26">
      <c r="Z501221" s="5"/>
    </row>
    <row r="501222" spans="26:26">
      <c r="Z501222" s="5"/>
    </row>
    <row r="501223" spans="26:26">
      <c r="Z501223" s="5"/>
    </row>
    <row r="501224" spans="26:26">
      <c r="Z501224" s="5"/>
    </row>
    <row r="501225" spans="26:26">
      <c r="Z501225" s="5"/>
    </row>
    <row r="501226" spans="26:26">
      <c r="Z501226" s="5"/>
    </row>
    <row r="501227" spans="26:26">
      <c r="Z501227" s="5"/>
    </row>
    <row r="501228" spans="26:26">
      <c r="Z501228" s="5"/>
    </row>
    <row r="501229" spans="26:26">
      <c r="Z501229" s="5"/>
    </row>
    <row r="501230" spans="26:26">
      <c r="Z501230" s="5"/>
    </row>
    <row r="501231" spans="26:26">
      <c r="Z501231" s="5"/>
    </row>
    <row r="501232" spans="26:26">
      <c r="Z501232" s="5"/>
    </row>
    <row r="501233" spans="26:26">
      <c r="Z501233" s="5"/>
    </row>
    <row r="501234" spans="26:26">
      <c r="Z501234" s="5"/>
    </row>
    <row r="501235" spans="26:26">
      <c r="Z501235" s="5"/>
    </row>
    <row r="501236" spans="26:26">
      <c r="Z501236" s="5"/>
    </row>
    <row r="501237" spans="26:26">
      <c r="Z501237" s="5"/>
    </row>
    <row r="501238" spans="26:26">
      <c r="Z501238" s="5"/>
    </row>
    <row r="501239" spans="26:26">
      <c r="Z501239" s="5"/>
    </row>
    <row r="501240" spans="26:26">
      <c r="Z501240" s="5"/>
    </row>
    <row r="501241" spans="26:26">
      <c r="Z501241" s="5"/>
    </row>
    <row r="501242" spans="26:26">
      <c r="Z501242" s="5"/>
    </row>
    <row r="501243" spans="26:26">
      <c r="Z501243" s="5"/>
    </row>
    <row r="501244" spans="26:26">
      <c r="Z501244" s="5"/>
    </row>
    <row r="501245" spans="26:26">
      <c r="Z501245" s="5"/>
    </row>
    <row r="501246" spans="26:26">
      <c r="Z501246" s="5"/>
    </row>
    <row r="501247" spans="26:26">
      <c r="Z501247" s="5"/>
    </row>
    <row r="501248" spans="26:26">
      <c r="Z501248" s="5"/>
    </row>
    <row r="501249" spans="26:26">
      <c r="Z501249" s="5"/>
    </row>
    <row r="501250" spans="26:26">
      <c r="Z501250" s="5"/>
    </row>
    <row r="501251" spans="26:26">
      <c r="Z501251" s="5"/>
    </row>
    <row r="501252" spans="26:26">
      <c r="Z501252" s="5"/>
    </row>
    <row r="501253" spans="26:26">
      <c r="Z501253" s="5"/>
    </row>
    <row r="501254" spans="26:26">
      <c r="Z501254" s="5"/>
    </row>
    <row r="501255" spans="26:26">
      <c r="Z501255" s="5"/>
    </row>
    <row r="501256" spans="26:26">
      <c r="Z501256" s="5"/>
    </row>
    <row r="501257" spans="26:26">
      <c r="Z501257" s="5"/>
    </row>
    <row r="501258" spans="26:26">
      <c r="Z501258" s="5"/>
    </row>
    <row r="501259" spans="26:26">
      <c r="Z501259" s="5"/>
    </row>
    <row r="501260" spans="26:26">
      <c r="Z501260" s="5"/>
    </row>
    <row r="501261" spans="26:26">
      <c r="Z501261" s="5"/>
    </row>
    <row r="501262" spans="26:26">
      <c r="Z501262" s="5"/>
    </row>
    <row r="501263" spans="26:26">
      <c r="Z501263" s="5"/>
    </row>
    <row r="501264" spans="26:26">
      <c r="Z501264" s="5"/>
    </row>
    <row r="501265" spans="26:26">
      <c r="Z501265" s="5"/>
    </row>
    <row r="501266" spans="26:26">
      <c r="Z501266" s="5"/>
    </row>
    <row r="501267" spans="26:26">
      <c r="Z501267" s="5"/>
    </row>
    <row r="501268" spans="26:26">
      <c r="Z501268" s="5"/>
    </row>
    <row r="501269" spans="26:26">
      <c r="Z501269" s="5"/>
    </row>
    <row r="501270" spans="26:26">
      <c r="Z501270" s="5"/>
    </row>
    <row r="501271" spans="26:26">
      <c r="Z501271" s="5"/>
    </row>
    <row r="501272" spans="26:26">
      <c r="Z501272" s="5"/>
    </row>
    <row r="501273" spans="26:26">
      <c r="Z501273" s="5"/>
    </row>
    <row r="501274" spans="26:26">
      <c r="Z501274" s="5"/>
    </row>
    <row r="501275" spans="26:26">
      <c r="Z501275" s="5"/>
    </row>
    <row r="501276" spans="26:26">
      <c r="Z501276" s="5"/>
    </row>
    <row r="501277" spans="26:26">
      <c r="Z501277" s="5"/>
    </row>
    <row r="501278" spans="26:26">
      <c r="Z501278" s="5"/>
    </row>
    <row r="501279" spans="26:26">
      <c r="Z501279" s="5"/>
    </row>
    <row r="501280" spans="26:26">
      <c r="Z501280" s="5"/>
    </row>
    <row r="501281" spans="26:26">
      <c r="Z501281" s="5"/>
    </row>
    <row r="501282" spans="26:26">
      <c r="Z501282" s="5"/>
    </row>
    <row r="501283" spans="26:26">
      <c r="Z501283" s="5"/>
    </row>
    <row r="501284" spans="26:26">
      <c r="Z501284" s="5"/>
    </row>
    <row r="501285" spans="26:26">
      <c r="Z501285" s="5"/>
    </row>
    <row r="501286" spans="26:26">
      <c r="Z501286" s="5"/>
    </row>
    <row r="501287" spans="26:26">
      <c r="Z501287" s="5"/>
    </row>
    <row r="501288" spans="26:26">
      <c r="Z501288" s="5"/>
    </row>
    <row r="501289" spans="26:26">
      <c r="Z501289" s="5"/>
    </row>
    <row r="501290" spans="26:26">
      <c r="Z501290" s="5"/>
    </row>
    <row r="501291" spans="26:26">
      <c r="Z501291" s="5"/>
    </row>
    <row r="501292" spans="26:26">
      <c r="Z501292" s="5"/>
    </row>
    <row r="501293" spans="26:26">
      <c r="Z501293" s="5"/>
    </row>
    <row r="501294" spans="26:26">
      <c r="Z501294" s="5"/>
    </row>
    <row r="501295" spans="26:26">
      <c r="Z501295" s="5"/>
    </row>
    <row r="501296" spans="26:26">
      <c r="Z501296" s="5"/>
    </row>
    <row r="501297" spans="26:26">
      <c r="Z501297" s="5"/>
    </row>
    <row r="501298" spans="26:26">
      <c r="Z501298" s="5"/>
    </row>
    <row r="501299" spans="26:26">
      <c r="Z501299" s="5"/>
    </row>
    <row r="501300" spans="26:26">
      <c r="Z501300" s="5"/>
    </row>
    <row r="501301" spans="26:26">
      <c r="Z501301" s="5"/>
    </row>
    <row r="501302" spans="26:26">
      <c r="Z501302" s="5"/>
    </row>
    <row r="501303" spans="26:26">
      <c r="Z501303" s="5"/>
    </row>
    <row r="501304" spans="26:26">
      <c r="Z501304" s="5"/>
    </row>
    <row r="501305" spans="26:26">
      <c r="Z501305" s="5"/>
    </row>
    <row r="501306" spans="26:26">
      <c r="Z501306" s="5"/>
    </row>
    <row r="501307" spans="26:26">
      <c r="Z501307" s="5"/>
    </row>
    <row r="501308" spans="26:26">
      <c r="Z501308" s="5"/>
    </row>
    <row r="501309" spans="26:26">
      <c r="Z501309" s="5"/>
    </row>
    <row r="501310" spans="26:26">
      <c r="Z501310" s="5"/>
    </row>
    <row r="501311" spans="26:26">
      <c r="Z501311" s="5"/>
    </row>
    <row r="501312" spans="26:26">
      <c r="Z501312" s="5"/>
    </row>
    <row r="501313" spans="26:26">
      <c r="Z501313" s="5"/>
    </row>
    <row r="501314" spans="26:26">
      <c r="Z501314" s="5"/>
    </row>
    <row r="501315" spans="26:26">
      <c r="Z501315" s="5"/>
    </row>
    <row r="501316" spans="26:26">
      <c r="Z501316" s="5"/>
    </row>
    <row r="501317" spans="26:26">
      <c r="Z501317" s="5"/>
    </row>
    <row r="501318" spans="26:26">
      <c r="Z501318" s="5"/>
    </row>
    <row r="501319" spans="26:26">
      <c r="Z501319" s="5"/>
    </row>
    <row r="501320" spans="26:26">
      <c r="Z501320" s="5"/>
    </row>
    <row r="501321" spans="26:26">
      <c r="Z501321" s="5"/>
    </row>
    <row r="501322" spans="26:26">
      <c r="Z501322" s="5"/>
    </row>
    <row r="501323" spans="26:26">
      <c r="Z501323" s="5"/>
    </row>
    <row r="501324" spans="26:26">
      <c r="Z501324" s="5"/>
    </row>
    <row r="501325" spans="26:26">
      <c r="Z501325" s="5"/>
    </row>
    <row r="501326" spans="26:26">
      <c r="Z501326" s="5"/>
    </row>
    <row r="501327" spans="26:26">
      <c r="Z501327" s="5"/>
    </row>
    <row r="501328" spans="26:26">
      <c r="Z501328" s="5"/>
    </row>
    <row r="501329" spans="26:26">
      <c r="Z501329" s="5"/>
    </row>
    <row r="501330" spans="26:26">
      <c r="Z501330" s="5"/>
    </row>
    <row r="501331" spans="26:26">
      <c r="Z501331" s="5"/>
    </row>
    <row r="501332" spans="26:26">
      <c r="Z501332" s="5"/>
    </row>
    <row r="501333" spans="26:26">
      <c r="Z501333" s="5"/>
    </row>
    <row r="501334" spans="26:26">
      <c r="Z501334" s="5"/>
    </row>
    <row r="501335" spans="26:26">
      <c r="Z501335" s="5"/>
    </row>
    <row r="501336" spans="26:26">
      <c r="Z501336" s="5"/>
    </row>
    <row r="501337" spans="26:26">
      <c r="Z501337" s="5"/>
    </row>
    <row r="501338" spans="26:26">
      <c r="Z501338" s="5"/>
    </row>
    <row r="501339" spans="26:26">
      <c r="Z501339" s="5"/>
    </row>
    <row r="501340" spans="26:26">
      <c r="Z501340" s="5"/>
    </row>
    <row r="501341" spans="26:26">
      <c r="Z501341" s="5"/>
    </row>
    <row r="501342" spans="26:26">
      <c r="Z501342" s="5"/>
    </row>
    <row r="501343" spans="26:26">
      <c r="Z501343" s="5"/>
    </row>
    <row r="501344" spans="26:26">
      <c r="Z501344" s="5"/>
    </row>
    <row r="501345" spans="26:26">
      <c r="Z501345" s="5"/>
    </row>
    <row r="501346" spans="26:26">
      <c r="Z501346" s="5"/>
    </row>
    <row r="501347" spans="26:26">
      <c r="Z501347" s="5"/>
    </row>
    <row r="501348" spans="26:26">
      <c r="Z501348" s="5"/>
    </row>
    <row r="501349" spans="26:26">
      <c r="Z501349" s="5"/>
    </row>
    <row r="501350" spans="26:26">
      <c r="Z501350" s="5"/>
    </row>
    <row r="501351" spans="26:26">
      <c r="Z501351" s="5"/>
    </row>
    <row r="501352" spans="26:26">
      <c r="Z501352" s="5"/>
    </row>
    <row r="501353" spans="26:26">
      <c r="Z501353" s="5"/>
    </row>
    <row r="501354" spans="26:26">
      <c r="Z501354" s="5"/>
    </row>
    <row r="501355" spans="26:26">
      <c r="Z501355" s="5"/>
    </row>
    <row r="501356" spans="26:26">
      <c r="Z501356" s="5"/>
    </row>
    <row r="501357" spans="26:26">
      <c r="Z501357" s="5"/>
    </row>
    <row r="501358" spans="26:26">
      <c r="Z501358" s="5"/>
    </row>
    <row r="501359" spans="26:26">
      <c r="Z501359" s="5"/>
    </row>
    <row r="501360" spans="26:26">
      <c r="Z501360" s="5"/>
    </row>
    <row r="501361" spans="26:26">
      <c r="Z501361" s="5"/>
    </row>
    <row r="501362" spans="26:26">
      <c r="Z501362" s="5"/>
    </row>
    <row r="501363" spans="26:26">
      <c r="Z501363" s="5"/>
    </row>
    <row r="501364" spans="26:26">
      <c r="Z501364" s="5"/>
    </row>
    <row r="501365" spans="26:26">
      <c r="Z501365" s="5"/>
    </row>
    <row r="501366" spans="26:26">
      <c r="Z501366" s="5"/>
    </row>
    <row r="501367" spans="26:26">
      <c r="Z501367" s="5"/>
    </row>
    <row r="501368" spans="26:26">
      <c r="Z501368" s="5"/>
    </row>
    <row r="501369" spans="26:26">
      <c r="Z501369" s="5"/>
    </row>
    <row r="501370" spans="26:26">
      <c r="Z501370" s="5"/>
    </row>
    <row r="501371" spans="26:26">
      <c r="Z501371" s="5"/>
    </row>
    <row r="501372" spans="26:26">
      <c r="Z501372" s="5"/>
    </row>
    <row r="501373" spans="26:26">
      <c r="Z501373" s="5"/>
    </row>
    <row r="501374" spans="26:26">
      <c r="Z501374" s="5"/>
    </row>
    <row r="501375" spans="26:26">
      <c r="Z501375" s="5"/>
    </row>
    <row r="501376" spans="26:26">
      <c r="Z501376" s="5"/>
    </row>
    <row r="501377" spans="26:26">
      <c r="Z501377" s="5"/>
    </row>
    <row r="501378" spans="26:26">
      <c r="Z501378" s="5"/>
    </row>
    <row r="501379" spans="26:26">
      <c r="Z501379" s="5"/>
    </row>
    <row r="501380" spans="26:26">
      <c r="Z501380" s="5"/>
    </row>
    <row r="501381" spans="26:26">
      <c r="Z501381" s="5"/>
    </row>
    <row r="501382" spans="26:26">
      <c r="Z501382" s="5"/>
    </row>
    <row r="501383" spans="26:26">
      <c r="Z501383" s="5"/>
    </row>
    <row r="501384" spans="26:26">
      <c r="Z501384" s="5"/>
    </row>
    <row r="501385" spans="26:26">
      <c r="Z501385" s="5"/>
    </row>
    <row r="501386" spans="26:26">
      <c r="Z501386" s="5"/>
    </row>
    <row r="501387" spans="26:26">
      <c r="Z501387" s="5"/>
    </row>
    <row r="501388" spans="26:26">
      <c r="Z501388" s="5"/>
    </row>
    <row r="501389" spans="26:26">
      <c r="Z501389" s="5"/>
    </row>
    <row r="501390" spans="26:26">
      <c r="Z501390" s="5"/>
    </row>
    <row r="501391" spans="26:26">
      <c r="Z501391" s="5"/>
    </row>
    <row r="501392" spans="26:26">
      <c r="Z501392" s="5"/>
    </row>
    <row r="501393" spans="26:26">
      <c r="Z501393" s="5"/>
    </row>
    <row r="501394" spans="26:26">
      <c r="Z501394" s="5"/>
    </row>
    <row r="501395" spans="26:26">
      <c r="Z501395" s="5"/>
    </row>
    <row r="501396" spans="26:26">
      <c r="Z501396" s="5"/>
    </row>
    <row r="501397" spans="26:26">
      <c r="Z501397" s="5"/>
    </row>
    <row r="501398" spans="26:26">
      <c r="Z501398" s="5"/>
    </row>
    <row r="501399" spans="26:26">
      <c r="Z501399" s="5"/>
    </row>
    <row r="501400" spans="26:26">
      <c r="Z501400" s="5"/>
    </row>
    <row r="501401" spans="26:26">
      <c r="Z501401" s="5"/>
    </row>
    <row r="501402" spans="26:26">
      <c r="Z501402" s="5"/>
    </row>
    <row r="501403" spans="26:26">
      <c r="Z501403" s="5"/>
    </row>
    <row r="501404" spans="26:26">
      <c r="Z501404" s="5"/>
    </row>
    <row r="501405" spans="26:26">
      <c r="Z501405" s="5"/>
    </row>
    <row r="501406" spans="26:26">
      <c r="Z501406" s="5"/>
    </row>
    <row r="501407" spans="26:26">
      <c r="Z501407" s="5"/>
    </row>
    <row r="501408" spans="26:26">
      <c r="Z501408" s="5"/>
    </row>
    <row r="501409" spans="26:26">
      <c r="Z501409" s="5"/>
    </row>
    <row r="501410" spans="26:26">
      <c r="Z501410" s="5"/>
    </row>
    <row r="501411" spans="26:26">
      <c r="Z501411" s="5"/>
    </row>
    <row r="501412" spans="26:26">
      <c r="Z501412" s="5"/>
    </row>
    <row r="501413" spans="26:26">
      <c r="Z501413" s="5"/>
    </row>
    <row r="501414" spans="26:26">
      <c r="Z501414" s="5"/>
    </row>
    <row r="501415" spans="26:26">
      <c r="Z501415" s="5"/>
    </row>
    <row r="501416" spans="26:26">
      <c r="Z501416" s="5"/>
    </row>
    <row r="501417" spans="26:26">
      <c r="Z501417" s="5"/>
    </row>
    <row r="501418" spans="26:26">
      <c r="Z501418" s="5"/>
    </row>
    <row r="501419" spans="26:26">
      <c r="Z501419" s="5"/>
    </row>
    <row r="501420" spans="26:26">
      <c r="Z501420" s="5"/>
    </row>
    <row r="501421" spans="26:26">
      <c r="Z501421" s="5"/>
    </row>
    <row r="501422" spans="26:26">
      <c r="Z501422" s="5"/>
    </row>
    <row r="501423" spans="26:26">
      <c r="Z501423" s="5"/>
    </row>
    <row r="501424" spans="26:26">
      <c r="Z501424" s="5"/>
    </row>
    <row r="501425" spans="26:26">
      <c r="Z501425" s="5"/>
    </row>
    <row r="501426" spans="26:26">
      <c r="Z501426" s="5"/>
    </row>
    <row r="501427" spans="26:26">
      <c r="Z501427" s="5"/>
    </row>
    <row r="501428" spans="26:26">
      <c r="Z501428" s="5"/>
    </row>
    <row r="501429" spans="26:26">
      <c r="Z501429" s="5"/>
    </row>
    <row r="501430" spans="26:26">
      <c r="Z501430" s="5"/>
    </row>
    <row r="501431" spans="26:26">
      <c r="Z501431" s="5"/>
    </row>
    <row r="501432" spans="26:26">
      <c r="Z501432" s="5"/>
    </row>
    <row r="501433" spans="26:26">
      <c r="Z501433" s="5"/>
    </row>
    <row r="501434" spans="26:26">
      <c r="Z501434" s="5"/>
    </row>
    <row r="501435" spans="26:26">
      <c r="Z501435" s="5"/>
    </row>
    <row r="501436" spans="26:26">
      <c r="Z501436" s="5"/>
    </row>
    <row r="501437" spans="26:26">
      <c r="Z501437" s="5"/>
    </row>
    <row r="501438" spans="26:26">
      <c r="Z501438" s="5"/>
    </row>
    <row r="501439" spans="26:26">
      <c r="Z501439" s="5"/>
    </row>
    <row r="501440" spans="26:26">
      <c r="Z501440" s="5"/>
    </row>
    <row r="501441" spans="26:26">
      <c r="Z501441" s="5"/>
    </row>
    <row r="501442" spans="26:26">
      <c r="Z501442" s="5"/>
    </row>
    <row r="501443" spans="26:26">
      <c r="Z501443" s="5"/>
    </row>
    <row r="501444" spans="26:26">
      <c r="Z501444" s="5"/>
    </row>
    <row r="501445" spans="26:26">
      <c r="Z501445" s="5"/>
    </row>
    <row r="501446" spans="26:26">
      <c r="Z501446" s="5"/>
    </row>
    <row r="501447" spans="26:26">
      <c r="Z501447" s="5"/>
    </row>
    <row r="501448" spans="26:26">
      <c r="Z501448" s="5"/>
    </row>
    <row r="501449" spans="26:26">
      <c r="Z501449" s="5"/>
    </row>
    <row r="501450" spans="26:26">
      <c r="Z501450" s="5"/>
    </row>
    <row r="501451" spans="26:26">
      <c r="Z501451" s="5"/>
    </row>
    <row r="501452" spans="26:26">
      <c r="Z501452" s="5"/>
    </row>
    <row r="501453" spans="26:26">
      <c r="Z501453" s="5"/>
    </row>
    <row r="501454" spans="26:26">
      <c r="Z501454" s="5"/>
    </row>
    <row r="501455" spans="26:26">
      <c r="Z501455" s="5"/>
    </row>
    <row r="501456" spans="26:26">
      <c r="Z501456" s="5"/>
    </row>
    <row r="501457" spans="26:26">
      <c r="Z501457" s="5"/>
    </row>
    <row r="501458" spans="26:26">
      <c r="Z501458" s="5"/>
    </row>
    <row r="501459" spans="26:26">
      <c r="Z501459" s="5"/>
    </row>
    <row r="501460" spans="26:26">
      <c r="Z501460" s="5"/>
    </row>
    <row r="501461" spans="26:26">
      <c r="Z501461" s="5"/>
    </row>
    <row r="501462" spans="26:26">
      <c r="Z501462" s="5"/>
    </row>
    <row r="501463" spans="26:26">
      <c r="Z501463" s="5"/>
    </row>
    <row r="501464" spans="26:26">
      <c r="Z501464" s="5"/>
    </row>
    <row r="501465" spans="26:26">
      <c r="Z501465" s="5"/>
    </row>
    <row r="501466" spans="26:26">
      <c r="Z501466" s="5"/>
    </row>
    <row r="501467" spans="26:26">
      <c r="Z501467" s="5"/>
    </row>
    <row r="501468" spans="26:26">
      <c r="Z501468" s="5"/>
    </row>
    <row r="501469" spans="26:26">
      <c r="Z501469" s="5"/>
    </row>
    <row r="501470" spans="26:26">
      <c r="Z501470" s="5"/>
    </row>
    <row r="501471" spans="26:26">
      <c r="Z501471" s="5"/>
    </row>
    <row r="501472" spans="26:26">
      <c r="Z501472" s="5"/>
    </row>
    <row r="501473" spans="26:26">
      <c r="Z501473" s="5"/>
    </row>
    <row r="501474" spans="26:26">
      <c r="Z501474" s="5"/>
    </row>
    <row r="501475" spans="26:26">
      <c r="Z501475" s="5"/>
    </row>
    <row r="501476" spans="26:26">
      <c r="Z501476" s="5"/>
    </row>
    <row r="501477" spans="26:26">
      <c r="Z501477" s="5"/>
    </row>
    <row r="501478" spans="26:26">
      <c r="Z501478" s="5"/>
    </row>
    <row r="501479" spans="26:26">
      <c r="Z501479" s="5"/>
    </row>
    <row r="501480" spans="26:26">
      <c r="Z501480" s="5"/>
    </row>
    <row r="501481" spans="26:26">
      <c r="Z501481" s="5"/>
    </row>
    <row r="501482" spans="26:26">
      <c r="Z501482" s="5"/>
    </row>
    <row r="501483" spans="26:26">
      <c r="Z501483" s="5"/>
    </row>
    <row r="501484" spans="26:26">
      <c r="Z501484" s="5"/>
    </row>
    <row r="501485" spans="26:26">
      <c r="Z501485" s="5"/>
    </row>
    <row r="501486" spans="26:26">
      <c r="Z501486" s="5"/>
    </row>
    <row r="501487" spans="26:26">
      <c r="Z501487" s="5"/>
    </row>
    <row r="501488" spans="26:26">
      <c r="Z501488" s="5"/>
    </row>
    <row r="501489" spans="26:26">
      <c r="Z501489" s="5"/>
    </row>
    <row r="501490" spans="26:26">
      <c r="Z501490" s="5"/>
    </row>
    <row r="501491" spans="26:26">
      <c r="Z501491" s="5"/>
    </row>
    <row r="501492" spans="26:26">
      <c r="Z501492" s="5"/>
    </row>
    <row r="501493" spans="26:26">
      <c r="Z501493" s="5"/>
    </row>
    <row r="501494" spans="26:26">
      <c r="Z501494" s="5"/>
    </row>
    <row r="501495" spans="26:26">
      <c r="Z501495" s="5"/>
    </row>
    <row r="501496" spans="26:26">
      <c r="Z501496" s="5"/>
    </row>
    <row r="501497" spans="26:26">
      <c r="Z501497" s="5"/>
    </row>
    <row r="501498" spans="26:26">
      <c r="Z501498" s="5"/>
    </row>
    <row r="501499" spans="26:26">
      <c r="Z501499" s="5"/>
    </row>
    <row r="501500" spans="26:26">
      <c r="Z501500" s="5"/>
    </row>
    <row r="501501" spans="26:26">
      <c r="Z501501" s="5"/>
    </row>
    <row r="501502" spans="26:26">
      <c r="Z501502" s="5"/>
    </row>
    <row r="501503" spans="26:26">
      <c r="Z501503" s="5"/>
    </row>
    <row r="501504" spans="26:26">
      <c r="Z501504" s="5"/>
    </row>
    <row r="501505" spans="26:26">
      <c r="Z501505" s="5"/>
    </row>
    <row r="501506" spans="26:26">
      <c r="Z501506" s="5"/>
    </row>
    <row r="501507" spans="26:26">
      <c r="Z501507" s="5"/>
    </row>
    <row r="501508" spans="26:26">
      <c r="Z501508" s="5"/>
    </row>
    <row r="501509" spans="26:26">
      <c r="Z501509" s="5"/>
    </row>
    <row r="501510" spans="26:26">
      <c r="Z501510" s="5"/>
    </row>
    <row r="501511" spans="26:26">
      <c r="Z501511" s="5"/>
    </row>
    <row r="501512" spans="26:26">
      <c r="Z501512" s="5"/>
    </row>
    <row r="501513" spans="26:26">
      <c r="Z501513" s="5"/>
    </row>
    <row r="501514" spans="26:26">
      <c r="Z501514" s="5"/>
    </row>
    <row r="501515" spans="26:26">
      <c r="Z501515" s="5"/>
    </row>
    <row r="501516" spans="26:26">
      <c r="Z501516" s="5"/>
    </row>
    <row r="501517" spans="26:26">
      <c r="Z501517" s="5"/>
    </row>
    <row r="501518" spans="26:26">
      <c r="Z501518" s="5"/>
    </row>
    <row r="501519" spans="26:26">
      <c r="Z501519" s="5"/>
    </row>
    <row r="501520" spans="26:26">
      <c r="Z501520" s="5"/>
    </row>
    <row r="501521" spans="26:26">
      <c r="Z501521" s="5"/>
    </row>
    <row r="501522" spans="26:26">
      <c r="Z501522" s="5"/>
    </row>
    <row r="501523" spans="26:26">
      <c r="Z501523" s="5"/>
    </row>
    <row r="501524" spans="26:26">
      <c r="Z501524" s="5"/>
    </row>
    <row r="501525" spans="26:26">
      <c r="Z501525" s="5"/>
    </row>
    <row r="501526" spans="26:26">
      <c r="Z501526" s="5"/>
    </row>
    <row r="501527" spans="26:26">
      <c r="Z501527" s="5"/>
    </row>
    <row r="501528" spans="26:26">
      <c r="Z501528" s="5"/>
    </row>
    <row r="501529" spans="26:26">
      <c r="Z501529" s="5"/>
    </row>
    <row r="501530" spans="26:26">
      <c r="Z501530" s="5"/>
    </row>
    <row r="501531" spans="26:26">
      <c r="Z501531" s="5"/>
    </row>
    <row r="501532" spans="26:26">
      <c r="Z501532" s="5"/>
    </row>
    <row r="501533" spans="26:26">
      <c r="Z501533" s="5"/>
    </row>
    <row r="501534" spans="26:26">
      <c r="Z501534" s="5"/>
    </row>
    <row r="501535" spans="26:26">
      <c r="Z501535" s="5"/>
    </row>
    <row r="501536" spans="26:26">
      <c r="Z501536" s="5"/>
    </row>
    <row r="501537" spans="26:26">
      <c r="Z501537" s="5"/>
    </row>
    <row r="501538" spans="26:26">
      <c r="Z501538" s="5"/>
    </row>
    <row r="501539" spans="26:26">
      <c r="Z501539" s="5"/>
    </row>
    <row r="501540" spans="26:26">
      <c r="Z501540" s="5"/>
    </row>
    <row r="501541" spans="26:26">
      <c r="Z501541" s="5"/>
    </row>
    <row r="501542" spans="26:26">
      <c r="Z501542" s="5"/>
    </row>
    <row r="501543" spans="26:26">
      <c r="Z501543" s="5"/>
    </row>
    <row r="501544" spans="26:26">
      <c r="Z501544" s="5"/>
    </row>
    <row r="501545" spans="26:26">
      <c r="Z501545" s="5"/>
    </row>
    <row r="501546" spans="26:26">
      <c r="Z501546" s="5"/>
    </row>
    <row r="501547" spans="26:26">
      <c r="Z501547" s="5"/>
    </row>
    <row r="501548" spans="26:26">
      <c r="Z501548" s="5"/>
    </row>
    <row r="501549" spans="26:26">
      <c r="Z501549" s="5"/>
    </row>
    <row r="501550" spans="26:26">
      <c r="Z501550" s="5"/>
    </row>
    <row r="501551" spans="26:26">
      <c r="Z501551" s="5"/>
    </row>
    <row r="501552" spans="26:26">
      <c r="Z501552" s="5"/>
    </row>
    <row r="501553" spans="26:26">
      <c r="Z501553" s="5"/>
    </row>
    <row r="501554" spans="26:26">
      <c r="Z501554" s="5"/>
    </row>
    <row r="501555" spans="26:26">
      <c r="Z501555" s="5"/>
    </row>
    <row r="501556" spans="26:26">
      <c r="Z501556" s="5"/>
    </row>
    <row r="501557" spans="26:26">
      <c r="Z501557" s="5"/>
    </row>
    <row r="501558" spans="26:26">
      <c r="Z501558" s="5"/>
    </row>
    <row r="501559" spans="26:26">
      <c r="Z501559" s="5"/>
    </row>
    <row r="501560" spans="26:26">
      <c r="Z501560" s="5"/>
    </row>
    <row r="501561" spans="26:26">
      <c r="Z501561" s="5"/>
    </row>
    <row r="501562" spans="26:26">
      <c r="Z501562" s="5"/>
    </row>
    <row r="501563" spans="26:26">
      <c r="Z501563" s="5"/>
    </row>
    <row r="501564" spans="26:26">
      <c r="Z501564" s="5"/>
    </row>
    <row r="501565" spans="26:26">
      <c r="Z501565" s="5"/>
    </row>
    <row r="501566" spans="26:26">
      <c r="Z501566" s="5"/>
    </row>
    <row r="501567" spans="26:26">
      <c r="Z501567" s="5"/>
    </row>
    <row r="501568" spans="26:26">
      <c r="Z501568" s="5"/>
    </row>
    <row r="501569" spans="26:26">
      <c r="Z501569" s="5"/>
    </row>
    <row r="501570" spans="26:26">
      <c r="Z501570" s="5"/>
    </row>
    <row r="501571" spans="26:26">
      <c r="Z501571" s="5"/>
    </row>
    <row r="501572" spans="26:26">
      <c r="Z501572" s="5"/>
    </row>
    <row r="501573" spans="26:26">
      <c r="Z501573" s="5"/>
    </row>
    <row r="501574" spans="26:26">
      <c r="Z501574" s="5"/>
    </row>
    <row r="501575" spans="26:26">
      <c r="Z501575" s="5"/>
    </row>
    <row r="501576" spans="26:26">
      <c r="Z501576" s="5"/>
    </row>
    <row r="501577" spans="26:26">
      <c r="Z501577" s="5"/>
    </row>
    <row r="501578" spans="26:26">
      <c r="Z501578" s="5"/>
    </row>
    <row r="501579" spans="26:26">
      <c r="Z501579" s="5"/>
    </row>
    <row r="501580" spans="26:26">
      <c r="Z501580" s="5"/>
    </row>
    <row r="501581" spans="26:26">
      <c r="Z501581" s="5"/>
    </row>
    <row r="501582" spans="26:26">
      <c r="Z501582" s="5"/>
    </row>
    <row r="501583" spans="26:26">
      <c r="Z501583" s="5"/>
    </row>
    <row r="501584" spans="26:26">
      <c r="Z501584" s="5"/>
    </row>
    <row r="501585" spans="26:26">
      <c r="Z501585" s="5"/>
    </row>
    <row r="501586" spans="26:26">
      <c r="Z501586" s="5"/>
    </row>
    <row r="501587" spans="26:26">
      <c r="Z501587" s="5"/>
    </row>
    <row r="501588" spans="26:26">
      <c r="Z501588" s="5"/>
    </row>
    <row r="501589" spans="26:26">
      <c r="Z501589" s="5"/>
    </row>
    <row r="501590" spans="26:26">
      <c r="Z501590" s="5"/>
    </row>
    <row r="501591" spans="26:26">
      <c r="Z501591" s="5"/>
    </row>
    <row r="501592" spans="26:26">
      <c r="Z501592" s="5"/>
    </row>
    <row r="501593" spans="26:26">
      <c r="Z501593" s="5"/>
    </row>
    <row r="501594" spans="26:26">
      <c r="Z501594" s="5"/>
    </row>
    <row r="501595" spans="26:26">
      <c r="Z501595" s="5"/>
    </row>
    <row r="501596" spans="26:26">
      <c r="Z501596" s="5"/>
    </row>
    <row r="501597" spans="26:26">
      <c r="Z501597" s="5"/>
    </row>
    <row r="501598" spans="26:26">
      <c r="Z501598" s="5"/>
    </row>
    <row r="501599" spans="26:26">
      <c r="Z501599" s="5"/>
    </row>
    <row r="501600" spans="26:26">
      <c r="Z501600" s="5"/>
    </row>
    <row r="501601" spans="26:26">
      <c r="Z501601" s="5"/>
    </row>
    <row r="501602" spans="26:26">
      <c r="Z501602" s="5"/>
    </row>
    <row r="501603" spans="26:26">
      <c r="Z501603" s="5"/>
    </row>
    <row r="501604" spans="26:26">
      <c r="Z501604" s="5"/>
    </row>
    <row r="501605" spans="26:26">
      <c r="Z501605" s="5"/>
    </row>
    <row r="501606" spans="26:26">
      <c r="Z501606" s="5"/>
    </row>
    <row r="501607" spans="26:26">
      <c r="Z501607" s="5"/>
    </row>
    <row r="501608" spans="26:26">
      <c r="Z501608" s="5"/>
    </row>
    <row r="501609" spans="26:26">
      <c r="Z501609" s="5"/>
    </row>
    <row r="501610" spans="26:26">
      <c r="Z501610" s="5"/>
    </row>
    <row r="501611" spans="26:26">
      <c r="Z501611" s="5"/>
    </row>
    <row r="501612" spans="26:26">
      <c r="Z501612" s="5"/>
    </row>
    <row r="501613" spans="26:26">
      <c r="Z501613" s="5"/>
    </row>
    <row r="501614" spans="26:26">
      <c r="Z501614" s="5"/>
    </row>
    <row r="501615" spans="26:26">
      <c r="Z501615" s="5"/>
    </row>
    <row r="501616" spans="26:26">
      <c r="Z501616" s="5"/>
    </row>
    <row r="501617" spans="26:26">
      <c r="Z501617" s="5"/>
    </row>
    <row r="501618" spans="26:26">
      <c r="Z501618" s="5"/>
    </row>
    <row r="501619" spans="26:26">
      <c r="Z501619" s="5"/>
    </row>
    <row r="501620" spans="26:26">
      <c r="Z501620" s="5"/>
    </row>
    <row r="501621" spans="26:26">
      <c r="Z501621" s="5"/>
    </row>
    <row r="501622" spans="26:26">
      <c r="Z501622" s="5"/>
    </row>
    <row r="501623" spans="26:26">
      <c r="Z501623" s="5"/>
    </row>
    <row r="501624" spans="26:26">
      <c r="Z501624" s="5"/>
    </row>
    <row r="501625" spans="26:26">
      <c r="Z501625" s="5"/>
    </row>
    <row r="501626" spans="26:26">
      <c r="Z501626" s="5"/>
    </row>
    <row r="501627" spans="26:26">
      <c r="Z501627" s="5"/>
    </row>
    <row r="501628" spans="26:26">
      <c r="Z501628" s="5"/>
    </row>
    <row r="501629" spans="26:26">
      <c r="Z501629" s="5"/>
    </row>
    <row r="501630" spans="26:26">
      <c r="Z501630" s="5"/>
    </row>
    <row r="501631" spans="26:26">
      <c r="Z501631" s="5"/>
    </row>
    <row r="501632" spans="26:26">
      <c r="Z501632" s="5"/>
    </row>
    <row r="501633" spans="26:26">
      <c r="Z501633" s="5"/>
    </row>
    <row r="501634" spans="26:26">
      <c r="Z501634" s="5"/>
    </row>
    <row r="501635" spans="26:26">
      <c r="Z501635" s="5"/>
    </row>
    <row r="501636" spans="26:26">
      <c r="Z501636" s="5"/>
    </row>
    <row r="501637" spans="26:26">
      <c r="Z501637" s="5"/>
    </row>
    <row r="501638" spans="26:26">
      <c r="Z501638" s="5"/>
    </row>
    <row r="501639" spans="26:26">
      <c r="Z501639" s="5"/>
    </row>
    <row r="501640" spans="26:26">
      <c r="Z501640" s="5"/>
    </row>
    <row r="501641" spans="26:26">
      <c r="Z501641" s="5"/>
    </row>
    <row r="501642" spans="26:26">
      <c r="Z501642" s="5"/>
    </row>
    <row r="501643" spans="26:26">
      <c r="Z501643" s="5"/>
    </row>
    <row r="501644" spans="26:26">
      <c r="Z501644" s="5"/>
    </row>
    <row r="501645" spans="26:26">
      <c r="Z501645" s="5"/>
    </row>
    <row r="501646" spans="26:26">
      <c r="Z501646" s="5"/>
    </row>
    <row r="501647" spans="26:26">
      <c r="Z501647" s="5"/>
    </row>
    <row r="501648" spans="26:26">
      <c r="Z501648" s="5"/>
    </row>
    <row r="501649" spans="26:26">
      <c r="Z501649" s="5"/>
    </row>
    <row r="501650" spans="26:26">
      <c r="Z501650" s="5"/>
    </row>
    <row r="501651" spans="26:26">
      <c r="Z501651" s="5"/>
    </row>
    <row r="501652" spans="26:26">
      <c r="Z501652" s="5"/>
    </row>
    <row r="501653" spans="26:26">
      <c r="Z501653" s="5"/>
    </row>
    <row r="501654" spans="26:26">
      <c r="Z501654" s="5"/>
    </row>
    <row r="501655" spans="26:26">
      <c r="Z501655" s="5"/>
    </row>
    <row r="501656" spans="26:26">
      <c r="Z501656" s="5"/>
    </row>
    <row r="501657" spans="26:26">
      <c r="Z501657" s="5"/>
    </row>
    <row r="501658" spans="26:26">
      <c r="Z501658" s="5"/>
    </row>
    <row r="501659" spans="26:26">
      <c r="Z501659" s="5"/>
    </row>
    <row r="501660" spans="26:26">
      <c r="Z501660" s="5"/>
    </row>
    <row r="501661" spans="26:26">
      <c r="Z501661" s="5"/>
    </row>
    <row r="501662" spans="26:26">
      <c r="Z501662" s="5"/>
    </row>
    <row r="501663" spans="26:26">
      <c r="Z501663" s="5"/>
    </row>
    <row r="501664" spans="26:26">
      <c r="Z501664" s="5"/>
    </row>
    <row r="501665" spans="26:26">
      <c r="Z501665" s="5"/>
    </row>
    <row r="501666" spans="26:26">
      <c r="Z501666" s="5"/>
    </row>
    <row r="501667" spans="26:26">
      <c r="Z501667" s="5"/>
    </row>
    <row r="501668" spans="26:26">
      <c r="Z501668" s="5"/>
    </row>
    <row r="501669" spans="26:26">
      <c r="Z501669" s="5"/>
    </row>
    <row r="501670" spans="26:26">
      <c r="Z501670" s="5"/>
    </row>
    <row r="501671" spans="26:26">
      <c r="Z501671" s="5"/>
    </row>
    <row r="501672" spans="26:26">
      <c r="Z501672" s="5"/>
    </row>
    <row r="501673" spans="26:26">
      <c r="Z501673" s="5"/>
    </row>
    <row r="501674" spans="26:26">
      <c r="Z501674" s="5"/>
    </row>
    <row r="501675" spans="26:26">
      <c r="Z501675" s="5"/>
    </row>
    <row r="501676" spans="26:26">
      <c r="Z501676" s="5"/>
    </row>
    <row r="501677" spans="26:26">
      <c r="Z501677" s="5"/>
    </row>
    <row r="501678" spans="26:26">
      <c r="Z501678" s="5"/>
    </row>
    <row r="501679" spans="26:26">
      <c r="Z501679" s="5"/>
    </row>
    <row r="501680" spans="26:26">
      <c r="Z501680" s="5"/>
    </row>
    <row r="501681" spans="26:26">
      <c r="Z501681" s="5"/>
    </row>
    <row r="501682" spans="26:26">
      <c r="Z501682" s="5"/>
    </row>
    <row r="501683" spans="26:26">
      <c r="Z501683" s="5"/>
    </row>
    <row r="501684" spans="26:26">
      <c r="Z501684" s="5"/>
    </row>
    <row r="501685" spans="26:26">
      <c r="Z501685" s="5"/>
    </row>
    <row r="501686" spans="26:26">
      <c r="Z501686" s="5"/>
    </row>
    <row r="501687" spans="26:26">
      <c r="Z501687" s="5"/>
    </row>
    <row r="501688" spans="26:26">
      <c r="Z501688" s="5"/>
    </row>
    <row r="501689" spans="26:26">
      <c r="Z501689" s="5"/>
    </row>
    <row r="501690" spans="26:26">
      <c r="Z501690" s="5"/>
    </row>
    <row r="501691" spans="26:26">
      <c r="Z501691" s="5"/>
    </row>
    <row r="501692" spans="26:26">
      <c r="Z501692" s="5"/>
    </row>
    <row r="501693" spans="26:26">
      <c r="Z501693" s="5"/>
    </row>
    <row r="501694" spans="26:26">
      <c r="Z501694" s="5"/>
    </row>
    <row r="501695" spans="26:26">
      <c r="Z501695" s="5"/>
    </row>
    <row r="501696" spans="26:26">
      <c r="Z501696" s="5"/>
    </row>
    <row r="501697" spans="26:26">
      <c r="Z501697" s="5"/>
    </row>
    <row r="501698" spans="26:26">
      <c r="Z501698" s="5"/>
    </row>
    <row r="501699" spans="26:26">
      <c r="Z501699" s="5"/>
    </row>
    <row r="501700" spans="26:26">
      <c r="Z501700" s="5"/>
    </row>
    <row r="501701" spans="26:26">
      <c r="Z501701" s="5"/>
    </row>
    <row r="501702" spans="26:26">
      <c r="Z501702" s="5"/>
    </row>
    <row r="501703" spans="26:26">
      <c r="Z501703" s="5"/>
    </row>
    <row r="501704" spans="26:26">
      <c r="Z501704" s="5"/>
    </row>
    <row r="501705" spans="26:26">
      <c r="Z501705" s="5"/>
    </row>
    <row r="501706" spans="26:26">
      <c r="Z501706" s="5"/>
    </row>
    <row r="501707" spans="26:26">
      <c r="Z501707" s="5"/>
    </row>
    <row r="501708" spans="26:26">
      <c r="Z501708" s="5"/>
    </row>
    <row r="501709" spans="26:26">
      <c r="Z501709" s="5"/>
    </row>
    <row r="501710" spans="26:26">
      <c r="Z501710" s="5"/>
    </row>
    <row r="501711" spans="26:26">
      <c r="Z501711" s="5"/>
    </row>
    <row r="501712" spans="26:26">
      <c r="Z501712" s="5"/>
    </row>
    <row r="501713" spans="26:26">
      <c r="Z501713" s="5"/>
    </row>
    <row r="501714" spans="26:26">
      <c r="Z501714" s="5"/>
    </row>
    <row r="501715" spans="26:26">
      <c r="Z501715" s="5"/>
    </row>
    <row r="501716" spans="26:26">
      <c r="Z501716" s="5"/>
    </row>
    <row r="501717" spans="26:26">
      <c r="Z501717" s="5"/>
    </row>
    <row r="501718" spans="26:26">
      <c r="Z501718" s="5"/>
    </row>
    <row r="501719" spans="26:26">
      <c r="Z501719" s="5"/>
    </row>
    <row r="501720" spans="26:26">
      <c r="Z501720" s="5"/>
    </row>
    <row r="501721" spans="26:26">
      <c r="Z501721" s="5"/>
    </row>
    <row r="501722" spans="26:26">
      <c r="Z501722" s="5"/>
    </row>
    <row r="501723" spans="26:26">
      <c r="Z501723" s="5"/>
    </row>
    <row r="501724" spans="26:26">
      <c r="Z501724" s="5"/>
    </row>
    <row r="501725" spans="26:26">
      <c r="Z501725" s="5"/>
    </row>
    <row r="501726" spans="26:26">
      <c r="Z501726" s="5"/>
    </row>
    <row r="501727" spans="26:26">
      <c r="Z501727" s="5"/>
    </row>
    <row r="501728" spans="26:26">
      <c r="Z501728" s="5"/>
    </row>
    <row r="501729" spans="26:26">
      <c r="Z501729" s="5"/>
    </row>
    <row r="501730" spans="26:26">
      <c r="Z501730" s="5"/>
    </row>
    <row r="501731" spans="26:26">
      <c r="Z501731" s="5"/>
    </row>
    <row r="501732" spans="26:26">
      <c r="Z501732" s="5"/>
    </row>
    <row r="501733" spans="26:26">
      <c r="Z501733" s="5"/>
    </row>
    <row r="501734" spans="26:26">
      <c r="Z501734" s="5"/>
    </row>
    <row r="501735" spans="26:26">
      <c r="Z501735" s="5"/>
    </row>
    <row r="501736" spans="26:26">
      <c r="Z501736" s="5"/>
    </row>
    <row r="501737" spans="26:26">
      <c r="Z501737" s="5"/>
    </row>
    <row r="501738" spans="26:26">
      <c r="Z501738" s="5"/>
    </row>
    <row r="501739" spans="26:26">
      <c r="Z501739" s="5"/>
    </row>
    <row r="501740" spans="26:26">
      <c r="Z501740" s="5"/>
    </row>
    <row r="501741" spans="26:26">
      <c r="Z501741" s="5"/>
    </row>
    <row r="501742" spans="26:26">
      <c r="Z501742" s="5"/>
    </row>
    <row r="501743" spans="26:26">
      <c r="Z501743" s="5"/>
    </row>
    <row r="501744" spans="26:26">
      <c r="Z501744" s="5"/>
    </row>
    <row r="501745" spans="26:26">
      <c r="Z501745" s="5"/>
    </row>
    <row r="501746" spans="26:26">
      <c r="Z501746" s="5"/>
    </row>
    <row r="501747" spans="26:26">
      <c r="Z501747" s="5"/>
    </row>
    <row r="501748" spans="26:26">
      <c r="Z501748" s="5"/>
    </row>
    <row r="501749" spans="26:26">
      <c r="Z501749" s="5"/>
    </row>
    <row r="501750" spans="26:26">
      <c r="Z501750" s="5"/>
    </row>
    <row r="501751" spans="26:26">
      <c r="Z501751" s="5"/>
    </row>
    <row r="501752" spans="26:26">
      <c r="Z501752" s="5"/>
    </row>
    <row r="501753" spans="26:26">
      <c r="Z501753" s="5"/>
    </row>
    <row r="501754" spans="26:26">
      <c r="Z501754" s="5"/>
    </row>
    <row r="501755" spans="26:26">
      <c r="Z501755" s="5"/>
    </row>
    <row r="501756" spans="26:26">
      <c r="Z501756" s="5"/>
    </row>
    <row r="501757" spans="26:26">
      <c r="Z501757" s="5"/>
    </row>
    <row r="501758" spans="26:26">
      <c r="Z501758" s="5"/>
    </row>
    <row r="501759" spans="26:26">
      <c r="Z501759" s="5"/>
    </row>
    <row r="501760" spans="26:26">
      <c r="Z501760" s="5"/>
    </row>
    <row r="501761" spans="26:26">
      <c r="Z501761" s="5"/>
    </row>
    <row r="501762" spans="26:26">
      <c r="Z501762" s="5"/>
    </row>
    <row r="501763" spans="26:26">
      <c r="Z501763" s="5"/>
    </row>
    <row r="501764" spans="26:26">
      <c r="Z501764" s="5"/>
    </row>
    <row r="501765" spans="26:26">
      <c r="Z501765" s="5"/>
    </row>
    <row r="501766" spans="26:26">
      <c r="Z501766" s="5"/>
    </row>
    <row r="501767" spans="26:26">
      <c r="Z501767" s="5"/>
    </row>
    <row r="501768" spans="26:26">
      <c r="Z501768" s="5"/>
    </row>
    <row r="501769" spans="26:26">
      <c r="Z501769" s="5"/>
    </row>
    <row r="501770" spans="26:26">
      <c r="Z501770" s="5"/>
    </row>
    <row r="501771" spans="26:26">
      <c r="Z501771" s="5"/>
    </row>
    <row r="501772" spans="26:26">
      <c r="Z501772" s="5"/>
    </row>
    <row r="501773" spans="26:26">
      <c r="Z501773" s="5"/>
    </row>
    <row r="501774" spans="26:26">
      <c r="Z501774" s="5"/>
    </row>
    <row r="501775" spans="26:26">
      <c r="Z501775" s="5"/>
    </row>
    <row r="501776" spans="26:26">
      <c r="Z501776" s="5"/>
    </row>
    <row r="501777" spans="26:26">
      <c r="Z501777" s="5"/>
    </row>
    <row r="501778" spans="26:26">
      <c r="Z501778" s="5"/>
    </row>
    <row r="501779" spans="26:26">
      <c r="Z501779" s="5"/>
    </row>
    <row r="501780" spans="26:26">
      <c r="Z501780" s="5"/>
    </row>
    <row r="501781" spans="26:26">
      <c r="Z501781" s="5"/>
    </row>
    <row r="501782" spans="26:26">
      <c r="Z501782" s="5"/>
    </row>
    <row r="501783" spans="26:26">
      <c r="Z501783" s="5"/>
    </row>
    <row r="501784" spans="26:26">
      <c r="Z501784" s="5"/>
    </row>
    <row r="501785" spans="26:26">
      <c r="Z501785" s="5"/>
    </row>
    <row r="501786" spans="26:26">
      <c r="Z501786" s="5"/>
    </row>
    <row r="501787" spans="26:26">
      <c r="Z501787" s="5"/>
    </row>
    <row r="501788" spans="26:26">
      <c r="Z501788" s="5"/>
    </row>
    <row r="501789" spans="26:26">
      <c r="Z501789" s="5"/>
    </row>
    <row r="501790" spans="26:26">
      <c r="Z501790" s="5"/>
    </row>
    <row r="501791" spans="26:26">
      <c r="Z501791" s="5"/>
    </row>
    <row r="501792" spans="26:26">
      <c r="Z501792" s="5"/>
    </row>
    <row r="501793" spans="26:26">
      <c r="Z501793" s="5"/>
    </row>
    <row r="501794" spans="26:26">
      <c r="Z501794" s="5"/>
    </row>
    <row r="501795" spans="26:26">
      <c r="Z501795" s="5"/>
    </row>
    <row r="501796" spans="26:26">
      <c r="Z501796" s="5"/>
    </row>
    <row r="501797" spans="26:26">
      <c r="Z501797" s="5"/>
    </row>
    <row r="501798" spans="26:26">
      <c r="Z501798" s="5"/>
    </row>
    <row r="501799" spans="26:26">
      <c r="Z501799" s="5"/>
    </row>
    <row r="501800" spans="26:26">
      <c r="Z501800" s="5"/>
    </row>
    <row r="501801" spans="26:26">
      <c r="Z501801" s="5"/>
    </row>
    <row r="501802" spans="26:26">
      <c r="Z501802" s="5"/>
    </row>
    <row r="501803" spans="26:26">
      <c r="Z501803" s="5"/>
    </row>
    <row r="501804" spans="26:26">
      <c r="Z501804" s="5"/>
    </row>
    <row r="501805" spans="26:26">
      <c r="Z501805" s="5"/>
    </row>
    <row r="501806" spans="26:26">
      <c r="Z501806" s="5"/>
    </row>
    <row r="501807" spans="26:26">
      <c r="Z501807" s="5"/>
    </row>
    <row r="501808" spans="26:26">
      <c r="Z501808" s="5"/>
    </row>
    <row r="501809" spans="26:26">
      <c r="Z501809" s="5"/>
    </row>
    <row r="501810" spans="26:26">
      <c r="Z501810" s="5"/>
    </row>
    <row r="501811" spans="26:26">
      <c r="Z501811" s="5"/>
    </row>
    <row r="501812" spans="26:26">
      <c r="Z501812" s="5"/>
    </row>
    <row r="501813" spans="26:26">
      <c r="Z501813" s="5"/>
    </row>
    <row r="501814" spans="26:26">
      <c r="Z501814" s="5"/>
    </row>
    <row r="501815" spans="26:26">
      <c r="Z501815" s="5"/>
    </row>
    <row r="501816" spans="26:26">
      <c r="Z501816" s="5"/>
    </row>
    <row r="501817" spans="26:26">
      <c r="Z501817" s="5"/>
    </row>
    <row r="501818" spans="26:26">
      <c r="Z501818" s="5"/>
    </row>
    <row r="501819" spans="26:26">
      <c r="Z501819" s="5"/>
    </row>
    <row r="501820" spans="26:26">
      <c r="Z501820" s="5"/>
    </row>
    <row r="501821" spans="26:26">
      <c r="Z501821" s="5"/>
    </row>
    <row r="501822" spans="26:26">
      <c r="Z501822" s="5"/>
    </row>
    <row r="501823" spans="26:26">
      <c r="Z501823" s="5"/>
    </row>
    <row r="501824" spans="26:26">
      <c r="Z501824" s="5"/>
    </row>
    <row r="501825" spans="26:26">
      <c r="Z501825" s="5"/>
    </row>
    <row r="501826" spans="26:26">
      <c r="Z501826" s="5"/>
    </row>
    <row r="501827" spans="26:26">
      <c r="Z501827" s="5"/>
    </row>
    <row r="501828" spans="26:26">
      <c r="Z501828" s="5"/>
    </row>
    <row r="501829" spans="26:26">
      <c r="Z501829" s="5"/>
    </row>
    <row r="501830" spans="26:26">
      <c r="Z501830" s="5"/>
    </row>
    <row r="501831" spans="26:26">
      <c r="Z501831" s="5"/>
    </row>
    <row r="501832" spans="26:26">
      <c r="Z501832" s="5"/>
    </row>
    <row r="501833" spans="26:26">
      <c r="Z501833" s="5"/>
    </row>
    <row r="501834" spans="26:26">
      <c r="Z501834" s="5"/>
    </row>
    <row r="501835" spans="26:26">
      <c r="Z501835" s="5"/>
    </row>
    <row r="501836" spans="26:26">
      <c r="Z501836" s="5"/>
    </row>
    <row r="501837" spans="26:26">
      <c r="Z501837" s="5"/>
    </row>
    <row r="501838" spans="26:26">
      <c r="Z501838" s="5"/>
    </row>
    <row r="501839" spans="26:26">
      <c r="Z501839" s="5"/>
    </row>
    <row r="501840" spans="26:26">
      <c r="Z501840" s="5"/>
    </row>
    <row r="501841" spans="26:26">
      <c r="Z501841" s="5"/>
    </row>
    <row r="501842" spans="26:26">
      <c r="Z501842" s="5"/>
    </row>
    <row r="501843" spans="26:26">
      <c r="Z501843" s="5"/>
    </row>
    <row r="501844" spans="26:26">
      <c r="Z501844" s="5"/>
    </row>
    <row r="501845" spans="26:26">
      <c r="Z501845" s="5"/>
    </row>
    <row r="501846" spans="26:26">
      <c r="Z501846" s="5"/>
    </row>
    <row r="501847" spans="26:26">
      <c r="Z501847" s="5"/>
    </row>
    <row r="501848" spans="26:26">
      <c r="Z501848" s="5"/>
    </row>
    <row r="501849" spans="26:26">
      <c r="Z501849" s="5"/>
    </row>
    <row r="501850" spans="26:26">
      <c r="Z501850" s="5"/>
    </row>
    <row r="501851" spans="26:26">
      <c r="Z501851" s="5"/>
    </row>
    <row r="501852" spans="26:26">
      <c r="Z501852" s="5"/>
    </row>
    <row r="501853" spans="26:26">
      <c r="Z501853" s="5"/>
    </row>
    <row r="501854" spans="26:26">
      <c r="Z501854" s="5"/>
    </row>
    <row r="501855" spans="26:26">
      <c r="Z501855" s="5"/>
    </row>
    <row r="501856" spans="26:26">
      <c r="Z501856" s="5"/>
    </row>
    <row r="501857" spans="26:26">
      <c r="Z501857" s="5"/>
    </row>
    <row r="501858" spans="26:26">
      <c r="Z501858" s="5"/>
    </row>
    <row r="501859" spans="26:26">
      <c r="Z501859" s="5"/>
    </row>
    <row r="501860" spans="26:26">
      <c r="Z501860" s="5"/>
    </row>
    <row r="501861" spans="26:26">
      <c r="Z501861" s="5"/>
    </row>
    <row r="501862" spans="26:26">
      <c r="Z501862" s="5"/>
    </row>
    <row r="501863" spans="26:26">
      <c r="Z501863" s="5"/>
    </row>
    <row r="501864" spans="26:26">
      <c r="Z501864" s="5"/>
    </row>
    <row r="501865" spans="26:26">
      <c r="Z501865" s="5"/>
    </row>
    <row r="501866" spans="26:26">
      <c r="Z501866" s="5"/>
    </row>
    <row r="501867" spans="26:26">
      <c r="Z501867" s="5"/>
    </row>
    <row r="501868" spans="26:26">
      <c r="Z501868" s="5"/>
    </row>
    <row r="501869" spans="26:26">
      <c r="Z501869" s="5"/>
    </row>
    <row r="501870" spans="26:26">
      <c r="Z501870" s="5"/>
    </row>
    <row r="501871" spans="26:26">
      <c r="Z501871" s="5"/>
    </row>
    <row r="501872" spans="26:26">
      <c r="Z501872" s="5"/>
    </row>
    <row r="501873" spans="26:26">
      <c r="Z501873" s="5"/>
    </row>
    <row r="501874" spans="26:26">
      <c r="Z501874" s="5"/>
    </row>
    <row r="501875" spans="26:26">
      <c r="Z501875" s="5"/>
    </row>
    <row r="501876" spans="26:26">
      <c r="Z501876" s="5"/>
    </row>
    <row r="501877" spans="26:26">
      <c r="Z501877" s="5"/>
    </row>
    <row r="501878" spans="26:26">
      <c r="Z501878" s="5"/>
    </row>
    <row r="501879" spans="26:26">
      <c r="Z501879" s="5"/>
    </row>
    <row r="501880" spans="26:26">
      <c r="Z501880" s="5"/>
    </row>
    <row r="501881" spans="26:26">
      <c r="Z501881" s="5"/>
    </row>
    <row r="501882" spans="26:26">
      <c r="Z501882" s="5"/>
    </row>
    <row r="501883" spans="26:26">
      <c r="Z501883" s="5"/>
    </row>
    <row r="501884" spans="26:26">
      <c r="Z501884" s="5"/>
    </row>
    <row r="501885" spans="26:26">
      <c r="Z501885" s="5"/>
    </row>
    <row r="501886" spans="26:26">
      <c r="Z501886" s="5"/>
    </row>
    <row r="501887" spans="26:26">
      <c r="Z501887" s="5"/>
    </row>
    <row r="501888" spans="26:26">
      <c r="Z501888" s="5"/>
    </row>
    <row r="501889" spans="26:26">
      <c r="Z501889" s="5"/>
    </row>
    <row r="501890" spans="26:26">
      <c r="Z501890" s="5"/>
    </row>
    <row r="501891" spans="26:26">
      <c r="Z501891" s="5"/>
    </row>
    <row r="501892" spans="26:26">
      <c r="Z501892" s="5"/>
    </row>
    <row r="501893" spans="26:26">
      <c r="Z501893" s="5"/>
    </row>
    <row r="501894" spans="26:26">
      <c r="Z501894" s="5"/>
    </row>
    <row r="501895" spans="26:26">
      <c r="Z501895" s="5"/>
    </row>
    <row r="501896" spans="26:26">
      <c r="Z501896" s="5"/>
    </row>
    <row r="501897" spans="26:26">
      <c r="Z501897" s="5"/>
    </row>
    <row r="501898" spans="26:26">
      <c r="Z501898" s="5"/>
    </row>
    <row r="501899" spans="26:26">
      <c r="Z501899" s="5"/>
    </row>
    <row r="501900" spans="26:26">
      <c r="Z501900" s="5"/>
    </row>
    <row r="501901" spans="26:26">
      <c r="Z501901" s="5"/>
    </row>
    <row r="501902" spans="26:26">
      <c r="Z501902" s="5"/>
    </row>
    <row r="501903" spans="26:26">
      <c r="Z501903" s="5"/>
    </row>
    <row r="501904" spans="26:26">
      <c r="Z501904" s="5"/>
    </row>
    <row r="501905" spans="26:26">
      <c r="Z501905" s="5"/>
    </row>
    <row r="501906" spans="26:26">
      <c r="Z501906" s="5"/>
    </row>
    <row r="501907" spans="26:26">
      <c r="Z501907" s="5"/>
    </row>
    <row r="501908" spans="26:26">
      <c r="Z501908" s="5"/>
    </row>
    <row r="501909" spans="26:26">
      <c r="Z501909" s="5"/>
    </row>
    <row r="501910" spans="26:26">
      <c r="Z501910" s="5"/>
    </row>
    <row r="501911" spans="26:26">
      <c r="Z501911" s="5"/>
    </row>
    <row r="501912" spans="26:26">
      <c r="Z501912" s="5"/>
    </row>
    <row r="501913" spans="26:26">
      <c r="Z501913" s="5"/>
    </row>
    <row r="501914" spans="26:26">
      <c r="Z501914" s="5"/>
    </row>
    <row r="501915" spans="26:26">
      <c r="Z501915" s="5"/>
    </row>
    <row r="501916" spans="26:26">
      <c r="Z501916" s="5"/>
    </row>
    <row r="501917" spans="26:26">
      <c r="Z501917" s="5"/>
    </row>
    <row r="501918" spans="26:26">
      <c r="Z501918" s="5"/>
    </row>
    <row r="501919" spans="26:26">
      <c r="Z501919" s="5"/>
    </row>
    <row r="501920" spans="26:26">
      <c r="Z501920" s="5"/>
    </row>
    <row r="501921" spans="26:26">
      <c r="Z501921" s="5"/>
    </row>
    <row r="501922" spans="26:26">
      <c r="Z501922" s="5"/>
    </row>
    <row r="501923" spans="26:26">
      <c r="Z501923" s="5"/>
    </row>
    <row r="501924" spans="26:26">
      <c r="Z501924" s="5"/>
    </row>
    <row r="501925" spans="26:26">
      <c r="Z501925" s="5"/>
    </row>
    <row r="501926" spans="26:26">
      <c r="Z501926" s="5"/>
    </row>
    <row r="501927" spans="26:26">
      <c r="Z501927" s="5"/>
    </row>
    <row r="501928" spans="26:26">
      <c r="Z501928" s="5"/>
    </row>
    <row r="501929" spans="26:26">
      <c r="Z501929" s="5"/>
    </row>
    <row r="501930" spans="26:26">
      <c r="Z501930" s="5"/>
    </row>
    <row r="501931" spans="26:26">
      <c r="Z501931" s="5"/>
    </row>
    <row r="501932" spans="26:26">
      <c r="Z501932" s="5"/>
    </row>
    <row r="501933" spans="26:26">
      <c r="Z501933" s="5"/>
    </row>
    <row r="501934" spans="26:26">
      <c r="Z501934" s="5"/>
    </row>
    <row r="501935" spans="26:26">
      <c r="Z501935" s="5"/>
    </row>
    <row r="501936" spans="26:26">
      <c r="Z501936" s="5"/>
    </row>
    <row r="501937" spans="26:26">
      <c r="Z501937" s="5"/>
    </row>
    <row r="501938" spans="26:26">
      <c r="Z501938" s="5"/>
    </row>
    <row r="501939" spans="26:26">
      <c r="Z501939" s="5"/>
    </row>
    <row r="501940" spans="26:26">
      <c r="Z501940" s="5"/>
    </row>
    <row r="501941" spans="26:26">
      <c r="Z501941" s="5"/>
    </row>
    <row r="501942" spans="26:26">
      <c r="Z501942" s="5"/>
    </row>
    <row r="501943" spans="26:26">
      <c r="Z501943" s="5"/>
    </row>
    <row r="501944" spans="26:26">
      <c r="Z501944" s="5"/>
    </row>
    <row r="501945" spans="26:26">
      <c r="Z501945" s="5"/>
    </row>
    <row r="501946" spans="26:26">
      <c r="Z501946" s="5"/>
    </row>
    <row r="501947" spans="26:26">
      <c r="Z501947" s="5"/>
    </row>
    <row r="501948" spans="26:26">
      <c r="Z501948" s="5"/>
    </row>
    <row r="501949" spans="26:26">
      <c r="Z501949" s="5"/>
    </row>
    <row r="501950" spans="26:26">
      <c r="Z501950" s="5"/>
    </row>
    <row r="501951" spans="26:26">
      <c r="Z501951" s="5"/>
    </row>
    <row r="501952" spans="26:26">
      <c r="Z501952" s="5"/>
    </row>
    <row r="501953" spans="26:26">
      <c r="Z501953" s="5"/>
    </row>
    <row r="501954" spans="26:26">
      <c r="Z501954" s="5"/>
    </row>
    <row r="501955" spans="26:26">
      <c r="Z501955" s="5"/>
    </row>
    <row r="501956" spans="26:26">
      <c r="Z501956" s="5"/>
    </row>
    <row r="501957" spans="26:26">
      <c r="Z501957" s="5"/>
    </row>
    <row r="501958" spans="26:26">
      <c r="Z501958" s="5"/>
    </row>
    <row r="501959" spans="26:26">
      <c r="Z501959" s="5"/>
    </row>
    <row r="501960" spans="26:26">
      <c r="Z501960" s="5"/>
    </row>
    <row r="501961" spans="26:26">
      <c r="Z501961" s="5"/>
    </row>
    <row r="501962" spans="26:26">
      <c r="Z501962" s="5"/>
    </row>
    <row r="501963" spans="26:26">
      <c r="Z501963" s="5"/>
    </row>
    <row r="501964" spans="26:26">
      <c r="Z501964" s="5"/>
    </row>
    <row r="501965" spans="26:26">
      <c r="Z501965" s="5"/>
    </row>
    <row r="501966" spans="26:26">
      <c r="Z501966" s="5"/>
    </row>
    <row r="501967" spans="26:26">
      <c r="Z501967" s="5"/>
    </row>
    <row r="501968" spans="26:26">
      <c r="Z501968" s="5"/>
    </row>
    <row r="501969" spans="26:26">
      <c r="Z501969" s="5"/>
    </row>
    <row r="501970" spans="26:26">
      <c r="Z501970" s="5"/>
    </row>
    <row r="501971" spans="26:26">
      <c r="Z501971" s="5"/>
    </row>
    <row r="501972" spans="26:26">
      <c r="Z501972" s="5"/>
    </row>
    <row r="501973" spans="26:26">
      <c r="Z501973" s="5"/>
    </row>
    <row r="501974" spans="26:26">
      <c r="Z501974" s="5"/>
    </row>
    <row r="501975" spans="26:26">
      <c r="Z501975" s="5"/>
    </row>
    <row r="501976" spans="26:26">
      <c r="Z501976" s="5"/>
    </row>
    <row r="501977" spans="26:26">
      <c r="Z501977" s="5"/>
    </row>
    <row r="501978" spans="26:26">
      <c r="Z501978" s="5"/>
    </row>
    <row r="501979" spans="26:26">
      <c r="Z501979" s="5"/>
    </row>
    <row r="501980" spans="26:26">
      <c r="Z501980" s="5"/>
    </row>
    <row r="501981" spans="26:26">
      <c r="Z501981" s="5"/>
    </row>
    <row r="501982" spans="26:26">
      <c r="Z501982" s="5"/>
    </row>
    <row r="501983" spans="26:26">
      <c r="Z501983" s="5"/>
    </row>
    <row r="501984" spans="26:26">
      <c r="Z501984" s="5"/>
    </row>
    <row r="501985" spans="26:26">
      <c r="Z501985" s="5"/>
    </row>
    <row r="501986" spans="26:26">
      <c r="Z501986" s="5"/>
    </row>
    <row r="501987" spans="26:26">
      <c r="Z501987" s="5"/>
    </row>
    <row r="501988" spans="26:26">
      <c r="Z501988" s="5"/>
    </row>
    <row r="501989" spans="26:26">
      <c r="Z501989" s="5"/>
    </row>
    <row r="501990" spans="26:26">
      <c r="Z501990" s="5"/>
    </row>
    <row r="501991" spans="26:26">
      <c r="Z501991" s="5"/>
    </row>
    <row r="501992" spans="26:26">
      <c r="Z501992" s="5"/>
    </row>
    <row r="501993" spans="26:26">
      <c r="Z501993" s="5"/>
    </row>
    <row r="501994" spans="26:26">
      <c r="Z501994" s="5"/>
    </row>
    <row r="501995" spans="26:26">
      <c r="Z501995" s="5"/>
    </row>
    <row r="501996" spans="26:26">
      <c r="Z501996" s="5"/>
    </row>
    <row r="501997" spans="26:26">
      <c r="Z501997" s="5"/>
    </row>
    <row r="501998" spans="26:26">
      <c r="Z501998" s="5"/>
    </row>
    <row r="501999" spans="26:26">
      <c r="Z501999" s="5"/>
    </row>
    <row r="502000" spans="26:26">
      <c r="Z502000" s="5"/>
    </row>
    <row r="502001" spans="26:26">
      <c r="Z502001" s="5"/>
    </row>
    <row r="502002" spans="26:26">
      <c r="Z502002" s="5"/>
    </row>
    <row r="502003" spans="26:26">
      <c r="Z502003" s="5"/>
    </row>
    <row r="502004" spans="26:26">
      <c r="Z502004" s="5"/>
    </row>
    <row r="502005" spans="26:26">
      <c r="Z502005" s="5"/>
    </row>
    <row r="502006" spans="26:26">
      <c r="Z502006" s="5"/>
    </row>
    <row r="502007" spans="26:26">
      <c r="Z502007" s="5"/>
    </row>
    <row r="502008" spans="26:26">
      <c r="Z502008" s="5"/>
    </row>
    <row r="502009" spans="26:26">
      <c r="Z502009" s="5"/>
    </row>
    <row r="502010" spans="26:26">
      <c r="Z502010" s="5"/>
    </row>
    <row r="502011" spans="26:26">
      <c r="Z502011" s="5"/>
    </row>
    <row r="502012" spans="26:26">
      <c r="Z502012" s="5"/>
    </row>
    <row r="502013" spans="26:26">
      <c r="Z502013" s="5"/>
    </row>
    <row r="502014" spans="26:26">
      <c r="Z502014" s="5"/>
    </row>
    <row r="502015" spans="26:26">
      <c r="Z502015" s="5"/>
    </row>
    <row r="502016" spans="26:26">
      <c r="Z502016" s="5"/>
    </row>
    <row r="502017" spans="26:26">
      <c r="Z502017" s="5"/>
    </row>
    <row r="502018" spans="26:26">
      <c r="Z502018" s="5"/>
    </row>
    <row r="502019" spans="26:26">
      <c r="Z502019" s="5"/>
    </row>
    <row r="502020" spans="26:26">
      <c r="Z502020" s="5"/>
    </row>
    <row r="502021" spans="26:26">
      <c r="Z502021" s="5"/>
    </row>
    <row r="502022" spans="26:26">
      <c r="Z502022" s="5"/>
    </row>
    <row r="502023" spans="26:26">
      <c r="Z502023" s="5"/>
    </row>
    <row r="502024" spans="26:26">
      <c r="Z502024" s="5"/>
    </row>
    <row r="502025" spans="26:26">
      <c r="Z502025" s="5"/>
    </row>
    <row r="502026" spans="26:26">
      <c r="Z502026" s="5"/>
    </row>
    <row r="502027" spans="26:26">
      <c r="Z502027" s="5"/>
    </row>
    <row r="502028" spans="26:26">
      <c r="Z502028" s="5"/>
    </row>
    <row r="502029" spans="26:26">
      <c r="Z502029" s="5"/>
    </row>
    <row r="502030" spans="26:26">
      <c r="Z502030" s="5"/>
    </row>
    <row r="502031" spans="26:26">
      <c r="Z502031" s="5"/>
    </row>
    <row r="502032" spans="26:26">
      <c r="Z502032" s="5"/>
    </row>
    <row r="502033" spans="26:26">
      <c r="Z502033" s="5"/>
    </row>
    <row r="502034" spans="26:26">
      <c r="Z502034" s="5"/>
    </row>
    <row r="502035" spans="26:26">
      <c r="Z502035" s="5"/>
    </row>
    <row r="502036" spans="26:26">
      <c r="Z502036" s="5"/>
    </row>
    <row r="502037" spans="26:26">
      <c r="Z502037" s="5"/>
    </row>
    <row r="502038" spans="26:26">
      <c r="Z502038" s="5"/>
    </row>
    <row r="502039" spans="26:26">
      <c r="Z502039" s="5"/>
    </row>
    <row r="502040" spans="26:26">
      <c r="Z502040" s="5"/>
    </row>
    <row r="502041" spans="26:26">
      <c r="Z502041" s="5"/>
    </row>
    <row r="502042" spans="26:26">
      <c r="Z502042" s="5"/>
    </row>
    <row r="502043" spans="26:26">
      <c r="Z502043" s="5"/>
    </row>
    <row r="502044" spans="26:26">
      <c r="Z502044" s="5"/>
    </row>
    <row r="502045" spans="26:26">
      <c r="Z502045" s="5"/>
    </row>
    <row r="502046" spans="26:26">
      <c r="Z502046" s="5"/>
    </row>
    <row r="502047" spans="26:26">
      <c r="Z502047" s="5"/>
    </row>
    <row r="502048" spans="26:26">
      <c r="Z502048" s="5"/>
    </row>
    <row r="502049" spans="26:26">
      <c r="Z502049" s="5"/>
    </row>
    <row r="502050" spans="26:26">
      <c r="Z502050" s="5"/>
    </row>
    <row r="502051" spans="26:26">
      <c r="Z502051" s="5"/>
    </row>
    <row r="502052" spans="26:26">
      <c r="Z502052" s="5"/>
    </row>
    <row r="502053" spans="26:26">
      <c r="Z502053" s="5"/>
    </row>
    <row r="502054" spans="26:26">
      <c r="Z502054" s="5"/>
    </row>
    <row r="502055" spans="26:26">
      <c r="Z502055" s="5"/>
    </row>
    <row r="502056" spans="26:26">
      <c r="Z502056" s="5"/>
    </row>
    <row r="502057" spans="26:26">
      <c r="Z502057" s="5"/>
    </row>
    <row r="502058" spans="26:26">
      <c r="Z502058" s="5"/>
    </row>
    <row r="502059" spans="26:26">
      <c r="Z502059" s="5"/>
    </row>
    <row r="502060" spans="26:26">
      <c r="Z502060" s="5"/>
    </row>
    <row r="502061" spans="26:26">
      <c r="Z502061" s="5"/>
    </row>
    <row r="502062" spans="26:26">
      <c r="Z502062" s="5"/>
    </row>
    <row r="502063" spans="26:26">
      <c r="Z502063" s="5"/>
    </row>
    <row r="502064" spans="26:26">
      <c r="Z502064" s="5"/>
    </row>
    <row r="502065" spans="26:26">
      <c r="Z502065" s="5"/>
    </row>
    <row r="502066" spans="26:26">
      <c r="Z502066" s="5"/>
    </row>
    <row r="502067" spans="26:26">
      <c r="Z502067" s="5"/>
    </row>
    <row r="502068" spans="26:26">
      <c r="Z502068" s="5"/>
    </row>
    <row r="502069" spans="26:26">
      <c r="Z502069" s="5"/>
    </row>
    <row r="502070" spans="26:26">
      <c r="Z502070" s="5"/>
    </row>
    <row r="502071" spans="26:26">
      <c r="Z502071" s="5"/>
    </row>
    <row r="502072" spans="26:26">
      <c r="Z502072" s="5"/>
    </row>
    <row r="502073" spans="26:26">
      <c r="Z502073" s="5"/>
    </row>
    <row r="502074" spans="26:26">
      <c r="Z502074" s="5"/>
    </row>
    <row r="502075" spans="26:26">
      <c r="Z502075" s="5"/>
    </row>
    <row r="502076" spans="26:26">
      <c r="Z502076" s="5"/>
    </row>
    <row r="502077" spans="26:26">
      <c r="Z502077" s="5"/>
    </row>
    <row r="502078" spans="26:26">
      <c r="Z502078" s="5"/>
    </row>
    <row r="502079" spans="26:26">
      <c r="Z502079" s="5"/>
    </row>
    <row r="502080" spans="26:26">
      <c r="Z502080" s="5"/>
    </row>
    <row r="502081" spans="26:26">
      <c r="Z502081" s="5"/>
    </row>
    <row r="502082" spans="26:26">
      <c r="Z502082" s="5"/>
    </row>
    <row r="502083" spans="26:26">
      <c r="Z502083" s="5"/>
    </row>
    <row r="502084" spans="26:26">
      <c r="Z502084" s="5"/>
    </row>
    <row r="502085" spans="26:26">
      <c r="Z502085" s="5"/>
    </row>
    <row r="502086" spans="26:26">
      <c r="Z502086" s="5"/>
    </row>
    <row r="502087" spans="26:26">
      <c r="Z502087" s="5"/>
    </row>
    <row r="502088" spans="26:26">
      <c r="Z502088" s="5"/>
    </row>
    <row r="502089" spans="26:26">
      <c r="Z502089" s="5"/>
    </row>
    <row r="502090" spans="26:26">
      <c r="Z502090" s="5"/>
    </row>
    <row r="502091" spans="26:26">
      <c r="Z502091" s="5"/>
    </row>
    <row r="502092" spans="26:26">
      <c r="Z502092" s="5"/>
    </row>
    <row r="502093" spans="26:26">
      <c r="Z502093" s="5"/>
    </row>
    <row r="502094" spans="26:26">
      <c r="Z502094" s="5"/>
    </row>
    <row r="502095" spans="26:26">
      <c r="Z502095" s="5"/>
    </row>
    <row r="502096" spans="26:26">
      <c r="Z502096" s="5"/>
    </row>
    <row r="502097" spans="26:26">
      <c r="Z502097" s="5"/>
    </row>
    <row r="502098" spans="26:26">
      <c r="Z502098" s="5"/>
    </row>
    <row r="502099" spans="26:26">
      <c r="Z502099" s="5"/>
    </row>
    <row r="502100" spans="26:26">
      <c r="Z502100" s="5"/>
    </row>
    <row r="502101" spans="26:26">
      <c r="Z502101" s="5"/>
    </row>
    <row r="502102" spans="26:26">
      <c r="Z502102" s="5"/>
    </row>
    <row r="502103" spans="26:26">
      <c r="Z502103" s="5"/>
    </row>
    <row r="502104" spans="26:26">
      <c r="Z502104" s="5"/>
    </row>
    <row r="502105" spans="26:26">
      <c r="Z502105" s="5"/>
    </row>
    <row r="502106" spans="26:26">
      <c r="Z502106" s="5"/>
    </row>
    <row r="502107" spans="26:26">
      <c r="Z502107" s="5"/>
    </row>
    <row r="502108" spans="26:26">
      <c r="Z502108" s="5"/>
    </row>
    <row r="502109" spans="26:26">
      <c r="Z502109" s="5"/>
    </row>
    <row r="502110" spans="26:26">
      <c r="Z502110" s="5"/>
    </row>
    <row r="502111" spans="26:26">
      <c r="Z502111" s="5"/>
    </row>
    <row r="502112" spans="26:26">
      <c r="Z502112" s="5"/>
    </row>
    <row r="502113" spans="26:26">
      <c r="Z502113" s="5"/>
    </row>
    <row r="502114" spans="26:26">
      <c r="Z502114" s="5"/>
    </row>
    <row r="502115" spans="26:26">
      <c r="Z502115" s="5"/>
    </row>
    <row r="502116" spans="26:26">
      <c r="Z502116" s="5"/>
    </row>
    <row r="502117" spans="26:26">
      <c r="Z502117" s="5"/>
    </row>
    <row r="502118" spans="26:26">
      <c r="Z502118" s="5"/>
    </row>
    <row r="502119" spans="26:26">
      <c r="Z502119" s="5"/>
    </row>
    <row r="502120" spans="26:26">
      <c r="Z502120" s="5"/>
    </row>
    <row r="502121" spans="26:26">
      <c r="Z502121" s="5"/>
    </row>
    <row r="502122" spans="26:26">
      <c r="Z502122" s="5"/>
    </row>
    <row r="502123" spans="26:26">
      <c r="Z502123" s="5"/>
    </row>
    <row r="502124" spans="26:26">
      <c r="Z502124" s="5"/>
    </row>
    <row r="502125" spans="26:26">
      <c r="Z502125" s="5"/>
    </row>
    <row r="502126" spans="26:26">
      <c r="Z502126" s="5"/>
    </row>
    <row r="502127" spans="26:26">
      <c r="Z502127" s="5"/>
    </row>
    <row r="502128" spans="26:26">
      <c r="Z502128" s="5"/>
    </row>
    <row r="502129" spans="26:26">
      <c r="Z502129" s="5"/>
    </row>
    <row r="502130" spans="26:26">
      <c r="Z502130" s="5"/>
    </row>
    <row r="502131" spans="26:26">
      <c r="Z502131" s="5"/>
    </row>
    <row r="502132" spans="26:26">
      <c r="Z502132" s="5"/>
    </row>
    <row r="502133" spans="26:26">
      <c r="Z502133" s="5"/>
    </row>
    <row r="502134" spans="26:26">
      <c r="Z502134" s="5"/>
    </row>
    <row r="502135" spans="26:26">
      <c r="Z502135" s="5"/>
    </row>
    <row r="502136" spans="26:26">
      <c r="Z502136" s="5"/>
    </row>
    <row r="502137" spans="26:26">
      <c r="Z502137" s="5"/>
    </row>
    <row r="502138" spans="26:26">
      <c r="Z502138" s="5"/>
    </row>
    <row r="502139" spans="26:26">
      <c r="Z502139" s="5"/>
    </row>
    <row r="502140" spans="26:26">
      <c r="Z502140" s="5"/>
    </row>
    <row r="502141" spans="26:26">
      <c r="Z502141" s="5"/>
    </row>
    <row r="502142" spans="26:26">
      <c r="Z502142" s="5"/>
    </row>
    <row r="502143" spans="26:26">
      <c r="Z502143" s="5"/>
    </row>
    <row r="502144" spans="26:26">
      <c r="Z502144" s="5"/>
    </row>
    <row r="502145" spans="26:26">
      <c r="Z502145" s="5"/>
    </row>
    <row r="502146" spans="26:26">
      <c r="Z502146" s="5"/>
    </row>
    <row r="502147" spans="26:26">
      <c r="Z502147" s="5"/>
    </row>
    <row r="502148" spans="26:26">
      <c r="Z502148" s="5"/>
    </row>
    <row r="502149" spans="26:26">
      <c r="Z502149" s="5"/>
    </row>
    <row r="502150" spans="26:26">
      <c r="Z502150" s="5"/>
    </row>
    <row r="502151" spans="26:26">
      <c r="Z502151" s="5"/>
    </row>
    <row r="502152" spans="26:26">
      <c r="Z502152" s="5"/>
    </row>
    <row r="502153" spans="26:26">
      <c r="Z502153" s="5"/>
    </row>
    <row r="502154" spans="26:26">
      <c r="Z502154" s="5"/>
    </row>
    <row r="502155" spans="26:26">
      <c r="Z502155" s="5"/>
    </row>
    <row r="502156" spans="26:26">
      <c r="Z502156" s="5"/>
    </row>
    <row r="502157" spans="26:26">
      <c r="Z502157" s="5"/>
    </row>
    <row r="502158" spans="26:26">
      <c r="Z502158" s="5"/>
    </row>
    <row r="502159" spans="26:26">
      <c r="Z502159" s="5"/>
    </row>
    <row r="502160" spans="26:26">
      <c r="Z502160" s="5"/>
    </row>
    <row r="502161" spans="26:26">
      <c r="Z502161" s="5"/>
    </row>
    <row r="502162" spans="26:26">
      <c r="Z502162" s="5"/>
    </row>
    <row r="502163" spans="26:26">
      <c r="Z502163" s="5"/>
    </row>
    <row r="502164" spans="26:26">
      <c r="Z502164" s="5"/>
    </row>
    <row r="502165" spans="26:26">
      <c r="Z502165" s="5"/>
    </row>
    <row r="502166" spans="26:26">
      <c r="Z502166" s="5"/>
    </row>
    <row r="502167" spans="26:26">
      <c r="Z502167" s="5"/>
    </row>
    <row r="502168" spans="26:26">
      <c r="Z502168" s="5"/>
    </row>
    <row r="502169" spans="26:26">
      <c r="Z502169" s="5"/>
    </row>
    <row r="502170" spans="26:26">
      <c r="Z502170" s="5"/>
    </row>
    <row r="502171" spans="26:26">
      <c r="Z502171" s="5"/>
    </row>
    <row r="502172" spans="26:26">
      <c r="Z502172" s="5"/>
    </row>
    <row r="502173" spans="26:26">
      <c r="Z502173" s="5"/>
    </row>
    <row r="502174" spans="26:26">
      <c r="Z502174" s="5"/>
    </row>
    <row r="502175" spans="26:26">
      <c r="Z502175" s="5"/>
    </row>
    <row r="502176" spans="26:26">
      <c r="Z502176" s="5"/>
    </row>
    <row r="502177" spans="26:26">
      <c r="Z502177" s="5"/>
    </row>
    <row r="502178" spans="26:26">
      <c r="Z502178" s="5"/>
    </row>
    <row r="502179" spans="26:26">
      <c r="Z502179" s="5"/>
    </row>
    <row r="502180" spans="26:26">
      <c r="Z502180" s="5"/>
    </row>
    <row r="502181" spans="26:26">
      <c r="Z502181" s="5"/>
    </row>
    <row r="502182" spans="26:26">
      <c r="Z502182" s="5"/>
    </row>
    <row r="502183" spans="26:26">
      <c r="Z502183" s="5"/>
    </row>
    <row r="502184" spans="26:26">
      <c r="Z502184" s="5"/>
    </row>
    <row r="502185" spans="26:26">
      <c r="Z502185" s="5"/>
    </row>
    <row r="502186" spans="26:26">
      <c r="Z502186" s="5"/>
    </row>
    <row r="502187" spans="26:26">
      <c r="Z502187" s="5"/>
    </row>
    <row r="502188" spans="26:26">
      <c r="Z502188" s="5"/>
    </row>
    <row r="502189" spans="26:26">
      <c r="Z502189" s="5"/>
    </row>
    <row r="502190" spans="26:26">
      <c r="Z502190" s="5"/>
    </row>
    <row r="502191" spans="26:26">
      <c r="Z502191" s="5"/>
    </row>
    <row r="502192" spans="26:26">
      <c r="Z502192" s="5"/>
    </row>
    <row r="502193" spans="26:26">
      <c r="Z502193" s="5"/>
    </row>
    <row r="502194" spans="26:26">
      <c r="Z502194" s="5"/>
    </row>
    <row r="502195" spans="26:26">
      <c r="Z502195" s="5"/>
    </row>
    <row r="502196" spans="26:26">
      <c r="Z502196" s="5"/>
    </row>
    <row r="502197" spans="26:26">
      <c r="Z502197" s="5"/>
    </row>
    <row r="502198" spans="26:26">
      <c r="Z502198" s="5"/>
    </row>
    <row r="502199" spans="26:26">
      <c r="Z502199" s="5"/>
    </row>
    <row r="502200" spans="26:26">
      <c r="Z502200" s="5"/>
    </row>
    <row r="502201" spans="26:26">
      <c r="Z502201" s="5"/>
    </row>
    <row r="502202" spans="26:26">
      <c r="Z502202" s="5"/>
    </row>
    <row r="502203" spans="26:26">
      <c r="Z502203" s="5"/>
    </row>
    <row r="502204" spans="26:26">
      <c r="Z502204" s="5"/>
    </row>
    <row r="502205" spans="26:26">
      <c r="Z502205" s="5"/>
    </row>
    <row r="502206" spans="26:26">
      <c r="Z502206" s="5"/>
    </row>
    <row r="502207" spans="26:26">
      <c r="Z502207" s="5"/>
    </row>
    <row r="502208" spans="26:26">
      <c r="Z502208" s="5"/>
    </row>
    <row r="502209" spans="26:26">
      <c r="Z502209" s="5"/>
    </row>
    <row r="502210" spans="26:26">
      <c r="Z502210" s="5"/>
    </row>
    <row r="502211" spans="26:26">
      <c r="Z502211" s="5"/>
    </row>
    <row r="502212" spans="26:26">
      <c r="Z502212" s="5"/>
    </row>
    <row r="502213" spans="26:26">
      <c r="Z502213" s="5"/>
    </row>
    <row r="502214" spans="26:26">
      <c r="Z502214" s="5"/>
    </row>
    <row r="502215" spans="26:26">
      <c r="Z502215" s="5"/>
    </row>
    <row r="502216" spans="26:26">
      <c r="Z502216" s="5"/>
    </row>
    <row r="502217" spans="26:26">
      <c r="Z502217" s="5"/>
    </row>
    <row r="502218" spans="26:26">
      <c r="Z502218" s="5"/>
    </row>
    <row r="502219" spans="26:26">
      <c r="Z502219" s="5"/>
    </row>
    <row r="502220" spans="26:26">
      <c r="Z502220" s="5"/>
    </row>
    <row r="502221" spans="26:26">
      <c r="Z502221" s="5"/>
    </row>
    <row r="502222" spans="26:26">
      <c r="Z502222" s="5"/>
    </row>
    <row r="502223" spans="26:26">
      <c r="Z502223" s="5"/>
    </row>
    <row r="502224" spans="26:26">
      <c r="Z502224" s="5"/>
    </row>
    <row r="502225" spans="26:26">
      <c r="Z502225" s="5"/>
    </row>
    <row r="502226" spans="26:26">
      <c r="Z502226" s="5"/>
    </row>
    <row r="502227" spans="26:26">
      <c r="Z502227" s="5"/>
    </row>
    <row r="502228" spans="26:26">
      <c r="Z502228" s="5"/>
    </row>
    <row r="502229" spans="26:26">
      <c r="Z502229" s="5"/>
    </row>
    <row r="502230" spans="26:26">
      <c r="Z502230" s="5"/>
    </row>
    <row r="502231" spans="26:26">
      <c r="Z502231" s="5"/>
    </row>
    <row r="502232" spans="26:26">
      <c r="Z502232" s="5"/>
    </row>
    <row r="502233" spans="26:26">
      <c r="Z502233" s="5"/>
    </row>
    <row r="502234" spans="26:26">
      <c r="Z502234" s="5"/>
    </row>
    <row r="502235" spans="26:26">
      <c r="Z502235" s="5"/>
    </row>
    <row r="502236" spans="26:26">
      <c r="Z502236" s="5"/>
    </row>
    <row r="502237" spans="26:26">
      <c r="Z502237" s="5"/>
    </row>
    <row r="502238" spans="26:26">
      <c r="Z502238" s="5"/>
    </row>
    <row r="502239" spans="26:26">
      <c r="Z502239" s="5"/>
    </row>
    <row r="502240" spans="26:26">
      <c r="Z502240" s="5"/>
    </row>
    <row r="502241" spans="26:26">
      <c r="Z502241" s="5"/>
    </row>
    <row r="502242" spans="26:26">
      <c r="Z502242" s="5"/>
    </row>
    <row r="502243" spans="26:26">
      <c r="Z502243" s="5"/>
    </row>
    <row r="502244" spans="26:26">
      <c r="Z502244" s="5"/>
    </row>
    <row r="502245" spans="26:26">
      <c r="Z502245" s="5"/>
    </row>
    <row r="502246" spans="26:26">
      <c r="Z502246" s="5"/>
    </row>
    <row r="502247" spans="26:26">
      <c r="Z502247" s="5"/>
    </row>
    <row r="502248" spans="26:26">
      <c r="Z502248" s="5"/>
    </row>
    <row r="502249" spans="26:26">
      <c r="Z502249" s="5"/>
    </row>
    <row r="502250" spans="26:26">
      <c r="Z502250" s="5"/>
    </row>
    <row r="502251" spans="26:26">
      <c r="Z502251" s="5"/>
    </row>
    <row r="502252" spans="26:26">
      <c r="Z502252" s="5"/>
    </row>
    <row r="502253" spans="26:26">
      <c r="Z502253" s="5"/>
    </row>
    <row r="502254" spans="26:26">
      <c r="Z502254" s="5"/>
    </row>
    <row r="502255" spans="26:26">
      <c r="Z502255" s="5"/>
    </row>
    <row r="502256" spans="26:26">
      <c r="Z502256" s="5"/>
    </row>
    <row r="502257" spans="26:26">
      <c r="Z502257" s="5"/>
    </row>
    <row r="502258" spans="26:26">
      <c r="Z502258" s="5"/>
    </row>
    <row r="502259" spans="26:26">
      <c r="Z502259" s="5"/>
    </row>
    <row r="502260" spans="26:26">
      <c r="Z502260" s="5"/>
    </row>
    <row r="502261" spans="26:26">
      <c r="Z502261" s="5"/>
    </row>
    <row r="502262" spans="26:26">
      <c r="Z502262" s="5"/>
    </row>
    <row r="502263" spans="26:26">
      <c r="Z502263" s="5"/>
    </row>
    <row r="502264" spans="26:26">
      <c r="Z502264" s="5"/>
    </row>
    <row r="502265" spans="26:26">
      <c r="Z502265" s="5"/>
    </row>
    <row r="502266" spans="26:26">
      <c r="Z502266" s="5"/>
    </row>
    <row r="502267" spans="26:26">
      <c r="Z502267" s="5"/>
    </row>
    <row r="502268" spans="26:26">
      <c r="Z502268" s="5"/>
    </row>
    <row r="502269" spans="26:26">
      <c r="Z502269" s="5"/>
    </row>
    <row r="502270" spans="26:26">
      <c r="Z502270" s="5"/>
    </row>
    <row r="502271" spans="26:26">
      <c r="Z502271" s="5"/>
    </row>
    <row r="502272" spans="26:26">
      <c r="Z502272" s="5"/>
    </row>
    <row r="502273" spans="26:26">
      <c r="Z502273" s="5"/>
    </row>
    <row r="502274" spans="26:26">
      <c r="Z502274" s="5"/>
    </row>
    <row r="502275" spans="26:26">
      <c r="Z502275" s="5"/>
    </row>
    <row r="502276" spans="26:26">
      <c r="Z502276" s="5"/>
    </row>
    <row r="502277" spans="26:26">
      <c r="Z502277" s="5"/>
    </row>
    <row r="502278" spans="26:26">
      <c r="Z502278" s="5"/>
    </row>
    <row r="502279" spans="26:26">
      <c r="Z502279" s="5"/>
    </row>
    <row r="502280" spans="26:26">
      <c r="Z502280" s="5"/>
    </row>
    <row r="502281" spans="26:26">
      <c r="Z502281" s="5"/>
    </row>
    <row r="502282" spans="26:26">
      <c r="Z502282" s="5"/>
    </row>
    <row r="502283" spans="26:26">
      <c r="Z502283" s="5"/>
    </row>
    <row r="502284" spans="26:26">
      <c r="Z502284" s="5"/>
    </row>
    <row r="502285" spans="26:26">
      <c r="Z502285" s="5"/>
    </row>
    <row r="502286" spans="26:26">
      <c r="Z502286" s="5"/>
    </row>
    <row r="502287" spans="26:26">
      <c r="Z502287" s="5"/>
    </row>
    <row r="502288" spans="26:26">
      <c r="Z502288" s="5"/>
    </row>
    <row r="502289" spans="26:26">
      <c r="Z502289" s="5"/>
    </row>
    <row r="502290" spans="26:26">
      <c r="Z502290" s="5"/>
    </row>
    <row r="502291" spans="26:26">
      <c r="Z502291" s="5"/>
    </row>
    <row r="502292" spans="26:26">
      <c r="Z502292" s="5"/>
    </row>
    <row r="502293" spans="26:26">
      <c r="Z502293" s="5"/>
    </row>
    <row r="502294" spans="26:26">
      <c r="Z502294" s="5"/>
    </row>
    <row r="502295" spans="26:26">
      <c r="Z502295" s="5"/>
    </row>
    <row r="502296" spans="26:26">
      <c r="Z502296" s="5"/>
    </row>
    <row r="502297" spans="26:26">
      <c r="Z502297" s="5"/>
    </row>
    <row r="502298" spans="26:26">
      <c r="Z502298" s="5"/>
    </row>
    <row r="502299" spans="26:26">
      <c r="Z502299" s="5"/>
    </row>
    <row r="502300" spans="26:26">
      <c r="Z502300" s="5"/>
    </row>
    <row r="502301" spans="26:26">
      <c r="Z502301" s="5"/>
    </row>
    <row r="502302" spans="26:26">
      <c r="Z502302" s="5"/>
    </row>
    <row r="502303" spans="26:26">
      <c r="Z502303" s="5"/>
    </row>
    <row r="502304" spans="26:26">
      <c r="Z502304" s="5"/>
    </row>
    <row r="502305" spans="26:26">
      <c r="Z502305" s="5"/>
    </row>
    <row r="502306" spans="26:26">
      <c r="Z502306" s="5"/>
    </row>
    <row r="502307" spans="26:26">
      <c r="Z502307" s="5"/>
    </row>
    <row r="502308" spans="26:26">
      <c r="Z502308" s="5"/>
    </row>
    <row r="502309" spans="26:26">
      <c r="Z502309" s="5"/>
    </row>
    <row r="502310" spans="26:26">
      <c r="Z502310" s="5"/>
    </row>
    <row r="502311" spans="26:26">
      <c r="Z502311" s="5"/>
    </row>
    <row r="502312" spans="26:26">
      <c r="Z502312" s="5"/>
    </row>
    <row r="502313" spans="26:26">
      <c r="Z502313" s="5"/>
    </row>
    <row r="502314" spans="26:26">
      <c r="Z502314" s="5"/>
    </row>
    <row r="502315" spans="26:26">
      <c r="Z502315" s="5"/>
    </row>
    <row r="502316" spans="26:26">
      <c r="Z502316" s="5"/>
    </row>
    <row r="502317" spans="26:26">
      <c r="Z502317" s="5"/>
    </row>
    <row r="502318" spans="26:26">
      <c r="Z502318" s="5"/>
    </row>
    <row r="502319" spans="26:26">
      <c r="Z502319" s="5"/>
    </row>
    <row r="502320" spans="26:26">
      <c r="Z502320" s="5"/>
    </row>
    <row r="502321" spans="26:26">
      <c r="Z502321" s="5"/>
    </row>
    <row r="502322" spans="26:26">
      <c r="Z502322" s="5"/>
    </row>
    <row r="502323" spans="26:26">
      <c r="Z502323" s="5"/>
    </row>
    <row r="502324" spans="26:26">
      <c r="Z502324" s="5"/>
    </row>
    <row r="502325" spans="26:26">
      <c r="Z502325" s="5"/>
    </row>
    <row r="502326" spans="26:26">
      <c r="Z502326" s="5"/>
    </row>
    <row r="502327" spans="26:26">
      <c r="Z502327" s="5"/>
    </row>
    <row r="502328" spans="26:26">
      <c r="Z502328" s="5"/>
    </row>
    <row r="502329" spans="26:26">
      <c r="Z502329" s="5"/>
    </row>
    <row r="502330" spans="26:26">
      <c r="Z502330" s="5"/>
    </row>
    <row r="502331" spans="26:26">
      <c r="Z502331" s="5"/>
    </row>
    <row r="502332" spans="26:26">
      <c r="Z502332" s="5"/>
    </row>
    <row r="502333" spans="26:26">
      <c r="Z502333" s="5"/>
    </row>
    <row r="502334" spans="26:26">
      <c r="Z502334" s="5"/>
    </row>
    <row r="502335" spans="26:26">
      <c r="Z502335" s="5"/>
    </row>
    <row r="502336" spans="26:26">
      <c r="Z502336" s="5"/>
    </row>
    <row r="502337" spans="26:26">
      <c r="Z502337" s="5"/>
    </row>
    <row r="502338" spans="26:26">
      <c r="Z502338" s="5"/>
    </row>
    <row r="502339" spans="26:26">
      <c r="Z502339" s="5"/>
    </row>
    <row r="502340" spans="26:26">
      <c r="Z502340" s="5"/>
    </row>
    <row r="502341" spans="26:26">
      <c r="Z502341" s="5"/>
    </row>
    <row r="502342" spans="26:26">
      <c r="Z502342" s="5"/>
    </row>
    <row r="502343" spans="26:26">
      <c r="Z502343" s="5"/>
    </row>
    <row r="502344" spans="26:26">
      <c r="Z502344" s="5"/>
    </row>
    <row r="502345" spans="26:26">
      <c r="Z502345" s="5"/>
    </row>
    <row r="502346" spans="26:26">
      <c r="Z502346" s="5"/>
    </row>
    <row r="502347" spans="26:26">
      <c r="Z502347" s="5"/>
    </row>
    <row r="502348" spans="26:26">
      <c r="Z502348" s="5"/>
    </row>
    <row r="502349" spans="26:26">
      <c r="Z502349" s="5"/>
    </row>
    <row r="502350" spans="26:26">
      <c r="Z502350" s="5"/>
    </row>
    <row r="502351" spans="26:26">
      <c r="Z502351" s="5"/>
    </row>
    <row r="502352" spans="26:26">
      <c r="Z502352" s="5"/>
    </row>
    <row r="502353" spans="26:26">
      <c r="Z502353" s="5"/>
    </row>
    <row r="502354" spans="26:26">
      <c r="Z502354" s="5"/>
    </row>
    <row r="502355" spans="26:26">
      <c r="Z502355" s="5"/>
    </row>
    <row r="502356" spans="26:26">
      <c r="Z502356" s="5"/>
    </row>
    <row r="502357" spans="26:26">
      <c r="Z502357" s="5"/>
    </row>
    <row r="502358" spans="26:26">
      <c r="Z502358" s="5"/>
    </row>
    <row r="502359" spans="26:26">
      <c r="Z502359" s="5"/>
    </row>
    <row r="502360" spans="26:26">
      <c r="Z502360" s="5"/>
    </row>
    <row r="502361" spans="26:26">
      <c r="Z502361" s="5"/>
    </row>
    <row r="502362" spans="26:26">
      <c r="Z502362" s="5"/>
    </row>
    <row r="502363" spans="26:26">
      <c r="Z502363" s="5"/>
    </row>
    <row r="502364" spans="26:26">
      <c r="Z502364" s="5"/>
    </row>
    <row r="502365" spans="26:26">
      <c r="Z502365" s="5"/>
    </row>
    <row r="502366" spans="26:26">
      <c r="Z502366" s="5"/>
    </row>
    <row r="502367" spans="26:26">
      <c r="Z502367" s="5"/>
    </row>
    <row r="502368" spans="26:26">
      <c r="Z502368" s="5"/>
    </row>
    <row r="502369" spans="26:26">
      <c r="Z502369" s="5"/>
    </row>
    <row r="502370" spans="26:26">
      <c r="Z502370" s="5"/>
    </row>
    <row r="502371" spans="26:26">
      <c r="Z502371" s="5"/>
    </row>
    <row r="502372" spans="26:26">
      <c r="Z502372" s="5"/>
    </row>
    <row r="502373" spans="26:26">
      <c r="Z502373" s="5"/>
    </row>
    <row r="502374" spans="26:26">
      <c r="Z502374" s="5"/>
    </row>
    <row r="502375" spans="26:26">
      <c r="Z502375" s="5"/>
    </row>
    <row r="502376" spans="26:26">
      <c r="Z502376" s="5"/>
    </row>
    <row r="502377" spans="26:26">
      <c r="Z502377" s="5"/>
    </row>
    <row r="502378" spans="26:26">
      <c r="Z502378" s="5"/>
    </row>
    <row r="502379" spans="26:26">
      <c r="Z502379" s="5"/>
    </row>
    <row r="502380" spans="26:26">
      <c r="Z502380" s="5"/>
    </row>
    <row r="502381" spans="26:26">
      <c r="Z502381" s="5"/>
    </row>
    <row r="502382" spans="26:26">
      <c r="Z502382" s="5"/>
    </row>
    <row r="502383" spans="26:26">
      <c r="Z502383" s="5"/>
    </row>
    <row r="502384" spans="26:26">
      <c r="Z502384" s="5"/>
    </row>
    <row r="502385" spans="26:26">
      <c r="Z502385" s="5"/>
    </row>
    <row r="502386" spans="26:26">
      <c r="Z502386" s="5"/>
    </row>
    <row r="502387" spans="26:26">
      <c r="Z502387" s="5"/>
    </row>
    <row r="502388" spans="26:26">
      <c r="Z502388" s="5"/>
    </row>
    <row r="502389" spans="26:26">
      <c r="Z502389" s="5"/>
    </row>
    <row r="502390" spans="26:26">
      <c r="Z502390" s="5"/>
    </row>
    <row r="502391" spans="26:26">
      <c r="Z502391" s="5"/>
    </row>
    <row r="502392" spans="26:26">
      <c r="Z502392" s="5"/>
    </row>
    <row r="502393" spans="26:26">
      <c r="Z502393" s="5"/>
    </row>
    <row r="502394" spans="26:26">
      <c r="Z502394" s="5"/>
    </row>
    <row r="502395" spans="26:26">
      <c r="Z502395" s="5"/>
    </row>
    <row r="502396" spans="26:26">
      <c r="Z502396" s="5"/>
    </row>
    <row r="502397" spans="26:26">
      <c r="Z502397" s="5"/>
    </row>
    <row r="502398" spans="26:26">
      <c r="Z502398" s="5"/>
    </row>
    <row r="502399" spans="26:26">
      <c r="Z502399" s="5"/>
    </row>
    <row r="502400" spans="26:26">
      <c r="Z502400" s="5"/>
    </row>
    <row r="502401" spans="26:26">
      <c r="Z502401" s="5"/>
    </row>
    <row r="502402" spans="26:26">
      <c r="Z502402" s="5"/>
    </row>
    <row r="502403" spans="26:26">
      <c r="Z502403" s="5"/>
    </row>
    <row r="502404" spans="26:26">
      <c r="Z502404" s="5"/>
    </row>
    <row r="502405" spans="26:26">
      <c r="Z502405" s="5"/>
    </row>
    <row r="502406" spans="26:26">
      <c r="Z502406" s="5"/>
    </row>
    <row r="502407" spans="26:26">
      <c r="Z502407" s="5"/>
    </row>
    <row r="502408" spans="26:26">
      <c r="Z502408" s="5"/>
    </row>
    <row r="502409" spans="26:26">
      <c r="Z502409" s="5"/>
    </row>
    <row r="502410" spans="26:26">
      <c r="Z502410" s="5"/>
    </row>
    <row r="502411" spans="26:26">
      <c r="Z502411" s="5"/>
    </row>
    <row r="502412" spans="26:26">
      <c r="Z502412" s="5"/>
    </row>
    <row r="502413" spans="26:26">
      <c r="Z502413" s="5"/>
    </row>
    <row r="502414" spans="26:26">
      <c r="Z502414" s="5"/>
    </row>
    <row r="502415" spans="26:26">
      <c r="Z502415" s="5"/>
    </row>
    <row r="502416" spans="26:26">
      <c r="Z502416" s="5"/>
    </row>
    <row r="502417" spans="26:26">
      <c r="Z502417" s="5"/>
    </row>
    <row r="502418" spans="26:26">
      <c r="Z502418" s="5"/>
    </row>
    <row r="502419" spans="26:26">
      <c r="Z502419" s="5"/>
    </row>
    <row r="502420" spans="26:26">
      <c r="Z502420" s="5"/>
    </row>
    <row r="502421" spans="26:26">
      <c r="Z502421" s="5"/>
    </row>
    <row r="502422" spans="26:26">
      <c r="Z502422" s="5"/>
    </row>
    <row r="502423" spans="26:26">
      <c r="Z502423" s="5"/>
    </row>
    <row r="502424" spans="26:26">
      <c r="Z502424" s="5"/>
    </row>
    <row r="502425" spans="26:26">
      <c r="Z502425" s="5"/>
    </row>
    <row r="502426" spans="26:26">
      <c r="Z502426" s="5"/>
    </row>
    <row r="502427" spans="26:26">
      <c r="Z502427" s="5"/>
    </row>
    <row r="502428" spans="26:26">
      <c r="Z502428" s="5"/>
    </row>
    <row r="502429" spans="26:26">
      <c r="Z502429" s="5"/>
    </row>
    <row r="502430" spans="26:26">
      <c r="Z502430" s="5"/>
    </row>
    <row r="502431" spans="26:26">
      <c r="Z502431" s="5"/>
    </row>
    <row r="502432" spans="26:26">
      <c r="Z502432" s="5"/>
    </row>
    <row r="502433" spans="26:26">
      <c r="Z502433" s="5"/>
    </row>
    <row r="502434" spans="26:26">
      <c r="Z502434" s="5"/>
    </row>
    <row r="502435" spans="26:26">
      <c r="Z502435" s="5"/>
    </row>
    <row r="502436" spans="26:26">
      <c r="Z502436" s="5"/>
    </row>
    <row r="502437" spans="26:26">
      <c r="Z502437" s="5"/>
    </row>
    <row r="502438" spans="26:26">
      <c r="Z502438" s="5"/>
    </row>
    <row r="502439" spans="26:26">
      <c r="Z502439" s="5"/>
    </row>
    <row r="502440" spans="26:26">
      <c r="Z502440" s="5"/>
    </row>
    <row r="502441" spans="26:26">
      <c r="Z502441" s="5"/>
    </row>
    <row r="502442" spans="26:26">
      <c r="Z502442" s="5"/>
    </row>
    <row r="502443" spans="26:26">
      <c r="Z502443" s="5"/>
    </row>
    <row r="502444" spans="26:26">
      <c r="Z502444" s="5"/>
    </row>
    <row r="502445" spans="26:26">
      <c r="Z502445" s="5"/>
    </row>
    <row r="502446" spans="26:26">
      <c r="Z502446" s="5"/>
    </row>
    <row r="502447" spans="26:26">
      <c r="Z502447" s="5"/>
    </row>
    <row r="502448" spans="26:26">
      <c r="Z502448" s="5"/>
    </row>
    <row r="502449" spans="26:26">
      <c r="Z502449" s="5"/>
    </row>
    <row r="502450" spans="26:26">
      <c r="Z502450" s="5"/>
    </row>
    <row r="502451" spans="26:26">
      <c r="Z502451" s="5"/>
    </row>
    <row r="502452" spans="26:26">
      <c r="Z502452" s="5"/>
    </row>
    <row r="502453" spans="26:26">
      <c r="Z502453" s="5"/>
    </row>
    <row r="502454" spans="26:26">
      <c r="Z502454" s="5"/>
    </row>
    <row r="502455" spans="26:26">
      <c r="Z502455" s="5"/>
    </row>
    <row r="502456" spans="26:26">
      <c r="Z502456" s="5"/>
    </row>
    <row r="502457" spans="26:26">
      <c r="Z502457" s="5"/>
    </row>
    <row r="502458" spans="26:26">
      <c r="Z502458" s="5"/>
    </row>
    <row r="502459" spans="26:26">
      <c r="Z502459" s="5"/>
    </row>
    <row r="502460" spans="26:26">
      <c r="Z502460" s="5"/>
    </row>
    <row r="502461" spans="26:26">
      <c r="Z502461" s="5"/>
    </row>
    <row r="502462" spans="26:26">
      <c r="Z502462" s="5"/>
    </row>
    <row r="502463" spans="26:26">
      <c r="Z502463" s="5"/>
    </row>
    <row r="502464" spans="26:26">
      <c r="Z502464" s="5"/>
    </row>
    <row r="502465" spans="26:26">
      <c r="Z502465" s="5"/>
    </row>
    <row r="502466" spans="26:26">
      <c r="Z502466" s="5"/>
    </row>
    <row r="502467" spans="26:26">
      <c r="Z502467" s="5"/>
    </row>
    <row r="502468" spans="26:26">
      <c r="Z502468" s="5"/>
    </row>
    <row r="502469" spans="26:26">
      <c r="Z502469" s="5"/>
    </row>
    <row r="502470" spans="26:26">
      <c r="Z502470" s="5"/>
    </row>
    <row r="502471" spans="26:26">
      <c r="Z502471" s="5"/>
    </row>
    <row r="502472" spans="26:26">
      <c r="Z502472" s="5"/>
    </row>
    <row r="502473" spans="26:26">
      <c r="Z502473" s="5"/>
    </row>
    <row r="502474" spans="26:26">
      <c r="Z502474" s="5"/>
    </row>
    <row r="502475" spans="26:26">
      <c r="Z502475" s="5"/>
    </row>
    <row r="502476" spans="26:26">
      <c r="Z502476" s="5"/>
    </row>
    <row r="502477" spans="26:26">
      <c r="Z502477" s="5"/>
    </row>
    <row r="502478" spans="26:26">
      <c r="Z502478" s="5"/>
    </row>
    <row r="502479" spans="26:26">
      <c r="Z502479" s="5"/>
    </row>
    <row r="502480" spans="26:26">
      <c r="Z502480" s="5"/>
    </row>
    <row r="502481" spans="26:26">
      <c r="Z502481" s="5"/>
    </row>
    <row r="502482" spans="26:26">
      <c r="Z502482" s="5"/>
    </row>
    <row r="502483" spans="26:26">
      <c r="Z502483" s="5"/>
    </row>
    <row r="502484" spans="26:26">
      <c r="Z502484" s="5"/>
    </row>
    <row r="502485" spans="26:26">
      <c r="Z502485" s="5"/>
    </row>
    <row r="502486" spans="26:26">
      <c r="Z502486" s="5"/>
    </row>
    <row r="502487" spans="26:26">
      <c r="Z502487" s="5"/>
    </row>
    <row r="502488" spans="26:26">
      <c r="Z502488" s="5"/>
    </row>
    <row r="502489" spans="26:26">
      <c r="Z502489" s="5"/>
    </row>
    <row r="502490" spans="26:26">
      <c r="Z502490" s="5"/>
    </row>
    <row r="502491" spans="26:26">
      <c r="Z502491" s="5"/>
    </row>
    <row r="502492" spans="26:26">
      <c r="Z502492" s="5"/>
    </row>
    <row r="502493" spans="26:26">
      <c r="Z502493" s="5"/>
    </row>
    <row r="502494" spans="26:26">
      <c r="Z502494" s="5"/>
    </row>
    <row r="502495" spans="26:26">
      <c r="Z502495" s="5"/>
    </row>
    <row r="502496" spans="26:26">
      <c r="Z502496" s="5"/>
    </row>
    <row r="502497" spans="26:26">
      <c r="Z502497" s="5"/>
    </row>
    <row r="502498" spans="26:26">
      <c r="Z502498" s="5"/>
    </row>
    <row r="502499" spans="26:26">
      <c r="Z502499" s="5"/>
    </row>
    <row r="502500" spans="26:26">
      <c r="Z502500" s="5"/>
    </row>
    <row r="502501" spans="26:26">
      <c r="Z502501" s="5"/>
    </row>
    <row r="502502" spans="26:26">
      <c r="Z502502" s="5"/>
    </row>
    <row r="502503" spans="26:26">
      <c r="Z502503" s="5"/>
    </row>
    <row r="502504" spans="26:26">
      <c r="Z502504" s="5"/>
    </row>
    <row r="502505" spans="26:26">
      <c r="Z502505" s="5"/>
    </row>
    <row r="502506" spans="26:26">
      <c r="Z502506" s="5"/>
    </row>
    <row r="502507" spans="26:26">
      <c r="Z502507" s="5"/>
    </row>
    <row r="502508" spans="26:26">
      <c r="Z502508" s="5"/>
    </row>
    <row r="502509" spans="26:26">
      <c r="Z502509" s="5"/>
    </row>
    <row r="502510" spans="26:26">
      <c r="Z502510" s="5"/>
    </row>
    <row r="502511" spans="26:26">
      <c r="Z502511" s="5"/>
    </row>
    <row r="502512" spans="26:26">
      <c r="Z502512" s="5"/>
    </row>
    <row r="502513" spans="26:26">
      <c r="Z502513" s="5"/>
    </row>
    <row r="502514" spans="26:26">
      <c r="Z502514" s="5"/>
    </row>
    <row r="502515" spans="26:26">
      <c r="Z502515" s="5"/>
    </row>
    <row r="502516" spans="26:26">
      <c r="Z502516" s="5"/>
    </row>
    <row r="502517" spans="26:26">
      <c r="Z502517" s="5"/>
    </row>
    <row r="502518" spans="26:26">
      <c r="Z502518" s="5"/>
    </row>
    <row r="502519" spans="26:26">
      <c r="Z502519" s="5"/>
    </row>
    <row r="502520" spans="26:26">
      <c r="Z502520" s="5"/>
    </row>
    <row r="502521" spans="26:26">
      <c r="Z502521" s="5"/>
    </row>
    <row r="502522" spans="26:26">
      <c r="Z502522" s="5"/>
    </row>
    <row r="502523" spans="26:26">
      <c r="Z502523" s="5"/>
    </row>
    <row r="502524" spans="26:26">
      <c r="Z502524" s="5"/>
    </row>
    <row r="502525" spans="26:26">
      <c r="Z502525" s="5"/>
    </row>
    <row r="502526" spans="26:26">
      <c r="Z502526" s="5"/>
    </row>
    <row r="502527" spans="26:26">
      <c r="Z502527" s="5"/>
    </row>
    <row r="502528" spans="26:26">
      <c r="Z502528" s="5"/>
    </row>
    <row r="502529" spans="26:26">
      <c r="Z502529" s="5"/>
    </row>
    <row r="502530" spans="26:26">
      <c r="Z502530" s="5"/>
    </row>
    <row r="502531" spans="26:26">
      <c r="Z502531" s="5"/>
    </row>
    <row r="502532" spans="26:26">
      <c r="Z502532" s="5"/>
    </row>
    <row r="502533" spans="26:26">
      <c r="Z502533" s="5"/>
    </row>
    <row r="502534" spans="26:26">
      <c r="Z502534" s="5"/>
    </row>
    <row r="502535" spans="26:26">
      <c r="Z502535" s="5"/>
    </row>
    <row r="502536" spans="26:26">
      <c r="Z502536" s="5"/>
    </row>
    <row r="502537" spans="26:26">
      <c r="Z502537" s="5"/>
    </row>
    <row r="502538" spans="26:26">
      <c r="Z502538" s="5"/>
    </row>
    <row r="502539" spans="26:26">
      <c r="Z502539" s="5"/>
    </row>
    <row r="502540" spans="26:26">
      <c r="Z502540" s="5"/>
    </row>
    <row r="502541" spans="26:26">
      <c r="Z502541" s="5"/>
    </row>
    <row r="502542" spans="26:26">
      <c r="Z502542" s="5"/>
    </row>
    <row r="502543" spans="26:26">
      <c r="Z502543" s="5"/>
    </row>
    <row r="502544" spans="26:26">
      <c r="Z502544" s="5"/>
    </row>
    <row r="502545" spans="26:26">
      <c r="Z502545" s="5"/>
    </row>
    <row r="502546" spans="26:26">
      <c r="Z502546" s="5"/>
    </row>
    <row r="502547" spans="26:26">
      <c r="Z502547" s="5"/>
    </row>
    <row r="502548" spans="26:26">
      <c r="Z502548" s="5"/>
    </row>
    <row r="502549" spans="26:26">
      <c r="Z502549" s="5"/>
    </row>
    <row r="502550" spans="26:26">
      <c r="Z502550" s="5"/>
    </row>
    <row r="502551" spans="26:26">
      <c r="Z502551" s="5"/>
    </row>
    <row r="502552" spans="26:26">
      <c r="Z502552" s="5"/>
    </row>
    <row r="502553" spans="26:26">
      <c r="Z502553" s="5"/>
    </row>
    <row r="502554" spans="26:26">
      <c r="Z502554" s="5"/>
    </row>
    <row r="502555" spans="26:26">
      <c r="Z502555" s="5"/>
    </row>
    <row r="502556" spans="26:26">
      <c r="Z502556" s="5"/>
    </row>
    <row r="502557" spans="26:26">
      <c r="Z502557" s="5"/>
    </row>
    <row r="502558" spans="26:26">
      <c r="Z502558" s="5"/>
    </row>
    <row r="502559" spans="26:26">
      <c r="Z502559" s="5"/>
    </row>
    <row r="502560" spans="26:26">
      <c r="Z502560" s="5"/>
    </row>
    <row r="502561" spans="26:26">
      <c r="Z502561" s="5"/>
    </row>
    <row r="502562" spans="26:26">
      <c r="Z502562" s="5"/>
    </row>
    <row r="502563" spans="26:26">
      <c r="Z502563" s="5"/>
    </row>
    <row r="502564" spans="26:26">
      <c r="Z502564" s="5"/>
    </row>
    <row r="502565" spans="26:26">
      <c r="Z502565" s="5"/>
    </row>
    <row r="502566" spans="26:26">
      <c r="Z502566" s="5"/>
    </row>
    <row r="502567" spans="26:26">
      <c r="Z502567" s="5"/>
    </row>
    <row r="502568" spans="26:26">
      <c r="Z502568" s="5"/>
    </row>
    <row r="502569" spans="26:26">
      <c r="Z502569" s="5"/>
    </row>
    <row r="502570" spans="26:26">
      <c r="Z502570" s="5"/>
    </row>
    <row r="502571" spans="26:26">
      <c r="Z502571" s="5"/>
    </row>
    <row r="502572" spans="26:26">
      <c r="Z502572" s="5"/>
    </row>
    <row r="502573" spans="26:26">
      <c r="Z502573" s="5"/>
    </row>
    <row r="502574" spans="26:26">
      <c r="Z502574" s="5"/>
    </row>
    <row r="502575" spans="26:26">
      <c r="Z502575" s="5"/>
    </row>
    <row r="502576" spans="26:26">
      <c r="Z502576" s="5"/>
    </row>
    <row r="502577" spans="26:26">
      <c r="Z502577" s="5"/>
    </row>
    <row r="502578" spans="26:26">
      <c r="Z502578" s="5"/>
    </row>
    <row r="502579" spans="26:26">
      <c r="Z502579" s="5"/>
    </row>
    <row r="502580" spans="26:26">
      <c r="Z502580" s="5"/>
    </row>
    <row r="502581" spans="26:26">
      <c r="Z502581" s="5"/>
    </row>
    <row r="502582" spans="26:26">
      <c r="Z502582" s="5"/>
    </row>
    <row r="502583" spans="26:26">
      <c r="Z502583" s="5"/>
    </row>
    <row r="502584" spans="26:26">
      <c r="Z502584" s="5"/>
    </row>
    <row r="502585" spans="26:26">
      <c r="Z502585" s="5"/>
    </row>
    <row r="502586" spans="26:26">
      <c r="Z502586" s="5"/>
    </row>
    <row r="502587" spans="26:26">
      <c r="Z502587" s="5"/>
    </row>
    <row r="502588" spans="26:26">
      <c r="Z502588" s="5"/>
    </row>
    <row r="502589" spans="26:26">
      <c r="Z502589" s="5"/>
    </row>
    <row r="502590" spans="26:26">
      <c r="Z502590" s="5"/>
    </row>
    <row r="502591" spans="26:26">
      <c r="Z502591" s="5"/>
    </row>
    <row r="502592" spans="26:26">
      <c r="Z502592" s="5"/>
    </row>
    <row r="502593" spans="26:26">
      <c r="Z502593" s="5"/>
    </row>
    <row r="502594" spans="26:26">
      <c r="Z502594" s="5"/>
    </row>
    <row r="502595" spans="26:26">
      <c r="Z502595" s="5"/>
    </row>
    <row r="502596" spans="26:26">
      <c r="Z502596" s="5"/>
    </row>
    <row r="502597" spans="26:26">
      <c r="Z502597" s="5"/>
    </row>
    <row r="502598" spans="26:26">
      <c r="Z502598" s="5"/>
    </row>
    <row r="502599" spans="26:26">
      <c r="Z502599" s="5"/>
    </row>
    <row r="502600" spans="26:26">
      <c r="Z502600" s="5"/>
    </row>
    <row r="502601" spans="26:26">
      <c r="Z502601" s="5"/>
    </row>
    <row r="502602" spans="26:26">
      <c r="Z502602" s="5"/>
    </row>
    <row r="502603" spans="26:26">
      <c r="Z502603" s="5"/>
    </row>
    <row r="502604" spans="26:26">
      <c r="Z502604" s="5"/>
    </row>
    <row r="502605" spans="26:26">
      <c r="Z502605" s="5"/>
    </row>
    <row r="502606" spans="26:26">
      <c r="Z502606" s="5"/>
    </row>
    <row r="502607" spans="26:26">
      <c r="Z502607" s="5"/>
    </row>
    <row r="502608" spans="26:26">
      <c r="Z502608" s="5"/>
    </row>
    <row r="502609" spans="26:26">
      <c r="Z502609" s="5"/>
    </row>
    <row r="502610" spans="26:26">
      <c r="Z502610" s="5"/>
    </row>
    <row r="502611" spans="26:26">
      <c r="Z502611" s="5"/>
    </row>
    <row r="502612" spans="26:26">
      <c r="Z502612" s="5"/>
    </row>
    <row r="502613" spans="26:26">
      <c r="Z502613" s="5"/>
    </row>
    <row r="502614" spans="26:26">
      <c r="Z502614" s="5"/>
    </row>
    <row r="502615" spans="26:26">
      <c r="Z502615" s="5"/>
    </row>
    <row r="502616" spans="26:26">
      <c r="Z502616" s="5"/>
    </row>
    <row r="502617" spans="26:26">
      <c r="Z502617" s="5"/>
    </row>
    <row r="502618" spans="26:26">
      <c r="Z502618" s="5"/>
    </row>
    <row r="502619" spans="26:26">
      <c r="Z502619" s="5"/>
    </row>
    <row r="502620" spans="26:26">
      <c r="Z502620" s="5"/>
    </row>
    <row r="502621" spans="26:26">
      <c r="Z502621" s="5"/>
    </row>
    <row r="502622" spans="26:26">
      <c r="Z502622" s="5"/>
    </row>
    <row r="502623" spans="26:26">
      <c r="Z502623" s="5"/>
    </row>
    <row r="502624" spans="26:26">
      <c r="Z502624" s="5"/>
    </row>
    <row r="502625" spans="26:26">
      <c r="Z502625" s="5"/>
    </row>
    <row r="502626" spans="26:26">
      <c r="Z502626" s="5"/>
    </row>
    <row r="502627" spans="26:26">
      <c r="Z502627" s="5"/>
    </row>
    <row r="502628" spans="26:26">
      <c r="Z502628" s="5"/>
    </row>
    <row r="502629" spans="26:26">
      <c r="Z502629" s="5"/>
    </row>
    <row r="502630" spans="26:26">
      <c r="Z502630" s="5"/>
    </row>
    <row r="502631" spans="26:26">
      <c r="Z502631" s="5"/>
    </row>
    <row r="502632" spans="26:26">
      <c r="Z502632" s="5"/>
    </row>
    <row r="502633" spans="26:26">
      <c r="Z502633" s="5"/>
    </row>
    <row r="502634" spans="26:26">
      <c r="Z502634" s="5"/>
    </row>
    <row r="502635" spans="26:26">
      <c r="Z502635" s="5"/>
    </row>
    <row r="502636" spans="26:26">
      <c r="Z502636" s="5"/>
    </row>
    <row r="502637" spans="26:26">
      <c r="Z502637" s="5"/>
    </row>
    <row r="502638" spans="26:26">
      <c r="Z502638" s="5"/>
    </row>
    <row r="502639" spans="26:26">
      <c r="Z502639" s="5"/>
    </row>
    <row r="502640" spans="26:26">
      <c r="Z502640" s="5"/>
    </row>
    <row r="502641" spans="26:26">
      <c r="Z502641" s="5"/>
    </row>
    <row r="502642" spans="26:26">
      <c r="Z502642" s="5"/>
    </row>
    <row r="502643" spans="26:26">
      <c r="Z502643" s="5"/>
    </row>
    <row r="502644" spans="26:26">
      <c r="Z502644" s="5"/>
    </row>
    <row r="502645" spans="26:26">
      <c r="Z502645" s="5"/>
    </row>
    <row r="502646" spans="26:26">
      <c r="Z502646" s="5"/>
    </row>
    <row r="502647" spans="26:26">
      <c r="Z502647" s="5"/>
    </row>
    <row r="502648" spans="26:26">
      <c r="Z502648" s="5"/>
    </row>
    <row r="502649" spans="26:26">
      <c r="Z502649" s="5"/>
    </row>
    <row r="502650" spans="26:26">
      <c r="Z502650" s="5"/>
    </row>
    <row r="502651" spans="26:26">
      <c r="Z502651" s="5"/>
    </row>
    <row r="502652" spans="26:26">
      <c r="Z502652" s="5"/>
    </row>
    <row r="502653" spans="26:26">
      <c r="Z502653" s="5"/>
    </row>
    <row r="502654" spans="26:26">
      <c r="Z502654" s="5"/>
    </row>
    <row r="502655" spans="26:26">
      <c r="Z502655" s="5"/>
    </row>
    <row r="502656" spans="26:26">
      <c r="Z502656" s="5"/>
    </row>
    <row r="502657" spans="26:26">
      <c r="Z502657" s="5"/>
    </row>
    <row r="502658" spans="26:26">
      <c r="Z502658" s="5"/>
    </row>
    <row r="502659" spans="26:26">
      <c r="Z502659" s="5"/>
    </row>
    <row r="502660" spans="26:26">
      <c r="Z502660" s="5"/>
    </row>
    <row r="502661" spans="26:26">
      <c r="Z502661" s="5"/>
    </row>
    <row r="502662" spans="26:26">
      <c r="Z502662" s="5"/>
    </row>
    <row r="502663" spans="26:26">
      <c r="Z502663" s="5"/>
    </row>
    <row r="502664" spans="26:26">
      <c r="Z502664" s="5"/>
    </row>
    <row r="502665" spans="26:26">
      <c r="Z502665" s="5"/>
    </row>
    <row r="502666" spans="26:26">
      <c r="Z502666" s="5"/>
    </row>
    <row r="502667" spans="26:26">
      <c r="Z502667" s="5"/>
    </row>
    <row r="502668" spans="26:26">
      <c r="Z502668" s="5"/>
    </row>
    <row r="502669" spans="26:26">
      <c r="Z502669" s="5"/>
    </row>
    <row r="502670" spans="26:26">
      <c r="Z502670" s="5"/>
    </row>
    <row r="502671" spans="26:26">
      <c r="Z502671" s="5"/>
    </row>
    <row r="502672" spans="26:26">
      <c r="Z502672" s="5"/>
    </row>
    <row r="502673" spans="26:26">
      <c r="Z502673" s="5"/>
    </row>
    <row r="502674" spans="26:26">
      <c r="Z502674" s="5"/>
    </row>
    <row r="502675" spans="26:26">
      <c r="Z502675" s="5"/>
    </row>
    <row r="502676" spans="26:26">
      <c r="Z502676" s="5"/>
    </row>
    <row r="502677" spans="26:26">
      <c r="Z502677" s="5"/>
    </row>
    <row r="502678" spans="26:26">
      <c r="Z502678" s="5"/>
    </row>
    <row r="502679" spans="26:26">
      <c r="Z502679" s="5"/>
    </row>
    <row r="502680" spans="26:26">
      <c r="Z502680" s="5"/>
    </row>
    <row r="502681" spans="26:26">
      <c r="Z502681" s="5"/>
    </row>
    <row r="502682" spans="26:26">
      <c r="Z502682" s="5"/>
    </row>
    <row r="502683" spans="26:26">
      <c r="Z502683" s="5"/>
    </row>
    <row r="502684" spans="26:26">
      <c r="Z502684" s="5"/>
    </row>
    <row r="502685" spans="26:26">
      <c r="Z502685" s="5"/>
    </row>
    <row r="502686" spans="26:26">
      <c r="Z502686" s="5"/>
    </row>
    <row r="502687" spans="26:26">
      <c r="Z502687" s="5"/>
    </row>
    <row r="502688" spans="26:26">
      <c r="Z502688" s="5"/>
    </row>
    <row r="502689" spans="26:26">
      <c r="Z502689" s="5"/>
    </row>
    <row r="502690" spans="26:26">
      <c r="Z502690" s="5"/>
    </row>
    <row r="502691" spans="26:26">
      <c r="Z502691" s="5"/>
    </row>
    <row r="502692" spans="26:26">
      <c r="Z502692" s="5"/>
    </row>
    <row r="502693" spans="26:26">
      <c r="Z502693" s="5"/>
    </row>
    <row r="502694" spans="26:26">
      <c r="Z502694" s="5"/>
    </row>
    <row r="502695" spans="26:26">
      <c r="Z502695" s="5"/>
    </row>
    <row r="502696" spans="26:26">
      <c r="Z502696" s="5"/>
    </row>
    <row r="502697" spans="26:26">
      <c r="Z502697" s="5"/>
    </row>
    <row r="502698" spans="26:26">
      <c r="Z502698" s="5"/>
    </row>
    <row r="502699" spans="26:26">
      <c r="Z502699" s="5"/>
    </row>
    <row r="502700" spans="26:26">
      <c r="Z502700" s="5"/>
    </row>
    <row r="502701" spans="26:26">
      <c r="Z502701" s="5"/>
    </row>
    <row r="502702" spans="26:26">
      <c r="Z502702" s="5"/>
    </row>
    <row r="502703" spans="26:26">
      <c r="Z502703" s="5"/>
    </row>
    <row r="502704" spans="26:26">
      <c r="Z502704" s="5"/>
    </row>
    <row r="502705" spans="26:26">
      <c r="Z502705" s="5"/>
    </row>
    <row r="502706" spans="26:26">
      <c r="Z502706" s="5"/>
    </row>
    <row r="502707" spans="26:26">
      <c r="Z502707" s="5"/>
    </row>
    <row r="502708" spans="26:26">
      <c r="Z502708" s="5"/>
    </row>
    <row r="502709" spans="26:26">
      <c r="Z502709" s="5"/>
    </row>
    <row r="502710" spans="26:26">
      <c r="Z502710" s="5"/>
    </row>
    <row r="502711" spans="26:26">
      <c r="Z502711" s="5"/>
    </row>
    <row r="502712" spans="26:26">
      <c r="Z502712" s="5"/>
    </row>
    <row r="502713" spans="26:26">
      <c r="Z502713" s="5"/>
    </row>
    <row r="502714" spans="26:26">
      <c r="Z502714" s="5"/>
    </row>
    <row r="502715" spans="26:26">
      <c r="Z502715" s="5"/>
    </row>
    <row r="502716" spans="26:26">
      <c r="Z502716" s="5"/>
    </row>
    <row r="502717" spans="26:26">
      <c r="Z502717" s="5"/>
    </row>
    <row r="502718" spans="26:26">
      <c r="Z502718" s="5"/>
    </row>
    <row r="502719" spans="26:26">
      <c r="Z502719" s="5"/>
    </row>
    <row r="502720" spans="26:26">
      <c r="Z502720" s="5"/>
    </row>
    <row r="502721" spans="26:26">
      <c r="Z502721" s="5"/>
    </row>
    <row r="502722" spans="26:26">
      <c r="Z502722" s="5"/>
    </row>
    <row r="502723" spans="26:26">
      <c r="Z502723" s="5"/>
    </row>
    <row r="502724" spans="26:26">
      <c r="Z502724" s="5"/>
    </row>
    <row r="502725" spans="26:26">
      <c r="Z502725" s="5"/>
    </row>
    <row r="502726" spans="26:26">
      <c r="Z502726" s="5"/>
    </row>
    <row r="502727" spans="26:26">
      <c r="Z502727" s="5"/>
    </row>
    <row r="502728" spans="26:26">
      <c r="Z502728" s="5"/>
    </row>
    <row r="502729" spans="26:26">
      <c r="Z502729" s="5"/>
    </row>
    <row r="502730" spans="26:26">
      <c r="Z502730" s="5"/>
    </row>
    <row r="502731" spans="26:26">
      <c r="Z502731" s="5"/>
    </row>
    <row r="502732" spans="26:26">
      <c r="Z502732" s="5"/>
    </row>
    <row r="502733" spans="26:26">
      <c r="Z502733" s="5"/>
    </row>
    <row r="502734" spans="26:26">
      <c r="Z502734" s="5"/>
    </row>
    <row r="502735" spans="26:26">
      <c r="Z502735" s="5"/>
    </row>
    <row r="502736" spans="26:26">
      <c r="Z502736" s="5"/>
    </row>
    <row r="502737" spans="26:26">
      <c r="Z502737" s="5"/>
    </row>
    <row r="502738" spans="26:26">
      <c r="Z502738" s="5"/>
    </row>
    <row r="502739" spans="26:26">
      <c r="Z502739" s="5"/>
    </row>
    <row r="502740" spans="26:26">
      <c r="Z502740" s="5"/>
    </row>
    <row r="502741" spans="26:26">
      <c r="Z502741" s="5"/>
    </row>
    <row r="502742" spans="26:26">
      <c r="Z502742" s="5"/>
    </row>
    <row r="502743" spans="26:26">
      <c r="Z502743" s="5"/>
    </row>
    <row r="502744" spans="26:26">
      <c r="Z502744" s="5"/>
    </row>
    <row r="502745" spans="26:26">
      <c r="Z502745" s="5"/>
    </row>
    <row r="502746" spans="26:26">
      <c r="Z502746" s="5"/>
    </row>
    <row r="502747" spans="26:26">
      <c r="Z502747" s="5"/>
    </row>
    <row r="502748" spans="26:26">
      <c r="Z502748" s="5"/>
    </row>
    <row r="502749" spans="26:26">
      <c r="Z502749" s="5"/>
    </row>
    <row r="502750" spans="26:26">
      <c r="Z502750" s="5"/>
    </row>
    <row r="502751" spans="26:26">
      <c r="Z502751" s="5"/>
    </row>
    <row r="502752" spans="26:26">
      <c r="Z502752" s="5"/>
    </row>
    <row r="502753" spans="26:26">
      <c r="Z502753" s="5"/>
    </row>
    <row r="502754" spans="26:26">
      <c r="Z502754" s="5"/>
    </row>
    <row r="502755" spans="26:26">
      <c r="Z502755" s="5"/>
    </row>
    <row r="502756" spans="26:26">
      <c r="Z502756" s="5"/>
    </row>
    <row r="502757" spans="26:26">
      <c r="Z502757" s="5"/>
    </row>
    <row r="502758" spans="26:26">
      <c r="Z502758" s="5"/>
    </row>
    <row r="502759" spans="26:26">
      <c r="Z502759" s="5"/>
    </row>
    <row r="502760" spans="26:26">
      <c r="Z502760" s="5"/>
    </row>
    <row r="502761" spans="26:26">
      <c r="Z502761" s="5"/>
    </row>
    <row r="502762" spans="26:26">
      <c r="Z502762" s="5"/>
    </row>
    <row r="502763" spans="26:26">
      <c r="Z502763" s="5"/>
    </row>
    <row r="502764" spans="26:26">
      <c r="Z502764" s="5"/>
    </row>
    <row r="502765" spans="26:26">
      <c r="Z502765" s="5"/>
    </row>
    <row r="502766" spans="26:26">
      <c r="Z502766" s="5"/>
    </row>
    <row r="502767" spans="26:26">
      <c r="Z502767" s="5"/>
    </row>
    <row r="502768" spans="26:26">
      <c r="Z502768" s="5"/>
    </row>
    <row r="502769" spans="26:26">
      <c r="Z502769" s="5"/>
    </row>
    <row r="502770" spans="26:26">
      <c r="Z502770" s="5"/>
    </row>
    <row r="502771" spans="26:26">
      <c r="Z502771" s="5"/>
    </row>
    <row r="502772" spans="26:26">
      <c r="Z502772" s="5"/>
    </row>
    <row r="502773" spans="26:26">
      <c r="Z502773" s="5"/>
    </row>
    <row r="502774" spans="26:26">
      <c r="Z502774" s="5"/>
    </row>
    <row r="502775" spans="26:26">
      <c r="Z502775" s="5"/>
    </row>
    <row r="502776" spans="26:26">
      <c r="Z502776" s="5"/>
    </row>
    <row r="502777" spans="26:26">
      <c r="Z502777" s="5"/>
    </row>
    <row r="502778" spans="26:26">
      <c r="Z502778" s="5"/>
    </row>
    <row r="502779" spans="26:26">
      <c r="Z502779" s="5"/>
    </row>
    <row r="502780" spans="26:26">
      <c r="Z502780" s="5"/>
    </row>
    <row r="502781" spans="26:26">
      <c r="Z502781" s="5"/>
    </row>
    <row r="502782" spans="26:26">
      <c r="Z502782" s="5"/>
    </row>
    <row r="502783" spans="26:26">
      <c r="Z502783" s="5"/>
    </row>
    <row r="502784" spans="26:26">
      <c r="Z502784" s="5"/>
    </row>
    <row r="502785" spans="26:26">
      <c r="Z502785" s="5"/>
    </row>
    <row r="502786" spans="26:26">
      <c r="Z502786" s="5"/>
    </row>
    <row r="502787" spans="26:26">
      <c r="Z502787" s="5"/>
    </row>
    <row r="502788" spans="26:26">
      <c r="Z502788" s="5"/>
    </row>
    <row r="502789" spans="26:26">
      <c r="Z502789" s="5"/>
    </row>
    <row r="502790" spans="26:26">
      <c r="Z502790" s="5"/>
    </row>
    <row r="502791" spans="26:26">
      <c r="Z502791" s="5"/>
    </row>
    <row r="502792" spans="26:26">
      <c r="Z502792" s="5"/>
    </row>
    <row r="502793" spans="26:26">
      <c r="Z502793" s="5"/>
    </row>
    <row r="502794" spans="26:26">
      <c r="Z502794" s="5"/>
    </row>
    <row r="502795" spans="26:26">
      <c r="Z502795" s="5"/>
    </row>
    <row r="502796" spans="26:26">
      <c r="Z502796" s="5"/>
    </row>
    <row r="502797" spans="26:26">
      <c r="Z502797" s="5"/>
    </row>
    <row r="502798" spans="26:26">
      <c r="Z502798" s="5"/>
    </row>
    <row r="502799" spans="26:26">
      <c r="Z502799" s="5"/>
    </row>
    <row r="502800" spans="26:26">
      <c r="Z502800" s="5"/>
    </row>
    <row r="502801" spans="26:26">
      <c r="Z502801" s="5"/>
    </row>
    <row r="502802" spans="26:26">
      <c r="Z502802" s="5"/>
    </row>
    <row r="502803" spans="26:26">
      <c r="Z502803" s="5"/>
    </row>
    <row r="502804" spans="26:26">
      <c r="Z502804" s="5"/>
    </row>
    <row r="502805" spans="26:26">
      <c r="Z502805" s="5"/>
    </row>
    <row r="502806" spans="26:26">
      <c r="Z502806" s="5"/>
    </row>
    <row r="502807" spans="26:26">
      <c r="Z502807" s="5"/>
    </row>
    <row r="502808" spans="26:26">
      <c r="Z502808" s="5"/>
    </row>
    <row r="502809" spans="26:26">
      <c r="Z502809" s="5"/>
    </row>
    <row r="502810" spans="26:26">
      <c r="Z502810" s="5"/>
    </row>
    <row r="502811" spans="26:26">
      <c r="Z502811" s="5"/>
    </row>
    <row r="502812" spans="26:26">
      <c r="Z502812" s="5"/>
    </row>
    <row r="502813" spans="26:26">
      <c r="Z502813" s="5"/>
    </row>
    <row r="502814" spans="26:26">
      <c r="Z502814" s="5"/>
    </row>
    <row r="502815" spans="26:26">
      <c r="Z502815" s="5"/>
    </row>
    <row r="502816" spans="26:26">
      <c r="Z502816" s="5"/>
    </row>
    <row r="502817" spans="26:26">
      <c r="Z502817" s="5"/>
    </row>
    <row r="502818" spans="26:26">
      <c r="Z502818" s="5"/>
    </row>
    <row r="502819" spans="26:26">
      <c r="Z502819" s="5"/>
    </row>
    <row r="502820" spans="26:26">
      <c r="Z502820" s="5"/>
    </row>
    <row r="502821" spans="26:26">
      <c r="Z502821" s="5"/>
    </row>
    <row r="502822" spans="26:26">
      <c r="Z502822" s="5"/>
    </row>
    <row r="502823" spans="26:26">
      <c r="Z502823" s="5"/>
    </row>
    <row r="502824" spans="26:26">
      <c r="Z502824" s="5"/>
    </row>
    <row r="502825" spans="26:26">
      <c r="Z502825" s="5"/>
    </row>
    <row r="502826" spans="26:26">
      <c r="Z502826" s="5"/>
    </row>
    <row r="502827" spans="26:26">
      <c r="Z502827" s="5"/>
    </row>
    <row r="502828" spans="26:26">
      <c r="Z502828" s="5"/>
    </row>
    <row r="502829" spans="26:26">
      <c r="Z502829" s="5"/>
    </row>
    <row r="502830" spans="26:26">
      <c r="Z502830" s="5"/>
    </row>
    <row r="502831" spans="26:26">
      <c r="Z502831" s="5"/>
    </row>
    <row r="502832" spans="26:26">
      <c r="Z502832" s="5"/>
    </row>
    <row r="502833" spans="26:26">
      <c r="Z502833" s="5"/>
    </row>
    <row r="502834" spans="26:26">
      <c r="Z502834" s="5"/>
    </row>
    <row r="502835" spans="26:26">
      <c r="Z502835" s="5"/>
    </row>
    <row r="502836" spans="26:26">
      <c r="Z502836" s="5"/>
    </row>
    <row r="502837" spans="26:26">
      <c r="Z502837" s="5"/>
    </row>
    <row r="502838" spans="26:26">
      <c r="Z502838" s="5"/>
    </row>
    <row r="502839" spans="26:26">
      <c r="Z502839" s="5"/>
    </row>
    <row r="502840" spans="26:26">
      <c r="Z502840" s="5"/>
    </row>
    <row r="502841" spans="26:26">
      <c r="Z502841" s="5"/>
    </row>
    <row r="502842" spans="26:26">
      <c r="Z502842" s="5"/>
    </row>
    <row r="502843" spans="26:26">
      <c r="Z502843" s="5"/>
    </row>
    <row r="502844" spans="26:26">
      <c r="Z502844" s="5"/>
    </row>
    <row r="502845" spans="26:26">
      <c r="Z502845" s="5"/>
    </row>
    <row r="502846" spans="26:26">
      <c r="Z502846" s="5"/>
    </row>
    <row r="502847" spans="26:26">
      <c r="Z502847" s="5"/>
    </row>
    <row r="502848" spans="26:26">
      <c r="Z502848" s="5"/>
    </row>
    <row r="502849" spans="26:26">
      <c r="Z502849" s="5"/>
    </row>
    <row r="502850" spans="26:26">
      <c r="Z502850" s="5"/>
    </row>
    <row r="502851" spans="26:26">
      <c r="Z502851" s="5"/>
    </row>
    <row r="502852" spans="26:26">
      <c r="Z502852" s="5"/>
    </row>
    <row r="502853" spans="26:26">
      <c r="Z502853" s="5"/>
    </row>
    <row r="502854" spans="26:26">
      <c r="Z502854" s="5"/>
    </row>
    <row r="502855" spans="26:26">
      <c r="Z502855" s="5"/>
    </row>
    <row r="502856" spans="26:26">
      <c r="Z502856" s="5"/>
    </row>
    <row r="502857" spans="26:26">
      <c r="Z502857" s="5"/>
    </row>
    <row r="502858" spans="26:26">
      <c r="Z502858" s="5"/>
    </row>
    <row r="502859" spans="26:26">
      <c r="Z502859" s="5"/>
    </row>
    <row r="502860" spans="26:26">
      <c r="Z502860" s="5"/>
    </row>
    <row r="502861" spans="26:26">
      <c r="Z502861" s="5"/>
    </row>
    <row r="502862" spans="26:26">
      <c r="Z502862" s="5"/>
    </row>
    <row r="502863" spans="26:26">
      <c r="Z502863" s="5"/>
    </row>
    <row r="502864" spans="26:26">
      <c r="Z502864" s="5"/>
    </row>
    <row r="502865" spans="26:26">
      <c r="Z502865" s="5"/>
    </row>
    <row r="502866" spans="26:26">
      <c r="Z502866" s="5"/>
    </row>
    <row r="502867" spans="26:26">
      <c r="Z502867" s="5"/>
    </row>
    <row r="502868" spans="26:26">
      <c r="Z502868" s="5"/>
    </row>
    <row r="502869" spans="26:26">
      <c r="Z502869" s="5"/>
    </row>
    <row r="502870" spans="26:26">
      <c r="Z502870" s="5"/>
    </row>
    <row r="502871" spans="26:26">
      <c r="Z502871" s="5"/>
    </row>
    <row r="502872" spans="26:26">
      <c r="Z502872" s="5"/>
    </row>
    <row r="502873" spans="26:26">
      <c r="Z502873" s="5"/>
    </row>
    <row r="502874" spans="26:26">
      <c r="Z502874" s="5"/>
    </row>
    <row r="502875" spans="26:26">
      <c r="Z502875" s="5"/>
    </row>
    <row r="502876" spans="26:26">
      <c r="Z502876" s="5"/>
    </row>
    <row r="502877" spans="26:26">
      <c r="Z502877" s="5"/>
    </row>
    <row r="502878" spans="26:26">
      <c r="Z502878" s="5"/>
    </row>
    <row r="502879" spans="26:26">
      <c r="Z502879" s="5"/>
    </row>
    <row r="502880" spans="26:26">
      <c r="Z502880" s="5"/>
    </row>
    <row r="502881" spans="26:26">
      <c r="Z502881" s="5"/>
    </row>
    <row r="502882" spans="26:26">
      <c r="Z502882" s="5"/>
    </row>
    <row r="502883" spans="26:26">
      <c r="Z502883" s="5"/>
    </row>
    <row r="502884" spans="26:26">
      <c r="Z502884" s="5"/>
    </row>
    <row r="502885" spans="26:26">
      <c r="Z502885" s="5"/>
    </row>
    <row r="502886" spans="26:26">
      <c r="Z502886" s="5"/>
    </row>
    <row r="502887" spans="26:26">
      <c r="Z502887" s="5"/>
    </row>
    <row r="502888" spans="26:26">
      <c r="Z502888" s="5"/>
    </row>
    <row r="502889" spans="26:26">
      <c r="Z502889" s="5"/>
    </row>
    <row r="502890" spans="26:26">
      <c r="Z502890" s="5"/>
    </row>
    <row r="502891" spans="26:26">
      <c r="Z502891" s="5"/>
    </row>
    <row r="502892" spans="26:26">
      <c r="Z502892" s="5"/>
    </row>
    <row r="502893" spans="26:26">
      <c r="Z502893" s="5"/>
    </row>
    <row r="502894" spans="26:26">
      <c r="Z502894" s="5"/>
    </row>
    <row r="502895" spans="26:26">
      <c r="Z502895" s="5"/>
    </row>
    <row r="502896" spans="26:26">
      <c r="Z502896" s="5"/>
    </row>
    <row r="502897" spans="26:26">
      <c r="Z502897" s="5"/>
    </row>
    <row r="502898" spans="26:26">
      <c r="Z502898" s="5"/>
    </row>
    <row r="502899" spans="26:26">
      <c r="Z502899" s="5"/>
    </row>
    <row r="502900" spans="26:26">
      <c r="Z502900" s="5"/>
    </row>
    <row r="502901" spans="26:26">
      <c r="Z502901" s="5"/>
    </row>
    <row r="502902" spans="26:26">
      <c r="Z502902" s="5"/>
    </row>
    <row r="502903" spans="26:26">
      <c r="Z502903" s="5"/>
    </row>
    <row r="502904" spans="26:26">
      <c r="Z502904" s="5"/>
    </row>
    <row r="502905" spans="26:26">
      <c r="Z502905" s="5"/>
    </row>
    <row r="502906" spans="26:26">
      <c r="Z502906" s="5"/>
    </row>
    <row r="502907" spans="26:26">
      <c r="Z502907" s="5"/>
    </row>
    <row r="502908" spans="26:26">
      <c r="Z502908" s="5"/>
    </row>
    <row r="502909" spans="26:26">
      <c r="Z502909" s="5"/>
    </row>
    <row r="502910" spans="26:26">
      <c r="Z502910" s="5"/>
    </row>
    <row r="502911" spans="26:26">
      <c r="Z502911" s="5"/>
    </row>
    <row r="502912" spans="26:26">
      <c r="Z502912" s="5"/>
    </row>
    <row r="502913" spans="26:26">
      <c r="Z502913" s="5"/>
    </row>
    <row r="502914" spans="26:26">
      <c r="Z502914" s="5"/>
    </row>
    <row r="502915" spans="26:26">
      <c r="Z502915" s="5"/>
    </row>
    <row r="502916" spans="26:26">
      <c r="Z502916" s="5"/>
    </row>
    <row r="502917" spans="26:26">
      <c r="Z502917" s="5"/>
    </row>
    <row r="502918" spans="26:26">
      <c r="Z502918" s="5"/>
    </row>
    <row r="502919" spans="26:26">
      <c r="Z502919" s="5"/>
    </row>
    <row r="502920" spans="26:26">
      <c r="Z502920" s="5"/>
    </row>
    <row r="502921" spans="26:26">
      <c r="Z502921" s="5"/>
    </row>
    <row r="502922" spans="26:26">
      <c r="Z502922" s="5"/>
    </row>
    <row r="502923" spans="26:26">
      <c r="Z502923" s="5"/>
    </row>
    <row r="502924" spans="26:26">
      <c r="Z502924" s="5"/>
    </row>
    <row r="502925" spans="26:26">
      <c r="Z502925" s="5"/>
    </row>
    <row r="502926" spans="26:26">
      <c r="Z502926" s="5"/>
    </row>
    <row r="502927" spans="26:26">
      <c r="Z502927" s="5"/>
    </row>
    <row r="502928" spans="26:26">
      <c r="Z502928" s="5"/>
    </row>
    <row r="502929" spans="26:26">
      <c r="Z502929" s="5"/>
    </row>
    <row r="502930" spans="26:26">
      <c r="Z502930" s="5"/>
    </row>
    <row r="502931" spans="26:26">
      <c r="Z502931" s="5"/>
    </row>
    <row r="502932" spans="26:26">
      <c r="Z502932" s="5"/>
    </row>
    <row r="502933" spans="26:26">
      <c r="Z502933" s="5"/>
    </row>
    <row r="502934" spans="26:26">
      <c r="Z502934" s="5"/>
    </row>
    <row r="502935" spans="26:26">
      <c r="Z502935" s="5"/>
    </row>
    <row r="502936" spans="26:26">
      <c r="Z502936" s="5"/>
    </row>
    <row r="502937" spans="26:26">
      <c r="Z502937" s="5"/>
    </row>
    <row r="502938" spans="26:26">
      <c r="Z502938" s="5"/>
    </row>
    <row r="502939" spans="26:26">
      <c r="Z502939" s="5"/>
    </row>
    <row r="502940" spans="26:26">
      <c r="Z502940" s="5"/>
    </row>
    <row r="502941" spans="26:26">
      <c r="Z502941" s="5"/>
    </row>
    <row r="502942" spans="26:26">
      <c r="Z502942" s="5"/>
    </row>
    <row r="502943" spans="26:26">
      <c r="Z502943" s="5"/>
    </row>
    <row r="502944" spans="26:26">
      <c r="Z502944" s="5"/>
    </row>
    <row r="502945" spans="26:26">
      <c r="Z502945" s="5"/>
    </row>
    <row r="502946" spans="26:26">
      <c r="Z502946" s="5"/>
    </row>
    <row r="502947" spans="26:26">
      <c r="Z502947" s="5"/>
    </row>
    <row r="502948" spans="26:26">
      <c r="Z502948" s="5"/>
    </row>
    <row r="502949" spans="26:26">
      <c r="Z502949" s="5"/>
    </row>
    <row r="502950" spans="26:26">
      <c r="Z502950" s="5"/>
    </row>
    <row r="502951" spans="26:26">
      <c r="Z502951" s="5"/>
    </row>
    <row r="502952" spans="26:26">
      <c r="Z502952" s="5"/>
    </row>
    <row r="502953" spans="26:26">
      <c r="Z502953" s="5"/>
    </row>
    <row r="502954" spans="26:26">
      <c r="Z502954" s="5"/>
    </row>
    <row r="502955" spans="26:26">
      <c r="Z502955" s="5"/>
    </row>
    <row r="502956" spans="26:26">
      <c r="Z502956" s="5"/>
    </row>
    <row r="502957" spans="26:26">
      <c r="Z502957" s="5"/>
    </row>
    <row r="502958" spans="26:26">
      <c r="Z502958" s="5"/>
    </row>
    <row r="502959" spans="26:26">
      <c r="Z502959" s="5"/>
    </row>
    <row r="502960" spans="26:26">
      <c r="Z502960" s="5"/>
    </row>
    <row r="502961" spans="26:26">
      <c r="Z502961" s="5"/>
    </row>
    <row r="502962" spans="26:26">
      <c r="Z502962" s="5"/>
    </row>
    <row r="502963" spans="26:26">
      <c r="Z502963" s="5"/>
    </row>
    <row r="502964" spans="26:26">
      <c r="Z502964" s="5"/>
    </row>
    <row r="502965" spans="26:26">
      <c r="Z502965" s="5"/>
    </row>
    <row r="502966" spans="26:26">
      <c r="Z502966" s="5"/>
    </row>
    <row r="502967" spans="26:26">
      <c r="Z502967" s="5"/>
    </row>
    <row r="502968" spans="26:26">
      <c r="Z502968" s="5"/>
    </row>
    <row r="502969" spans="26:26">
      <c r="Z502969" s="5"/>
    </row>
    <row r="502970" spans="26:26">
      <c r="Z502970" s="5"/>
    </row>
    <row r="502971" spans="26:26">
      <c r="Z502971" s="5"/>
    </row>
    <row r="502972" spans="26:26">
      <c r="Z502972" s="5"/>
    </row>
    <row r="502973" spans="26:26">
      <c r="Z502973" s="5"/>
    </row>
    <row r="502974" spans="26:26">
      <c r="Z502974" s="5"/>
    </row>
    <row r="502975" spans="26:26">
      <c r="Z502975" s="5"/>
    </row>
    <row r="502976" spans="26:26">
      <c r="Z502976" s="5"/>
    </row>
    <row r="502977" spans="26:26">
      <c r="Z502977" s="5"/>
    </row>
    <row r="502978" spans="26:26">
      <c r="Z502978" s="5"/>
    </row>
    <row r="502979" spans="26:26">
      <c r="Z502979" s="5"/>
    </row>
    <row r="502980" spans="26:26">
      <c r="Z502980" s="5"/>
    </row>
    <row r="502981" spans="26:26">
      <c r="Z502981" s="5"/>
    </row>
    <row r="502982" spans="26:26">
      <c r="Z502982" s="5"/>
    </row>
    <row r="502983" spans="26:26">
      <c r="Z502983" s="5"/>
    </row>
    <row r="502984" spans="26:26">
      <c r="Z502984" s="5"/>
    </row>
    <row r="502985" spans="26:26">
      <c r="Z502985" s="5"/>
    </row>
    <row r="502986" spans="26:26">
      <c r="Z502986" s="5"/>
    </row>
    <row r="502987" spans="26:26">
      <c r="Z502987" s="5"/>
    </row>
    <row r="502988" spans="26:26">
      <c r="Z502988" s="5"/>
    </row>
    <row r="502989" spans="26:26">
      <c r="Z502989" s="5"/>
    </row>
    <row r="502990" spans="26:26">
      <c r="Z502990" s="5"/>
    </row>
    <row r="502991" spans="26:26">
      <c r="Z502991" s="5"/>
    </row>
    <row r="502992" spans="26:26">
      <c r="Z502992" s="5"/>
    </row>
    <row r="502993" spans="26:26">
      <c r="Z502993" s="5"/>
    </row>
    <row r="502994" spans="26:26">
      <c r="Z502994" s="5"/>
    </row>
    <row r="502995" spans="26:26">
      <c r="Z502995" s="5"/>
    </row>
    <row r="502996" spans="26:26">
      <c r="Z502996" s="5"/>
    </row>
    <row r="502997" spans="26:26">
      <c r="Z502997" s="5"/>
    </row>
    <row r="502998" spans="26:26">
      <c r="Z502998" s="5"/>
    </row>
    <row r="502999" spans="26:26">
      <c r="Z502999" s="5"/>
    </row>
    <row r="503000" spans="26:26">
      <c r="Z503000" s="5"/>
    </row>
    <row r="503001" spans="26:26">
      <c r="Z503001" s="5"/>
    </row>
    <row r="503002" spans="26:26">
      <c r="Z503002" s="5"/>
    </row>
    <row r="503003" spans="26:26">
      <c r="Z503003" s="5"/>
    </row>
    <row r="503004" spans="26:26">
      <c r="Z503004" s="5"/>
    </row>
    <row r="503005" spans="26:26">
      <c r="Z503005" s="5"/>
    </row>
    <row r="503006" spans="26:26">
      <c r="Z503006" s="5"/>
    </row>
    <row r="503007" spans="26:26">
      <c r="Z503007" s="5"/>
    </row>
    <row r="503008" spans="26:26">
      <c r="Z503008" s="5"/>
    </row>
    <row r="503009" spans="26:26">
      <c r="Z503009" s="5"/>
    </row>
    <row r="503010" spans="26:26">
      <c r="Z503010" s="5"/>
    </row>
    <row r="503011" spans="26:26">
      <c r="Z503011" s="5"/>
    </row>
    <row r="503012" spans="26:26">
      <c r="Z503012" s="5"/>
    </row>
    <row r="503013" spans="26:26">
      <c r="Z503013" s="5"/>
    </row>
    <row r="503014" spans="26:26">
      <c r="Z503014" s="5"/>
    </row>
    <row r="503015" spans="26:26">
      <c r="Z503015" s="5"/>
    </row>
    <row r="503016" spans="26:26">
      <c r="Z503016" s="5"/>
    </row>
    <row r="503017" spans="26:26">
      <c r="Z503017" s="5"/>
    </row>
    <row r="503018" spans="26:26">
      <c r="Z503018" s="5"/>
    </row>
    <row r="503019" spans="26:26">
      <c r="Z503019" s="5"/>
    </row>
    <row r="503020" spans="26:26">
      <c r="Z503020" s="5"/>
    </row>
    <row r="503021" spans="26:26">
      <c r="Z503021" s="5"/>
    </row>
    <row r="503022" spans="26:26">
      <c r="Z503022" s="5"/>
    </row>
    <row r="503023" spans="26:26">
      <c r="Z503023" s="5"/>
    </row>
    <row r="503024" spans="26:26">
      <c r="Z503024" s="5"/>
    </row>
    <row r="503025" spans="26:26">
      <c r="Z503025" s="5"/>
    </row>
    <row r="503026" spans="26:26">
      <c r="Z503026" s="5"/>
    </row>
    <row r="503027" spans="26:26">
      <c r="Z503027" s="5"/>
    </row>
    <row r="503028" spans="26:26">
      <c r="Z503028" s="5"/>
    </row>
    <row r="503029" spans="26:26">
      <c r="Z503029" s="5"/>
    </row>
    <row r="503030" spans="26:26">
      <c r="Z503030" s="5"/>
    </row>
    <row r="503031" spans="26:26">
      <c r="Z503031" s="5"/>
    </row>
    <row r="503032" spans="26:26">
      <c r="Z503032" s="5"/>
    </row>
    <row r="503033" spans="26:26">
      <c r="Z503033" s="5"/>
    </row>
    <row r="503034" spans="26:26">
      <c r="Z503034" s="5"/>
    </row>
    <row r="503035" spans="26:26">
      <c r="Z503035" s="5"/>
    </row>
    <row r="503036" spans="26:26">
      <c r="Z503036" s="5"/>
    </row>
    <row r="503037" spans="26:26">
      <c r="Z503037" s="5"/>
    </row>
    <row r="503038" spans="26:26">
      <c r="Z503038" s="5"/>
    </row>
    <row r="503039" spans="26:26">
      <c r="Z503039" s="5"/>
    </row>
    <row r="503040" spans="26:26">
      <c r="Z503040" s="5"/>
    </row>
    <row r="503041" spans="26:26">
      <c r="Z503041" s="5"/>
    </row>
    <row r="503042" spans="26:26">
      <c r="Z503042" s="5"/>
    </row>
    <row r="503043" spans="26:26">
      <c r="Z503043" s="5"/>
    </row>
    <row r="503044" spans="26:26">
      <c r="Z503044" s="5"/>
    </row>
    <row r="503045" spans="26:26">
      <c r="Z503045" s="5"/>
    </row>
    <row r="503046" spans="26:26">
      <c r="Z503046" s="5"/>
    </row>
    <row r="503047" spans="26:26">
      <c r="Z503047" s="5"/>
    </row>
    <row r="503048" spans="26:26">
      <c r="Z503048" s="5"/>
    </row>
    <row r="503049" spans="26:26">
      <c r="Z503049" s="5"/>
    </row>
    <row r="503050" spans="26:26">
      <c r="Z503050" s="5"/>
    </row>
    <row r="503051" spans="26:26">
      <c r="Z503051" s="5"/>
    </row>
    <row r="503052" spans="26:26">
      <c r="Z503052" s="5"/>
    </row>
    <row r="503053" spans="26:26">
      <c r="Z503053" s="5"/>
    </row>
    <row r="503054" spans="26:26">
      <c r="Z503054" s="5"/>
    </row>
    <row r="503055" spans="26:26">
      <c r="Z503055" s="5"/>
    </row>
    <row r="503056" spans="26:26">
      <c r="Z503056" s="5"/>
    </row>
    <row r="503057" spans="26:26">
      <c r="Z503057" s="5"/>
    </row>
    <row r="503058" spans="26:26">
      <c r="Z503058" s="5"/>
    </row>
    <row r="503059" spans="26:26">
      <c r="Z503059" s="5"/>
    </row>
    <row r="503060" spans="26:26">
      <c r="Z503060" s="5"/>
    </row>
    <row r="503061" spans="26:26">
      <c r="Z503061" s="5"/>
    </row>
    <row r="503062" spans="26:26">
      <c r="Z503062" s="5"/>
    </row>
    <row r="503063" spans="26:26">
      <c r="Z503063" s="5"/>
    </row>
    <row r="503064" spans="26:26">
      <c r="Z503064" s="5"/>
    </row>
    <row r="503065" spans="26:26">
      <c r="Z503065" s="5"/>
    </row>
    <row r="503066" spans="26:26">
      <c r="Z503066" s="5"/>
    </row>
    <row r="503067" spans="26:26">
      <c r="Z503067" s="5"/>
    </row>
    <row r="503068" spans="26:26">
      <c r="Z503068" s="5"/>
    </row>
    <row r="503069" spans="26:26">
      <c r="Z503069" s="5"/>
    </row>
    <row r="503070" spans="26:26">
      <c r="Z503070" s="5"/>
    </row>
    <row r="503071" spans="26:26">
      <c r="Z503071" s="5"/>
    </row>
    <row r="503072" spans="26:26">
      <c r="Z503072" s="5"/>
    </row>
    <row r="503073" spans="26:26">
      <c r="Z503073" s="5"/>
    </row>
    <row r="503074" spans="26:26">
      <c r="Z503074" s="5"/>
    </row>
    <row r="503075" spans="26:26">
      <c r="Z503075" s="5"/>
    </row>
    <row r="503076" spans="26:26">
      <c r="Z503076" s="5"/>
    </row>
    <row r="503077" spans="26:26">
      <c r="Z503077" s="5"/>
    </row>
    <row r="503078" spans="26:26">
      <c r="Z503078" s="5"/>
    </row>
    <row r="503079" spans="26:26">
      <c r="Z503079" s="5"/>
    </row>
    <row r="503080" spans="26:26">
      <c r="Z503080" s="5"/>
    </row>
    <row r="503081" spans="26:26">
      <c r="Z503081" s="5"/>
    </row>
    <row r="503082" spans="26:26">
      <c r="Z503082" s="5"/>
    </row>
    <row r="503083" spans="26:26">
      <c r="Z503083" s="5"/>
    </row>
    <row r="503084" spans="26:26">
      <c r="Z503084" s="5"/>
    </row>
    <row r="503085" spans="26:26">
      <c r="Z503085" s="5"/>
    </row>
    <row r="503086" spans="26:26">
      <c r="Z503086" s="5"/>
    </row>
    <row r="503087" spans="26:26">
      <c r="Z503087" s="5"/>
    </row>
    <row r="503088" spans="26:26">
      <c r="Z503088" s="5"/>
    </row>
    <row r="503089" spans="26:26">
      <c r="Z503089" s="5"/>
    </row>
    <row r="503090" spans="26:26">
      <c r="Z503090" s="5"/>
    </row>
    <row r="503091" spans="26:26">
      <c r="Z503091" s="5"/>
    </row>
    <row r="503092" spans="26:26">
      <c r="Z503092" s="5"/>
    </row>
    <row r="503093" spans="26:26">
      <c r="Z503093" s="5"/>
    </row>
    <row r="503094" spans="26:26">
      <c r="Z503094" s="5"/>
    </row>
    <row r="503095" spans="26:26">
      <c r="Z503095" s="5"/>
    </row>
    <row r="503096" spans="26:26">
      <c r="Z503096" s="5"/>
    </row>
    <row r="503097" spans="26:26">
      <c r="Z503097" s="5"/>
    </row>
    <row r="503098" spans="26:26">
      <c r="Z503098" s="5"/>
    </row>
    <row r="503099" spans="26:26">
      <c r="Z503099" s="5"/>
    </row>
    <row r="503100" spans="26:26">
      <c r="Z503100" s="5"/>
    </row>
    <row r="503101" spans="26:26">
      <c r="Z503101" s="5"/>
    </row>
    <row r="503102" spans="26:26">
      <c r="Z503102" s="5"/>
    </row>
    <row r="503103" spans="26:26">
      <c r="Z503103" s="5"/>
    </row>
    <row r="503104" spans="26:26">
      <c r="Z503104" s="5"/>
    </row>
    <row r="503105" spans="26:26">
      <c r="Z503105" s="5"/>
    </row>
    <row r="503106" spans="26:26">
      <c r="Z503106" s="5"/>
    </row>
    <row r="503107" spans="26:26">
      <c r="Z503107" s="5"/>
    </row>
    <row r="503108" spans="26:26">
      <c r="Z503108" s="5"/>
    </row>
    <row r="503109" spans="26:26">
      <c r="Z503109" s="5"/>
    </row>
    <row r="503110" spans="26:26">
      <c r="Z503110" s="5"/>
    </row>
    <row r="503111" spans="26:26">
      <c r="Z503111" s="5"/>
    </row>
    <row r="503112" spans="26:26">
      <c r="Z503112" s="5"/>
    </row>
    <row r="503113" spans="26:26">
      <c r="Z503113" s="5"/>
    </row>
    <row r="503114" spans="26:26">
      <c r="Z503114" s="5"/>
    </row>
    <row r="503115" spans="26:26">
      <c r="Z503115" s="5"/>
    </row>
    <row r="503116" spans="26:26">
      <c r="Z503116" s="5"/>
    </row>
    <row r="503117" spans="26:26">
      <c r="Z503117" s="5"/>
    </row>
    <row r="503118" spans="26:26">
      <c r="Z503118" s="5"/>
    </row>
    <row r="503119" spans="26:26">
      <c r="Z503119" s="5"/>
    </row>
    <row r="503120" spans="26:26">
      <c r="Z503120" s="5"/>
    </row>
    <row r="503121" spans="26:26">
      <c r="Z503121" s="5"/>
    </row>
    <row r="503122" spans="26:26">
      <c r="Z503122" s="5"/>
    </row>
    <row r="503123" spans="26:26">
      <c r="Z503123" s="5"/>
    </row>
    <row r="503124" spans="26:26">
      <c r="Z503124" s="5"/>
    </row>
    <row r="503125" spans="26:26">
      <c r="Z503125" s="5"/>
    </row>
    <row r="503126" spans="26:26">
      <c r="Z503126" s="5"/>
    </row>
    <row r="503127" spans="26:26">
      <c r="Z503127" s="5"/>
    </row>
    <row r="503128" spans="26:26">
      <c r="Z503128" s="5"/>
    </row>
    <row r="503129" spans="26:26">
      <c r="Z503129" s="5"/>
    </row>
    <row r="503130" spans="26:26">
      <c r="Z503130" s="5"/>
    </row>
    <row r="503131" spans="26:26">
      <c r="Z503131" s="5"/>
    </row>
    <row r="503132" spans="26:26">
      <c r="Z503132" s="5"/>
    </row>
    <row r="503133" spans="26:26">
      <c r="Z503133" s="5"/>
    </row>
    <row r="503134" spans="26:26">
      <c r="Z503134" s="5"/>
    </row>
    <row r="503135" spans="26:26">
      <c r="Z503135" s="5"/>
    </row>
    <row r="503136" spans="26:26">
      <c r="Z503136" s="5"/>
    </row>
    <row r="503137" spans="26:26">
      <c r="Z503137" s="5"/>
    </row>
    <row r="503138" spans="26:26">
      <c r="Z503138" s="5"/>
    </row>
    <row r="503139" spans="26:26">
      <c r="Z503139" s="5"/>
    </row>
    <row r="503140" spans="26:26">
      <c r="Z503140" s="5"/>
    </row>
    <row r="503141" spans="26:26">
      <c r="Z503141" s="5"/>
    </row>
    <row r="503142" spans="26:26">
      <c r="Z503142" s="5"/>
    </row>
    <row r="503143" spans="26:26">
      <c r="Z503143" s="5"/>
    </row>
    <row r="503144" spans="26:26">
      <c r="Z503144" s="5"/>
    </row>
    <row r="503145" spans="26:26">
      <c r="Z503145" s="5"/>
    </row>
    <row r="503146" spans="26:26">
      <c r="Z503146" s="5"/>
    </row>
    <row r="503147" spans="26:26">
      <c r="Z503147" s="5"/>
    </row>
    <row r="503148" spans="26:26">
      <c r="Z503148" s="5"/>
    </row>
    <row r="503149" spans="26:26">
      <c r="Z503149" s="5"/>
    </row>
    <row r="503150" spans="26:26">
      <c r="Z503150" s="5"/>
    </row>
    <row r="503151" spans="26:26">
      <c r="Z503151" s="5"/>
    </row>
    <row r="503152" spans="26:26">
      <c r="Z503152" s="5"/>
    </row>
    <row r="503153" spans="26:26">
      <c r="Z503153" s="5"/>
    </row>
    <row r="503154" spans="26:26">
      <c r="Z503154" s="5"/>
    </row>
    <row r="503155" spans="26:26">
      <c r="Z503155" s="5"/>
    </row>
    <row r="503156" spans="26:26">
      <c r="Z503156" s="5"/>
    </row>
    <row r="503157" spans="26:26">
      <c r="Z503157" s="5"/>
    </row>
    <row r="503158" spans="26:26">
      <c r="Z503158" s="5"/>
    </row>
    <row r="503159" spans="26:26">
      <c r="Z503159" s="5"/>
    </row>
    <row r="503160" spans="26:26">
      <c r="Z503160" s="5"/>
    </row>
    <row r="503161" spans="26:26">
      <c r="Z503161" s="5"/>
    </row>
    <row r="503162" spans="26:26">
      <c r="Z503162" s="5"/>
    </row>
    <row r="503163" spans="26:26">
      <c r="Z503163" s="5"/>
    </row>
    <row r="503164" spans="26:26">
      <c r="Z503164" s="5"/>
    </row>
    <row r="503165" spans="26:26">
      <c r="Z503165" s="5"/>
    </row>
    <row r="503166" spans="26:26">
      <c r="Z503166" s="5"/>
    </row>
    <row r="503167" spans="26:26">
      <c r="Z503167" s="5"/>
    </row>
    <row r="503168" spans="26:26">
      <c r="Z503168" s="5"/>
    </row>
    <row r="503169" spans="26:26">
      <c r="Z503169" s="5"/>
    </row>
    <row r="503170" spans="26:26">
      <c r="Z503170" s="5"/>
    </row>
    <row r="503171" spans="26:26">
      <c r="Z503171" s="5"/>
    </row>
    <row r="503172" spans="26:26">
      <c r="Z503172" s="5"/>
    </row>
    <row r="503173" spans="26:26">
      <c r="Z503173" s="5"/>
    </row>
    <row r="503174" spans="26:26">
      <c r="Z503174" s="5"/>
    </row>
    <row r="503175" spans="26:26">
      <c r="Z503175" s="5"/>
    </row>
    <row r="503176" spans="26:26">
      <c r="Z503176" s="5"/>
    </row>
    <row r="503177" spans="26:26">
      <c r="Z503177" s="5"/>
    </row>
    <row r="503178" spans="26:26">
      <c r="Z503178" s="5"/>
    </row>
    <row r="503179" spans="26:26">
      <c r="Z503179" s="5"/>
    </row>
    <row r="503180" spans="26:26">
      <c r="Z503180" s="5"/>
    </row>
    <row r="503181" spans="26:26">
      <c r="Z503181" s="5"/>
    </row>
    <row r="503182" spans="26:26">
      <c r="Z503182" s="5"/>
    </row>
    <row r="503183" spans="26:26">
      <c r="Z503183" s="5"/>
    </row>
    <row r="503184" spans="26:26">
      <c r="Z503184" s="5"/>
    </row>
    <row r="503185" spans="26:26">
      <c r="Z503185" s="5"/>
    </row>
    <row r="503186" spans="26:26">
      <c r="Z503186" s="5"/>
    </row>
    <row r="503187" spans="26:26">
      <c r="Z503187" s="5"/>
    </row>
    <row r="503188" spans="26:26">
      <c r="Z503188" s="5"/>
    </row>
    <row r="503189" spans="26:26">
      <c r="Z503189" s="5"/>
    </row>
    <row r="503190" spans="26:26">
      <c r="Z503190" s="5"/>
    </row>
    <row r="503191" spans="26:26">
      <c r="Z503191" s="5"/>
    </row>
    <row r="503192" spans="26:26">
      <c r="Z503192" s="5"/>
    </row>
    <row r="503193" spans="26:26">
      <c r="Z503193" s="5"/>
    </row>
    <row r="503194" spans="26:26">
      <c r="Z503194" s="5"/>
    </row>
    <row r="503195" spans="26:26">
      <c r="Z503195" s="5"/>
    </row>
    <row r="503196" spans="26:26">
      <c r="Z503196" s="5"/>
    </row>
    <row r="503197" spans="26:26">
      <c r="Z503197" s="5"/>
    </row>
    <row r="503198" spans="26:26">
      <c r="Z503198" s="5"/>
    </row>
    <row r="503199" spans="26:26">
      <c r="Z503199" s="5"/>
    </row>
    <row r="503200" spans="26:26">
      <c r="Z503200" s="5"/>
    </row>
    <row r="503201" spans="26:26">
      <c r="Z503201" s="5"/>
    </row>
    <row r="503202" spans="26:26">
      <c r="Z503202" s="5"/>
    </row>
    <row r="503203" spans="26:26">
      <c r="Z503203" s="5"/>
    </row>
    <row r="503204" spans="26:26">
      <c r="Z503204" s="5"/>
    </row>
    <row r="503205" spans="26:26">
      <c r="Z503205" s="5"/>
    </row>
    <row r="503206" spans="26:26">
      <c r="Z503206" s="5"/>
    </row>
    <row r="503207" spans="26:26">
      <c r="Z503207" s="5"/>
    </row>
    <row r="503208" spans="26:26">
      <c r="Z503208" s="5"/>
    </row>
    <row r="503209" spans="26:26">
      <c r="Z503209" s="5"/>
    </row>
    <row r="503210" spans="26:26">
      <c r="Z503210" s="5"/>
    </row>
    <row r="503211" spans="26:26">
      <c r="Z503211" s="5"/>
    </row>
    <row r="503212" spans="26:26">
      <c r="Z503212" s="5"/>
    </row>
    <row r="503213" spans="26:26">
      <c r="Z503213" s="5"/>
    </row>
    <row r="503214" spans="26:26">
      <c r="Z503214" s="5"/>
    </row>
    <row r="503215" spans="26:26">
      <c r="Z503215" s="5"/>
    </row>
    <row r="503216" spans="26:26">
      <c r="Z503216" s="5"/>
    </row>
    <row r="503217" spans="26:26">
      <c r="Z503217" s="5"/>
    </row>
    <row r="503218" spans="26:26">
      <c r="Z503218" s="5"/>
    </row>
    <row r="503219" spans="26:26">
      <c r="Z503219" s="5"/>
    </row>
    <row r="503220" spans="26:26">
      <c r="Z503220" s="5"/>
    </row>
    <row r="503221" spans="26:26">
      <c r="Z503221" s="5"/>
    </row>
    <row r="503222" spans="26:26">
      <c r="Z503222" s="5"/>
    </row>
    <row r="503223" spans="26:26">
      <c r="Z503223" s="5"/>
    </row>
    <row r="503224" spans="26:26">
      <c r="Z503224" s="5"/>
    </row>
    <row r="503225" spans="26:26">
      <c r="Z503225" s="5"/>
    </row>
    <row r="503226" spans="26:26">
      <c r="Z503226" s="5"/>
    </row>
    <row r="503227" spans="26:26">
      <c r="Z503227" s="5"/>
    </row>
    <row r="503228" spans="26:26">
      <c r="Z503228" s="5"/>
    </row>
    <row r="503229" spans="26:26">
      <c r="Z503229" s="5"/>
    </row>
    <row r="503230" spans="26:26">
      <c r="Z503230" s="5"/>
    </row>
    <row r="503231" spans="26:26">
      <c r="Z503231" s="5"/>
    </row>
    <row r="503232" spans="26:26">
      <c r="Z503232" s="5"/>
    </row>
    <row r="503233" spans="26:26">
      <c r="Z503233" s="5"/>
    </row>
    <row r="503234" spans="26:26">
      <c r="Z503234" s="5"/>
    </row>
    <row r="503235" spans="26:26">
      <c r="Z503235" s="5"/>
    </row>
    <row r="503236" spans="26:26">
      <c r="Z503236" s="5"/>
    </row>
    <row r="503237" spans="26:26">
      <c r="Z503237" s="5"/>
    </row>
    <row r="503238" spans="26:26">
      <c r="Z503238" s="5"/>
    </row>
    <row r="503239" spans="26:26">
      <c r="Z503239" s="5"/>
    </row>
    <row r="503240" spans="26:26">
      <c r="Z503240" s="5"/>
    </row>
    <row r="503241" spans="26:26">
      <c r="Z503241" s="5"/>
    </row>
    <row r="503242" spans="26:26">
      <c r="Z503242" s="5"/>
    </row>
    <row r="503243" spans="26:26">
      <c r="Z503243" s="5"/>
    </row>
    <row r="503244" spans="26:26">
      <c r="Z503244" s="5"/>
    </row>
    <row r="503245" spans="26:26">
      <c r="Z503245" s="5"/>
    </row>
    <row r="503246" spans="26:26">
      <c r="Z503246" s="5"/>
    </row>
    <row r="503247" spans="26:26">
      <c r="Z503247" s="5"/>
    </row>
    <row r="503248" spans="26:26">
      <c r="Z503248" s="5"/>
    </row>
    <row r="503249" spans="26:26">
      <c r="Z503249" s="5"/>
    </row>
    <row r="503250" spans="26:26">
      <c r="Z503250" s="5"/>
    </row>
    <row r="503251" spans="26:26">
      <c r="Z503251" s="5"/>
    </row>
    <row r="503252" spans="26:26">
      <c r="Z503252" s="5"/>
    </row>
    <row r="503253" spans="26:26">
      <c r="Z503253" s="5"/>
    </row>
    <row r="503254" spans="26:26">
      <c r="Z503254" s="5"/>
    </row>
    <row r="503255" spans="26:26">
      <c r="Z503255" s="5"/>
    </row>
    <row r="503256" spans="26:26">
      <c r="Z503256" s="5"/>
    </row>
    <row r="503257" spans="26:26">
      <c r="Z503257" s="5"/>
    </row>
    <row r="503258" spans="26:26">
      <c r="Z503258" s="5"/>
    </row>
    <row r="503259" spans="26:26">
      <c r="Z503259" s="5"/>
    </row>
    <row r="503260" spans="26:26">
      <c r="Z503260" s="5"/>
    </row>
    <row r="503261" spans="26:26">
      <c r="Z503261" s="5"/>
    </row>
    <row r="503262" spans="26:26">
      <c r="Z503262" s="5"/>
    </row>
    <row r="503263" spans="26:26">
      <c r="Z503263" s="5"/>
    </row>
    <row r="503264" spans="26:26">
      <c r="Z503264" s="5"/>
    </row>
    <row r="503265" spans="26:26">
      <c r="Z503265" s="5"/>
    </row>
    <row r="503266" spans="26:26">
      <c r="Z503266" s="5"/>
    </row>
    <row r="503267" spans="26:26">
      <c r="Z503267" s="5"/>
    </row>
    <row r="503268" spans="26:26">
      <c r="Z503268" s="5"/>
    </row>
    <row r="503269" spans="26:26">
      <c r="Z503269" s="5"/>
    </row>
    <row r="503270" spans="26:26">
      <c r="Z503270" s="5"/>
    </row>
    <row r="503271" spans="26:26">
      <c r="Z503271" s="5"/>
    </row>
    <row r="503272" spans="26:26">
      <c r="Z503272" s="5"/>
    </row>
    <row r="503273" spans="26:26">
      <c r="Z503273" s="5"/>
    </row>
    <row r="503274" spans="26:26">
      <c r="Z503274" s="5"/>
    </row>
    <row r="503275" spans="26:26">
      <c r="Z503275" s="5"/>
    </row>
    <row r="503276" spans="26:26">
      <c r="Z503276" s="5"/>
    </row>
    <row r="503277" spans="26:26">
      <c r="Z503277" s="5"/>
    </row>
    <row r="503278" spans="26:26">
      <c r="Z503278" s="5"/>
    </row>
    <row r="503279" spans="26:26">
      <c r="Z503279" s="5"/>
    </row>
    <row r="503280" spans="26:26">
      <c r="Z503280" s="5"/>
    </row>
    <row r="503281" spans="26:26">
      <c r="Z503281" s="5"/>
    </row>
    <row r="503282" spans="26:26">
      <c r="Z503282" s="5"/>
    </row>
    <row r="503283" spans="26:26">
      <c r="Z503283" s="5"/>
    </row>
    <row r="503284" spans="26:26">
      <c r="Z503284" s="5"/>
    </row>
    <row r="503285" spans="26:26">
      <c r="Z503285" s="5"/>
    </row>
    <row r="503286" spans="26:26">
      <c r="Z503286" s="5"/>
    </row>
    <row r="503287" spans="26:26">
      <c r="Z503287" s="5"/>
    </row>
    <row r="503288" spans="26:26">
      <c r="Z503288" s="5"/>
    </row>
    <row r="503289" spans="26:26">
      <c r="Z503289" s="5"/>
    </row>
    <row r="503290" spans="26:26">
      <c r="Z503290" s="5"/>
    </row>
    <row r="503291" spans="26:26">
      <c r="Z503291" s="5"/>
    </row>
    <row r="503292" spans="26:26">
      <c r="Z503292" s="5"/>
    </row>
    <row r="503293" spans="26:26">
      <c r="Z503293" s="5"/>
    </row>
    <row r="503294" spans="26:26">
      <c r="Z503294" s="5"/>
    </row>
    <row r="503295" spans="26:26">
      <c r="Z503295" s="5"/>
    </row>
    <row r="503296" spans="26:26">
      <c r="Z503296" s="5"/>
    </row>
    <row r="503297" spans="26:26">
      <c r="Z503297" s="5"/>
    </row>
    <row r="503298" spans="26:26">
      <c r="Z503298" s="5"/>
    </row>
    <row r="503299" spans="26:26">
      <c r="Z503299" s="5"/>
    </row>
    <row r="503300" spans="26:26">
      <c r="Z503300" s="5"/>
    </row>
    <row r="503301" spans="26:26">
      <c r="Z503301" s="5"/>
    </row>
    <row r="503302" spans="26:26">
      <c r="Z503302" s="5"/>
    </row>
    <row r="503303" spans="26:26">
      <c r="Z503303" s="5"/>
    </row>
    <row r="503304" spans="26:26">
      <c r="Z503304" s="5"/>
    </row>
    <row r="503305" spans="26:26">
      <c r="Z503305" s="5"/>
    </row>
    <row r="503306" spans="26:26">
      <c r="Z503306" s="5"/>
    </row>
    <row r="503307" spans="26:26">
      <c r="Z503307" s="5"/>
    </row>
    <row r="503308" spans="26:26">
      <c r="Z503308" s="5"/>
    </row>
    <row r="503309" spans="26:26">
      <c r="Z503309" s="5"/>
    </row>
    <row r="503310" spans="26:26">
      <c r="Z503310" s="5"/>
    </row>
    <row r="503311" spans="26:26">
      <c r="Z503311" s="5"/>
    </row>
    <row r="503312" spans="26:26">
      <c r="Z503312" s="5"/>
    </row>
    <row r="503313" spans="26:26">
      <c r="Z503313" s="5"/>
    </row>
    <row r="503314" spans="26:26">
      <c r="Z503314" s="5"/>
    </row>
    <row r="503315" spans="26:26">
      <c r="Z503315" s="5"/>
    </row>
    <row r="503316" spans="26:26">
      <c r="Z503316" s="5"/>
    </row>
    <row r="503317" spans="26:26">
      <c r="Z503317" s="5"/>
    </row>
    <row r="503318" spans="26:26">
      <c r="Z503318" s="5"/>
    </row>
    <row r="503319" spans="26:26">
      <c r="Z503319" s="5"/>
    </row>
    <row r="503320" spans="26:26">
      <c r="Z503320" s="5"/>
    </row>
    <row r="503321" spans="26:26">
      <c r="Z503321" s="5"/>
    </row>
    <row r="503322" spans="26:26">
      <c r="Z503322" s="5"/>
    </row>
    <row r="503323" spans="26:26">
      <c r="Z503323" s="5"/>
    </row>
    <row r="503324" spans="26:26">
      <c r="Z503324" s="5"/>
    </row>
    <row r="503325" spans="26:26">
      <c r="Z503325" s="5"/>
    </row>
    <row r="503326" spans="26:26">
      <c r="Z503326" s="5"/>
    </row>
    <row r="503327" spans="26:26">
      <c r="Z503327" s="5"/>
    </row>
    <row r="503328" spans="26:26">
      <c r="Z503328" s="5"/>
    </row>
    <row r="503329" spans="26:26">
      <c r="Z503329" s="5"/>
    </row>
    <row r="503330" spans="26:26">
      <c r="Z503330" s="5"/>
    </row>
    <row r="503331" spans="26:26">
      <c r="Z503331" s="5"/>
    </row>
    <row r="503332" spans="26:26">
      <c r="Z503332" s="5"/>
    </row>
    <row r="503333" spans="26:26">
      <c r="Z503333" s="5"/>
    </row>
    <row r="503334" spans="26:26">
      <c r="Z503334" s="5"/>
    </row>
    <row r="503335" spans="26:26">
      <c r="Z503335" s="5"/>
    </row>
    <row r="503336" spans="26:26">
      <c r="Z503336" s="5"/>
    </row>
    <row r="503337" spans="26:26">
      <c r="Z503337" s="5"/>
    </row>
    <row r="503338" spans="26:26">
      <c r="Z503338" s="5"/>
    </row>
    <row r="503339" spans="26:26">
      <c r="Z503339" s="5"/>
    </row>
    <row r="503340" spans="26:26">
      <c r="Z503340" s="5"/>
    </row>
    <row r="503341" spans="26:26">
      <c r="Z503341" s="5"/>
    </row>
    <row r="503342" spans="26:26">
      <c r="Z503342" s="5"/>
    </row>
    <row r="503343" spans="26:26">
      <c r="Z503343" s="5"/>
    </row>
    <row r="503344" spans="26:26">
      <c r="Z503344" s="5"/>
    </row>
    <row r="503345" spans="26:26">
      <c r="Z503345" s="5"/>
    </row>
    <row r="503346" spans="26:26">
      <c r="Z503346" s="5"/>
    </row>
    <row r="503347" spans="26:26">
      <c r="Z503347" s="5"/>
    </row>
    <row r="503348" spans="26:26">
      <c r="Z503348" s="5"/>
    </row>
    <row r="503349" spans="26:26">
      <c r="Z503349" s="5"/>
    </row>
    <row r="503350" spans="26:26">
      <c r="Z503350" s="5"/>
    </row>
    <row r="503351" spans="26:26">
      <c r="Z503351" s="5"/>
    </row>
    <row r="503352" spans="26:26">
      <c r="Z503352" s="5"/>
    </row>
    <row r="503353" spans="26:26">
      <c r="Z503353" s="5"/>
    </row>
    <row r="503354" spans="26:26">
      <c r="Z503354" s="5"/>
    </row>
    <row r="503355" spans="26:26">
      <c r="Z503355" s="5"/>
    </row>
    <row r="503356" spans="26:26">
      <c r="Z503356" s="5"/>
    </row>
    <row r="503357" spans="26:26">
      <c r="Z503357" s="5"/>
    </row>
    <row r="503358" spans="26:26">
      <c r="Z503358" s="5"/>
    </row>
    <row r="503359" spans="26:26">
      <c r="Z503359" s="5"/>
    </row>
    <row r="503360" spans="26:26">
      <c r="Z503360" s="5"/>
    </row>
    <row r="503361" spans="26:26">
      <c r="Z503361" s="5"/>
    </row>
    <row r="503362" spans="26:26">
      <c r="Z503362" s="5"/>
    </row>
    <row r="503363" spans="26:26">
      <c r="Z503363" s="5"/>
    </row>
    <row r="503364" spans="26:26">
      <c r="Z503364" s="5"/>
    </row>
    <row r="503365" spans="26:26">
      <c r="Z503365" s="5"/>
    </row>
    <row r="503366" spans="26:26">
      <c r="Z503366" s="5"/>
    </row>
    <row r="503367" spans="26:26">
      <c r="Z503367" s="5"/>
    </row>
    <row r="503368" spans="26:26">
      <c r="Z503368" s="5"/>
    </row>
    <row r="503369" spans="26:26">
      <c r="Z503369" s="5"/>
    </row>
    <row r="503370" spans="26:26">
      <c r="Z503370" s="5"/>
    </row>
    <row r="503371" spans="26:26">
      <c r="Z503371" s="5"/>
    </row>
    <row r="503372" spans="26:26">
      <c r="Z503372" s="5"/>
    </row>
    <row r="503373" spans="26:26">
      <c r="Z503373" s="5"/>
    </row>
    <row r="503374" spans="26:26">
      <c r="Z503374" s="5"/>
    </row>
    <row r="503375" spans="26:26">
      <c r="Z503375" s="5"/>
    </row>
    <row r="503376" spans="26:26">
      <c r="Z503376" s="5"/>
    </row>
    <row r="503377" spans="26:26">
      <c r="Z503377" s="5"/>
    </row>
    <row r="503378" spans="26:26">
      <c r="Z503378" s="5"/>
    </row>
    <row r="503379" spans="26:26">
      <c r="Z503379" s="5"/>
    </row>
    <row r="503380" spans="26:26">
      <c r="Z503380" s="5"/>
    </row>
    <row r="503381" spans="26:26">
      <c r="Z503381" s="5"/>
    </row>
    <row r="503382" spans="26:26">
      <c r="Z503382" s="5"/>
    </row>
    <row r="503383" spans="26:26">
      <c r="Z503383" s="5"/>
    </row>
    <row r="503384" spans="26:26">
      <c r="Z503384" s="5"/>
    </row>
    <row r="503385" spans="26:26">
      <c r="Z503385" s="5"/>
    </row>
    <row r="503386" spans="26:26">
      <c r="Z503386" s="5"/>
    </row>
    <row r="503387" spans="26:26">
      <c r="Z503387" s="5"/>
    </row>
    <row r="503388" spans="26:26">
      <c r="Z503388" s="5"/>
    </row>
    <row r="503389" spans="26:26">
      <c r="Z503389" s="5"/>
    </row>
    <row r="503390" spans="26:26">
      <c r="Z503390" s="5"/>
    </row>
    <row r="503391" spans="26:26">
      <c r="Z503391" s="5"/>
    </row>
    <row r="503392" spans="26:26">
      <c r="Z503392" s="5"/>
    </row>
    <row r="503393" spans="26:26">
      <c r="Z503393" s="5"/>
    </row>
    <row r="503394" spans="26:26">
      <c r="Z503394" s="5"/>
    </row>
    <row r="503395" spans="26:26">
      <c r="Z503395" s="5"/>
    </row>
    <row r="503396" spans="26:26">
      <c r="Z503396" s="5"/>
    </row>
    <row r="503397" spans="26:26">
      <c r="Z503397" s="5"/>
    </row>
    <row r="503398" spans="26:26">
      <c r="Z503398" s="5"/>
    </row>
    <row r="503399" spans="26:26">
      <c r="Z503399" s="5"/>
    </row>
    <row r="503400" spans="26:26">
      <c r="Z503400" s="5"/>
    </row>
    <row r="503401" spans="26:26">
      <c r="Z503401" s="5"/>
    </row>
    <row r="503402" spans="26:26">
      <c r="Z503402" s="5"/>
    </row>
    <row r="503403" spans="26:26">
      <c r="Z503403" s="5"/>
    </row>
    <row r="503404" spans="26:26">
      <c r="Z503404" s="5"/>
    </row>
    <row r="503405" spans="26:26">
      <c r="Z503405" s="5"/>
    </row>
    <row r="503406" spans="26:26">
      <c r="Z503406" s="5"/>
    </row>
    <row r="503407" spans="26:26">
      <c r="Z503407" s="5"/>
    </row>
    <row r="503408" spans="26:26">
      <c r="Z503408" s="5"/>
    </row>
    <row r="503409" spans="26:26">
      <c r="Z503409" s="5"/>
    </row>
    <row r="503410" spans="26:26">
      <c r="Z503410" s="5"/>
    </row>
    <row r="503411" spans="26:26">
      <c r="Z503411" s="5"/>
    </row>
    <row r="503412" spans="26:26">
      <c r="Z503412" s="5"/>
    </row>
    <row r="503413" spans="26:26">
      <c r="Z503413" s="5"/>
    </row>
    <row r="503414" spans="26:26">
      <c r="Z503414" s="5"/>
    </row>
    <row r="503415" spans="26:26">
      <c r="Z503415" s="5"/>
    </row>
    <row r="503416" spans="26:26">
      <c r="Z503416" s="5"/>
    </row>
    <row r="503417" spans="26:26">
      <c r="Z503417" s="5"/>
    </row>
    <row r="503418" spans="26:26">
      <c r="Z503418" s="5"/>
    </row>
    <row r="503419" spans="26:26">
      <c r="Z503419" s="5"/>
    </row>
    <row r="503420" spans="26:26">
      <c r="Z503420" s="5"/>
    </row>
    <row r="503421" spans="26:26">
      <c r="Z503421" s="5"/>
    </row>
    <row r="503422" spans="26:26">
      <c r="Z503422" s="5"/>
    </row>
    <row r="503423" spans="26:26">
      <c r="Z503423" s="5"/>
    </row>
    <row r="503424" spans="26:26">
      <c r="Z503424" s="5"/>
    </row>
    <row r="503425" spans="26:26">
      <c r="Z503425" s="5"/>
    </row>
    <row r="503426" spans="26:26">
      <c r="Z503426" s="5"/>
    </row>
    <row r="503427" spans="26:26">
      <c r="Z503427" s="5"/>
    </row>
    <row r="503428" spans="26:26">
      <c r="Z503428" s="5"/>
    </row>
    <row r="503429" spans="26:26">
      <c r="Z503429" s="5"/>
    </row>
    <row r="503430" spans="26:26">
      <c r="Z503430" s="5"/>
    </row>
    <row r="503431" spans="26:26">
      <c r="Z503431" s="5"/>
    </row>
    <row r="503432" spans="26:26">
      <c r="Z503432" s="5"/>
    </row>
    <row r="503433" spans="26:26">
      <c r="Z503433" s="5"/>
    </row>
    <row r="503434" spans="26:26">
      <c r="Z503434" s="5"/>
    </row>
    <row r="503435" spans="26:26">
      <c r="Z503435" s="5"/>
    </row>
    <row r="503436" spans="26:26">
      <c r="Z503436" s="5"/>
    </row>
    <row r="503437" spans="26:26">
      <c r="Z503437" s="5"/>
    </row>
    <row r="503438" spans="26:26">
      <c r="Z503438" s="5"/>
    </row>
    <row r="503439" spans="26:26">
      <c r="Z503439" s="5"/>
    </row>
    <row r="503440" spans="26:26">
      <c r="Z503440" s="5"/>
    </row>
    <row r="503441" spans="26:26">
      <c r="Z503441" s="5"/>
    </row>
    <row r="503442" spans="26:26">
      <c r="Z503442" s="5"/>
    </row>
    <row r="503443" spans="26:26">
      <c r="Z503443" s="5"/>
    </row>
    <row r="503444" spans="26:26">
      <c r="Z503444" s="5"/>
    </row>
    <row r="503445" spans="26:26">
      <c r="Z503445" s="5"/>
    </row>
    <row r="503446" spans="26:26">
      <c r="Z503446" s="5"/>
    </row>
    <row r="503447" spans="26:26">
      <c r="Z503447" s="5"/>
    </row>
    <row r="503448" spans="26:26">
      <c r="Z503448" s="5"/>
    </row>
    <row r="503449" spans="26:26">
      <c r="Z503449" s="5"/>
    </row>
    <row r="503450" spans="26:26">
      <c r="Z503450" s="5"/>
    </row>
    <row r="503451" spans="26:26">
      <c r="Z503451" s="5"/>
    </row>
    <row r="503452" spans="26:26">
      <c r="Z503452" s="5"/>
    </row>
    <row r="503453" spans="26:26">
      <c r="Z503453" s="5"/>
    </row>
    <row r="503454" spans="26:26">
      <c r="Z503454" s="5"/>
    </row>
    <row r="503455" spans="26:26">
      <c r="Z503455" s="5"/>
    </row>
    <row r="503456" spans="26:26">
      <c r="Z503456" s="5"/>
    </row>
    <row r="503457" spans="26:26">
      <c r="Z503457" s="5"/>
    </row>
    <row r="503458" spans="26:26">
      <c r="Z503458" s="5"/>
    </row>
    <row r="503459" spans="26:26">
      <c r="Z503459" s="5"/>
    </row>
    <row r="503460" spans="26:26">
      <c r="Z503460" s="5"/>
    </row>
    <row r="503461" spans="26:26">
      <c r="Z503461" s="5"/>
    </row>
    <row r="503462" spans="26:26">
      <c r="Z503462" s="5"/>
    </row>
    <row r="503463" spans="26:26">
      <c r="Z503463" s="5"/>
    </row>
    <row r="503464" spans="26:26">
      <c r="Z503464" s="5"/>
    </row>
    <row r="503465" spans="26:26">
      <c r="Z503465" s="5"/>
    </row>
    <row r="503466" spans="26:26">
      <c r="Z503466" s="5"/>
    </row>
    <row r="503467" spans="26:26">
      <c r="Z503467" s="5"/>
    </row>
    <row r="503468" spans="26:26">
      <c r="Z503468" s="5"/>
    </row>
    <row r="503469" spans="26:26">
      <c r="Z503469" s="5"/>
    </row>
    <row r="503470" spans="26:26">
      <c r="Z503470" s="5"/>
    </row>
    <row r="503471" spans="26:26">
      <c r="Z503471" s="5"/>
    </row>
    <row r="503472" spans="26:26">
      <c r="Z503472" s="5"/>
    </row>
    <row r="503473" spans="26:26">
      <c r="Z503473" s="5"/>
    </row>
    <row r="503474" spans="26:26">
      <c r="Z503474" s="5"/>
    </row>
    <row r="503475" spans="26:26">
      <c r="Z503475" s="5"/>
    </row>
    <row r="503476" spans="26:26">
      <c r="Z503476" s="5"/>
    </row>
    <row r="503477" spans="26:26">
      <c r="Z503477" s="5"/>
    </row>
    <row r="503478" spans="26:26">
      <c r="Z503478" s="5"/>
    </row>
    <row r="503479" spans="26:26">
      <c r="Z503479" s="5"/>
    </row>
    <row r="503480" spans="26:26">
      <c r="Z503480" s="5"/>
    </row>
    <row r="503481" spans="26:26">
      <c r="Z503481" s="5"/>
    </row>
    <row r="503482" spans="26:26">
      <c r="Z503482" s="5"/>
    </row>
    <row r="503483" spans="26:26">
      <c r="Z503483" s="5"/>
    </row>
    <row r="503484" spans="26:26">
      <c r="Z503484" s="5"/>
    </row>
    <row r="503485" spans="26:26">
      <c r="Z503485" s="5"/>
    </row>
    <row r="503486" spans="26:26">
      <c r="Z503486" s="5"/>
    </row>
    <row r="503487" spans="26:26">
      <c r="Z503487" s="5"/>
    </row>
    <row r="503488" spans="26:26">
      <c r="Z503488" s="5"/>
    </row>
    <row r="503489" spans="26:26">
      <c r="Z503489" s="5"/>
    </row>
    <row r="503490" spans="26:26">
      <c r="Z503490" s="5"/>
    </row>
    <row r="503491" spans="26:26">
      <c r="Z503491" s="5"/>
    </row>
    <row r="503492" spans="26:26">
      <c r="Z503492" s="5"/>
    </row>
    <row r="503493" spans="26:26">
      <c r="Z503493" s="5"/>
    </row>
    <row r="503494" spans="26:26">
      <c r="Z503494" s="5"/>
    </row>
    <row r="503495" spans="26:26">
      <c r="Z503495" s="5"/>
    </row>
    <row r="503496" spans="26:26">
      <c r="Z503496" s="5"/>
    </row>
    <row r="503497" spans="26:26">
      <c r="Z503497" s="5"/>
    </row>
    <row r="503498" spans="26:26">
      <c r="Z503498" s="5"/>
    </row>
    <row r="503499" spans="26:26">
      <c r="Z503499" s="5"/>
    </row>
    <row r="503500" spans="26:26">
      <c r="Z503500" s="5"/>
    </row>
    <row r="503501" spans="26:26">
      <c r="Z503501" s="5"/>
    </row>
    <row r="503502" spans="26:26">
      <c r="Z503502" s="5"/>
    </row>
    <row r="503503" spans="26:26">
      <c r="Z503503" s="5"/>
    </row>
    <row r="503504" spans="26:26">
      <c r="Z503504" s="5"/>
    </row>
    <row r="503505" spans="26:26">
      <c r="Z503505" s="5"/>
    </row>
    <row r="503506" spans="26:26">
      <c r="Z503506" s="5"/>
    </row>
    <row r="503507" spans="26:26">
      <c r="Z503507" s="5"/>
    </row>
    <row r="503508" spans="26:26">
      <c r="Z503508" s="5"/>
    </row>
    <row r="503509" spans="26:26">
      <c r="Z503509" s="5"/>
    </row>
    <row r="503510" spans="26:26">
      <c r="Z503510" s="5"/>
    </row>
    <row r="503511" spans="26:26">
      <c r="Z503511" s="5"/>
    </row>
    <row r="503512" spans="26:26">
      <c r="Z503512" s="5"/>
    </row>
    <row r="503513" spans="26:26">
      <c r="Z503513" s="5"/>
    </row>
    <row r="503514" spans="26:26">
      <c r="Z503514" s="5"/>
    </row>
    <row r="503515" spans="26:26">
      <c r="Z503515" s="5"/>
    </row>
    <row r="503516" spans="26:26">
      <c r="Z503516" s="5"/>
    </row>
    <row r="503517" spans="26:26">
      <c r="Z503517" s="5"/>
    </row>
    <row r="503518" spans="26:26">
      <c r="Z503518" s="5"/>
    </row>
    <row r="503519" spans="26:26">
      <c r="Z503519" s="5"/>
    </row>
    <row r="503520" spans="26:26">
      <c r="Z503520" s="5"/>
    </row>
    <row r="503521" spans="26:26">
      <c r="Z503521" s="5"/>
    </row>
    <row r="503522" spans="26:26">
      <c r="Z503522" s="5"/>
    </row>
    <row r="503523" spans="26:26">
      <c r="Z503523" s="5"/>
    </row>
    <row r="503524" spans="26:26">
      <c r="Z503524" s="5"/>
    </row>
    <row r="503525" spans="26:26">
      <c r="Z503525" s="5"/>
    </row>
    <row r="503526" spans="26:26">
      <c r="Z503526" s="5"/>
    </row>
    <row r="503527" spans="26:26">
      <c r="Z503527" s="5"/>
    </row>
    <row r="503528" spans="26:26">
      <c r="Z503528" s="5"/>
    </row>
    <row r="503529" spans="26:26">
      <c r="Z503529" s="5"/>
    </row>
    <row r="503530" spans="26:26">
      <c r="Z503530" s="5"/>
    </row>
    <row r="503531" spans="26:26">
      <c r="Z503531" s="5"/>
    </row>
    <row r="503532" spans="26:26">
      <c r="Z503532" s="5"/>
    </row>
    <row r="503533" spans="26:26">
      <c r="Z503533" s="5"/>
    </row>
    <row r="503534" spans="26:26">
      <c r="Z503534" s="5"/>
    </row>
    <row r="503535" spans="26:26">
      <c r="Z503535" s="5"/>
    </row>
    <row r="503536" spans="26:26">
      <c r="Z503536" s="5"/>
    </row>
    <row r="503537" spans="26:26">
      <c r="Z503537" s="5"/>
    </row>
    <row r="503538" spans="26:26">
      <c r="Z503538" s="5"/>
    </row>
    <row r="503539" spans="26:26">
      <c r="Z503539" s="5"/>
    </row>
    <row r="503540" spans="26:26">
      <c r="Z503540" s="5"/>
    </row>
    <row r="503541" spans="26:26">
      <c r="Z503541" s="5"/>
    </row>
    <row r="503542" spans="26:26">
      <c r="Z503542" s="5"/>
    </row>
    <row r="503543" spans="26:26">
      <c r="Z503543" s="5"/>
    </row>
    <row r="503544" spans="26:26">
      <c r="Z503544" s="5"/>
    </row>
    <row r="503545" spans="26:26">
      <c r="Z503545" s="5"/>
    </row>
    <row r="503546" spans="26:26">
      <c r="Z503546" s="5"/>
    </row>
    <row r="503547" spans="26:26">
      <c r="Z503547" s="5"/>
    </row>
    <row r="503548" spans="26:26">
      <c r="Z503548" s="5"/>
    </row>
    <row r="503549" spans="26:26">
      <c r="Z503549" s="5"/>
    </row>
    <row r="503550" spans="26:26">
      <c r="Z503550" s="5"/>
    </row>
    <row r="503551" spans="26:26">
      <c r="Z503551" s="5"/>
    </row>
    <row r="503552" spans="26:26">
      <c r="Z503552" s="5"/>
    </row>
    <row r="503553" spans="26:26">
      <c r="Z503553" s="5"/>
    </row>
    <row r="503554" spans="26:26">
      <c r="Z503554" s="5"/>
    </row>
    <row r="503555" spans="26:26">
      <c r="Z503555" s="5"/>
    </row>
    <row r="503556" spans="26:26">
      <c r="Z503556" s="5"/>
    </row>
    <row r="503557" spans="26:26">
      <c r="Z503557" s="5"/>
    </row>
    <row r="503558" spans="26:26">
      <c r="Z503558" s="5"/>
    </row>
    <row r="503559" spans="26:26">
      <c r="Z503559" s="5"/>
    </row>
    <row r="503560" spans="26:26">
      <c r="Z503560" s="5"/>
    </row>
    <row r="503561" spans="26:26">
      <c r="Z503561" s="5"/>
    </row>
    <row r="503562" spans="26:26">
      <c r="Z503562" s="5"/>
    </row>
    <row r="503563" spans="26:26">
      <c r="Z503563" s="5"/>
    </row>
    <row r="503564" spans="26:26">
      <c r="Z503564" s="5"/>
    </row>
    <row r="503565" spans="26:26">
      <c r="Z503565" s="5"/>
    </row>
    <row r="503566" spans="26:26">
      <c r="Z503566" s="5"/>
    </row>
    <row r="503567" spans="26:26">
      <c r="Z503567" s="5"/>
    </row>
    <row r="503568" spans="26:26">
      <c r="Z503568" s="5"/>
    </row>
    <row r="503569" spans="26:26">
      <c r="Z503569" s="5"/>
    </row>
    <row r="503570" spans="26:26">
      <c r="Z503570" s="5"/>
    </row>
    <row r="503571" spans="26:26">
      <c r="Z503571" s="5"/>
    </row>
    <row r="503572" spans="26:26">
      <c r="Z503572" s="5"/>
    </row>
    <row r="503573" spans="26:26">
      <c r="Z503573" s="5"/>
    </row>
    <row r="503574" spans="26:26">
      <c r="Z503574" s="5"/>
    </row>
    <row r="503575" spans="26:26">
      <c r="Z503575" s="5"/>
    </row>
    <row r="503576" spans="26:26">
      <c r="Z503576" s="5"/>
    </row>
    <row r="503577" spans="26:26">
      <c r="Z503577" s="5"/>
    </row>
    <row r="503578" spans="26:26">
      <c r="Z503578" s="5"/>
    </row>
    <row r="503579" spans="26:26">
      <c r="Z503579" s="5"/>
    </row>
    <row r="503580" spans="26:26">
      <c r="Z503580" s="5"/>
    </row>
    <row r="503581" spans="26:26">
      <c r="Z503581" s="5"/>
    </row>
    <row r="503582" spans="26:26">
      <c r="Z503582" s="5"/>
    </row>
    <row r="503583" spans="26:26">
      <c r="Z503583" s="5"/>
    </row>
    <row r="503584" spans="26:26">
      <c r="Z503584" s="5"/>
    </row>
    <row r="503585" spans="26:26">
      <c r="Z503585" s="5"/>
    </row>
    <row r="503586" spans="26:26">
      <c r="Z503586" s="5"/>
    </row>
    <row r="503587" spans="26:26">
      <c r="Z503587" s="5"/>
    </row>
    <row r="503588" spans="26:26">
      <c r="Z503588" s="5"/>
    </row>
    <row r="503589" spans="26:26">
      <c r="Z503589" s="5"/>
    </row>
    <row r="503590" spans="26:26">
      <c r="Z503590" s="5"/>
    </row>
    <row r="503591" spans="26:26">
      <c r="Z503591" s="5"/>
    </row>
    <row r="503592" spans="26:26">
      <c r="Z503592" s="5"/>
    </row>
    <row r="503593" spans="26:26">
      <c r="Z503593" s="5"/>
    </row>
    <row r="503594" spans="26:26">
      <c r="Z503594" s="5"/>
    </row>
    <row r="503595" spans="26:26">
      <c r="Z503595" s="5"/>
    </row>
    <row r="503596" spans="26:26">
      <c r="Z503596" s="5"/>
    </row>
    <row r="503597" spans="26:26">
      <c r="Z503597" s="5"/>
    </row>
    <row r="503598" spans="26:26">
      <c r="Z503598" s="5"/>
    </row>
    <row r="503599" spans="26:26">
      <c r="Z503599" s="5"/>
    </row>
    <row r="503600" spans="26:26">
      <c r="Z503600" s="5"/>
    </row>
    <row r="503601" spans="26:26">
      <c r="Z503601" s="5"/>
    </row>
    <row r="503602" spans="26:26">
      <c r="Z503602" s="5"/>
    </row>
    <row r="503603" spans="26:26">
      <c r="Z503603" s="5"/>
    </row>
    <row r="503604" spans="26:26">
      <c r="Z503604" s="5"/>
    </row>
    <row r="503605" spans="26:26">
      <c r="Z503605" s="5"/>
    </row>
    <row r="503606" spans="26:26">
      <c r="Z503606" s="5"/>
    </row>
    <row r="503607" spans="26:26">
      <c r="Z503607" s="5"/>
    </row>
    <row r="503608" spans="26:26">
      <c r="Z503608" s="5"/>
    </row>
    <row r="503609" spans="26:26">
      <c r="Z503609" s="5"/>
    </row>
    <row r="503610" spans="26:26">
      <c r="Z503610" s="5"/>
    </row>
    <row r="503611" spans="26:26">
      <c r="Z503611" s="5"/>
    </row>
    <row r="503612" spans="26:26">
      <c r="Z503612" s="5"/>
    </row>
    <row r="503613" spans="26:26">
      <c r="Z503613" s="5"/>
    </row>
    <row r="503614" spans="26:26">
      <c r="Z503614" s="5"/>
    </row>
    <row r="503615" spans="26:26">
      <c r="Z503615" s="5"/>
    </row>
    <row r="503616" spans="26:26">
      <c r="Z503616" s="5"/>
    </row>
    <row r="503617" spans="26:26">
      <c r="Z503617" s="5"/>
    </row>
    <row r="503618" spans="26:26">
      <c r="Z503618" s="5"/>
    </row>
    <row r="503619" spans="26:26">
      <c r="Z503619" s="5"/>
    </row>
    <row r="503620" spans="26:26">
      <c r="Z503620" s="5"/>
    </row>
    <row r="503621" spans="26:26">
      <c r="Z503621" s="5"/>
    </row>
    <row r="503622" spans="26:26">
      <c r="Z503622" s="5"/>
    </row>
    <row r="503623" spans="26:26">
      <c r="Z503623" s="5"/>
    </row>
    <row r="503624" spans="26:26">
      <c r="Z503624" s="5"/>
    </row>
    <row r="503625" spans="26:26">
      <c r="Z503625" s="5"/>
    </row>
    <row r="503626" spans="26:26">
      <c r="Z503626" s="5"/>
    </row>
    <row r="503627" spans="26:26">
      <c r="Z503627" s="5"/>
    </row>
    <row r="503628" spans="26:26">
      <c r="Z503628" s="5"/>
    </row>
    <row r="503629" spans="26:26">
      <c r="Z503629" s="5"/>
    </row>
    <row r="503630" spans="26:26">
      <c r="Z503630" s="5"/>
    </row>
    <row r="503631" spans="26:26">
      <c r="Z503631" s="5"/>
    </row>
    <row r="503632" spans="26:26">
      <c r="Z503632" s="5"/>
    </row>
    <row r="503633" spans="26:26">
      <c r="Z503633" s="5"/>
    </row>
    <row r="503634" spans="26:26">
      <c r="Z503634" s="5"/>
    </row>
    <row r="503635" spans="26:26">
      <c r="Z503635" s="5"/>
    </row>
    <row r="503636" spans="26:26">
      <c r="Z503636" s="5"/>
    </row>
    <row r="503637" spans="26:26">
      <c r="Z503637" s="5"/>
    </row>
    <row r="503638" spans="26:26">
      <c r="Z503638" s="5"/>
    </row>
    <row r="503639" spans="26:26">
      <c r="Z503639" s="5"/>
    </row>
    <row r="503640" spans="26:26">
      <c r="Z503640" s="5"/>
    </row>
    <row r="503641" spans="26:26">
      <c r="Z503641" s="5"/>
    </row>
    <row r="503642" spans="26:26">
      <c r="Z503642" s="5"/>
    </row>
    <row r="503643" spans="26:26">
      <c r="Z503643" s="5"/>
    </row>
    <row r="503644" spans="26:26">
      <c r="Z503644" s="5"/>
    </row>
    <row r="503645" spans="26:26">
      <c r="Z503645" s="5"/>
    </row>
    <row r="503646" spans="26:26">
      <c r="Z503646" s="5"/>
    </row>
    <row r="503647" spans="26:26">
      <c r="Z503647" s="5"/>
    </row>
    <row r="503648" spans="26:26">
      <c r="Z503648" s="5"/>
    </row>
    <row r="503649" spans="26:26">
      <c r="Z503649" s="5"/>
    </row>
    <row r="503650" spans="26:26">
      <c r="Z503650" s="5"/>
    </row>
    <row r="503651" spans="26:26">
      <c r="Z503651" s="5"/>
    </row>
    <row r="503652" spans="26:26">
      <c r="Z503652" s="5"/>
    </row>
    <row r="503653" spans="26:26">
      <c r="Z503653" s="5"/>
    </row>
    <row r="503654" spans="26:26">
      <c r="Z503654" s="5"/>
    </row>
    <row r="503655" spans="26:26">
      <c r="Z503655" s="5"/>
    </row>
    <row r="503656" spans="26:26">
      <c r="Z503656" s="5"/>
    </row>
    <row r="503657" spans="26:26">
      <c r="Z503657" s="5"/>
    </row>
    <row r="503658" spans="26:26">
      <c r="Z503658" s="5"/>
    </row>
    <row r="503659" spans="26:26">
      <c r="Z503659" s="5"/>
    </row>
    <row r="503660" spans="26:26">
      <c r="Z503660" s="5"/>
    </row>
    <row r="503661" spans="26:26">
      <c r="Z503661" s="5"/>
    </row>
    <row r="503662" spans="26:26">
      <c r="Z503662" s="5"/>
    </row>
    <row r="503663" spans="26:26">
      <c r="Z503663" s="5"/>
    </row>
    <row r="503664" spans="26:26">
      <c r="Z503664" s="5"/>
    </row>
    <row r="503665" spans="26:26">
      <c r="Z503665" s="5"/>
    </row>
    <row r="503666" spans="26:26">
      <c r="Z503666" s="5"/>
    </row>
    <row r="503667" spans="26:26">
      <c r="Z503667" s="5"/>
    </row>
    <row r="503668" spans="26:26">
      <c r="Z503668" s="5"/>
    </row>
    <row r="503669" spans="26:26">
      <c r="Z503669" s="5"/>
    </row>
    <row r="503670" spans="26:26">
      <c r="Z503670" s="5"/>
    </row>
    <row r="503671" spans="26:26">
      <c r="Z503671" s="5"/>
    </row>
    <row r="503672" spans="26:26">
      <c r="Z503672" s="5"/>
    </row>
    <row r="503673" spans="26:26">
      <c r="Z503673" s="5"/>
    </row>
    <row r="503674" spans="26:26">
      <c r="Z503674" s="5"/>
    </row>
    <row r="503675" spans="26:26">
      <c r="Z503675" s="5"/>
    </row>
    <row r="503676" spans="26:26">
      <c r="Z503676" s="5"/>
    </row>
    <row r="503677" spans="26:26">
      <c r="Z503677" s="5"/>
    </row>
    <row r="503678" spans="26:26">
      <c r="Z503678" s="5"/>
    </row>
    <row r="503679" spans="26:26">
      <c r="Z503679" s="5"/>
    </row>
    <row r="503680" spans="26:26">
      <c r="Z503680" s="5"/>
    </row>
    <row r="503681" spans="26:26">
      <c r="Z503681" s="5"/>
    </row>
    <row r="503682" spans="26:26">
      <c r="Z503682" s="5"/>
    </row>
    <row r="503683" spans="26:26">
      <c r="Z503683" s="5"/>
    </row>
    <row r="503684" spans="26:26">
      <c r="Z503684" s="5"/>
    </row>
    <row r="503685" spans="26:26">
      <c r="Z503685" s="5"/>
    </row>
    <row r="503686" spans="26:26">
      <c r="Z503686" s="5"/>
    </row>
    <row r="503687" spans="26:26">
      <c r="Z503687" s="5"/>
    </row>
    <row r="503688" spans="26:26">
      <c r="Z503688" s="5"/>
    </row>
    <row r="503689" spans="26:26">
      <c r="Z503689" s="5"/>
    </row>
    <row r="503690" spans="26:26">
      <c r="Z503690" s="5"/>
    </row>
    <row r="503691" spans="26:26">
      <c r="Z503691" s="5"/>
    </row>
    <row r="503692" spans="26:26">
      <c r="Z503692" s="5"/>
    </row>
    <row r="503693" spans="26:26">
      <c r="Z503693" s="5"/>
    </row>
    <row r="503694" spans="26:26">
      <c r="Z503694" s="5"/>
    </row>
    <row r="503695" spans="26:26">
      <c r="Z503695" s="5"/>
    </row>
    <row r="503696" spans="26:26">
      <c r="Z503696" s="5"/>
    </row>
    <row r="503697" spans="26:26">
      <c r="Z503697" s="5"/>
    </row>
    <row r="503698" spans="26:26">
      <c r="Z503698" s="5"/>
    </row>
    <row r="503699" spans="26:26">
      <c r="Z503699" s="5"/>
    </row>
    <row r="503700" spans="26:26">
      <c r="Z503700" s="5"/>
    </row>
    <row r="503701" spans="26:26">
      <c r="Z503701" s="5"/>
    </row>
    <row r="503702" spans="26:26">
      <c r="Z503702" s="5"/>
    </row>
    <row r="503703" spans="26:26">
      <c r="Z503703" s="5"/>
    </row>
    <row r="503704" spans="26:26">
      <c r="Z503704" s="5"/>
    </row>
    <row r="503705" spans="26:26">
      <c r="Z503705" s="5"/>
    </row>
    <row r="503706" spans="26:26">
      <c r="Z503706" s="5"/>
    </row>
    <row r="503707" spans="26:26">
      <c r="Z503707" s="5"/>
    </row>
    <row r="503708" spans="26:26">
      <c r="Z503708" s="5"/>
    </row>
    <row r="503709" spans="26:26">
      <c r="Z503709" s="5"/>
    </row>
    <row r="503710" spans="26:26">
      <c r="Z503710" s="5"/>
    </row>
    <row r="503711" spans="26:26">
      <c r="Z503711" s="5"/>
    </row>
    <row r="503712" spans="26:26">
      <c r="Z503712" s="5"/>
    </row>
    <row r="503713" spans="26:26">
      <c r="Z503713" s="5"/>
    </row>
    <row r="503714" spans="26:26">
      <c r="Z503714" s="5"/>
    </row>
    <row r="503715" spans="26:26">
      <c r="Z503715" s="5"/>
    </row>
    <row r="503716" spans="26:26">
      <c r="Z503716" s="5"/>
    </row>
    <row r="503717" spans="26:26">
      <c r="Z503717" s="5"/>
    </row>
    <row r="503718" spans="26:26">
      <c r="Z503718" s="5"/>
    </row>
    <row r="503719" spans="26:26">
      <c r="Z503719" s="5"/>
    </row>
    <row r="503720" spans="26:26">
      <c r="Z503720" s="5"/>
    </row>
    <row r="503721" spans="26:26">
      <c r="Z503721" s="5"/>
    </row>
    <row r="503722" spans="26:26">
      <c r="Z503722" s="5"/>
    </row>
    <row r="503723" spans="26:26">
      <c r="Z503723" s="5"/>
    </row>
    <row r="503724" spans="26:26">
      <c r="Z503724" s="5"/>
    </row>
    <row r="503725" spans="26:26">
      <c r="Z503725" s="5"/>
    </row>
    <row r="503726" spans="26:26">
      <c r="Z503726" s="5"/>
    </row>
    <row r="503727" spans="26:26">
      <c r="Z503727" s="5"/>
    </row>
    <row r="503728" spans="26:26">
      <c r="Z503728" s="5"/>
    </row>
    <row r="503729" spans="26:26">
      <c r="Z503729" s="5"/>
    </row>
    <row r="503730" spans="26:26">
      <c r="Z503730" s="5"/>
    </row>
    <row r="503731" spans="26:26">
      <c r="Z503731" s="5"/>
    </row>
    <row r="503732" spans="26:26">
      <c r="Z503732" s="5"/>
    </row>
    <row r="503733" spans="26:26">
      <c r="Z503733" s="5"/>
    </row>
    <row r="503734" spans="26:26">
      <c r="Z503734" s="5"/>
    </row>
    <row r="503735" spans="26:26">
      <c r="Z503735" s="5"/>
    </row>
    <row r="503736" spans="26:26">
      <c r="Z503736" s="5"/>
    </row>
    <row r="503737" spans="26:26">
      <c r="Z503737" s="5"/>
    </row>
    <row r="503738" spans="26:26">
      <c r="Z503738" s="5"/>
    </row>
    <row r="503739" spans="26:26">
      <c r="Z503739" s="5"/>
    </row>
    <row r="503740" spans="26:26">
      <c r="Z503740" s="5"/>
    </row>
    <row r="503741" spans="26:26">
      <c r="Z503741" s="5"/>
    </row>
    <row r="503742" spans="26:26">
      <c r="Z503742" s="5"/>
    </row>
    <row r="503743" spans="26:26">
      <c r="Z503743" s="5"/>
    </row>
    <row r="503744" spans="26:26">
      <c r="Z503744" s="5"/>
    </row>
    <row r="503745" spans="26:26">
      <c r="Z503745" s="5"/>
    </row>
    <row r="503746" spans="26:26">
      <c r="Z503746" s="5"/>
    </row>
    <row r="503747" spans="26:26">
      <c r="Z503747" s="5"/>
    </row>
    <row r="503748" spans="26:26">
      <c r="Z503748" s="5"/>
    </row>
    <row r="503749" spans="26:26">
      <c r="Z503749" s="5"/>
    </row>
    <row r="503750" spans="26:26">
      <c r="Z503750" s="5"/>
    </row>
    <row r="503751" spans="26:26">
      <c r="Z503751" s="5"/>
    </row>
    <row r="503752" spans="26:26">
      <c r="Z503752" s="5"/>
    </row>
    <row r="503753" spans="26:26">
      <c r="Z503753" s="5"/>
    </row>
    <row r="503754" spans="26:26">
      <c r="Z503754" s="5"/>
    </row>
    <row r="503755" spans="26:26">
      <c r="Z503755" s="5"/>
    </row>
    <row r="503756" spans="26:26">
      <c r="Z503756" s="5"/>
    </row>
    <row r="503757" spans="26:26">
      <c r="Z503757" s="5"/>
    </row>
    <row r="503758" spans="26:26">
      <c r="Z503758" s="5"/>
    </row>
    <row r="503759" spans="26:26">
      <c r="Z503759" s="5"/>
    </row>
    <row r="503760" spans="26:26">
      <c r="Z503760" s="5"/>
    </row>
    <row r="503761" spans="26:26">
      <c r="Z503761" s="5"/>
    </row>
    <row r="503762" spans="26:26">
      <c r="Z503762" s="5"/>
    </row>
    <row r="503763" spans="26:26">
      <c r="Z503763" s="5"/>
    </row>
    <row r="503764" spans="26:26">
      <c r="Z503764" s="5"/>
    </row>
    <row r="503765" spans="26:26">
      <c r="Z503765" s="5"/>
    </row>
    <row r="503766" spans="26:26">
      <c r="Z503766" s="5"/>
    </row>
    <row r="503767" spans="26:26">
      <c r="Z503767" s="5"/>
    </row>
    <row r="503768" spans="26:26">
      <c r="Z503768" s="5"/>
    </row>
    <row r="503769" spans="26:26">
      <c r="Z503769" s="5"/>
    </row>
    <row r="503770" spans="26:26">
      <c r="Z503770" s="5"/>
    </row>
    <row r="503771" spans="26:26">
      <c r="Z503771" s="5"/>
    </row>
    <row r="503772" spans="26:26">
      <c r="Z503772" s="5"/>
    </row>
    <row r="503773" spans="26:26">
      <c r="Z503773" s="5"/>
    </row>
    <row r="503774" spans="26:26">
      <c r="Z503774" s="5"/>
    </row>
    <row r="503775" spans="26:26">
      <c r="Z503775" s="5"/>
    </row>
    <row r="503776" spans="26:26">
      <c r="Z503776" s="5"/>
    </row>
    <row r="503777" spans="26:26">
      <c r="Z503777" s="5"/>
    </row>
    <row r="503778" spans="26:26">
      <c r="Z503778" s="5"/>
    </row>
    <row r="503779" spans="26:26">
      <c r="Z503779" s="5"/>
    </row>
    <row r="503780" spans="26:26">
      <c r="Z503780" s="5"/>
    </row>
    <row r="503781" spans="26:26">
      <c r="Z503781" s="5"/>
    </row>
    <row r="503782" spans="26:26">
      <c r="Z503782" s="5"/>
    </row>
    <row r="503783" spans="26:26">
      <c r="Z503783" s="5"/>
    </row>
    <row r="503784" spans="26:26">
      <c r="Z503784" s="5"/>
    </row>
    <row r="503785" spans="26:26">
      <c r="Z503785" s="5"/>
    </row>
    <row r="503786" spans="26:26">
      <c r="Z503786" s="5"/>
    </row>
    <row r="503787" spans="26:26">
      <c r="Z503787" s="5"/>
    </row>
    <row r="503788" spans="26:26">
      <c r="Z503788" s="5"/>
    </row>
    <row r="503789" spans="26:26">
      <c r="Z503789" s="5"/>
    </row>
    <row r="503790" spans="26:26">
      <c r="Z503790" s="5"/>
    </row>
    <row r="503791" spans="26:26">
      <c r="Z503791" s="5"/>
    </row>
    <row r="503792" spans="26:26">
      <c r="Z503792" s="5"/>
    </row>
    <row r="503793" spans="26:26">
      <c r="Z503793" s="5"/>
    </row>
    <row r="503794" spans="26:26">
      <c r="Z503794" s="5"/>
    </row>
    <row r="503795" spans="26:26">
      <c r="Z503795" s="5"/>
    </row>
    <row r="503796" spans="26:26">
      <c r="Z503796" s="5"/>
    </row>
    <row r="503797" spans="26:26">
      <c r="Z503797" s="5"/>
    </row>
    <row r="503798" spans="26:26">
      <c r="Z503798" s="5"/>
    </row>
    <row r="503799" spans="26:26">
      <c r="Z503799" s="5"/>
    </row>
    <row r="503800" spans="26:26">
      <c r="Z503800" s="5"/>
    </row>
    <row r="503801" spans="26:26">
      <c r="Z503801" s="5"/>
    </row>
    <row r="503802" spans="26:26">
      <c r="Z503802" s="5"/>
    </row>
    <row r="503803" spans="26:26">
      <c r="Z503803" s="5"/>
    </row>
    <row r="503804" spans="26:26">
      <c r="Z503804" s="5"/>
    </row>
    <row r="503805" spans="26:26">
      <c r="Z503805" s="5"/>
    </row>
    <row r="503806" spans="26:26">
      <c r="Z503806" s="5"/>
    </row>
    <row r="503807" spans="26:26">
      <c r="Z503807" s="5"/>
    </row>
    <row r="503808" spans="26:26">
      <c r="Z503808" s="5"/>
    </row>
    <row r="503809" spans="26:26">
      <c r="Z503809" s="5"/>
    </row>
    <row r="503810" spans="26:26">
      <c r="Z503810" s="5"/>
    </row>
    <row r="503811" spans="26:26">
      <c r="Z503811" s="5"/>
    </row>
    <row r="503812" spans="26:26">
      <c r="Z503812" s="5"/>
    </row>
    <row r="503813" spans="26:26">
      <c r="Z503813" s="5"/>
    </row>
    <row r="503814" spans="26:26">
      <c r="Z503814" s="5"/>
    </row>
    <row r="503815" spans="26:26">
      <c r="Z503815" s="5"/>
    </row>
    <row r="503816" spans="26:26">
      <c r="Z503816" s="5"/>
    </row>
    <row r="503817" spans="26:26">
      <c r="Z503817" s="5"/>
    </row>
    <row r="503818" spans="26:26">
      <c r="Z503818" s="5"/>
    </row>
    <row r="503819" spans="26:26">
      <c r="Z503819" s="5"/>
    </row>
    <row r="503820" spans="26:26">
      <c r="Z503820" s="5"/>
    </row>
    <row r="503821" spans="26:26">
      <c r="Z503821" s="5"/>
    </row>
    <row r="503822" spans="26:26">
      <c r="Z503822" s="5"/>
    </row>
    <row r="503823" spans="26:26">
      <c r="Z503823" s="5"/>
    </row>
    <row r="503824" spans="26:26">
      <c r="Z503824" s="5"/>
    </row>
    <row r="503825" spans="26:26">
      <c r="Z503825" s="5"/>
    </row>
    <row r="503826" spans="26:26">
      <c r="Z503826" s="5"/>
    </row>
    <row r="503827" spans="26:26">
      <c r="Z503827" s="5"/>
    </row>
    <row r="503828" spans="26:26">
      <c r="Z503828" s="5"/>
    </row>
    <row r="503829" spans="26:26">
      <c r="Z503829" s="5"/>
    </row>
    <row r="503830" spans="26:26">
      <c r="Z503830" s="5"/>
    </row>
    <row r="503831" spans="26:26">
      <c r="Z503831" s="5"/>
    </row>
    <row r="503832" spans="26:26">
      <c r="Z503832" s="5"/>
    </row>
    <row r="503833" spans="26:26">
      <c r="Z503833" s="5"/>
    </row>
    <row r="503834" spans="26:26">
      <c r="Z503834" s="5"/>
    </row>
    <row r="503835" spans="26:26">
      <c r="Z503835" s="5"/>
    </row>
    <row r="503836" spans="26:26">
      <c r="Z503836" s="5"/>
    </row>
    <row r="503837" spans="26:26">
      <c r="Z503837" s="5"/>
    </row>
    <row r="503838" spans="26:26">
      <c r="Z503838" s="5"/>
    </row>
    <row r="503839" spans="26:26">
      <c r="Z503839" s="5"/>
    </row>
    <row r="503840" spans="26:26">
      <c r="Z503840" s="5"/>
    </row>
    <row r="503841" spans="26:26">
      <c r="Z503841" s="5"/>
    </row>
    <row r="503842" spans="26:26">
      <c r="Z503842" s="5"/>
    </row>
    <row r="503843" spans="26:26">
      <c r="Z503843" s="5"/>
    </row>
    <row r="503844" spans="26:26">
      <c r="Z503844" s="5"/>
    </row>
    <row r="503845" spans="26:26">
      <c r="Z503845" s="5"/>
    </row>
    <row r="503846" spans="26:26">
      <c r="Z503846" s="5"/>
    </row>
    <row r="503847" spans="26:26">
      <c r="Z503847" s="5"/>
    </row>
    <row r="503848" spans="26:26">
      <c r="Z503848" s="5"/>
    </row>
    <row r="503849" spans="26:26">
      <c r="Z503849" s="5"/>
    </row>
    <row r="503850" spans="26:26">
      <c r="Z503850" s="5"/>
    </row>
    <row r="503851" spans="26:26">
      <c r="Z503851" s="5"/>
    </row>
    <row r="503852" spans="26:26">
      <c r="Z503852" s="5"/>
    </row>
    <row r="503853" spans="26:26">
      <c r="Z503853" s="5"/>
    </row>
    <row r="503854" spans="26:26">
      <c r="Z503854" s="5"/>
    </row>
    <row r="503855" spans="26:26">
      <c r="Z503855" s="5"/>
    </row>
    <row r="503856" spans="26:26">
      <c r="Z503856" s="5"/>
    </row>
    <row r="503857" spans="26:26">
      <c r="Z503857" s="5"/>
    </row>
    <row r="503858" spans="26:26">
      <c r="Z503858" s="5"/>
    </row>
    <row r="503859" spans="26:26">
      <c r="Z503859" s="5"/>
    </row>
    <row r="503860" spans="26:26">
      <c r="Z503860" s="5"/>
    </row>
    <row r="503861" spans="26:26">
      <c r="Z503861" s="5"/>
    </row>
    <row r="503862" spans="26:26">
      <c r="Z503862" s="5"/>
    </row>
    <row r="503863" spans="26:26">
      <c r="Z503863" s="5"/>
    </row>
    <row r="503864" spans="26:26">
      <c r="Z503864" s="5"/>
    </row>
    <row r="503865" spans="26:26">
      <c r="Z503865" s="5"/>
    </row>
    <row r="503866" spans="26:26">
      <c r="Z503866" s="5"/>
    </row>
    <row r="503867" spans="26:26">
      <c r="Z503867" s="5"/>
    </row>
    <row r="503868" spans="26:26">
      <c r="Z503868" s="5"/>
    </row>
    <row r="503869" spans="26:26">
      <c r="Z503869" s="5"/>
    </row>
    <row r="503870" spans="26:26">
      <c r="Z503870" s="5"/>
    </row>
    <row r="503871" spans="26:26">
      <c r="Z503871" s="5"/>
    </row>
    <row r="503872" spans="26:26">
      <c r="Z503872" s="5"/>
    </row>
    <row r="503873" spans="26:26">
      <c r="Z503873" s="5"/>
    </row>
    <row r="503874" spans="26:26">
      <c r="Z503874" s="5"/>
    </row>
    <row r="503875" spans="26:26">
      <c r="Z503875" s="5"/>
    </row>
    <row r="503876" spans="26:26">
      <c r="Z503876" s="5"/>
    </row>
    <row r="503877" spans="26:26">
      <c r="Z503877" s="5"/>
    </row>
    <row r="503878" spans="26:26">
      <c r="Z503878" s="5"/>
    </row>
    <row r="503879" spans="26:26">
      <c r="Z503879" s="5"/>
    </row>
    <row r="503880" spans="26:26">
      <c r="Z503880" s="5"/>
    </row>
    <row r="503881" spans="26:26">
      <c r="Z503881" s="5"/>
    </row>
    <row r="503882" spans="26:26">
      <c r="Z503882" s="5"/>
    </row>
    <row r="503883" spans="26:26">
      <c r="Z503883" s="5"/>
    </row>
    <row r="503884" spans="26:26">
      <c r="Z503884" s="5"/>
    </row>
    <row r="503885" spans="26:26">
      <c r="Z503885" s="5"/>
    </row>
    <row r="503886" spans="26:26">
      <c r="Z503886" s="5"/>
    </row>
    <row r="503887" spans="26:26">
      <c r="Z503887" s="5"/>
    </row>
    <row r="503888" spans="26:26">
      <c r="Z503888" s="5"/>
    </row>
    <row r="503889" spans="26:26">
      <c r="Z503889" s="5"/>
    </row>
    <row r="503890" spans="26:26">
      <c r="Z503890" s="5"/>
    </row>
    <row r="503891" spans="26:26">
      <c r="Z503891" s="5"/>
    </row>
    <row r="503892" spans="26:26">
      <c r="Z503892" s="5"/>
    </row>
    <row r="503893" spans="26:26">
      <c r="Z503893" s="5"/>
    </row>
    <row r="503894" spans="26:26">
      <c r="Z503894" s="5"/>
    </row>
    <row r="503895" spans="26:26">
      <c r="Z503895" s="5"/>
    </row>
    <row r="503896" spans="26:26">
      <c r="Z503896" s="5"/>
    </row>
    <row r="503897" spans="26:26">
      <c r="Z503897" s="5"/>
    </row>
    <row r="503898" spans="26:26">
      <c r="Z503898" s="5"/>
    </row>
    <row r="503899" spans="26:26">
      <c r="Z503899" s="5"/>
    </row>
    <row r="503900" spans="26:26">
      <c r="Z503900" s="5"/>
    </row>
    <row r="503901" spans="26:26">
      <c r="Z503901" s="5"/>
    </row>
    <row r="503902" spans="26:26">
      <c r="Z503902" s="5"/>
    </row>
    <row r="503903" spans="26:26">
      <c r="Z503903" s="5"/>
    </row>
    <row r="503904" spans="26:26">
      <c r="Z503904" s="5"/>
    </row>
    <row r="503905" spans="26:26">
      <c r="Z503905" s="5"/>
    </row>
    <row r="503906" spans="26:26">
      <c r="Z503906" s="5"/>
    </row>
    <row r="503907" spans="26:26">
      <c r="Z503907" s="5"/>
    </row>
    <row r="503908" spans="26:26">
      <c r="Z503908" s="5"/>
    </row>
    <row r="503909" spans="26:26">
      <c r="Z503909" s="5"/>
    </row>
    <row r="503910" spans="26:26">
      <c r="Z503910" s="5"/>
    </row>
    <row r="503911" spans="26:26">
      <c r="Z503911" s="5"/>
    </row>
    <row r="503912" spans="26:26">
      <c r="Z503912" s="5"/>
    </row>
    <row r="503913" spans="26:26">
      <c r="Z503913" s="5"/>
    </row>
    <row r="503914" spans="26:26">
      <c r="Z503914" s="5"/>
    </row>
    <row r="503915" spans="26:26">
      <c r="Z503915" s="5"/>
    </row>
    <row r="503916" spans="26:26">
      <c r="Z503916" s="5"/>
    </row>
    <row r="503917" spans="26:26">
      <c r="Z503917" s="5"/>
    </row>
    <row r="503918" spans="26:26">
      <c r="Z503918" s="5"/>
    </row>
    <row r="503919" spans="26:26">
      <c r="Z503919" s="5"/>
    </row>
    <row r="503920" spans="26:26">
      <c r="Z503920" s="5"/>
    </row>
    <row r="503921" spans="26:26">
      <c r="Z503921" s="5"/>
    </row>
    <row r="503922" spans="26:26">
      <c r="Z503922" s="5"/>
    </row>
    <row r="503923" spans="26:26">
      <c r="Z503923" s="5"/>
    </row>
    <row r="503924" spans="26:26">
      <c r="Z503924" s="5"/>
    </row>
    <row r="503925" spans="26:26">
      <c r="Z503925" s="5"/>
    </row>
    <row r="503926" spans="26:26">
      <c r="Z503926" s="5"/>
    </row>
    <row r="503927" spans="26:26">
      <c r="Z503927" s="5"/>
    </row>
    <row r="503928" spans="26:26">
      <c r="Z503928" s="5"/>
    </row>
    <row r="503929" spans="26:26">
      <c r="Z503929" s="5"/>
    </row>
    <row r="503930" spans="26:26">
      <c r="Z503930" s="5"/>
    </row>
    <row r="503931" spans="26:26">
      <c r="Z503931" s="5"/>
    </row>
    <row r="503932" spans="26:26">
      <c r="Z503932" s="5"/>
    </row>
    <row r="503933" spans="26:26">
      <c r="Z503933" s="5"/>
    </row>
    <row r="503934" spans="26:26">
      <c r="Z503934" s="5"/>
    </row>
    <row r="503935" spans="26:26">
      <c r="Z503935" s="5"/>
    </row>
    <row r="503936" spans="26:26">
      <c r="Z503936" s="5"/>
    </row>
    <row r="503937" spans="26:26">
      <c r="Z503937" s="5"/>
    </row>
    <row r="503938" spans="26:26">
      <c r="Z503938" s="5"/>
    </row>
    <row r="503939" spans="26:26">
      <c r="Z503939" s="5"/>
    </row>
    <row r="503940" spans="26:26">
      <c r="Z503940" s="5"/>
    </row>
    <row r="503941" spans="26:26">
      <c r="Z503941" s="5"/>
    </row>
    <row r="503942" spans="26:26">
      <c r="Z503942" s="5"/>
    </row>
    <row r="503943" spans="26:26">
      <c r="Z503943" s="5"/>
    </row>
    <row r="503944" spans="26:26">
      <c r="Z503944" s="5"/>
    </row>
    <row r="503945" spans="26:26">
      <c r="Z503945" s="5"/>
    </row>
    <row r="503946" spans="26:26">
      <c r="Z503946" s="5"/>
    </row>
    <row r="503947" spans="26:26">
      <c r="Z503947" s="5"/>
    </row>
    <row r="503948" spans="26:26">
      <c r="Z503948" s="5"/>
    </row>
    <row r="503949" spans="26:26">
      <c r="Z503949" s="5"/>
    </row>
    <row r="503950" spans="26:26">
      <c r="Z503950" s="5"/>
    </row>
    <row r="503951" spans="26:26">
      <c r="Z503951" s="5"/>
    </row>
    <row r="503952" spans="26:26">
      <c r="Z503952" s="5"/>
    </row>
    <row r="503953" spans="26:26">
      <c r="Z503953" s="5"/>
    </row>
    <row r="503954" spans="26:26">
      <c r="Z503954" s="5"/>
    </row>
    <row r="503955" spans="26:26">
      <c r="Z503955" s="5"/>
    </row>
    <row r="503956" spans="26:26">
      <c r="Z503956" s="5"/>
    </row>
    <row r="503957" spans="26:26">
      <c r="Z503957" s="5"/>
    </row>
    <row r="503958" spans="26:26">
      <c r="Z503958" s="5"/>
    </row>
    <row r="503959" spans="26:26">
      <c r="Z503959" s="5"/>
    </row>
    <row r="503960" spans="26:26">
      <c r="Z503960" s="5"/>
    </row>
    <row r="503961" spans="26:26">
      <c r="Z503961" s="5"/>
    </row>
    <row r="503962" spans="26:26">
      <c r="Z503962" s="5"/>
    </row>
    <row r="503963" spans="26:26">
      <c r="Z503963" s="5"/>
    </row>
    <row r="503964" spans="26:26">
      <c r="Z503964" s="5"/>
    </row>
    <row r="503965" spans="26:26">
      <c r="Z503965" s="5"/>
    </row>
    <row r="503966" spans="26:26">
      <c r="Z503966" s="5"/>
    </row>
    <row r="503967" spans="26:26">
      <c r="Z503967" s="5"/>
    </row>
    <row r="503968" spans="26:26">
      <c r="Z503968" s="5"/>
    </row>
    <row r="503969" spans="26:26">
      <c r="Z503969" s="5"/>
    </row>
    <row r="503970" spans="26:26">
      <c r="Z503970" s="5"/>
    </row>
    <row r="503971" spans="26:26">
      <c r="Z503971" s="5"/>
    </row>
    <row r="503972" spans="26:26">
      <c r="Z503972" s="5"/>
    </row>
    <row r="503973" spans="26:26">
      <c r="Z503973" s="5"/>
    </row>
    <row r="503974" spans="26:26">
      <c r="Z503974" s="5"/>
    </row>
    <row r="503975" spans="26:26">
      <c r="Z503975" s="5"/>
    </row>
    <row r="503976" spans="26:26">
      <c r="Z503976" s="5"/>
    </row>
    <row r="503977" spans="26:26">
      <c r="Z503977" s="5"/>
    </row>
    <row r="503978" spans="26:26">
      <c r="Z503978" s="5"/>
    </row>
    <row r="503979" spans="26:26">
      <c r="Z503979" s="5"/>
    </row>
    <row r="503980" spans="26:26">
      <c r="Z503980" s="5"/>
    </row>
    <row r="503981" spans="26:26">
      <c r="Z503981" s="5"/>
    </row>
    <row r="503982" spans="26:26">
      <c r="Z503982" s="5"/>
    </row>
    <row r="503983" spans="26:26">
      <c r="Z503983" s="5"/>
    </row>
    <row r="503984" spans="26:26">
      <c r="Z503984" s="5"/>
    </row>
    <row r="503985" spans="26:26">
      <c r="Z503985" s="5"/>
    </row>
    <row r="503986" spans="26:26">
      <c r="Z503986" s="5"/>
    </row>
    <row r="503987" spans="26:26">
      <c r="Z503987" s="5"/>
    </row>
    <row r="503988" spans="26:26">
      <c r="Z503988" s="5"/>
    </row>
    <row r="503989" spans="26:26">
      <c r="Z503989" s="5"/>
    </row>
    <row r="503990" spans="26:26">
      <c r="Z503990" s="5"/>
    </row>
    <row r="503991" spans="26:26">
      <c r="Z503991" s="5"/>
    </row>
    <row r="503992" spans="26:26">
      <c r="Z503992" s="5"/>
    </row>
    <row r="503993" spans="26:26">
      <c r="Z503993" s="5"/>
    </row>
    <row r="503994" spans="26:26">
      <c r="Z503994" s="5"/>
    </row>
    <row r="503995" spans="26:26">
      <c r="Z503995" s="5"/>
    </row>
    <row r="503996" spans="26:26">
      <c r="Z503996" s="5"/>
    </row>
    <row r="503997" spans="26:26">
      <c r="Z503997" s="5"/>
    </row>
    <row r="503998" spans="26:26">
      <c r="Z503998" s="5"/>
    </row>
    <row r="503999" spans="26:26">
      <c r="Z503999" s="5"/>
    </row>
    <row r="504000" spans="26:26">
      <c r="Z504000" s="5"/>
    </row>
    <row r="504001" spans="26:26">
      <c r="Z504001" s="5"/>
    </row>
    <row r="504002" spans="26:26">
      <c r="Z504002" s="5"/>
    </row>
    <row r="504003" spans="26:26">
      <c r="Z504003" s="5"/>
    </row>
    <row r="504004" spans="26:26">
      <c r="Z504004" s="5"/>
    </row>
    <row r="504005" spans="26:26">
      <c r="Z504005" s="5"/>
    </row>
    <row r="504006" spans="26:26">
      <c r="Z504006" s="5"/>
    </row>
    <row r="504007" spans="26:26">
      <c r="Z504007" s="5"/>
    </row>
    <row r="504008" spans="26:26">
      <c r="Z504008" s="5"/>
    </row>
    <row r="504009" spans="26:26">
      <c r="Z504009" s="5"/>
    </row>
    <row r="504010" spans="26:26">
      <c r="Z504010" s="5"/>
    </row>
    <row r="504011" spans="26:26">
      <c r="Z504011" s="5"/>
    </row>
    <row r="504012" spans="26:26">
      <c r="Z504012" s="5"/>
    </row>
    <row r="504013" spans="26:26">
      <c r="Z504013" s="5"/>
    </row>
    <row r="504014" spans="26:26">
      <c r="Z504014" s="5"/>
    </row>
    <row r="504015" spans="26:26">
      <c r="Z504015" s="5"/>
    </row>
    <row r="504016" spans="26:26">
      <c r="Z504016" s="5"/>
    </row>
    <row r="504017" spans="26:26">
      <c r="Z504017" s="5"/>
    </row>
    <row r="504018" spans="26:26">
      <c r="Z504018" s="5"/>
    </row>
    <row r="504019" spans="26:26">
      <c r="Z504019" s="5"/>
    </row>
    <row r="504020" spans="26:26">
      <c r="Z504020" s="5"/>
    </row>
    <row r="504021" spans="26:26">
      <c r="Z504021" s="5"/>
    </row>
    <row r="504022" spans="26:26">
      <c r="Z504022" s="5"/>
    </row>
    <row r="504023" spans="26:26">
      <c r="Z504023" s="5"/>
    </row>
    <row r="504024" spans="26:26">
      <c r="Z504024" s="5"/>
    </row>
    <row r="504025" spans="26:26">
      <c r="Z504025" s="5"/>
    </row>
    <row r="504026" spans="26:26">
      <c r="Z504026" s="5"/>
    </row>
    <row r="504027" spans="26:26">
      <c r="Z504027" s="5"/>
    </row>
    <row r="504028" spans="26:26">
      <c r="Z504028" s="5"/>
    </row>
    <row r="504029" spans="26:26">
      <c r="Z504029" s="5"/>
    </row>
    <row r="504030" spans="26:26">
      <c r="Z504030" s="5"/>
    </row>
    <row r="504031" spans="26:26">
      <c r="Z504031" s="5"/>
    </row>
    <row r="504032" spans="26:26">
      <c r="Z504032" s="5"/>
    </row>
    <row r="504033" spans="26:26">
      <c r="Z504033" s="5"/>
    </row>
    <row r="504034" spans="26:26">
      <c r="Z504034" s="5"/>
    </row>
    <row r="504035" spans="26:26">
      <c r="Z504035" s="5"/>
    </row>
    <row r="504036" spans="26:26">
      <c r="Z504036" s="5"/>
    </row>
    <row r="504037" spans="26:26">
      <c r="Z504037" s="5"/>
    </row>
    <row r="504038" spans="26:26">
      <c r="Z504038" s="5"/>
    </row>
    <row r="504039" spans="26:26">
      <c r="Z504039" s="5"/>
    </row>
    <row r="504040" spans="26:26">
      <c r="Z504040" s="5"/>
    </row>
    <row r="504041" spans="26:26">
      <c r="Z504041" s="5"/>
    </row>
    <row r="504042" spans="26:26">
      <c r="Z504042" s="5"/>
    </row>
    <row r="504043" spans="26:26">
      <c r="Z504043" s="5"/>
    </row>
    <row r="504044" spans="26:26">
      <c r="Z504044" s="5"/>
    </row>
    <row r="504045" spans="26:26">
      <c r="Z504045" s="5"/>
    </row>
    <row r="504046" spans="26:26">
      <c r="Z504046" s="5"/>
    </row>
    <row r="504047" spans="26:26">
      <c r="Z504047" s="5"/>
    </row>
    <row r="504048" spans="26:26">
      <c r="Z504048" s="5"/>
    </row>
    <row r="504049" spans="26:26">
      <c r="Z504049" s="5"/>
    </row>
    <row r="504050" spans="26:26">
      <c r="Z504050" s="5"/>
    </row>
    <row r="504051" spans="26:26">
      <c r="Z504051" s="5"/>
    </row>
    <row r="504052" spans="26:26">
      <c r="Z504052" s="5"/>
    </row>
    <row r="504053" spans="26:26">
      <c r="Z504053" s="5"/>
    </row>
    <row r="504054" spans="26:26">
      <c r="Z504054" s="5"/>
    </row>
    <row r="504055" spans="26:26">
      <c r="Z504055" s="5"/>
    </row>
    <row r="504056" spans="26:26">
      <c r="Z504056" s="5"/>
    </row>
    <row r="504057" spans="26:26">
      <c r="Z504057" s="5"/>
    </row>
    <row r="504058" spans="26:26">
      <c r="Z504058" s="5"/>
    </row>
    <row r="504059" spans="26:26">
      <c r="Z504059" s="5"/>
    </row>
    <row r="504060" spans="26:26">
      <c r="Z504060" s="5"/>
    </row>
    <row r="504061" spans="26:26">
      <c r="Z504061" s="5"/>
    </row>
    <row r="504062" spans="26:26">
      <c r="Z504062" s="5"/>
    </row>
    <row r="504063" spans="26:26">
      <c r="Z504063" s="5"/>
    </row>
    <row r="504064" spans="26:26">
      <c r="Z504064" s="5"/>
    </row>
    <row r="504065" spans="26:26">
      <c r="Z504065" s="5"/>
    </row>
    <row r="504066" spans="26:26">
      <c r="Z504066" s="5"/>
    </row>
    <row r="504067" spans="26:26">
      <c r="Z504067" s="5"/>
    </row>
    <row r="504068" spans="26:26">
      <c r="Z504068" s="5"/>
    </row>
    <row r="504069" spans="26:26">
      <c r="Z504069" s="5"/>
    </row>
    <row r="504070" spans="26:26">
      <c r="Z504070" s="5"/>
    </row>
    <row r="504071" spans="26:26">
      <c r="Z504071" s="5"/>
    </row>
    <row r="504072" spans="26:26">
      <c r="Z504072" s="5"/>
    </row>
    <row r="504073" spans="26:26">
      <c r="Z504073" s="5"/>
    </row>
    <row r="504074" spans="26:26">
      <c r="Z504074" s="5"/>
    </row>
    <row r="504075" spans="26:26">
      <c r="Z504075" s="5"/>
    </row>
    <row r="504076" spans="26:26">
      <c r="Z504076" s="5"/>
    </row>
    <row r="504077" spans="26:26">
      <c r="Z504077" s="5"/>
    </row>
    <row r="504078" spans="26:26">
      <c r="Z504078" s="5"/>
    </row>
    <row r="504079" spans="26:26">
      <c r="Z504079" s="5"/>
    </row>
    <row r="504080" spans="26:26">
      <c r="Z504080" s="5"/>
    </row>
    <row r="504081" spans="26:26">
      <c r="Z504081" s="5"/>
    </row>
    <row r="504082" spans="26:26">
      <c r="Z504082" s="5"/>
    </row>
    <row r="504083" spans="26:26">
      <c r="Z504083" s="5"/>
    </row>
    <row r="504084" spans="26:26">
      <c r="Z504084" s="5"/>
    </row>
    <row r="504085" spans="26:26">
      <c r="Z504085" s="5"/>
    </row>
    <row r="504086" spans="26:26">
      <c r="Z504086" s="5"/>
    </row>
    <row r="504087" spans="26:26">
      <c r="Z504087" s="5"/>
    </row>
    <row r="504088" spans="26:26">
      <c r="Z504088" s="5"/>
    </row>
    <row r="504089" spans="26:26">
      <c r="Z504089" s="5"/>
    </row>
    <row r="504090" spans="26:26">
      <c r="Z504090" s="5"/>
    </row>
    <row r="504091" spans="26:26">
      <c r="Z504091" s="5"/>
    </row>
    <row r="504092" spans="26:26">
      <c r="Z504092" s="5"/>
    </row>
    <row r="504093" spans="26:26">
      <c r="Z504093" s="5"/>
    </row>
    <row r="504094" spans="26:26">
      <c r="Z504094" s="5"/>
    </row>
    <row r="504095" spans="26:26">
      <c r="Z504095" s="5"/>
    </row>
    <row r="504096" spans="26:26">
      <c r="Z504096" s="5"/>
    </row>
    <row r="504097" spans="26:26">
      <c r="Z504097" s="5"/>
    </row>
    <row r="504098" spans="26:26">
      <c r="Z504098" s="5"/>
    </row>
    <row r="504099" spans="26:26">
      <c r="Z504099" s="5"/>
    </row>
    <row r="504100" spans="26:26">
      <c r="Z504100" s="5"/>
    </row>
    <row r="504101" spans="26:26">
      <c r="Z504101" s="5"/>
    </row>
    <row r="504102" spans="26:26">
      <c r="Z504102" s="5"/>
    </row>
    <row r="504103" spans="26:26">
      <c r="Z504103" s="5"/>
    </row>
    <row r="504104" spans="26:26">
      <c r="Z504104" s="5"/>
    </row>
    <row r="504105" spans="26:26">
      <c r="Z504105" s="5"/>
    </row>
    <row r="504106" spans="26:26">
      <c r="Z504106" s="5"/>
    </row>
    <row r="504107" spans="26:26">
      <c r="Z504107" s="5"/>
    </row>
    <row r="504108" spans="26:26">
      <c r="Z504108" s="5"/>
    </row>
    <row r="504109" spans="26:26">
      <c r="Z504109" s="5"/>
    </row>
    <row r="504110" spans="26:26">
      <c r="Z504110" s="5"/>
    </row>
    <row r="504111" spans="26:26">
      <c r="Z504111" s="5"/>
    </row>
    <row r="504112" spans="26:26">
      <c r="Z504112" s="5"/>
    </row>
    <row r="504113" spans="26:26">
      <c r="Z504113" s="5"/>
    </row>
    <row r="504114" spans="26:26">
      <c r="Z504114" s="5"/>
    </row>
    <row r="504115" spans="26:26">
      <c r="Z504115" s="5"/>
    </row>
    <row r="504116" spans="26:26">
      <c r="Z504116" s="5"/>
    </row>
    <row r="504117" spans="26:26">
      <c r="Z504117" s="5"/>
    </row>
    <row r="504118" spans="26:26">
      <c r="Z504118" s="5"/>
    </row>
    <row r="504119" spans="26:26">
      <c r="Z504119" s="5"/>
    </row>
    <row r="504120" spans="26:26">
      <c r="Z504120" s="5"/>
    </row>
    <row r="504121" spans="26:26">
      <c r="Z504121" s="5"/>
    </row>
    <row r="504122" spans="26:26">
      <c r="Z504122" s="5"/>
    </row>
    <row r="504123" spans="26:26">
      <c r="Z504123" s="5"/>
    </row>
    <row r="504124" spans="26:26">
      <c r="Z504124" s="5"/>
    </row>
    <row r="504125" spans="26:26">
      <c r="Z504125" s="5"/>
    </row>
    <row r="504126" spans="26:26">
      <c r="Z504126" s="5"/>
    </row>
    <row r="504127" spans="26:26">
      <c r="Z504127" s="5"/>
    </row>
    <row r="504128" spans="26:26">
      <c r="Z504128" s="5"/>
    </row>
    <row r="504129" spans="26:26">
      <c r="Z504129" s="5"/>
    </row>
    <row r="504130" spans="26:26">
      <c r="Z504130" s="5"/>
    </row>
    <row r="504131" spans="26:26">
      <c r="Z504131" s="5"/>
    </row>
    <row r="504132" spans="26:26">
      <c r="Z504132" s="5"/>
    </row>
    <row r="504133" spans="26:26">
      <c r="Z504133" s="5"/>
    </row>
    <row r="504134" spans="26:26">
      <c r="Z504134" s="5"/>
    </row>
    <row r="504135" spans="26:26">
      <c r="Z504135" s="5"/>
    </row>
    <row r="504136" spans="26:26">
      <c r="Z504136" s="5"/>
    </row>
    <row r="504137" spans="26:26">
      <c r="Z504137" s="5"/>
    </row>
    <row r="504138" spans="26:26">
      <c r="Z504138" s="5"/>
    </row>
    <row r="504139" spans="26:26">
      <c r="Z504139" s="5"/>
    </row>
    <row r="504140" spans="26:26">
      <c r="Z504140" s="5"/>
    </row>
    <row r="504141" spans="26:26">
      <c r="Z504141" s="5"/>
    </row>
    <row r="504142" spans="26:26">
      <c r="Z504142" s="5"/>
    </row>
    <row r="504143" spans="26:26">
      <c r="Z504143" s="5"/>
    </row>
    <row r="504144" spans="26:26">
      <c r="Z504144" s="5"/>
    </row>
    <row r="504145" spans="26:26">
      <c r="Z504145" s="5"/>
    </row>
    <row r="504146" spans="26:26">
      <c r="Z504146" s="5"/>
    </row>
    <row r="504147" spans="26:26">
      <c r="Z504147" s="5"/>
    </row>
    <row r="504148" spans="26:26">
      <c r="Z504148" s="5"/>
    </row>
    <row r="504149" spans="26:26">
      <c r="Z504149" s="5"/>
    </row>
    <row r="504150" spans="26:26">
      <c r="Z504150" s="5"/>
    </row>
    <row r="504151" spans="26:26">
      <c r="Z504151" s="5"/>
    </row>
    <row r="504152" spans="26:26">
      <c r="Z504152" s="5"/>
    </row>
    <row r="504153" spans="26:26">
      <c r="Z504153" s="5"/>
    </row>
    <row r="504154" spans="26:26">
      <c r="Z504154" s="5"/>
    </row>
    <row r="504155" spans="26:26">
      <c r="Z504155" s="5"/>
    </row>
    <row r="504156" spans="26:26">
      <c r="Z504156" s="5"/>
    </row>
    <row r="504157" spans="26:26">
      <c r="Z504157" s="5"/>
    </row>
    <row r="504158" spans="26:26">
      <c r="Z504158" s="5"/>
    </row>
    <row r="504159" spans="26:26">
      <c r="Z504159" s="5"/>
    </row>
    <row r="504160" spans="26:26">
      <c r="Z504160" s="5"/>
    </row>
    <row r="504161" spans="26:26">
      <c r="Z504161" s="5"/>
    </row>
    <row r="504162" spans="26:26">
      <c r="Z504162" s="5"/>
    </row>
    <row r="504163" spans="26:26">
      <c r="Z504163" s="5"/>
    </row>
    <row r="504164" spans="26:26">
      <c r="Z504164" s="5"/>
    </row>
    <row r="504165" spans="26:26">
      <c r="Z504165" s="5"/>
    </row>
    <row r="504166" spans="26:26">
      <c r="Z504166" s="5"/>
    </row>
    <row r="504167" spans="26:26">
      <c r="Z504167" s="5"/>
    </row>
    <row r="504168" spans="26:26">
      <c r="Z504168" s="5"/>
    </row>
    <row r="504169" spans="26:26">
      <c r="Z504169" s="5"/>
    </row>
    <row r="504170" spans="26:26">
      <c r="Z504170" s="5"/>
    </row>
    <row r="504171" spans="26:26">
      <c r="Z504171" s="5"/>
    </row>
    <row r="504172" spans="26:26">
      <c r="Z504172" s="5"/>
    </row>
    <row r="504173" spans="26:26">
      <c r="Z504173" s="5"/>
    </row>
    <row r="504174" spans="26:26">
      <c r="Z504174" s="5"/>
    </row>
    <row r="504175" spans="26:26">
      <c r="Z504175" s="5"/>
    </row>
    <row r="504176" spans="26:26">
      <c r="Z504176" s="5"/>
    </row>
    <row r="504177" spans="26:26">
      <c r="Z504177" s="5"/>
    </row>
    <row r="504178" spans="26:26">
      <c r="Z504178" s="5"/>
    </row>
    <row r="504179" spans="26:26">
      <c r="Z504179" s="5"/>
    </row>
    <row r="504180" spans="26:26">
      <c r="Z504180" s="5"/>
    </row>
    <row r="504181" spans="26:26">
      <c r="Z504181" s="5"/>
    </row>
    <row r="504182" spans="26:26">
      <c r="Z504182" s="5"/>
    </row>
    <row r="504183" spans="26:26">
      <c r="Z504183" s="5"/>
    </row>
    <row r="504184" spans="26:26">
      <c r="Z504184" s="5"/>
    </row>
    <row r="504185" spans="26:26">
      <c r="Z504185" s="5"/>
    </row>
    <row r="504186" spans="26:26">
      <c r="Z504186" s="5"/>
    </row>
    <row r="504187" spans="26:26">
      <c r="Z504187" s="5"/>
    </row>
    <row r="504188" spans="26:26">
      <c r="Z504188" s="5"/>
    </row>
    <row r="504189" spans="26:26">
      <c r="Z504189" s="5"/>
    </row>
    <row r="504190" spans="26:26">
      <c r="Z504190" s="5"/>
    </row>
    <row r="504191" spans="26:26">
      <c r="Z504191" s="5"/>
    </row>
    <row r="504192" spans="26:26">
      <c r="Z504192" s="5"/>
    </row>
    <row r="504193" spans="26:26">
      <c r="Z504193" s="5"/>
    </row>
    <row r="504194" spans="26:26">
      <c r="Z504194" s="5"/>
    </row>
    <row r="504195" spans="26:26">
      <c r="Z504195" s="5"/>
    </row>
    <row r="504196" spans="26:26">
      <c r="Z504196" s="5"/>
    </row>
    <row r="504197" spans="26:26">
      <c r="Z504197" s="5"/>
    </row>
    <row r="504198" spans="26:26">
      <c r="Z504198" s="5"/>
    </row>
    <row r="504199" spans="26:26">
      <c r="Z504199" s="5"/>
    </row>
    <row r="504200" spans="26:26">
      <c r="Z504200" s="5"/>
    </row>
    <row r="504201" spans="26:26">
      <c r="Z504201" s="5"/>
    </row>
    <row r="504202" spans="26:26">
      <c r="Z504202" s="5"/>
    </row>
    <row r="504203" spans="26:26">
      <c r="Z504203" s="5"/>
    </row>
    <row r="504204" spans="26:26">
      <c r="Z504204" s="5"/>
    </row>
    <row r="504205" spans="26:26">
      <c r="Z504205" s="5"/>
    </row>
    <row r="504206" spans="26:26">
      <c r="Z504206" s="5"/>
    </row>
    <row r="504207" spans="26:26">
      <c r="Z504207" s="5"/>
    </row>
    <row r="504208" spans="26:26">
      <c r="Z504208" s="5"/>
    </row>
    <row r="504209" spans="26:26">
      <c r="Z504209" s="5"/>
    </row>
    <row r="504210" spans="26:26">
      <c r="Z504210" s="5"/>
    </row>
    <row r="504211" spans="26:26">
      <c r="Z504211" s="5"/>
    </row>
    <row r="504212" spans="26:26">
      <c r="Z504212" s="5"/>
    </row>
    <row r="504213" spans="26:26">
      <c r="Z504213" s="5"/>
    </row>
    <row r="504214" spans="26:26">
      <c r="Z504214" s="5"/>
    </row>
    <row r="504215" spans="26:26">
      <c r="Z504215" s="5"/>
    </row>
    <row r="504216" spans="26:26">
      <c r="Z504216" s="5"/>
    </row>
    <row r="504217" spans="26:26">
      <c r="Z504217" s="5"/>
    </row>
    <row r="504218" spans="26:26">
      <c r="Z504218" s="5"/>
    </row>
    <row r="504219" spans="26:26">
      <c r="Z504219" s="5"/>
    </row>
    <row r="504220" spans="26:26">
      <c r="Z504220" s="5"/>
    </row>
    <row r="504221" spans="26:26">
      <c r="Z504221" s="5"/>
    </row>
    <row r="504222" spans="26:26">
      <c r="Z504222" s="5"/>
    </row>
    <row r="504223" spans="26:26">
      <c r="Z504223" s="5"/>
    </row>
    <row r="504224" spans="26:26">
      <c r="Z504224" s="5"/>
    </row>
    <row r="504225" spans="26:26">
      <c r="Z504225" s="5"/>
    </row>
    <row r="504226" spans="26:26">
      <c r="Z504226" s="5"/>
    </row>
    <row r="504227" spans="26:26">
      <c r="Z504227" s="5"/>
    </row>
    <row r="504228" spans="26:26">
      <c r="Z504228" s="5"/>
    </row>
    <row r="504229" spans="26:26">
      <c r="Z504229" s="5"/>
    </row>
    <row r="504230" spans="26:26">
      <c r="Z504230" s="5"/>
    </row>
    <row r="504231" spans="26:26">
      <c r="Z504231" s="5"/>
    </row>
    <row r="504232" spans="26:26">
      <c r="Z504232" s="5"/>
    </row>
    <row r="504233" spans="26:26">
      <c r="Z504233" s="5"/>
    </row>
    <row r="504234" spans="26:26">
      <c r="Z504234" s="5"/>
    </row>
    <row r="504235" spans="26:26">
      <c r="Z504235" s="5"/>
    </row>
    <row r="504236" spans="26:26">
      <c r="Z504236" s="5"/>
    </row>
    <row r="504237" spans="26:26">
      <c r="Z504237" s="5"/>
    </row>
    <row r="504238" spans="26:26">
      <c r="Z504238" s="5"/>
    </row>
    <row r="504239" spans="26:26">
      <c r="Z504239" s="5"/>
    </row>
    <row r="504240" spans="26:26">
      <c r="Z504240" s="5"/>
    </row>
    <row r="504241" spans="26:26">
      <c r="Z504241" s="5"/>
    </row>
    <row r="504242" spans="26:26">
      <c r="Z504242" s="5"/>
    </row>
    <row r="504243" spans="26:26">
      <c r="Z504243" s="5"/>
    </row>
    <row r="504244" spans="26:26">
      <c r="Z504244" s="5"/>
    </row>
    <row r="504245" spans="26:26">
      <c r="Z504245" s="5"/>
    </row>
    <row r="504246" spans="26:26">
      <c r="Z504246" s="5"/>
    </row>
    <row r="504247" spans="26:26">
      <c r="Z504247" s="5"/>
    </row>
    <row r="504248" spans="26:26">
      <c r="Z504248" s="5"/>
    </row>
    <row r="504249" spans="26:26">
      <c r="Z504249" s="5"/>
    </row>
    <row r="504250" spans="26:26">
      <c r="Z504250" s="5"/>
    </row>
    <row r="504251" spans="26:26">
      <c r="Z504251" s="5"/>
    </row>
    <row r="504252" spans="26:26">
      <c r="Z504252" s="5"/>
    </row>
    <row r="504253" spans="26:26">
      <c r="Z504253" s="5"/>
    </row>
    <row r="504254" spans="26:26">
      <c r="Z504254" s="5"/>
    </row>
    <row r="504255" spans="26:26">
      <c r="Z504255" s="5"/>
    </row>
    <row r="504256" spans="26:26">
      <c r="Z504256" s="5"/>
    </row>
    <row r="504257" spans="26:26">
      <c r="Z504257" s="5"/>
    </row>
    <row r="504258" spans="26:26">
      <c r="Z504258" s="5"/>
    </row>
    <row r="504259" spans="26:26">
      <c r="Z504259" s="5"/>
    </row>
    <row r="504260" spans="26:26">
      <c r="Z504260" s="5"/>
    </row>
    <row r="504261" spans="26:26">
      <c r="Z504261" s="5"/>
    </row>
    <row r="504262" spans="26:26">
      <c r="Z504262" s="5"/>
    </row>
    <row r="504263" spans="26:26">
      <c r="Z504263" s="5"/>
    </row>
    <row r="504264" spans="26:26">
      <c r="Z504264" s="5"/>
    </row>
    <row r="504265" spans="26:26">
      <c r="Z504265" s="5"/>
    </row>
    <row r="504266" spans="26:26">
      <c r="Z504266" s="5"/>
    </row>
    <row r="504267" spans="26:26">
      <c r="Z504267" s="5"/>
    </row>
    <row r="504268" spans="26:26">
      <c r="Z504268" s="5"/>
    </row>
    <row r="504269" spans="26:26">
      <c r="Z504269" s="5"/>
    </row>
    <row r="504270" spans="26:26">
      <c r="Z504270" s="5"/>
    </row>
    <row r="504271" spans="26:26">
      <c r="Z504271" s="5"/>
    </row>
    <row r="504272" spans="26:26">
      <c r="Z504272" s="5"/>
    </row>
    <row r="504273" spans="26:26">
      <c r="Z504273" s="5"/>
    </row>
    <row r="504274" spans="26:26">
      <c r="Z504274" s="5"/>
    </row>
    <row r="504275" spans="26:26">
      <c r="Z504275" s="5"/>
    </row>
    <row r="504276" spans="26:26">
      <c r="Z504276" s="5"/>
    </row>
    <row r="504277" spans="26:26">
      <c r="Z504277" s="5"/>
    </row>
    <row r="504278" spans="26:26">
      <c r="Z504278" s="5"/>
    </row>
    <row r="504279" spans="26:26">
      <c r="Z504279" s="5"/>
    </row>
    <row r="504280" spans="26:26">
      <c r="Z504280" s="5"/>
    </row>
    <row r="504281" spans="26:26">
      <c r="Z504281" s="5"/>
    </row>
    <row r="504282" spans="26:26">
      <c r="Z504282" s="5"/>
    </row>
    <row r="504283" spans="26:26">
      <c r="Z504283" s="5"/>
    </row>
    <row r="504284" spans="26:26">
      <c r="Z504284" s="5"/>
    </row>
    <row r="504285" spans="26:26">
      <c r="Z504285" s="5"/>
    </row>
    <row r="504286" spans="26:26">
      <c r="Z504286" s="5"/>
    </row>
    <row r="504287" spans="26:26">
      <c r="Z504287" s="5"/>
    </row>
    <row r="504288" spans="26:26">
      <c r="Z504288" s="5"/>
    </row>
    <row r="504289" spans="26:26">
      <c r="Z504289" s="5"/>
    </row>
    <row r="504290" spans="26:26">
      <c r="Z504290" s="5"/>
    </row>
    <row r="504291" spans="26:26">
      <c r="Z504291" s="5"/>
    </row>
    <row r="504292" spans="26:26">
      <c r="Z504292" s="5"/>
    </row>
    <row r="504293" spans="26:26">
      <c r="Z504293" s="5"/>
    </row>
    <row r="504294" spans="26:26">
      <c r="Z504294" s="5"/>
    </row>
    <row r="504295" spans="26:26">
      <c r="Z504295" s="5"/>
    </row>
    <row r="504296" spans="26:26">
      <c r="Z504296" s="5"/>
    </row>
    <row r="504297" spans="26:26">
      <c r="Z504297" s="5"/>
    </row>
    <row r="504298" spans="26:26">
      <c r="Z504298" s="5"/>
    </row>
    <row r="504299" spans="26:26">
      <c r="Z504299" s="5"/>
    </row>
    <row r="504300" spans="26:26">
      <c r="Z504300" s="5"/>
    </row>
    <row r="504301" spans="26:26">
      <c r="Z504301" s="5"/>
    </row>
    <row r="504302" spans="26:26">
      <c r="Z504302" s="5"/>
    </row>
    <row r="504303" spans="26:26">
      <c r="Z504303" s="5"/>
    </row>
    <row r="504304" spans="26:26">
      <c r="Z504304" s="5"/>
    </row>
    <row r="504305" spans="26:26">
      <c r="Z504305" s="5"/>
    </row>
    <row r="504306" spans="26:26">
      <c r="Z504306" s="5"/>
    </row>
    <row r="504307" spans="26:26">
      <c r="Z504307" s="5"/>
    </row>
    <row r="504308" spans="26:26">
      <c r="Z504308" s="5"/>
    </row>
    <row r="504309" spans="26:26">
      <c r="Z504309" s="5"/>
    </row>
    <row r="504310" spans="26:26">
      <c r="Z504310" s="5"/>
    </row>
    <row r="504311" spans="26:26">
      <c r="Z504311" s="5"/>
    </row>
    <row r="504312" spans="26:26">
      <c r="Z504312" s="5"/>
    </row>
    <row r="504313" spans="26:26">
      <c r="Z504313" s="5"/>
    </row>
    <row r="504314" spans="26:26">
      <c r="Z504314" s="5"/>
    </row>
    <row r="504315" spans="26:26">
      <c r="Z504315" s="5"/>
    </row>
    <row r="504316" spans="26:26">
      <c r="Z504316" s="5"/>
    </row>
    <row r="504317" spans="26:26">
      <c r="Z504317" s="5"/>
    </row>
    <row r="504318" spans="26:26">
      <c r="Z504318" s="5"/>
    </row>
    <row r="504319" spans="26:26">
      <c r="Z504319" s="5"/>
    </row>
    <row r="504320" spans="26:26">
      <c r="Z504320" s="5"/>
    </row>
    <row r="504321" spans="26:26">
      <c r="Z504321" s="5"/>
    </row>
    <row r="504322" spans="26:26">
      <c r="Z504322" s="5"/>
    </row>
    <row r="504323" spans="26:26">
      <c r="Z504323" s="5"/>
    </row>
    <row r="504324" spans="26:26">
      <c r="Z504324" s="5"/>
    </row>
    <row r="504325" spans="26:26">
      <c r="Z504325" s="5"/>
    </row>
    <row r="504326" spans="26:26">
      <c r="Z504326" s="5"/>
    </row>
    <row r="504327" spans="26:26">
      <c r="Z504327" s="5"/>
    </row>
    <row r="504328" spans="26:26">
      <c r="Z504328" s="5"/>
    </row>
    <row r="504329" spans="26:26">
      <c r="Z504329" s="5"/>
    </row>
    <row r="504330" spans="26:26">
      <c r="Z504330" s="5"/>
    </row>
    <row r="504331" spans="26:26">
      <c r="Z504331" s="5"/>
    </row>
    <row r="504332" spans="26:26">
      <c r="Z504332" s="5"/>
    </row>
    <row r="504333" spans="26:26">
      <c r="Z504333" s="5"/>
    </row>
    <row r="504334" spans="26:26">
      <c r="Z504334" s="5"/>
    </row>
    <row r="504335" spans="26:26">
      <c r="Z504335" s="5"/>
    </row>
    <row r="504336" spans="26:26">
      <c r="Z504336" s="5"/>
    </row>
    <row r="504337" spans="26:26">
      <c r="Z504337" s="5"/>
    </row>
    <row r="504338" spans="26:26">
      <c r="Z504338" s="5"/>
    </row>
    <row r="504339" spans="26:26">
      <c r="Z504339" s="5"/>
    </row>
    <row r="504340" spans="26:26">
      <c r="Z504340" s="5"/>
    </row>
    <row r="504341" spans="26:26">
      <c r="Z504341" s="5"/>
    </row>
    <row r="504342" spans="26:26">
      <c r="Z504342" s="5"/>
    </row>
    <row r="504343" spans="26:26">
      <c r="Z504343" s="5"/>
    </row>
    <row r="504344" spans="26:26">
      <c r="Z504344" s="5"/>
    </row>
    <row r="504345" spans="26:26">
      <c r="Z504345" s="5"/>
    </row>
    <row r="504346" spans="26:26">
      <c r="Z504346" s="5"/>
    </row>
    <row r="504347" spans="26:26">
      <c r="Z504347" s="5"/>
    </row>
    <row r="504348" spans="26:26">
      <c r="Z504348" s="5"/>
    </row>
    <row r="504349" spans="26:26">
      <c r="Z504349" s="5"/>
    </row>
    <row r="504350" spans="26:26">
      <c r="Z504350" s="5"/>
    </row>
    <row r="504351" spans="26:26">
      <c r="Z504351" s="5"/>
    </row>
    <row r="504352" spans="26:26">
      <c r="Z504352" s="5"/>
    </row>
    <row r="504353" spans="26:26">
      <c r="Z504353" s="5"/>
    </row>
    <row r="504354" spans="26:26">
      <c r="Z504354" s="5"/>
    </row>
    <row r="504355" spans="26:26">
      <c r="Z504355" s="5"/>
    </row>
    <row r="504356" spans="26:26">
      <c r="Z504356" s="5"/>
    </row>
    <row r="504357" spans="26:26">
      <c r="Z504357" s="5"/>
    </row>
    <row r="504358" spans="26:26">
      <c r="Z504358" s="5"/>
    </row>
    <row r="504359" spans="26:26">
      <c r="Z504359" s="5"/>
    </row>
    <row r="504360" spans="26:26">
      <c r="Z504360" s="5"/>
    </row>
    <row r="504361" spans="26:26">
      <c r="Z504361" s="5"/>
    </row>
    <row r="504362" spans="26:26">
      <c r="Z504362" s="5"/>
    </row>
    <row r="504363" spans="26:26">
      <c r="Z504363" s="5"/>
    </row>
    <row r="504364" spans="26:26">
      <c r="Z504364" s="5"/>
    </row>
    <row r="504365" spans="26:26">
      <c r="Z504365" s="5"/>
    </row>
    <row r="504366" spans="26:26">
      <c r="Z504366" s="5"/>
    </row>
    <row r="504367" spans="26:26">
      <c r="Z504367" s="5"/>
    </row>
    <row r="504368" spans="26:26">
      <c r="Z504368" s="5"/>
    </row>
    <row r="504369" spans="26:26">
      <c r="Z504369" s="5"/>
    </row>
    <row r="504370" spans="26:26">
      <c r="Z504370" s="5"/>
    </row>
    <row r="504371" spans="26:26">
      <c r="Z504371" s="5"/>
    </row>
    <row r="504372" spans="26:26">
      <c r="Z504372" s="5"/>
    </row>
    <row r="504373" spans="26:26">
      <c r="Z504373" s="5"/>
    </row>
    <row r="504374" spans="26:26">
      <c r="Z504374" s="5"/>
    </row>
    <row r="504375" spans="26:26">
      <c r="Z504375" s="5"/>
    </row>
    <row r="504376" spans="26:26">
      <c r="Z504376" s="5"/>
    </row>
    <row r="504377" spans="26:26">
      <c r="Z504377" s="5"/>
    </row>
    <row r="504378" spans="26:26">
      <c r="Z504378" s="5"/>
    </row>
    <row r="504379" spans="26:26">
      <c r="Z504379" s="5"/>
    </row>
    <row r="504380" spans="26:26">
      <c r="Z504380" s="5"/>
    </row>
    <row r="504381" spans="26:26">
      <c r="Z504381" s="5"/>
    </row>
    <row r="504382" spans="26:26">
      <c r="Z504382" s="5"/>
    </row>
    <row r="504383" spans="26:26">
      <c r="Z504383" s="5"/>
    </row>
    <row r="504384" spans="26:26">
      <c r="Z504384" s="5"/>
    </row>
    <row r="504385" spans="26:26">
      <c r="Z504385" s="5"/>
    </row>
    <row r="504386" spans="26:26">
      <c r="Z504386" s="5"/>
    </row>
    <row r="504387" spans="26:26">
      <c r="Z504387" s="5"/>
    </row>
    <row r="504388" spans="26:26">
      <c r="Z504388" s="5"/>
    </row>
    <row r="504389" spans="26:26">
      <c r="Z504389" s="5"/>
    </row>
    <row r="504390" spans="26:26">
      <c r="Z504390" s="5"/>
    </row>
    <row r="504391" spans="26:26">
      <c r="Z504391" s="5"/>
    </row>
    <row r="504392" spans="26:26">
      <c r="Z504392" s="5"/>
    </row>
    <row r="504393" spans="26:26">
      <c r="Z504393" s="5"/>
    </row>
    <row r="504394" spans="26:26">
      <c r="Z504394" s="5"/>
    </row>
    <row r="504395" spans="26:26">
      <c r="Z504395" s="5"/>
    </row>
    <row r="504396" spans="26:26">
      <c r="Z504396" s="5"/>
    </row>
    <row r="504397" spans="26:26">
      <c r="Z504397" s="5"/>
    </row>
    <row r="504398" spans="26:26">
      <c r="Z504398" s="5"/>
    </row>
    <row r="504399" spans="26:26">
      <c r="Z504399" s="5"/>
    </row>
    <row r="504400" spans="26:26">
      <c r="Z504400" s="5"/>
    </row>
    <row r="504401" spans="26:26">
      <c r="Z504401" s="5"/>
    </row>
    <row r="504402" spans="26:26">
      <c r="Z504402" s="5"/>
    </row>
    <row r="504403" spans="26:26">
      <c r="Z504403" s="5"/>
    </row>
    <row r="504404" spans="26:26">
      <c r="Z504404" s="5"/>
    </row>
    <row r="504405" spans="26:26">
      <c r="Z504405" s="5"/>
    </row>
    <row r="504406" spans="26:26">
      <c r="Z504406" s="5"/>
    </row>
    <row r="504407" spans="26:26">
      <c r="Z504407" s="5"/>
    </row>
    <row r="504408" spans="26:26">
      <c r="Z504408" s="5"/>
    </row>
    <row r="504409" spans="26:26">
      <c r="Z504409" s="5"/>
    </row>
    <row r="504410" spans="26:26">
      <c r="Z504410" s="5"/>
    </row>
    <row r="504411" spans="26:26">
      <c r="Z504411" s="5"/>
    </row>
    <row r="504412" spans="26:26">
      <c r="Z504412" s="5"/>
    </row>
    <row r="504413" spans="26:26">
      <c r="Z504413" s="5"/>
    </row>
    <row r="504414" spans="26:26">
      <c r="Z504414" s="5"/>
    </row>
    <row r="504415" spans="26:26">
      <c r="Z504415" s="5"/>
    </row>
    <row r="504416" spans="26:26">
      <c r="Z504416" s="5"/>
    </row>
    <row r="504417" spans="26:26">
      <c r="Z504417" s="5"/>
    </row>
    <row r="504418" spans="26:26">
      <c r="Z504418" s="5"/>
    </row>
    <row r="504419" spans="26:26">
      <c r="Z504419" s="5"/>
    </row>
    <row r="504420" spans="26:26">
      <c r="Z504420" s="5"/>
    </row>
    <row r="504421" spans="26:26">
      <c r="Z504421" s="5"/>
    </row>
    <row r="504422" spans="26:26">
      <c r="Z504422" s="5"/>
    </row>
    <row r="504423" spans="26:26">
      <c r="Z504423" s="5"/>
    </row>
    <row r="504424" spans="26:26">
      <c r="Z504424" s="5"/>
    </row>
    <row r="504425" spans="26:26">
      <c r="Z504425" s="5"/>
    </row>
    <row r="504426" spans="26:26">
      <c r="Z504426" s="5"/>
    </row>
    <row r="504427" spans="26:26">
      <c r="Z504427" s="5"/>
    </row>
    <row r="504428" spans="26:26">
      <c r="Z504428" s="5"/>
    </row>
    <row r="504429" spans="26:26">
      <c r="Z504429" s="5"/>
    </row>
    <row r="504430" spans="26:26">
      <c r="Z504430" s="5"/>
    </row>
    <row r="504431" spans="26:26">
      <c r="Z504431" s="5"/>
    </row>
    <row r="504432" spans="26:26">
      <c r="Z504432" s="5"/>
    </row>
    <row r="504433" spans="26:26">
      <c r="Z504433" s="5"/>
    </row>
    <row r="504434" spans="26:26">
      <c r="Z504434" s="5"/>
    </row>
    <row r="504435" spans="26:26">
      <c r="Z504435" s="5"/>
    </row>
    <row r="504436" spans="26:26">
      <c r="Z504436" s="5"/>
    </row>
    <row r="504437" spans="26:26">
      <c r="Z504437" s="5"/>
    </row>
    <row r="504438" spans="26:26">
      <c r="Z504438" s="5"/>
    </row>
    <row r="504439" spans="26:26">
      <c r="Z504439" s="5"/>
    </row>
    <row r="504440" spans="26:26">
      <c r="Z504440" s="5"/>
    </row>
    <row r="504441" spans="26:26">
      <c r="Z504441" s="5"/>
    </row>
    <row r="504442" spans="26:26">
      <c r="Z504442" s="5"/>
    </row>
    <row r="504443" spans="26:26">
      <c r="Z504443" s="5"/>
    </row>
    <row r="504444" spans="26:26">
      <c r="Z504444" s="5"/>
    </row>
    <row r="504445" spans="26:26">
      <c r="Z504445" s="5"/>
    </row>
    <row r="504446" spans="26:26">
      <c r="Z504446" s="5"/>
    </row>
    <row r="504447" spans="26:26">
      <c r="Z504447" s="5"/>
    </row>
    <row r="504448" spans="26:26">
      <c r="Z504448" s="5"/>
    </row>
    <row r="504449" spans="26:26">
      <c r="Z504449" s="5"/>
    </row>
    <row r="504450" spans="26:26">
      <c r="Z504450" s="5"/>
    </row>
    <row r="504451" spans="26:26">
      <c r="Z504451" s="5"/>
    </row>
    <row r="504452" spans="26:26">
      <c r="Z504452" s="5"/>
    </row>
    <row r="504453" spans="26:26">
      <c r="Z504453" s="5"/>
    </row>
    <row r="504454" spans="26:26">
      <c r="Z504454" s="5"/>
    </row>
    <row r="504455" spans="26:26">
      <c r="Z504455" s="5"/>
    </row>
    <row r="504456" spans="26:26">
      <c r="Z504456" s="5"/>
    </row>
    <row r="504457" spans="26:26">
      <c r="Z504457" s="5"/>
    </row>
    <row r="504458" spans="26:26">
      <c r="Z504458" s="5"/>
    </row>
    <row r="504459" spans="26:26">
      <c r="Z504459" s="5"/>
    </row>
    <row r="504460" spans="26:26">
      <c r="Z504460" s="5"/>
    </row>
    <row r="504461" spans="26:26">
      <c r="Z504461" s="5"/>
    </row>
    <row r="504462" spans="26:26">
      <c r="Z504462" s="5"/>
    </row>
    <row r="504463" spans="26:26">
      <c r="Z504463" s="5"/>
    </row>
    <row r="504464" spans="26:26">
      <c r="Z504464" s="5"/>
    </row>
    <row r="504465" spans="26:26">
      <c r="Z504465" s="5"/>
    </row>
    <row r="504466" spans="26:26">
      <c r="Z504466" s="5"/>
    </row>
    <row r="504467" spans="26:26">
      <c r="Z504467" s="5"/>
    </row>
    <row r="504468" spans="26:26">
      <c r="Z504468" s="5"/>
    </row>
    <row r="504469" spans="26:26">
      <c r="Z504469" s="5"/>
    </row>
    <row r="504470" spans="26:26">
      <c r="Z504470" s="5"/>
    </row>
    <row r="504471" spans="26:26">
      <c r="Z504471" s="5"/>
    </row>
    <row r="504472" spans="26:26">
      <c r="Z504472" s="5"/>
    </row>
    <row r="504473" spans="26:26">
      <c r="Z504473" s="5"/>
    </row>
    <row r="504474" spans="26:26">
      <c r="Z504474" s="5"/>
    </row>
    <row r="504475" spans="26:26">
      <c r="Z504475" s="5"/>
    </row>
    <row r="504476" spans="26:26">
      <c r="Z504476" s="5"/>
    </row>
    <row r="504477" spans="26:26">
      <c r="Z504477" s="5"/>
    </row>
    <row r="504478" spans="26:26">
      <c r="Z504478" s="5"/>
    </row>
    <row r="504479" spans="26:26">
      <c r="Z504479" s="5"/>
    </row>
    <row r="504480" spans="26:26">
      <c r="Z504480" s="5"/>
    </row>
    <row r="504481" spans="26:26">
      <c r="Z504481" s="5"/>
    </row>
    <row r="504482" spans="26:26">
      <c r="Z504482" s="5"/>
    </row>
    <row r="504483" spans="26:26">
      <c r="Z504483" s="5"/>
    </row>
    <row r="504484" spans="26:26">
      <c r="Z504484" s="5"/>
    </row>
    <row r="504485" spans="26:26">
      <c r="Z504485" s="5"/>
    </row>
    <row r="504486" spans="26:26">
      <c r="Z504486" s="5"/>
    </row>
    <row r="504487" spans="26:26">
      <c r="Z504487" s="5"/>
    </row>
    <row r="504488" spans="26:26">
      <c r="Z504488" s="5"/>
    </row>
    <row r="504489" spans="26:26">
      <c r="Z504489" s="5"/>
    </row>
    <row r="504490" spans="26:26">
      <c r="Z504490" s="5"/>
    </row>
    <row r="504491" spans="26:26">
      <c r="Z504491" s="5"/>
    </row>
    <row r="504492" spans="26:26">
      <c r="Z504492" s="5"/>
    </row>
    <row r="504493" spans="26:26">
      <c r="Z504493" s="5"/>
    </row>
    <row r="504494" spans="26:26">
      <c r="Z504494" s="5"/>
    </row>
    <row r="504495" spans="26:26">
      <c r="Z504495" s="5"/>
    </row>
    <row r="504496" spans="26:26">
      <c r="Z504496" s="5"/>
    </row>
    <row r="504497" spans="26:26">
      <c r="Z504497" s="5"/>
    </row>
    <row r="504498" spans="26:26">
      <c r="Z504498" s="5"/>
    </row>
    <row r="504499" spans="26:26">
      <c r="Z504499" s="5"/>
    </row>
    <row r="504500" spans="26:26">
      <c r="Z504500" s="5"/>
    </row>
    <row r="504501" spans="26:26">
      <c r="Z504501" s="5"/>
    </row>
    <row r="504502" spans="26:26">
      <c r="Z504502" s="5"/>
    </row>
    <row r="504503" spans="26:26">
      <c r="Z504503" s="5"/>
    </row>
    <row r="504504" spans="26:26">
      <c r="Z504504" s="5"/>
    </row>
    <row r="504505" spans="26:26">
      <c r="Z504505" s="5"/>
    </row>
    <row r="504506" spans="26:26">
      <c r="Z504506" s="5"/>
    </row>
    <row r="504507" spans="26:26">
      <c r="Z504507" s="5"/>
    </row>
    <row r="504508" spans="26:26">
      <c r="Z504508" s="5"/>
    </row>
    <row r="504509" spans="26:26">
      <c r="Z504509" s="5"/>
    </row>
    <row r="504510" spans="26:26">
      <c r="Z504510" s="5"/>
    </row>
    <row r="504511" spans="26:26">
      <c r="Z504511" s="5"/>
    </row>
    <row r="504512" spans="26:26">
      <c r="Z504512" s="5"/>
    </row>
    <row r="504513" spans="26:26">
      <c r="Z504513" s="5"/>
    </row>
    <row r="504514" spans="26:26">
      <c r="Z504514" s="5"/>
    </row>
    <row r="504515" spans="26:26">
      <c r="Z504515" s="5"/>
    </row>
    <row r="504516" spans="26:26">
      <c r="Z504516" s="5"/>
    </row>
    <row r="504517" spans="26:26">
      <c r="Z504517" s="5"/>
    </row>
    <row r="504518" spans="26:26">
      <c r="Z504518" s="5"/>
    </row>
    <row r="504519" spans="26:26">
      <c r="Z504519" s="5"/>
    </row>
    <row r="504520" spans="26:26">
      <c r="Z504520" s="5"/>
    </row>
    <row r="504521" spans="26:26">
      <c r="Z504521" s="5"/>
    </row>
    <row r="504522" spans="26:26">
      <c r="Z504522" s="5"/>
    </row>
    <row r="504523" spans="26:26">
      <c r="Z504523" s="5"/>
    </row>
    <row r="504524" spans="26:26">
      <c r="Z504524" s="5"/>
    </row>
    <row r="504525" spans="26:26">
      <c r="Z504525" s="5"/>
    </row>
    <row r="504526" spans="26:26">
      <c r="Z504526" s="5"/>
    </row>
    <row r="504527" spans="26:26">
      <c r="Z504527" s="5"/>
    </row>
    <row r="504528" spans="26:26">
      <c r="Z504528" s="5"/>
    </row>
    <row r="504529" spans="26:26">
      <c r="Z504529" s="5"/>
    </row>
    <row r="504530" spans="26:26">
      <c r="Z504530" s="5"/>
    </row>
    <row r="504531" spans="26:26">
      <c r="Z504531" s="5"/>
    </row>
    <row r="504532" spans="26:26">
      <c r="Z504532" s="5"/>
    </row>
    <row r="504533" spans="26:26">
      <c r="Z504533" s="5"/>
    </row>
    <row r="504534" spans="26:26">
      <c r="Z504534" s="5"/>
    </row>
    <row r="504535" spans="26:26">
      <c r="Z504535" s="5"/>
    </row>
    <row r="504536" spans="26:26">
      <c r="Z504536" s="5"/>
    </row>
    <row r="504537" spans="26:26">
      <c r="Z504537" s="5"/>
    </row>
    <row r="504538" spans="26:26">
      <c r="Z504538" s="5"/>
    </row>
    <row r="504539" spans="26:26">
      <c r="Z504539" s="5"/>
    </row>
    <row r="504540" spans="26:26">
      <c r="Z504540" s="5"/>
    </row>
    <row r="504541" spans="26:26">
      <c r="Z504541" s="5"/>
    </row>
    <row r="504542" spans="26:26">
      <c r="Z504542" s="5"/>
    </row>
    <row r="504543" spans="26:26">
      <c r="Z504543" s="5"/>
    </row>
    <row r="504544" spans="26:26">
      <c r="Z504544" s="5"/>
    </row>
    <row r="504545" spans="26:26">
      <c r="Z504545" s="5"/>
    </row>
    <row r="504546" spans="26:26">
      <c r="Z504546" s="5"/>
    </row>
    <row r="504547" spans="26:26">
      <c r="Z504547" s="5"/>
    </row>
    <row r="504548" spans="26:26">
      <c r="Z504548" s="5"/>
    </row>
    <row r="504549" spans="26:26">
      <c r="Z504549" s="5"/>
    </row>
    <row r="504550" spans="26:26">
      <c r="Z504550" s="5"/>
    </row>
    <row r="504551" spans="26:26">
      <c r="Z504551" s="5"/>
    </row>
    <row r="504552" spans="26:26">
      <c r="Z504552" s="5"/>
    </row>
    <row r="504553" spans="26:26">
      <c r="Z504553" s="5"/>
    </row>
    <row r="504554" spans="26:26">
      <c r="Z504554" s="5"/>
    </row>
    <row r="504555" spans="26:26">
      <c r="Z504555" s="5"/>
    </row>
    <row r="504556" spans="26:26">
      <c r="Z504556" s="5"/>
    </row>
    <row r="504557" spans="26:26">
      <c r="Z504557" s="5"/>
    </row>
    <row r="504558" spans="26:26">
      <c r="Z504558" s="5"/>
    </row>
    <row r="504559" spans="26:26">
      <c r="Z504559" s="5"/>
    </row>
    <row r="504560" spans="26:26">
      <c r="Z504560" s="5"/>
    </row>
    <row r="504561" spans="26:26">
      <c r="Z504561" s="5"/>
    </row>
    <row r="504562" spans="26:26">
      <c r="Z504562" s="5"/>
    </row>
    <row r="504563" spans="26:26">
      <c r="Z504563" s="5"/>
    </row>
    <row r="504564" spans="26:26">
      <c r="Z504564" s="5"/>
    </row>
    <row r="504565" spans="26:26">
      <c r="Z504565" s="5"/>
    </row>
    <row r="504566" spans="26:26">
      <c r="Z504566" s="5"/>
    </row>
    <row r="504567" spans="26:26">
      <c r="Z504567" s="5"/>
    </row>
    <row r="504568" spans="26:26">
      <c r="Z504568" s="5"/>
    </row>
    <row r="504569" spans="26:26">
      <c r="Z504569" s="5"/>
    </row>
    <row r="504570" spans="26:26">
      <c r="Z504570" s="5"/>
    </row>
    <row r="504571" spans="26:26">
      <c r="Z504571" s="5"/>
    </row>
    <row r="504572" spans="26:26">
      <c r="Z504572" s="5"/>
    </row>
    <row r="504573" spans="26:26">
      <c r="Z504573" s="5"/>
    </row>
    <row r="504574" spans="26:26">
      <c r="Z504574" s="5"/>
    </row>
    <row r="504575" spans="26:26">
      <c r="Z504575" s="5"/>
    </row>
    <row r="504576" spans="26:26">
      <c r="Z504576" s="5"/>
    </row>
    <row r="504577" spans="26:26">
      <c r="Z504577" s="5"/>
    </row>
    <row r="504578" spans="26:26">
      <c r="Z504578" s="5"/>
    </row>
    <row r="504579" spans="26:26">
      <c r="Z504579" s="5"/>
    </row>
    <row r="504580" spans="26:26">
      <c r="Z504580" s="5"/>
    </row>
    <row r="504581" spans="26:26">
      <c r="Z504581" s="5"/>
    </row>
    <row r="504582" spans="26:26">
      <c r="Z504582" s="5"/>
    </row>
    <row r="504583" spans="26:26">
      <c r="Z504583" s="5"/>
    </row>
    <row r="504584" spans="26:26">
      <c r="Z504584" s="5"/>
    </row>
    <row r="504585" spans="26:26">
      <c r="Z504585" s="5"/>
    </row>
    <row r="504586" spans="26:26">
      <c r="Z504586" s="5"/>
    </row>
    <row r="504587" spans="26:26">
      <c r="Z504587" s="5"/>
    </row>
    <row r="504588" spans="26:26">
      <c r="Z504588" s="5"/>
    </row>
    <row r="504589" spans="26:26">
      <c r="Z504589" s="5"/>
    </row>
    <row r="504590" spans="26:26">
      <c r="Z504590" s="5"/>
    </row>
    <row r="504591" spans="26:26">
      <c r="Z504591" s="5"/>
    </row>
    <row r="504592" spans="26:26">
      <c r="Z504592" s="5"/>
    </row>
    <row r="504593" spans="26:26">
      <c r="Z504593" s="5"/>
    </row>
    <row r="504594" spans="26:26">
      <c r="Z504594" s="5"/>
    </row>
    <row r="504595" spans="26:26">
      <c r="Z504595" s="5"/>
    </row>
    <row r="504596" spans="26:26">
      <c r="Z504596" s="5"/>
    </row>
    <row r="504597" spans="26:26">
      <c r="Z504597" s="5"/>
    </row>
    <row r="504598" spans="26:26">
      <c r="Z504598" s="5"/>
    </row>
    <row r="504599" spans="26:26">
      <c r="Z504599" s="5"/>
    </row>
    <row r="504600" spans="26:26">
      <c r="Z504600" s="5"/>
    </row>
    <row r="504601" spans="26:26">
      <c r="Z504601" s="5"/>
    </row>
    <row r="504602" spans="26:26">
      <c r="Z504602" s="5"/>
    </row>
    <row r="504603" spans="26:26">
      <c r="Z504603" s="5"/>
    </row>
    <row r="504604" spans="26:26">
      <c r="Z504604" s="5"/>
    </row>
    <row r="504605" spans="26:26">
      <c r="Z504605" s="5"/>
    </row>
    <row r="504606" spans="26:26">
      <c r="Z504606" s="5"/>
    </row>
    <row r="504607" spans="26:26">
      <c r="Z504607" s="5"/>
    </row>
    <row r="504608" spans="26:26">
      <c r="Z504608" s="5"/>
    </row>
    <row r="504609" spans="26:26">
      <c r="Z504609" s="5"/>
    </row>
    <row r="504610" spans="26:26">
      <c r="Z504610" s="5"/>
    </row>
    <row r="504611" spans="26:26">
      <c r="Z504611" s="5"/>
    </row>
    <row r="504612" spans="26:26">
      <c r="Z504612" s="5"/>
    </row>
    <row r="504613" spans="26:26">
      <c r="Z504613" s="5"/>
    </row>
    <row r="504614" spans="26:26">
      <c r="Z504614" s="5"/>
    </row>
    <row r="504615" spans="26:26">
      <c r="Z504615" s="5"/>
    </row>
    <row r="504616" spans="26:26">
      <c r="Z504616" s="5"/>
    </row>
    <row r="504617" spans="26:26">
      <c r="Z504617" s="5"/>
    </row>
    <row r="504618" spans="26:26">
      <c r="Z504618" s="5"/>
    </row>
    <row r="504619" spans="26:26">
      <c r="Z504619" s="5"/>
    </row>
    <row r="504620" spans="26:26">
      <c r="Z504620" s="5"/>
    </row>
    <row r="504621" spans="26:26">
      <c r="Z504621" s="5"/>
    </row>
    <row r="504622" spans="26:26">
      <c r="Z504622" s="5"/>
    </row>
    <row r="504623" spans="26:26">
      <c r="Z504623" s="5"/>
    </row>
    <row r="504624" spans="26:26">
      <c r="Z504624" s="5"/>
    </row>
    <row r="504625" spans="26:26">
      <c r="Z504625" s="5"/>
    </row>
    <row r="504626" spans="26:26">
      <c r="Z504626" s="5"/>
    </row>
    <row r="504627" spans="26:26">
      <c r="Z504627" s="5"/>
    </row>
    <row r="504628" spans="26:26">
      <c r="Z504628" s="5"/>
    </row>
    <row r="504629" spans="26:26">
      <c r="Z504629" s="5"/>
    </row>
    <row r="504630" spans="26:26">
      <c r="Z504630" s="5"/>
    </row>
    <row r="504631" spans="26:26">
      <c r="Z504631" s="5"/>
    </row>
    <row r="504632" spans="26:26">
      <c r="Z504632" s="5"/>
    </row>
    <row r="504633" spans="26:26">
      <c r="Z504633" s="5"/>
    </row>
    <row r="504634" spans="26:26">
      <c r="Z504634" s="5"/>
    </row>
    <row r="504635" spans="26:26">
      <c r="Z504635" s="5"/>
    </row>
    <row r="504636" spans="26:26">
      <c r="Z504636" s="5"/>
    </row>
    <row r="504637" spans="26:26">
      <c r="Z504637" s="5"/>
    </row>
    <row r="504638" spans="26:26">
      <c r="Z504638" s="5"/>
    </row>
    <row r="504639" spans="26:26">
      <c r="Z504639" s="5"/>
    </row>
    <row r="504640" spans="26:26">
      <c r="Z504640" s="5"/>
    </row>
    <row r="504641" spans="26:26">
      <c r="Z504641" s="5"/>
    </row>
    <row r="504642" spans="26:26">
      <c r="Z504642" s="5"/>
    </row>
    <row r="504643" spans="26:26">
      <c r="Z504643" s="5"/>
    </row>
    <row r="504644" spans="26:26">
      <c r="Z504644" s="5"/>
    </row>
    <row r="504645" spans="26:26">
      <c r="Z504645" s="5"/>
    </row>
    <row r="504646" spans="26:26">
      <c r="Z504646" s="5"/>
    </row>
    <row r="504647" spans="26:26">
      <c r="Z504647" s="5"/>
    </row>
    <row r="504648" spans="26:26">
      <c r="Z504648" s="5"/>
    </row>
    <row r="504649" spans="26:26">
      <c r="Z504649" s="5"/>
    </row>
    <row r="504650" spans="26:26">
      <c r="Z504650" s="5"/>
    </row>
    <row r="504651" spans="26:26">
      <c r="Z504651" s="5"/>
    </row>
    <row r="504652" spans="26:26">
      <c r="Z504652" s="5"/>
    </row>
    <row r="504653" spans="26:26">
      <c r="Z504653" s="5"/>
    </row>
    <row r="504654" spans="26:26">
      <c r="Z504654" s="5"/>
    </row>
    <row r="504655" spans="26:26">
      <c r="Z504655" s="5"/>
    </row>
    <row r="504656" spans="26:26">
      <c r="Z504656" s="5"/>
    </row>
    <row r="504657" spans="26:26">
      <c r="Z504657" s="5"/>
    </row>
    <row r="504658" spans="26:26">
      <c r="Z504658" s="5"/>
    </row>
    <row r="504659" spans="26:26">
      <c r="Z504659" s="5"/>
    </row>
    <row r="504660" spans="26:26">
      <c r="Z504660" s="5"/>
    </row>
    <row r="504661" spans="26:26">
      <c r="Z504661" s="5"/>
    </row>
    <row r="504662" spans="26:26">
      <c r="Z504662" s="5"/>
    </row>
    <row r="504663" spans="26:26">
      <c r="Z504663" s="5"/>
    </row>
    <row r="504664" spans="26:26">
      <c r="Z504664" s="5"/>
    </row>
    <row r="504665" spans="26:26">
      <c r="Z504665" s="5"/>
    </row>
    <row r="504666" spans="26:26">
      <c r="Z504666" s="5"/>
    </row>
    <row r="504667" spans="26:26">
      <c r="Z504667" s="5"/>
    </row>
    <row r="504668" spans="26:26">
      <c r="Z504668" s="5"/>
    </row>
    <row r="504669" spans="26:26">
      <c r="Z504669" s="5"/>
    </row>
    <row r="504670" spans="26:26">
      <c r="Z504670" s="5"/>
    </row>
    <row r="504671" spans="26:26">
      <c r="Z504671" s="5"/>
    </row>
    <row r="504672" spans="26:26">
      <c r="Z504672" s="5"/>
    </row>
    <row r="504673" spans="26:26">
      <c r="Z504673" s="5"/>
    </row>
    <row r="504674" spans="26:26">
      <c r="Z504674" s="5"/>
    </row>
    <row r="504675" spans="26:26">
      <c r="Z504675" s="5"/>
    </row>
    <row r="504676" spans="26:26">
      <c r="Z504676" s="5"/>
    </row>
    <row r="504677" spans="26:26">
      <c r="Z504677" s="5"/>
    </row>
    <row r="504678" spans="26:26">
      <c r="Z504678" s="5"/>
    </row>
    <row r="504679" spans="26:26">
      <c r="Z504679" s="5"/>
    </row>
    <row r="504680" spans="26:26">
      <c r="Z504680" s="5"/>
    </row>
    <row r="504681" spans="26:26">
      <c r="Z504681" s="5"/>
    </row>
    <row r="504682" spans="26:26">
      <c r="Z504682" s="5"/>
    </row>
    <row r="504683" spans="26:26">
      <c r="Z504683" s="5"/>
    </row>
    <row r="504684" spans="26:26">
      <c r="Z504684" s="5"/>
    </row>
    <row r="504685" spans="26:26">
      <c r="Z504685" s="5"/>
    </row>
    <row r="504686" spans="26:26">
      <c r="Z504686" s="5"/>
    </row>
    <row r="504687" spans="26:26">
      <c r="Z504687" s="5"/>
    </row>
    <row r="504688" spans="26:26">
      <c r="Z504688" s="5"/>
    </row>
    <row r="504689" spans="26:26">
      <c r="Z504689" s="5"/>
    </row>
    <row r="504690" spans="26:26">
      <c r="Z504690" s="5"/>
    </row>
    <row r="504691" spans="26:26">
      <c r="Z504691" s="5"/>
    </row>
    <row r="504692" spans="26:26">
      <c r="Z504692" s="5"/>
    </row>
    <row r="504693" spans="26:26">
      <c r="Z504693" s="5"/>
    </row>
    <row r="504694" spans="26:26">
      <c r="Z504694" s="5"/>
    </row>
    <row r="504695" spans="26:26">
      <c r="Z504695" s="5"/>
    </row>
    <row r="504696" spans="26:26">
      <c r="Z504696" s="5"/>
    </row>
    <row r="504697" spans="26:26">
      <c r="Z504697" s="5"/>
    </row>
    <row r="504698" spans="26:26">
      <c r="Z504698" s="5"/>
    </row>
    <row r="504699" spans="26:26">
      <c r="Z504699" s="5"/>
    </row>
    <row r="504700" spans="26:26">
      <c r="Z504700" s="5"/>
    </row>
    <row r="504701" spans="26:26">
      <c r="Z504701" s="5"/>
    </row>
    <row r="504702" spans="26:26">
      <c r="Z504702" s="5"/>
    </row>
    <row r="504703" spans="26:26">
      <c r="Z504703" s="5"/>
    </row>
    <row r="504704" spans="26:26">
      <c r="Z504704" s="5"/>
    </row>
    <row r="504705" spans="26:26">
      <c r="Z504705" s="5"/>
    </row>
    <row r="504706" spans="26:26">
      <c r="Z504706" s="5"/>
    </row>
    <row r="504707" spans="26:26">
      <c r="Z504707" s="5"/>
    </row>
    <row r="504708" spans="26:26">
      <c r="Z504708" s="5"/>
    </row>
    <row r="504709" spans="26:26">
      <c r="Z504709" s="5"/>
    </row>
    <row r="504710" spans="26:26">
      <c r="Z504710" s="5"/>
    </row>
    <row r="504711" spans="26:26">
      <c r="Z504711" s="5"/>
    </row>
    <row r="504712" spans="26:26">
      <c r="Z504712" s="5"/>
    </row>
    <row r="504713" spans="26:26">
      <c r="Z504713" s="5"/>
    </row>
    <row r="504714" spans="26:26">
      <c r="Z504714" s="5"/>
    </row>
    <row r="504715" spans="26:26">
      <c r="Z504715" s="5"/>
    </row>
    <row r="504716" spans="26:26">
      <c r="Z504716" s="5"/>
    </row>
    <row r="504717" spans="26:26">
      <c r="Z504717" s="5"/>
    </row>
    <row r="504718" spans="26:26">
      <c r="Z504718" s="5"/>
    </row>
    <row r="504719" spans="26:26">
      <c r="Z504719" s="5"/>
    </row>
    <row r="504720" spans="26:26">
      <c r="Z504720" s="5"/>
    </row>
    <row r="504721" spans="26:26">
      <c r="Z504721" s="5"/>
    </row>
    <row r="504722" spans="26:26">
      <c r="Z504722" s="5"/>
    </row>
    <row r="504723" spans="26:26">
      <c r="Z504723" s="5"/>
    </row>
    <row r="504724" spans="26:26">
      <c r="Z504724" s="5"/>
    </row>
    <row r="504725" spans="26:26">
      <c r="Z504725" s="5"/>
    </row>
    <row r="504726" spans="26:26">
      <c r="Z504726" s="5"/>
    </row>
    <row r="504727" spans="26:26">
      <c r="Z504727" s="5"/>
    </row>
    <row r="504728" spans="26:26">
      <c r="Z504728" s="5"/>
    </row>
    <row r="504729" spans="26:26">
      <c r="Z504729" s="5"/>
    </row>
    <row r="504730" spans="26:26">
      <c r="Z504730" s="5"/>
    </row>
    <row r="504731" spans="26:26">
      <c r="Z504731" s="5"/>
    </row>
    <row r="504732" spans="26:26">
      <c r="Z504732" s="5"/>
    </row>
    <row r="504733" spans="26:26">
      <c r="Z504733" s="5"/>
    </row>
    <row r="504734" spans="26:26">
      <c r="Z504734" s="5"/>
    </row>
    <row r="504735" spans="26:26">
      <c r="Z504735" s="5"/>
    </row>
    <row r="504736" spans="26:26">
      <c r="Z504736" s="5"/>
    </row>
    <row r="504737" spans="26:26">
      <c r="Z504737" s="5"/>
    </row>
    <row r="504738" spans="26:26">
      <c r="Z504738" s="5"/>
    </row>
    <row r="504739" spans="26:26">
      <c r="Z504739" s="5"/>
    </row>
    <row r="504740" spans="26:26">
      <c r="Z504740" s="5"/>
    </row>
    <row r="504741" spans="26:26">
      <c r="Z504741" s="5"/>
    </row>
    <row r="504742" spans="26:26">
      <c r="Z504742" s="5"/>
    </row>
    <row r="504743" spans="26:26">
      <c r="Z504743" s="5"/>
    </row>
    <row r="504744" spans="26:26">
      <c r="Z504744" s="5"/>
    </row>
    <row r="504745" spans="26:26">
      <c r="Z504745" s="5"/>
    </row>
    <row r="504746" spans="26:26">
      <c r="Z504746" s="5"/>
    </row>
    <row r="504747" spans="26:26">
      <c r="Z504747" s="5"/>
    </row>
    <row r="504748" spans="26:26">
      <c r="Z504748" s="5"/>
    </row>
    <row r="504749" spans="26:26">
      <c r="Z504749" s="5"/>
    </row>
    <row r="504750" spans="26:26">
      <c r="Z504750" s="5"/>
    </row>
    <row r="504751" spans="26:26">
      <c r="Z504751" s="5"/>
    </row>
    <row r="504752" spans="26:26">
      <c r="Z504752" s="5"/>
    </row>
    <row r="504753" spans="26:26">
      <c r="Z504753" s="5"/>
    </row>
    <row r="504754" spans="26:26">
      <c r="Z504754" s="5"/>
    </row>
    <row r="504755" spans="26:26">
      <c r="Z504755" s="5"/>
    </row>
    <row r="504756" spans="26:26">
      <c r="Z504756" s="5"/>
    </row>
    <row r="504757" spans="26:26">
      <c r="Z504757" s="5"/>
    </row>
    <row r="504758" spans="26:26">
      <c r="Z504758" s="5"/>
    </row>
    <row r="504759" spans="26:26">
      <c r="Z504759" s="5"/>
    </row>
    <row r="504760" spans="26:26">
      <c r="Z504760" s="5"/>
    </row>
    <row r="504761" spans="26:26">
      <c r="Z504761" s="5"/>
    </row>
    <row r="504762" spans="26:26">
      <c r="Z504762" s="5"/>
    </row>
    <row r="504763" spans="26:26">
      <c r="Z504763" s="5"/>
    </row>
    <row r="504764" spans="26:26">
      <c r="Z504764" s="5"/>
    </row>
    <row r="504765" spans="26:26">
      <c r="Z504765" s="5"/>
    </row>
    <row r="504766" spans="26:26">
      <c r="Z504766" s="5"/>
    </row>
    <row r="504767" spans="26:26">
      <c r="Z504767" s="5"/>
    </row>
    <row r="504768" spans="26:26">
      <c r="Z504768" s="5"/>
    </row>
    <row r="504769" spans="26:26">
      <c r="Z504769" s="5"/>
    </row>
    <row r="504770" spans="26:26">
      <c r="Z504770" s="5"/>
    </row>
    <row r="504771" spans="26:26">
      <c r="Z504771" s="5"/>
    </row>
    <row r="504772" spans="26:26">
      <c r="Z504772" s="5"/>
    </row>
    <row r="504773" spans="26:26">
      <c r="Z504773" s="5"/>
    </row>
    <row r="504774" spans="26:26">
      <c r="Z504774" s="5"/>
    </row>
    <row r="504775" spans="26:26">
      <c r="Z504775" s="5"/>
    </row>
    <row r="504776" spans="26:26">
      <c r="Z504776" s="5"/>
    </row>
    <row r="504777" spans="26:26">
      <c r="Z504777" s="5"/>
    </row>
    <row r="504778" spans="26:26">
      <c r="Z504778" s="5"/>
    </row>
    <row r="504779" spans="26:26">
      <c r="Z504779" s="5"/>
    </row>
    <row r="504780" spans="26:26">
      <c r="Z504780" s="5"/>
    </row>
    <row r="504781" spans="26:26">
      <c r="Z504781" s="5"/>
    </row>
    <row r="504782" spans="26:26">
      <c r="Z504782" s="5"/>
    </row>
    <row r="504783" spans="26:26">
      <c r="Z504783" s="5"/>
    </row>
    <row r="504784" spans="26:26">
      <c r="Z504784" s="5"/>
    </row>
    <row r="504785" spans="26:26">
      <c r="Z504785" s="5"/>
    </row>
    <row r="504786" spans="26:26">
      <c r="Z504786" s="5"/>
    </row>
    <row r="504787" spans="26:26">
      <c r="Z504787" s="5"/>
    </row>
    <row r="504788" spans="26:26">
      <c r="Z504788" s="5"/>
    </row>
    <row r="504789" spans="26:26">
      <c r="Z504789" s="5"/>
    </row>
    <row r="504790" spans="26:26">
      <c r="Z504790" s="5"/>
    </row>
    <row r="504791" spans="26:26">
      <c r="Z504791" s="5"/>
    </row>
    <row r="504792" spans="26:26">
      <c r="Z504792" s="5"/>
    </row>
    <row r="504793" spans="26:26">
      <c r="Z504793" s="5"/>
    </row>
    <row r="504794" spans="26:26">
      <c r="Z504794" s="5"/>
    </row>
    <row r="504795" spans="26:26">
      <c r="Z504795" s="5"/>
    </row>
    <row r="504796" spans="26:26">
      <c r="Z504796" s="5"/>
    </row>
    <row r="504797" spans="26:26">
      <c r="Z504797" s="5"/>
    </row>
    <row r="504798" spans="26:26">
      <c r="Z504798" s="5"/>
    </row>
    <row r="504799" spans="26:26">
      <c r="Z504799" s="5"/>
    </row>
    <row r="504800" spans="26:26">
      <c r="Z504800" s="5"/>
    </row>
    <row r="504801" spans="26:26">
      <c r="Z504801" s="5"/>
    </row>
    <row r="504802" spans="26:26">
      <c r="Z504802" s="5"/>
    </row>
    <row r="504803" spans="26:26">
      <c r="Z504803" s="5"/>
    </row>
    <row r="504804" spans="26:26">
      <c r="Z504804" s="5"/>
    </row>
    <row r="504805" spans="26:26">
      <c r="Z504805" s="5"/>
    </row>
    <row r="504806" spans="26:26">
      <c r="Z504806" s="5"/>
    </row>
    <row r="504807" spans="26:26">
      <c r="Z504807" s="5"/>
    </row>
    <row r="504808" spans="26:26">
      <c r="Z504808" s="5"/>
    </row>
    <row r="504809" spans="26:26">
      <c r="Z504809" s="5"/>
    </row>
    <row r="504810" spans="26:26">
      <c r="Z504810" s="5"/>
    </row>
    <row r="504811" spans="26:26">
      <c r="Z504811" s="5"/>
    </row>
    <row r="504812" spans="26:26">
      <c r="Z504812" s="5"/>
    </row>
    <row r="504813" spans="26:26">
      <c r="Z504813" s="5"/>
    </row>
    <row r="504814" spans="26:26">
      <c r="Z504814" s="5"/>
    </row>
    <row r="504815" spans="26:26">
      <c r="Z504815" s="5"/>
    </row>
    <row r="504816" spans="26:26">
      <c r="Z504816" s="5"/>
    </row>
    <row r="504817" spans="26:26">
      <c r="Z504817" s="5"/>
    </row>
    <row r="504818" spans="26:26">
      <c r="Z504818" s="5"/>
    </row>
    <row r="504819" spans="26:26">
      <c r="Z504819" s="5"/>
    </row>
    <row r="504820" spans="26:26">
      <c r="Z504820" s="5"/>
    </row>
    <row r="504821" spans="26:26">
      <c r="Z504821" s="5"/>
    </row>
    <row r="504822" spans="26:26">
      <c r="Z504822" s="5"/>
    </row>
    <row r="504823" spans="26:26">
      <c r="Z504823" s="5"/>
    </row>
    <row r="504824" spans="26:26">
      <c r="Z504824" s="5"/>
    </row>
    <row r="504825" spans="26:26">
      <c r="Z504825" s="5"/>
    </row>
    <row r="504826" spans="26:26">
      <c r="Z504826" s="5"/>
    </row>
    <row r="504827" spans="26:26">
      <c r="Z504827" s="5"/>
    </row>
    <row r="504828" spans="26:26">
      <c r="Z504828" s="5"/>
    </row>
    <row r="504829" spans="26:26">
      <c r="Z504829" s="5"/>
    </row>
    <row r="504830" spans="26:26">
      <c r="Z504830" s="5"/>
    </row>
    <row r="504831" spans="26:26">
      <c r="Z504831" s="5"/>
    </row>
    <row r="504832" spans="26:26">
      <c r="Z504832" s="5"/>
    </row>
    <row r="504833" spans="26:26">
      <c r="Z504833" s="5"/>
    </row>
    <row r="504834" spans="26:26">
      <c r="Z504834" s="5"/>
    </row>
    <row r="504835" spans="26:26">
      <c r="Z504835" s="5"/>
    </row>
    <row r="504836" spans="26:26">
      <c r="Z504836" s="5"/>
    </row>
    <row r="504837" spans="26:26">
      <c r="Z504837" s="5"/>
    </row>
    <row r="504838" spans="26:26">
      <c r="Z504838" s="5"/>
    </row>
    <row r="504839" spans="26:26">
      <c r="Z504839" s="5"/>
    </row>
    <row r="504840" spans="26:26">
      <c r="Z504840" s="5"/>
    </row>
    <row r="504841" spans="26:26">
      <c r="Z504841" s="5"/>
    </row>
    <row r="504842" spans="26:26">
      <c r="Z504842" s="5"/>
    </row>
    <row r="504843" spans="26:26">
      <c r="Z504843" s="5"/>
    </row>
    <row r="504844" spans="26:26">
      <c r="Z504844" s="5"/>
    </row>
    <row r="504845" spans="26:26">
      <c r="Z504845" s="5"/>
    </row>
    <row r="504846" spans="26:26">
      <c r="Z504846" s="5"/>
    </row>
    <row r="504847" spans="26:26">
      <c r="Z504847" s="5"/>
    </row>
    <row r="504848" spans="26:26">
      <c r="Z504848" s="5"/>
    </row>
    <row r="504849" spans="26:26">
      <c r="Z504849" s="5"/>
    </row>
    <row r="504850" spans="26:26">
      <c r="Z504850" s="5"/>
    </row>
    <row r="504851" spans="26:26">
      <c r="Z504851" s="5"/>
    </row>
    <row r="504852" spans="26:26">
      <c r="Z504852" s="5"/>
    </row>
    <row r="504853" spans="26:26">
      <c r="Z504853" s="5"/>
    </row>
    <row r="504854" spans="26:26">
      <c r="Z504854" s="5"/>
    </row>
    <row r="504855" spans="26:26">
      <c r="Z504855" s="5"/>
    </row>
    <row r="504856" spans="26:26">
      <c r="Z504856" s="5"/>
    </row>
    <row r="504857" spans="26:26">
      <c r="Z504857" s="5"/>
    </row>
    <row r="504858" spans="26:26">
      <c r="Z504858" s="5"/>
    </row>
    <row r="504859" spans="26:26">
      <c r="Z504859" s="5"/>
    </row>
    <row r="504860" spans="26:26">
      <c r="Z504860" s="5"/>
    </row>
    <row r="504861" spans="26:26">
      <c r="Z504861" s="5"/>
    </row>
    <row r="504862" spans="26:26">
      <c r="Z504862" s="5"/>
    </row>
    <row r="504863" spans="26:26">
      <c r="Z504863" s="5"/>
    </row>
    <row r="504864" spans="26:26">
      <c r="Z504864" s="5"/>
    </row>
    <row r="504865" spans="26:26">
      <c r="Z504865" s="5"/>
    </row>
    <row r="504866" spans="26:26">
      <c r="Z504866" s="5"/>
    </row>
    <row r="504867" spans="26:26">
      <c r="Z504867" s="5"/>
    </row>
    <row r="504868" spans="26:26">
      <c r="Z504868" s="5"/>
    </row>
    <row r="504869" spans="26:26">
      <c r="Z504869" s="5"/>
    </row>
    <row r="504870" spans="26:26">
      <c r="Z504870" s="5"/>
    </row>
    <row r="504871" spans="26:26">
      <c r="Z504871" s="5"/>
    </row>
    <row r="504872" spans="26:26">
      <c r="Z504872" s="5"/>
    </row>
    <row r="504873" spans="26:26">
      <c r="Z504873" s="5"/>
    </row>
    <row r="504874" spans="26:26">
      <c r="Z504874" s="5"/>
    </row>
    <row r="504875" spans="26:26">
      <c r="Z504875" s="5"/>
    </row>
    <row r="504876" spans="26:26">
      <c r="Z504876" s="5"/>
    </row>
    <row r="504877" spans="26:26">
      <c r="Z504877" s="5"/>
    </row>
    <row r="504878" spans="26:26">
      <c r="Z504878" s="5"/>
    </row>
    <row r="504879" spans="26:26">
      <c r="Z504879" s="5"/>
    </row>
    <row r="504880" spans="26:26">
      <c r="Z504880" s="5"/>
    </row>
    <row r="504881" spans="26:26">
      <c r="Z504881" s="5"/>
    </row>
    <row r="504882" spans="26:26">
      <c r="Z504882" s="5"/>
    </row>
    <row r="504883" spans="26:26">
      <c r="Z504883" s="5"/>
    </row>
    <row r="504884" spans="26:26">
      <c r="Z504884" s="5"/>
    </row>
    <row r="504885" spans="26:26">
      <c r="Z504885" s="5"/>
    </row>
    <row r="504886" spans="26:26">
      <c r="Z504886" s="5"/>
    </row>
    <row r="504887" spans="26:26">
      <c r="Z504887" s="5"/>
    </row>
    <row r="504888" spans="26:26">
      <c r="Z504888" s="5"/>
    </row>
    <row r="504889" spans="26:26">
      <c r="Z504889" s="5"/>
    </row>
    <row r="504890" spans="26:26">
      <c r="Z504890" s="5"/>
    </row>
    <row r="504891" spans="26:26">
      <c r="Z504891" s="5"/>
    </row>
    <row r="504892" spans="26:26">
      <c r="Z504892" s="5"/>
    </row>
    <row r="504893" spans="26:26">
      <c r="Z504893" s="5"/>
    </row>
    <row r="504894" spans="26:26">
      <c r="Z504894" s="5"/>
    </row>
    <row r="504895" spans="26:26">
      <c r="Z504895" s="5"/>
    </row>
    <row r="504896" spans="26:26">
      <c r="Z504896" s="5"/>
    </row>
    <row r="504897" spans="26:26">
      <c r="Z504897" s="5"/>
    </row>
    <row r="504898" spans="26:26">
      <c r="Z504898" s="5"/>
    </row>
    <row r="504899" spans="26:26">
      <c r="Z504899" s="5"/>
    </row>
    <row r="504900" spans="26:26">
      <c r="Z504900" s="5"/>
    </row>
    <row r="504901" spans="26:26">
      <c r="Z504901" s="5"/>
    </row>
    <row r="504902" spans="26:26">
      <c r="Z504902" s="5"/>
    </row>
    <row r="504903" spans="26:26">
      <c r="Z504903" s="5"/>
    </row>
    <row r="504904" spans="26:26">
      <c r="Z504904" s="5"/>
    </row>
    <row r="504905" spans="26:26">
      <c r="Z504905" s="5"/>
    </row>
    <row r="504906" spans="26:26">
      <c r="Z504906" s="5"/>
    </row>
    <row r="504907" spans="26:26">
      <c r="Z504907" s="5"/>
    </row>
    <row r="504908" spans="26:26">
      <c r="Z504908" s="5"/>
    </row>
    <row r="504909" spans="26:26">
      <c r="Z504909" s="5"/>
    </row>
    <row r="504910" spans="26:26">
      <c r="Z504910" s="5"/>
    </row>
    <row r="504911" spans="26:26">
      <c r="Z504911" s="5"/>
    </row>
    <row r="504912" spans="26:26">
      <c r="Z504912" s="5"/>
    </row>
    <row r="504913" spans="26:26">
      <c r="Z504913" s="5"/>
    </row>
    <row r="504914" spans="26:26">
      <c r="Z504914" s="5"/>
    </row>
    <row r="504915" spans="26:26">
      <c r="Z504915" s="5"/>
    </row>
    <row r="504916" spans="26:26">
      <c r="Z504916" s="5"/>
    </row>
    <row r="504917" spans="26:26">
      <c r="Z504917" s="5"/>
    </row>
    <row r="504918" spans="26:26">
      <c r="Z504918" s="5"/>
    </row>
    <row r="504919" spans="26:26">
      <c r="Z504919" s="5"/>
    </row>
    <row r="504920" spans="26:26">
      <c r="Z504920" s="5"/>
    </row>
    <row r="504921" spans="26:26">
      <c r="Z504921" s="5"/>
    </row>
    <row r="504922" spans="26:26">
      <c r="Z504922" s="5"/>
    </row>
    <row r="504923" spans="26:26">
      <c r="Z504923" s="5"/>
    </row>
    <row r="504924" spans="26:26">
      <c r="Z504924" s="5"/>
    </row>
    <row r="504925" spans="26:26">
      <c r="Z504925" s="5"/>
    </row>
    <row r="504926" spans="26:26">
      <c r="Z504926" s="5"/>
    </row>
    <row r="504927" spans="26:26">
      <c r="Z504927" s="5"/>
    </row>
    <row r="504928" spans="26:26">
      <c r="Z504928" s="5"/>
    </row>
    <row r="504929" spans="26:26">
      <c r="Z504929" s="5"/>
    </row>
    <row r="504930" spans="26:26">
      <c r="Z504930" s="5"/>
    </row>
    <row r="504931" spans="26:26">
      <c r="Z504931" s="5"/>
    </row>
    <row r="504932" spans="26:26">
      <c r="Z504932" s="5"/>
    </row>
    <row r="504933" spans="26:26">
      <c r="Z504933" s="5"/>
    </row>
    <row r="504934" spans="26:26">
      <c r="Z504934" s="5"/>
    </row>
    <row r="504935" spans="26:26">
      <c r="Z504935" s="5"/>
    </row>
    <row r="504936" spans="26:26">
      <c r="Z504936" s="5"/>
    </row>
    <row r="504937" spans="26:26">
      <c r="Z504937" s="5"/>
    </row>
    <row r="504938" spans="26:26">
      <c r="Z504938" s="5"/>
    </row>
    <row r="504939" spans="26:26">
      <c r="Z504939" s="5"/>
    </row>
    <row r="504940" spans="26:26">
      <c r="Z504940" s="5"/>
    </row>
    <row r="504941" spans="26:26">
      <c r="Z504941" s="5"/>
    </row>
    <row r="504942" spans="26:26">
      <c r="Z504942" s="5"/>
    </row>
    <row r="504943" spans="26:26">
      <c r="Z504943" s="5"/>
    </row>
    <row r="504944" spans="26:26">
      <c r="Z504944" s="5"/>
    </row>
    <row r="504945" spans="26:26">
      <c r="Z504945" s="5"/>
    </row>
    <row r="504946" spans="26:26">
      <c r="Z504946" s="5"/>
    </row>
    <row r="504947" spans="26:26">
      <c r="Z504947" s="5"/>
    </row>
    <row r="504948" spans="26:26">
      <c r="Z504948" s="5"/>
    </row>
    <row r="504949" spans="26:26">
      <c r="Z504949" s="5"/>
    </row>
    <row r="504950" spans="26:26">
      <c r="Z504950" s="5"/>
    </row>
    <row r="504951" spans="26:26">
      <c r="Z504951" s="5"/>
    </row>
    <row r="504952" spans="26:26">
      <c r="Z504952" s="5"/>
    </row>
    <row r="504953" spans="26:26">
      <c r="Z504953" s="5"/>
    </row>
    <row r="504954" spans="26:26">
      <c r="Z504954" s="5"/>
    </row>
    <row r="504955" spans="26:26">
      <c r="Z504955" s="5"/>
    </row>
    <row r="504956" spans="26:26">
      <c r="Z504956" s="5"/>
    </row>
    <row r="504957" spans="26:26">
      <c r="Z504957" s="5"/>
    </row>
    <row r="504958" spans="26:26">
      <c r="Z504958" s="5"/>
    </row>
    <row r="504959" spans="26:26">
      <c r="Z504959" s="5"/>
    </row>
    <row r="504960" spans="26:26">
      <c r="Z504960" s="5"/>
    </row>
    <row r="504961" spans="26:26">
      <c r="Z504961" s="5"/>
    </row>
    <row r="504962" spans="26:26">
      <c r="Z504962" s="5"/>
    </row>
    <row r="504963" spans="26:26">
      <c r="Z504963" s="5"/>
    </row>
    <row r="504964" spans="26:26">
      <c r="Z504964" s="5"/>
    </row>
    <row r="504965" spans="26:26">
      <c r="Z504965" s="5"/>
    </row>
    <row r="504966" spans="26:26">
      <c r="Z504966" s="5"/>
    </row>
    <row r="504967" spans="26:26">
      <c r="Z504967" s="5"/>
    </row>
    <row r="504968" spans="26:26">
      <c r="Z504968" s="5"/>
    </row>
    <row r="504969" spans="26:26">
      <c r="Z504969" s="5"/>
    </row>
    <row r="504970" spans="26:26">
      <c r="Z504970" s="5"/>
    </row>
    <row r="504971" spans="26:26">
      <c r="Z504971" s="5"/>
    </row>
    <row r="504972" spans="26:26">
      <c r="Z504972" s="5"/>
    </row>
    <row r="504973" spans="26:26">
      <c r="Z504973" s="5"/>
    </row>
    <row r="504974" spans="26:26">
      <c r="Z504974" s="5"/>
    </row>
    <row r="504975" spans="26:26">
      <c r="Z504975" s="5"/>
    </row>
    <row r="504976" spans="26:26">
      <c r="Z504976" s="5"/>
    </row>
    <row r="504977" spans="26:26">
      <c r="Z504977" s="5"/>
    </row>
    <row r="504978" spans="26:26">
      <c r="Z504978" s="5"/>
    </row>
    <row r="504979" spans="26:26">
      <c r="Z504979" s="5"/>
    </row>
    <row r="504980" spans="26:26">
      <c r="Z504980" s="5"/>
    </row>
    <row r="504981" spans="26:26">
      <c r="Z504981" s="5"/>
    </row>
    <row r="504982" spans="26:26">
      <c r="Z504982" s="5"/>
    </row>
    <row r="504983" spans="26:26">
      <c r="Z504983" s="5"/>
    </row>
    <row r="504984" spans="26:26">
      <c r="Z504984" s="5"/>
    </row>
    <row r="504985" spans="26:26">
      <c r="Z504985" s="5"/>
    </row>
    <row r="504986" spans="26:26">
      <c r="Z504986" s="5"/>
    </row>
    <row r="504987" spans="26:26">
      <c r="Z504987" s="5"/>
    </row>
    <row r="504988" spans="26:26">
      <c r="Z504988" s="5"/>
    </row>
    <row r="504989" spans="26:26">
      <c r="Z504989" s="5"/>
    </row>
    <row r="504990" spans="26:26">
      <c r="Z504990" s="5"/>
    </row>
    <row r="504991" spans="26:26">
      <c r="Z504991" s="5"/>
    </row>
    <row r="504992" spans="26:26">
      <c r="Z504992" s="5"/>
    </row>
    <row r="504993" spans="26:26">
      <c r="Z504993" s="5"/>
    </row>
    <row r="504994" spans="26:26">
      <c r="Z504994" s="5"/>
    </row>
    <row r="504995" spans="26:26">
      <c r="Z504995" s="5"/>
    </row>
    <row r="504996" spans="26:26">
      <c r="Z504996" s="5"/>
    </row>
    <row r="504997" spans="26:26">
      <c r="Z504997" s="5"/>
    </row>
    <row r="504998" spans="26:26">
      <c r="Z504998" s="5"/>
    </row>
    <row r="504999" spans="26:26">
      <c r="Z504999" s="5"/>
    </row>
    <row r="505000" spans="26:26">
      <c r="Z505000" s="5"/>
    </row>
    <row r="505001" spans="26:26">
      <c r="Z505001" s="5"/>
    </row>
    <row r="505002" spans="26:26">
      <c r="Z505002" s="5"/>
    </row>
    <row r="505003" spans="26:26">
      <c r="Z505003" s="5"/>
    </row>
    <row r="505004" spans="26:26">
      <c r="Z505004" s="5"/>
    </row>
    <row r="505005" spans="26:26">
      <c r="Z505005" s="5"/>
    </row>
    <row r="505006" spans="26:26">
      <c r="Z505006" s="5"/>
    </row>
    <row r="505007" spans="26:26">
      <c r="Z505007" s="5"/>
    </row>
    <row r="505008" spans="26:26">
      <c r="Z505008" s="5"/>
    </row>
    <row r="505009" spans="26:26">
      <c r="Z505009" s="5"/>
    </row>
    <row r="505010" spans="26:26">
      <c r="Z505010" s="5"/>
    </row>
    <row r="505011" spans="26:26">
      <c r="Z505011" s="5"/>
    </row>
    <row r="505012" spans="26:26">
      <c r="Z505012" s="5"/>
    </row>
    <row r="505013" spans="26:26">
      <c r="Z505013" s="5"/>
    </row>
    <row r="505014" spans="26:26">
      <c r="Z505014" s="5"/>
    </row>
    <row r="505015" spans="26:26">
      <c r="Z505015" s="5"/>
    </row>
    <row r="505016" spans="26:26">
      <c r="Z505016" s="5"/>
    </row>
    <row r="505017" spans="26:26">
      <c r="Z505017" s="5"/>
    </row>
    <row r="505018" spans="26:26">
      <c r="Z505018" s="5"/>
    </row>
    <row r="505019" spans="26:26">
      <c r="Z505019" s="5"/>
    </row>
    <row r="505020" spans="26:26">
      <c r="Z505020" s="5"/>
    </row>
    <row r="505021" spans="26:26">
      <c r="Z505021" s="5"/>
    </row>
    <row r="505022" spans="26:26">
      <c r="Z505022" s="5"/>
    </row>
    <row r="505023" spans="26:26">
      <c r="Z505023" s="5"/>
    </row>
    <row r="505024" spans="26:26">
      <c r="Z505024" s="5"/>
    </row>
    <row r="505025" spans="26:26">
      <c r="Z505025" s="5"/>
    </row>
    <row r="505026" spans="26:26">
      <c r="Z505026" s="5"/>
    </row>
    <row r="505027" spans="26:26">
      <c r="Z505027" s="5"/>
    </row>
    <row r="505028" spans="26:26">
      <c r="Z505028" s="5"/>
    </row>
    <row r="505029" spans="26:26">
      <c r="Z505029" s="5"/>
    </row>
    <row r="505030" spans="26:26">
      <c r="Z505030" s="5"/>
    </row>
    <row r="505031" spans="26:26">
      <c r="Z505031" s="5"/>
    </row>
    <row r="505032" spans="26:26">
      <c r="Z505032" s="5"/>
    </row>
    <row r="505033" spans="26:26">
      <c r="Z505033" s="5"/>
    </row>
    <row r="505034" spans="26:26">
      <c r="Z505034" s="5"/>
    </row>
    <row r="505035" spans="26:26">
      <c r="Z505035" s="5"/>
    </row>
    <row r="505036" spans="26:26">
      <c r="Z505036" s="5"/>
    </row>
    <row r="505037" spans="26:26">
      <c r="Z505037" s="5"/>
    </row>
    <row r="505038" spans="26:26">
      <c r="Z505038" s="5"/>
    </row>
    <row r="505039" spans="26:26">
      <c r="Z505039" s="5"/>
    </row>
    <row r="505040" spans="26:26">
      <c r="Z505040" s="5"/>
    </row>
    <row r="505041" spans="26:26">
      <c r="Z505041" s="5"/>
    </row>
    <row r="505042" spans="26:26">
      <c r="Z505042" s="5"/>
    </row>
    <row r="505043" spans="26:26">
      <c r="Z505043" s="5"/>
    </row>
    <row r="505044" spans="26:26">
      <c r="Z505044" s="5"/>
    </row>
    <row r="505045" spans="26:26">
      <c r="Z505045" s="5"/>
    </row>
    <row r="505046" spans="26:26">
      <c r="Z505046" s="5"/>
    </row>
    <row r="505047" spans="26:26">
      <c r="Z505047" s="5"/>
    </row>
    <row r="505048" spans="26:26">
      <c r="Z505048" s="5"/>
    </row>
    <row r="505049" spans="26:26">
      <c r="Z505049" s="5"/>
    </row>
    <row r="505050" spans="26:26">
      <c r="Z505050" s="5"/>
    </row>
    <row r="505051" spans="26:26">
      <c r="Z505051" s="5"/>
    </row>
    <row r="505052" spans="26:26">
      <c r="Z505052" s="5"/>
    </row>
    <row r="505053" spans="26:26">
      <c r="Z505053" s="5"/>
    </row>
    <row r="505054" spans="26:26">
      <c r="Z505054" s="5"/>
    </row>
    <row r="505055" spans="26:26">
      <c r="Z505055" s="5"/>
    </row>
    <row r="505056" spans="26:26">
      <c r="Z505056" s="5"/>
    </row>
    <row r="505057" spans="26:26">
      <c r="Z505057" s="5"/>
    </row>
    <row r="505058" spans="26:26">
      <c r="Z505058" s="5"/>
    </row>
    <row r="505059" spans="26:26">
      <c r="Z505059" s="5"/>
    </row>
    <row r="505060" spans="26:26">
      <c r="Z505060" s="5"/>
    </row>
    <row r="505061" spans="26:26">
      <c r="Z505061" s="5"/>
    </row>
    <row r="505062" spans="26:26">
      <c r="Z505062" s="5"/>
    </row>
    <row r="505063" spans="26:26">
      <c r="Z505063" s="5"/>
    </row>
    <row r="505064" spans="26:26">
      <c r="Z505064" s="5"/>
    </row>
    <row r="505065" spans="26:26">
      <c r="Z505065" s="5"/>
    </row>
    <row r="505066" spans="26:26">
      <c r="Z505066" s="5"/>
    </row>
    <row r="505067" spans="26:26">
      <c r="Z505067" s="5"/>
    </row>
    <row r="505068" spans="26:26">
      <c r="Z505068" s="5"/>
    </row>
    <row r="505069" spans="26:26">
      <c r="Z505069" s="5"/>
    </row>
    <row r="505070" spans="26:26">
      <c r="Z505070" s="5"/>
    </row>
    <row r="505071" spans="26:26">
      <c r="Z505071" s="5"/>
    </row>
    <row r="505072" spans="26:26">
      <c r="Z505072" s="5"/>
    </row>
    <row r="505073" spans="26:26">
      <c r="Z505073" s="5"/>
    </row>
    <row r="505074" spans="26:26">
      <c r="Z505074" s="5"/>
    </row>
    <row r="505075" spans="26:26">
      <c r="Z505075" s="5"/>
    </row>
    <row r="505076" spans="26:26">
      <c r="Z505076" s="5"/>
    </row>
    <row r="505077" spans="26:26">
      <c r="Z505077" s="5"/>
    </row>
    <row r="505078" spans="26:26">
      <c r="Z505078" s="5"/>
    </row>
    <row r="505079" spans="26:26">
      <c r="Z505079" s="5"/>
    </row>
    <row r="505080" spans="26:26">
      <c r="Z505080" s="5"/>
    </row>
    <row r="505081" spans="26:26">
      <c r="Z505081" s="5"/>
    </row>
    <row r="505082" spans="26:26">
      <c r="Z505082" s="5"/>
    </row>
    <row r="505083" spans="26:26">
      <c r="Z505083" s="5"/>
    </row>
    <row r="505084" spans="26:26">
      <c r="Z505084" s="5"/>
    </row>
    <row r="505085" spans="26:26">
      <c r="Z505085" s="5"/>
    </row>
    <row r="505086" spans="26:26">
      <c r="Z505086" s="5"/>
    </row>
    <row r="505087" spans="26:26">
      <c r="Z505087" s="5"/>
    </row>
    <row r="505088" spans="26:26">
      <c r="Z505088" s="5"/>
    </row>
    <row r="505089" spans="26:26">
      <c r="Z505089" s="5"/>
    </row>
    <row r="505090" spans="26:26">
      <c r="Z505090" s="5"/>
    </row>
    <row r="505091" spans="26:26">
      <c r="Z505091" s="5"/>
    </row>
    <row r="505092" spans="26:26">
      <c r="Z505092" s="5"/>
    </row>
    <row r="505093" spans="26:26">
      <c r="Z505093" s="5"/>
    </row>
    <row r="505094" spans="26:26">
      <c r="Z505094" s="5"/>
    </row>
    <row r="505095" spans="26:26">
      <c r="Z505095" s="5"/>
    </row>
    <row r="505096" spans="26:26">
      <c r="Z505096" s="5"/>
    </row>
    <row r="505097" spans="26:26">
      <c r="Z505097" s="5"/>
    </row>
    <row r="505098" spans="26:26">
      <c r="Z505098" s="5"/>
    </row>
    <row r="505099" spans="26:26">
      <c r="Z505099" s="5"/>
    </row>
    <row r="505100" spans="26:26">
      <c r="Z505100" s="5"/>
    </row>
    <row r="505101" spans="26:26">
      <c r="Z505101" s="5"/>
    </row>
    <row r="505102" spans="26:26">
      <c r="Z505102" s="5"/>
    </row>
    <row r="505103" spans="26:26">
      <c r="Z505103" s="5"/>
    </row>
    <row r="505104" spans="26:26">
      <c r="Z505104" s="5"/>
    </row>
    <row r="505105" spans="26:26">
      <c r="Z505105" s="5"/>
    </row>
    <row r="505106" spans="26:26">
      <c r="Z505106" s="5"/>
    </row>
    <row r="505107" spans="26:26">
      <c r="Z505107" s="5"/>
    </row>
    <row r="505108" spans="26:26">
      <c r="Z505108" s="5"/>
    </row>
    <row r="505109" spans="26:26">
      <c r="Z505109" s="5"/>
    </row>
    <row r="505110" spans="26:26">
      <c r="Z505110" s="5"/>
    </row>
    <row r="505111" spans="26:26">
      <c r="Z505111" s="5"/>
    </row>
    <row r="505112" spans="26:26">
      <c r="Z505112" s="5"/>
    </row>
    <row r="505113" spans="26:26">
      <c r="Z505113" s="5"/>
    </row>
    <row r="505114" spans="26:26">
      <c r="Z505114" s="5"/>
    </row>
    <row r="505115" spans="26:26">
      <c r="Z505115" s="5"/>
    </row>
    <row r="505116" spans="26:26">
      <c r="Z505116" s="5"/>
    </row>
    <row r="505117" spans="26:26">
      <c r="Z505117" s="5"/>
    </row>
    <row r="505118" spans="26:26">
      <c r="Z505118" s="5"/>
    </row>
    <row r="505119" spans="26:26">
      <c r="Z505119" s="5"/>
    </row>
    <row r="505120" spans="26:26">
      <c r="Z505120" s="5"/>
    </row>
    <row r="505121" spans="26:26">
      <c r="Z505121" s="5"/>
    </row>
    <row r="505122" spans="26:26">
      <c r="Z505122" s="5"/>
    </row>
    <row r="505123" spans="26:26">
      <c r="Z505123" s="5"/>
    </row>
    <row r="505124" spans="26:26">
      <c r="Z505124" s="5"/>
    </row>
    <row r="505125" spans="26:26">
      <c r="Z505125" s="5"/>
    </row>
    <row r="505126" spans="26:26">
      <c r="Z505126" s="5"/>
    </row>
    <row r="505127" spans="26:26">
      <c r="Z505127" s="5"/>
    </row>
    <row r="505128" spans="26:26">
      <c r="Z505128" s="5"/>
    </row>
    <row r="505129" spans="26:26">
      <c r="Z505129" s="5"/>
    </row>
    <row r="505130" spans="26:26">
      <c r="Z505130" s="5"/>
    </row>
    <row r="505131" spans="26:26">
      <c r="Z505131" s="5"/>
    </row>
    <row r="505132" spans="26:26">
      <c r="Z505132" s="5"/>
    </row>
    <row r="505133" spans="26:26">
      <c r="Z505133" s="5"/>
    </row>
    <row r="505134" spans="26:26">
      <c r="Z505134" s="5"/>
    </row>
    <row r="505135" spans="26:26">
      <c r="Z505135" s="5"/>
    </row>
    <row r="505136" spans="26:26">
      <c r="Z505136" s="5"/>
    </row>
    <row r="505137" spans="26:26">
      <c r="Z505137" s="5"/>
    </row>
    <row r="505138" spans="26:26">
      <c r="Z505138" s="5"/>
    </row>
    <row r="505139" spans="26:26">
      <c r="Z505139" s="5"/>
    </row>
    <row r="505140" spans="26:26">
      <c r="Z505140" s="5"/>
    </row>
    <row r="505141" spans="26:26">
      <c r="Z505141" s="5"/>
    </row>
    <row r="505142" spans="26:26">
      <c r="Z505142" s="5"/>
    </row>
    <row r="505143" spans="26:26">
      <c r="Z505143" s="5"/>
    </row>
    <row r="505144" spans="26:26">
      <c r="Z505144" s="5"/>
    </row>
    <row r="505145" spans="26:26">
      <c r="Z505145" s="5"/>
    </row>
    <row r="505146" spans="26:26">
      <c r="Z505146" s="5"/>
    </row>
    <row r="505147" spans="26:26">
      <c r="Z505147" s="5"/>
    </row>
    <row r="505148" spans="26:26">
      <c r="Z505148" s="5"/>
    </row>
    <row r="505149" spans="26:26">
      <c r="Z505149" s="5"/>
    </row>
    <row r="505150" spans="26:26">
      <c r="Z505150" s="5"/>
    </row>
    <row r="505151" spans="26:26">
      <c r="Z505151" s="5"/>
    </row>
    <row r="505152" spans="26:26">
      <c r="Z505152" s="5"/>
    </row>
    <row r="505153" spans="26:26">
      <c r="Z505153" s="5"/>
    </row>
    <row r="505154" spans="26:26">
      <c r="Z505154" s="5"/>
    </row>
    <row r="505155" spans="26:26">
      <c r="Z505155" s="5"/>
    </row>
    <row r="505156" spans="26:26">
      <c r="Z505156" s="5"/>
    </row>
    <row r="505157" spans="26:26">
      <c r="Z505157" s="5"/>
    </row>
    <row r="505158" spans="26:26">
      <c r="Z505158" s="5"/>
    </row>
    <row r="505159" spans="26:26">
      <c r="Z505159" s="5"/>
    </row>
    <row r="505160" spans="26:26">
      <c r="Z505160" s="5"/>
    </row>
    <row r="505161" spans="26:26">
      <c r="Z505161" s="5"/>
    </row>
    <row r="505162" spans="26:26">
      <c r="Z505162" s="5"/>
    </row>
    <row r="505163" spans="26:26">
      <c r="Z505163" s="5"/>
    </row>
    <row r="505164" spans="26:26">
      <c r="Z505164" s="5"/>
    </row>
    <row r="505165" spans="26:26">
      <c r="Z505165" s="5"/>
    </row>
    <row r="505166" spans="26:26">
      <c r="Z505166" s="5"/>
    </row>
    <row r="505167" spans="26:26">
      <c r="Z505167" s="5"/>
    </row>
    <row r="505168" spans="26:26">
      <c r="Z505168" s="5"/>
    </row>
    <row r="505169" spans="26:26">
      <c r="Z505169" s="5"/>
    </row>
    <row r="505170" spans="26:26">
      <c r="Z505170" s="5"/>
    </row>
    <row r="505171" spans="26:26">
      <c r="Z505171" s="5"/>
    </row>
    <row r="505172" spans="26:26">
      <c r="Z505172" s="5"/>
    </row>
    <row r="505173" spans="26:26">
      <c r="Z505173" s="5"/>
    </row>
    <row r="505174" spans="26:26">
      <c r="Z505174" s="5"/>
    </row>
    <row r="505175" spans="26:26">
      <c r="Z505175" s="5"/>
    </row>
    <row r="505176" spans="26:26">
      <c r="Z505176" s="5"/>
    </row>
    <row r="505177" spans="26:26">
      <c r="Z505177" s="5"/>
    </row>
    <row r="505178" spans="26:26">
      <c r="Z505178" s="5"/>
    </row>
    <row r="505179" spans="26:26">
      <c r="Z505179" s="5"/>
    </row>
    <row r="505180" spans="26:26">
      <c r="Z505180" s="5"/>
    </row>
    <row r="505181" spans="26:26">
      <c r="Z505181" s="5"/>
    </row>
    <row r="505182" spans="26:26">
      <c r="Z505182" s="5"/>
    </row>
    <row r="505183" spans="26:26">
      <c r="Z505183" s="5"/>
    </row>
    <row r="505184" spans="26:26">
      <c r="Z505184" s="5"/>
    </row>
    <row r="505185" spans="26:26">
      <c r="Z505185" s="5"/>
    </row>
    <row r="505186" spans="26:26">
      <c r="Z505186" s="5"/>
    </row>
    <row r="505187" spans="26:26">
      <c r="Z505187" s="5"/>
    </row>
    <row r="505188" spans="26:26">
      <c r="Z505188" s="5"/>
    </row>
    <row r="505189" spans="26:26">
      <c r="Z505189" s="5"/>
    </row>
    <row r="505190" spans="26:26">
      <c r="Z505190" s="5"/>
    </row>
    <row r="505191" spans="26:26">
      <c r="Z505191" s="5"/>
    </row>
    <row r="505192" spans="26:26">
      <c r="Z505192" s="5"/>
    </row>
    <row r="505193" spans="26:26">
      <c r="Z505193" s="5"/>
    </row>
    <row r="505194" spans="26:26">
      <c r="Z505194" s="5"/>
    </row>
    <row r="505195" spans="26:26">
      <c r="Z505195" s="5"/>
    </row>
    <row r="505196" spans="26:26">
      <c r="Z505196" s="5"/>
    </row>
    <row r="505197" spans="26:26">
      <c r="Z505197" s="5"/>
    </row>
    <row r="505198" spans="26:26">
      <c r="Z505198" s="5"/>
    </row>
    <row r="505199" spans="26:26">
      <c r="Z505199" s="5"/>
    </row>
    <row r="505200" spans="26:26">
      <c r="Z505200" s="5"/>
    </row>
    <row r="505201" spans="26:26">
      <c r="Z505201" s="5"/>
    </row>
    <row r="505202" spans="26:26">
      <c r="Z505202" s="5"/>
    </row>
    <row r="505203" spans="26:26">
      <c r="Z505203" s="5"/>
    </row>
    <row r="505204" spans="26:26">
      <c r="Z505204" s="5"/>
    </row>
    <row r="505205" spans="26:26">
      <c r="Z505205" s="5"/>
    </row>
    <row r="505206" spans="26:26">
      <c r="Z505206" s="5"/>
    </row>
    <row r="505207" spans="26:26">
      <c r="Z505207" s="5"/>
    </row>
    <row r="505208" spans="26:26">
      <c r="Z505208" s="5"/>
    </row>
    <row r="505209" spans="26:26">
      <c r="Z505209" s="5"/>
    </row>
    <row r="505210" spans="26:26">
      <c r="Z505210" s="5"/>
    </row>
    <row r="505211" spans="26:26">
      <c r="Z505211" s="5"/>
    </row>
    <row r="505212" spans="26:26">
      <c r="Z505212" s="5"/>
    </row>
    <row r="505213" spans="26:26">
      <c r="Z505213" s="5"/>
    </row>
    <row r="505214" spans="26:26">
      <c r="Z505214" s="5"/>
    </row>
    <row r="505215" spans="26:26">
      <c r="Z505215" s="5"/>
    </row>
    <row r="505216" spans="26:26">
      <c r="Z505216" s="5"/>
    </row>
    <row r="505217" spans="26:26">
      <c r="Z505217" s="5"/>
    </row>
    <row r="505218" spans="26:26">
      <c r="Z505218" s="5"/>
    </row>
    <row r="505219" spans="26:26">
      <c r="Z505219" s="5"/>
    </row>
    <row r="505220" spans="26:26">
      <c r="Z505220" s="5"/>
    </row>
    <row r="505221" spans="26:26">
      <c r="Z505221" s="5"/>
    </row>
    <row r="505222" spans="26:26">
      <c r="Z505222" s="5"/>
    </row>
    <row r="505223" spans="26:26">
      <c r="Z505223" s="5"/>
    </row>
    <row r="505224" spans="26:26">
      <c r="Z505224" s="5"/>
    </row>
    <row r="505225" spans="26:26">
      <c r="Z505225" s="5"/>
    </row>
    <row r="505226" spans="26:26">
      <c r="Z505226" s="5"/>
    </row>
    <row r="505227" spans="26:26">
      <c r="Z505227" s="5"/>
    </row>
    <row r="505228" spans="26:26">
      <c r="Z505228" s="5"/>
    </row>
    <row r="505229" spans="26:26">
      <c r="Z505229" s="5"/>
    </row>
    <row r="505230" spans="26:26">
      <c r="Z505230" s="5"/>
    </row>
    <row r="505231" spans="26:26">
      <c r="Z505231" s="5"/>
    </row>
    <row r="505232" spans="26:26">
      <c r="Z505232" s="5"/>
    </row>
    <row r="505233" spans="26:26">
      <c r="Z505233" s="5"/>
    </row>
    <row r="505234" spans="26:26">
      <c r="Z505234" s="5"/>
    </row>
    <row r="505235" spans="26:26">
      <c r="Z505235" s="5"/>
    </row>
    <row r="505236" spans="26:26">
      <c r="Z505236" s="5"/>
    </row>
    <row r="505237" spans="26:26">
      <c r="Z505237" s="5"/>
    </row>
    <row r="505238" spans="26:26">
      <c r="Z505238" s="5"/>
    </row>
    <row r="505239" spans="26:26">
      <c r="Z505239" s="5"/>
    </row>
    <row r="505240" spans="26:26">
      <c r="Z505240" s="5"/>
    </row>
    <row r="505241" spans="26:26">
      <c r="Z505241" s="5"/>
    </row>
    <row r="505242" spans="26:26">
      <c r="Z505242" s="5"/>
    </row>
    <row r="505243" spans="26:26">
      <c r="Z505243" s="5"/>
    </row>
    <row r="505244" spans="26:26">
      <c r="Z505244" s="5"/>
    </row>
    <row r="505245" spans="26:26">
      <c r="Z505245" s="5"/>
    </row>
    <row r="505246" spans="26:26">
      <c r="Z505246" s="5"/>
    </row>
    <row r="505247" spans="26:26">
      <c r="Z505247" s="5"/>
    </row>
    <row r="505248" spans="26:26">
      <c r="Z505248" s="5"/>
    </row>
    <row r="505249" spans="26:26">
      <c r="Z505249" s="5"/>
    </row>
    <row r="505250" spans="26:26">
      <c r="Z505250" s="5"/>
    </row>
    <row r="505251" spans="26:26">
      <c r="Z505251" s="5"/>
    </row>
    <row r="505252" spans="26:26">
      <c r="Z505252" s="5"/>
    </row>
    <row r="505253" spans="26:26">
      <c r="Z505253" s="5"/>
    </row>
    <row r="505254" spans="26:26">
      <c r="Z505254" s="5"/>
    </row>
    <row r="505255" spans="26:26">
      <c r="Z505255" s="5"/>
    </row>
    <row r="505256" spans="26:26">
      <c r="Z505256" s="5"/>
    </row>
    <row r="505257" spans="26:26">
      <c r="Z505257" s="5"/>
    </row>
    <row r="505258" spans="26:26">
      <c r="Z505258" s="5"/>
    </row>
    <row r="505259" spans="26:26">
      <c r="Z505259" s="5"/>
    </row>
    <row r="505260" spans="26:26">
      <c r="Z505260" s="5"/>
    </row>
    <row r="505261" spans="26:26">
      <c r="Z505261" s="5"/>
    </row>
    <row r="505262" spans="26:26">
      <c r="Z505262" s="5"/>
    </row>
    <row r="505263" spans="26:26">
      <c r="Z505263" s="5"/>
    </row>
    <row r="505264" spans="26:26">
      <c r="Z505264" s="5"/>
    </row>
    <row r="505265" spans="26:26">
      <c r="Z505265" s="5"/>
    </row>
    <row r="505266" spans="26:26">
      <c r="Z505266" s="5"/>
    </row>
    <row r="505267" spans="26:26">
      <c r="Z505267" s="5"/>
    </row>
    <row r="505268" spans="26:26">
      <c r="Z505268" s="5"/>
    </row>
    <row r="505269" spans="26:26">
      <c r="Z505269" s="5"/>
    </row>
    <row r="505270" spans="26:26">
      <c r="Z505270" s="5"/>
    </row>
    <row r="505271" spans="26:26">
      <c r="Z505271" s="5"/>
    </row>
    <row r="505272" spans="26:26">
      <c r="Z505272" s="5"/>
    </row>
    <row r="505273" spans="26:26">
      <c r="Z505273" s="5"/>
    </row>
    <row r="505274" spans="26:26">
      <c r="Z505274" s="5"/>
    </row>
    <row r="505275" spans="26:26">
      <c r="Z505275" s="5"/>
    </row>
    <row r="505276" spans="26:26">
      <c r="Z505276" s="5"/>
    </row>
    <row r="505277" spans="26:26">
      <c r="Z505277" s="5"/>
    </row>
    <row r="505278" spans="26:26">
      <c r="Z505278" s="5"/>
    </row>
    <row r="505279" spans="26:26">
      <c r="Z505279" s="5"/>
    </row>
    <row r="505280" spans="26:26">
      <c r="Z505280" s="5"/>
    </row>
    <row r="505281" spans="26:26">
      <c r="Z505281" s="5"/>
    </row>
    <row r="505282" spans="26:26">
      <c r="Z505282" s="5"/>
    </row>
    <row r="505283" spans="26:26">
      <c r="Z505283" s="5"/>
    </row>
    <row r="505284" spans="26:26">
      <c r="Z505284" s="5"/>
    </row>
    <row r="505285" spans="26:26">
      <c r="Z505285" s="5"/>
    </row>
    <row r="505286" spans="26:26">
      <c r="Z505286" s="5"/>
    </row>
    <row r="505287" spans="26:26">
      <c r="Z505287" s="5"/>
    </row>
    <row r="505288" spans="26:26">
      <c r="Z505288" s="5"/>
    </row>
    <row r="505289" spans="26:26">
      <c r="Z505289" s="5"/>
    </row>
    <row r="505290" spans="26:26">
      <c r="Z505290" s="5"/>
    </row>
    <row r="505291" spans="26:26">
      <c r="Z505291" s="5"/>
    </row>
    <row r="505292" spans="26:26">
      <c r="Z505292" s="5"/>
    </row>
    <row r="505293" spans="26:26">
      <c r="Z505293" s="5"/>
    </row>
    <row r="505294" spans="26:26">
      <c r="Z505294" s="5"/>
    </row>
    <row r="505295" spans="26:26">
      <c r="Z505295" s="5"/>
    </row>
    <row r="505296" spans="26:26">
      <c r="Z505296" s="5"/>
    </row>
    <row r="505297" spans="26:26">
      <c r="Z505297" s="5"/>
    </row>
    <row r="505298" spans="26:26">
      <c r="Z505298" s="5"/>
    </row>
    <row r="505299" spans="26:26">
      <c r="Z505299" s="5"/>
    </row>
    <row r="505300" spans="26:26">
      <c r="Z505300" s="5"/>
    </row>
    <row r="505301" spans="26:26">
      <c r="Z505301" s="5"/>
    </row>
    <row r="505302" spans="26:26">
      <c r="Z505302" s="5"/>
    </row>
    <row r="505303" spans="26:26">
      <c r="Z505303" s="5"/>
    </row>
    <row r="505304" spans="26:26">
      <c r="Z505304" s="5"/>
    </row>
    <row r="505305" spans="26:26">
      <c r="Z505305" s="5"/>
    </row>
    <row r="505306" spans="26:26">
      <c r="Z505306" s="5"/>
    </row>
    <row r="505307" spans="26:26">
      <c r="Z505307" s="5"/>
    </row>
    <row r="505308" spans="26:26">
      <c r="Z505308" s="5"/>
    </row>
    <row r="505309" spans="26:26">
      <c r="Z505309" s="5"/>
    </row>
    <row r="505310" spans="26:26">
      <c r="Z505310" s="5"/>
    </row>
    <row r="505311" spans="26:26">
      <c r="Z505311" s="5"/>
    </row>
    <row r="505312" spans="26:26">
      <c r="Z505312" s="5"/>
    </row>
    <row r="505313" spans="26:26">
      <c r="Z505313" s="5"/>
    </row>
    <row r="505314" spans="26:26">
      <c r="Z505314" s="5"/>
    </row>
    <row r="505315" spans="26:26">
      <c r="Z505315" s="5"/>
    </row>
    <row r="505316" spans="26:26">
      <c r="Z505316" s="5"/>
    </row>
    <row r="505317" spans="26:26">
      <c r="Z505317" s="5"/>
    </row>
    <row r="505318" spans="26:26">
      <c r="Z505318" s="5"/>
    </row>
    <row r="505319" spans="26:26">
      <c r="Z505319" s="5"/>
    </row>
    <row r="505320" spans="26:26">
      <c r="Z505320" s="5"/>
    </row>
    <row r="505321" spans="26:26">
      <c r="Z505321" s="5"/>
    </row>
    <row r="505322" spans="26:26">
      <c r="Z505322" s="5"/>
    </row>
    <row r="505323" spans="26:26">
      <c r="Z505323" s="5"/>
    </row>
    <row r="505324" spans="26:26">
      <c r="Z505324" s="5"/>
    </row>
    <row r="505325" spans="26:26">
      <c r="Z505325" s="5"/>
    </row>
    <row r="505326" spans="26:26">
      <c r="Z505326" s="5"/>
    </row>
    <row r="505327" spans="26:26">
      <c r="Z505327" s="5"/>
    </row>
    <row r="505328" spans="26:26">
      <c r="Z505328" s="5"/>
    </row>
    <row r="505329" spans="26:26">
      <c r="Z505329" s="5"/>
    </row>
    <row r="505330" spans="26:26">
      <c r="Z505330" s="5"/>
    </row>
    <row r="505331" spans="26:26">
      <c r="Z505331" s="5"/>
    </row>
    <row r="505332" spans="26:26">
      <c r="Z505332" s="5"/>
    </row>
    <row r="505333" spans="26:26">
      <c r="Z505333" s="5"/>
    </row>
    <row r="505334" spans="26:26">
      <c r="Z505334" s="5"/>
    </row>
    <row r="505335" spans="26:26">
      <c r="Z505335" s="5"/>
    </row>
    <row r="505336" spans="26:26">
      <c r="Z505336" s="5"/>
    </row>
    <row r="505337" spans="26:26">
      <c r="Z505337" s="5"/>
    </row>
    <row r="505338" spans="26:26">
      <c r="Z505338" s="5"/>
    </row>
    <row r="505339" spans="26:26">
      <c r="Z505339" s="5"/>
    </row>
    <row r="505340" spans="26:26">
      <c r="Z505340" s="5"/>
    </row>
    <row r="505341" spans="26:26">
      <c r="Z505341" s="5"/>
    </row>
    <row r="505342" spans="26:26">
      <c r="Z505342" s="5"/>
    </row>
    <row r="505343" spans="26:26">
      <c r="Z505343" s="5"/>
    </row>
    <row r="505344" spans="26:26">
      <c r="Z505344" s="5"/>
    </row>
    <row r="505345" spans="26:26">
      <c r="Z505345" s="5"/>
    </row>
    <row r="505346" spans="26:26">
      <c r="Z505346" s="5"/>
    </row>
    <row r="505347" spans="26:26">
      <c r="Z505347" s="5"/>
    </row>
    <row r="505348" spans="26:26">
      <c r="Z505348" s="5"/>
    </row>
    <row r="505349" spans="26:26">
      <c r="Z505349" s="5"/>
    </row>
    <row r="505350" spans="26:26">
      <c r="Z505350" s="5"/>
    </row>
    <row r="505351" spans="26:26">
      <c r="Z505351" s="5"/>
    </row>
    <row r="505352" spans="26:26">
      <c r="Z505352" s="5"/>
    </row>
    <row r="505353" spans="26:26">
      <c r="Z505353" s="5"/>
    </row>
    <row r="505354" spans="26:26">
      <c r="Z505354" s="5"/>
    </row>
    <row r="505355" spans="26:26">
      <c r="Z505355" s="5"/>
    </row>
    <row r="505356" spans="26:26">
      <c r="Z505356" s="5"/>
    </row>
    <row r="505357" spans="26:26">
      <c r="Z505357" s="5"/>
    </row>
    <row r="505358" spans="26:26">
      <c r="Z505358" s="5"/>
    </row>
    <row r="505359" spans="26:26">
      <c r="Z505359" s="5"/>
    </row>
    <row r="505360" spans="26:26">
      <c r="Z505360" s="5"/>
    </row>
    <row r="505361" spans="26:26">
      <c r="Z505361" s="5"/>
    </row>
    <row r="505362" spans="26:26">
      <c r="Z505362" s="5"/>
    </row>
    <row r="505363" spans="26:26">
      <c r="Z505363" s="5"/>
    </row>
    <row r="505364" spans="26:26">
      <c r="Z505364" s="5"/>
    </row>
    <row r="505365" spans="26:26">
      <c r="Z505365" s="5"/>
    </row>
    <row r="505366" spans="26:26">
      <c r="Z505366" s="5"/>
    </row>
    <row r="505367" spans="26:26">
      <c r="Z505367" s="5"/>
    </row>
    <row r="505368" spans="26:26">
      <c r="Z505368" s="5"/>
    </row>
    <row r="505369" spans="26:26">
      <c r="Z505369" s="5"/>
    </row>
    <row r="505370" spans="26:26">
      <c r="Z505370" s="5"/>
    </row>
    <row r="505371" spans="26:26">
      <c r="Z505371" s="5"/>
    </row>
    <row r="505372" spans="26:26">
      <c r="Z505372" s="5"/>
    </row>
    <row r="505373" spans="26:26">
      <c r="Z505373" s="5"/>
    </row>
    <row r="505374" spans="26:26">
      <c r="Z505374" s="5"/>
    </row>
    <row r="505375" spans="26:26">
      <c r="Z505375" s="5"/>
    </row>
    <row r="505376" spans="26:26">
      <c r="Z505376" s="5"/>
    </row>
    <row r="505377" spans="26:26">
      <c r="Z505377" s="5"/>
    </row>
    <row r="505378" spans="26:26">
      <c r="Z505378" s="5"/>
    </row>
    <row r="505379" spans="26:26">
      <c r="Z505379" s="5"/>
    </row>
    <row r="505380" spans="26:26">
      <c r="Z505380" s="5"/>
    </row>
    <row r="505381" spans="26:26">
      <c r="Z505381" s="5"/>
    </row>
    <row r="505382" spans="26:26">
      <c r="Z505382" s="5"/>
    </row>
    <row r="505383" spans="26:26">
      <c r="Z505383" s="5"/>
    </row>
    <row r="505384" spans="26:26">
      <c r="Z505384" s="5"/>
    </row>
    <row r="505385" spans="26:26">
      <c r="Z505385" s="5"/>
    </row>
    <row r="505386" spans="26:26">
      <c r="Z505386" s="5"/>
    </row>
    <row r="505387" spans="26:26">
      <c r="Z505387" s="5"/>
    </row>
    <row r="505388" spans="26:26">
      <c r="Z505388" s="5"/>
    </row>
    <row r="505389" spans="26:26">
      <c r="Z505389" s="5"/>
    </row>
    <row r="505390" spans="26:26">
      <c r="Z505390" s="5"/>
    </row>
    <row r="505391" spans="26:26">
      <c r="Z505391" s="5"/>
    </row>
    <row r="505392" spans="26:26">
      <c r="Z505392" s="5"/>
    </row>
    <row r="505393" spans="26:26">
      <c r="Z505393" s="5"/>
    </row>
    <row r="505394" spans="26:26">
      <c r="Z505394" s="5"/>
    </row>
    <row r="505395" spans="26:26">
      <c r="Z505395" s="5"/>
    </row>
    <row r="505396" spans="26:26">
      <c r="Z505396" s="5"/>
    </row>
    <row r="505397" spans="26:26">
      <c r="Z505397" s="5"/>
    </row>
    <row r="505398" spans="26:26">
      <c r="Z505398" s="5"/>
    </row>
    <row r="505399" spans="26:26">
      <c r="Z505399" s="5"/>
    </row>
    <row r="505400" spans="26:26">
      <c r="Z505400" s="5"/>
    </row>
    <row r="505401" spans="26:26">
      <c r="Z505401" s="5"/>
    </row>
    <row r="505402" spans="26:26">
      <c r="Z505402" s="5"/>
    </row>
    <row r="505403" spans="26:26">
      <c r="Z505403" s="5"/>
    </row>
    <row r="505404" spans="26:26">
      <c r="Z505404" s="5"/>
    </row>
    <row r="505405" spans="26:26">
      <c r="Z505405" s="5"/>
    </row>
    <row r="505406" spans="26:26">
      <c r="Z505406" s="5"/>
    </row>
    <row r="505407" spans="26:26">
      <c r="Z505407" s="5"/>
    </row>
    <row r="505408" spans="26:26">
      <c r="Z505408" s="5"/>
    </row>
    <row r="505409" spans="26:26">
      <c r="Z505409" s="5"/>
    </row>
    <row r="505410" spans="26:26">
      <c r="Z505410" s="5"/>
    </row>
    <row r="505411" spans="26:26">
      <c r="Z505411" s="5"/>
    </row>
    <row r="505412" spans="26:26">
      <c r="Z505412" s="5"/>
    </row>
    <row r="505413" spans="26:26">
      <c r="Z505413" s="5"/>
    </row>
    <row r="505414" spans="26:26">
      <c r="Z505414" s="5"/>
    </row>
    <row r="505415" spans="26:26">
      <c r="Z505415" s="5"/>
    </row>
    <row r="505416" spans="26:26">
      <c r="Z505416" s="5"/>
    </row>
    <row r="505417" spans="26:26">
      <c r="Z505417" s="5"/>
    </row>
    <row r="505418" spans="26:26">
      <c r="Z505418" s="5"/>
    </row>
    <row r="505419" spans="26:26">
      <c r="Z505419" s="5"/>
    </row>
    <row r="505420" spans="26:26">
      <c r="Z505420" s="5"/>
    </row>
    <row r="505421" spans="26:26">
      <c r="Z505421" s="5"/>
    </row>
    <row r="505422" spans="26:26">
      <c r="Z505422" s="5"/>
    </row>
    <row r="505423" spans="26:26">
      <c r="Z505423" s="5"/>
    </row>
    <row r="505424" spans="26:26">
      <c r="Z505424" s="5"/>
    </row>
    <row r="505425" spans="26:26">
      <c r="Z505425" s="5"/>
    </row>
    <row r="505426" spans="26:26">
      <c r="Z505426" s="5"/>
    </row>
    <row r="505427" spans="26:26">
      <c r="Z505427" s="5"/>
    </row>
    <row r="505428" spans="26:26">
      <c r="Z505428" s="5"/>
    </row>
    <row r="505429" spans="26:26">
      <c r="Z505429" s="5"/>
    </row>
    <row r="505430" spans="26:26">
      <c r="Z505430" s="5"/>
    </row>
    <row r="505431" spans="26:26">
      <c r="Z505431" s="5"/>
    </row>
    <row r="505432" spans="26:26">
      <c r="Z505432" s="5"/>
    </row>
    <row r="505433" spans="26:26">
      <c r="Z505433" s="5"/>
    </row>
    <row r="505434" spans="26:26">
      <c r="Z505434" s="5"/>
    </row>
    <row r="505435" spans="26:26">
      <c r="Z505435" s="5"/>
    </row>
    <row r="505436" spans="26:26">
      <c r="Z505436" s="5"/>
    </row>
    <row r="505437" spans="26:26">
      <c r="Z505437" s="5"/>
    </row>
    <row r="505438" spans="26:26">
      <c r="Z505438" s="5"/>
    </row>
    <row r="505439" spans="26:26">
      <c r="Z505439" s="5"/>
    </row>
    <row r="505440" spans="26:26">
      <c r="Z505440" s="5"/>
    </row>
    <row r="505441" spans="26:26">
      <c r="Z505441" s="5"/>
    </row>
    <row r="505442" spans="26:26">
      <c r="Z505442" s="5"/>
    </row>
    <row r="505443" spans="26:26">
      <c r="Z505443" s="5"/>
    </row>
    <row r="505444" spans="26:26">
      <c r="Z505444" s="5"/>
    </row>
    <row r="505445" spans="26:26">
      <c r="Z505445" s="5"/>
    </row>
    <row r="505446" spans="26:26">
      <c r="Z505446" s="5"/>
    </row>
    <row r="505447" spans="26:26">
      <c r="Z505447" s="5"/>
    </row>
    <row r="505448" spans="26:26">
      <c r="Z505448" s="5"/>
    </row>
    <row r="505449" spans="26:26">
      <c r="Z505449" s="5"/>
    </row>
    <row r="505450" spans="26:26">
      <c r="Z505450" s="5"/>
    </row>
    <row r="505451" spans="26:26">
      <c r="Z505451" s="5"/>
    </row>
    <row r="505452" spans="26:26">
      <c r="Z505452" s="5"/>
    </row>
    <row r="505453" spans="26:26">
      <c r="Z505453" s="5"/>
    </row>
    <row r="505454" spans="26:26">
      <c r="Z505454" s="5"/>
    </row>
    <row r="505455" spans="26:26">
      <c r="Z505455" s="5"/>
    </row>
    <row r="505456" spans="26:26">
      <c r="Z505456" s="5"/>
    </row>
    <row r="505457" spans="26:26">
      <c r="Z505457" s="5"/>
    </row>
    <row r="505458" spans="26:26">
      <c r="Z505458" s="5"/>
    </row>
    <row r="505459" spans="26:26">
      <c r="Z505459" s="5"/>
    </row>
    <row r="505460" spans="26:26">
      <c r="Z505460" s="5"/>
    </row>
    <row r="505461" spans="26:26">
      <c r="Z505461" s="5"/>
    </row>
    <row r="505462" spans="26:26">
      <c r="Z505462" s="5"/>
    </row>
    <row r="505463" spans="26:26">
      <c r="Z505463" s="5"/>
    </row>
    <row r="505464" spans="26:26">
      <c r="Z505464" s="5"/>
    </row>
    <row r="505465" spans="26:26">
      <c r="Z505465" s="5"/>
    </row>
    <row r="505466" spans="26:26">
      <c r="Z505466" s="5"/>
    </row>
    <row r="505467" spans="26:26">
      <c r="Z505467" s="5"/>
    </row>
    <row r="505468" spans="26:26">
      <c r="Z505468" s="5"/>
    </row>
    <row r="505469" spans="26:26">
      <c r="Z505469" s="5"/>
    </row>
    <row r="505470" spans="26:26">
      <c r="Z505470" s="5"/>
    </row>
    <row r="505471" spans="26:26">
      <c r="Z505471" s="5"/>
    </row>
    <row r="505472" spans="26:26">
      <c r="Z505472" s="5"/>
    </row>
    <row r="505473" spans="26:26">
      <c r="Z505473" s="5"/>
    </row>
    <row r="505474" spans="26:26">
      <c r="Z505474" s="5"/>
    </row>
    <row r="505475" spans="26:26">
      <c r="Z505475" s="5"/>
    </row>
    <row r="505476" spans="26:26">
      <c r="Z505476" s="5"/>
    </row>
    <row r="505477" spans="26:26">
      <c r="Z505477" s="5"/>
    </row>
    <row r="505478" spans="26:26">
      <c r="Z505478" s="5"/>
    </row>
    <row r="505479" spans="26:26">
      <c r="Z505479" s="5"/>
    </row>
    <row r="505480" spans="26:26">
      <c r="Z505480" s="5"/>
    </row>
    <row r="505481" spans="26:26">
      <c r="Z505481" s="5"/>
    </row>
    <row r="505482" spans="26:26">
      <c r="Z505482" s="5"/>
    </row>
    <row r="505483" spans="26:26">
      <c r="Z505483" s="5"/>
    </row>
    <row r="505484" spans="26:26">
      <c r="Z505484" s="5"/>
    </row>
    <row r="505485" spans="26:26">
      <c r="Z505485" s="5"/>
    </row>
    <row r="505486" spans="26:26">
      <c r="Z505486" s="5"/>
    </row>
    <row r="505487" spans="26:26">
      <c r="Z505487" s="5"/>
    </row>
    <row r="505488" spans="26:26">
      <c r="Z505488" s="5"/>
    </row>
    <row r="505489" spans="26:26">
      <c r="Z505489" s="5"/>
    </row>
    <row r="505490" spans="26:26">
      <c r="Z505490" s="5"/>
    </row>
    <row r="505491" spans="26:26">
      <c r="Z505491" s="5"/>
    </row>
    <row r="505492" spans="26:26">
      <c r="Z505492" s="5"/>
    </row>
    <row r="505493" spans="26:26">
      <c r="Z505493" s="5"/>
    </row>
    <row r="505494" spans="26:26">
      <c r="Z505494" s="5"/>
    </row>
    <row r="505495" spans="26:26">
      <c r="Z505495" s="5"/>
    </row>
    <row r="505496" spans="26:26">
      <c r="Z505496" s="5"/>
    </row>
    <row r="505497" spans="26:26">
      <c r="Z505497" s="5"/>
    </row>
    <row r="505498" spans="26:26">
      <c r="Z505498" s="5"/>
    </row>
    <row r="505499" spans="26:26">
      <c r="Z505499" s="5"/>
    </row>
    <row r="505500" spans="26:26">
      <c r="Z505500" s="5"/>
    </row>
    <row r="505501" spans="26:26">
      <c r="Z505501" s="5"/>
    </row>
    <row r="505502" spans="26:26">
      <c r="Z505502" s="5"/>
    </row>
    <row r="505503" spans="26:26">
      <c r="Z505503" s="5"/>
    </row>
    <row r="505504" spans="26:26">
      <c r="Z505504" s="5"/>
    </row>
    <row r="505505" spans="26:26">
      <c r="Z505505" s="5"/>
    </row>
    <row r="505506" spans="26:26">
      <c r="Z505506" s="5"/>
    </row>
    <row r="505507" spans="26:26">
      <c r="Z505507" s="5"/>
    </row>
    <row r="505508" spans="26:26">
      <c r="Z505508" s="5"/>
    </row>
    <row r="505509" spans="26:26">
      <c r="Z505509" s="5"/>
    </row>
    <row r="505510" spans="26:26">
      <c r="Z505510" s="5"/>
    </row>
    <row r="505511" spans="26:26">
      <c r="Z505511" s="5"/>
    </row>
    <row r="505512" spans="26:26">
      <c r="Z505512" s="5"/>
    </row>
    <row r="505513" spans="26:26">
      <c r="Z505513" s="5"/>
    </row>
    <row r="505514" spans="26:26">
      <c r="Z505514" s="5"/>
    </row>
    <row r="505515" spans="26:26">
      <c r="Z505515" s="5"/>
    </row>
    <row r="505516" spans="26:26">
      <c r="Z505516" s="5"/>
    </row>
    <row r="505517" spans="26:26">
      <c r="Z505517" s="5"/>
    </row>
    <row r="505518" spans="26:26">
      <c r="Z505518" s="5"/>
    </row>
    <row r="505519" spans="26:26">
      <c r="Z505519" s="5"/>
    </row>
    <row r="505520" spans="26:26">
      <c r="Z505520" s="5"/>
    </row>
    <row r="505521" spans="26:26">
      <c r="Z505521" s="5"/>
    </row>
    <row r="505522" spans="26:26">
      <c r="Z505522" s="5"/>
    </row>
    <row r="505523" spans="26:26">
      <c r="Z505523" s="5"/>
    </row>
    <row r="505524" spans="26:26">
      <c r="Z505524" s="5"/>
    </row>
    <row r="505525" spans="26:26">
      <c r="Z505525" s="5"/>
    </row>
    <row r="505526" spans="26:26">
      <c r="Z505526" s="5"/>
    </row>
    <row r="505527" spans="26:26">
      <c r="Z505527" s="5"/>
    </row>
    <row r="505528" spans="26:26">
      <c r="Z505528" s="5"/>
    </row>
    <row r="505529" spans="26:26">
      <c r="Z505529" s="5"/>
    </row>
    <row r="505530" spans="26:26">
      <c r="Z505530" s="5"/>
    </row>
    <row r="505531" spans="26:26">
      <c r="Z505531" s="5"/>
    </row>
    <row r="505532" spans="26:26">
      <c r="Z505532" s="5"/>
    </row>
    <row r="505533" spans="26:26">
      <c r="Z505533" s="5"/>
    </row>
    <row r="505534" spans="26:26">
      <c r="Z505534" s="5"/>
    </row>
    <row r="505535" spans="26:26">
      <c r="Z505535" s="5"/>
    </row>
    <row r="505536" spans="26:26">
      <c r="Z505536" s="5"/>
    </row>
    <row r="505537" spans="26:26">
      <c r="Z505537" s="5"/>
    </row>
    <row r="505538" spans="26:26">
      <c r="Z505538" s="5"/>
    </row>
    <row r="505539" spans="26:26">
      <c r="Z505539" s="5"/>
    </row>
    <row r="505540" spans="26:26">
      <c r="Z505540" s="5"/>
    </row>
    <row r="505541" spans="26:26">
      <c r="Z505541" s="5"/>
    </row>
    <row r="505542" spans="26:26">
      <c r="Z505542" s="5"/>
    </row>
    <row r="505543" spans="26:26">
      <c r="Z505543" s="5"/>
    </row>
    <row r="505544" spans="26:26">
      <c r="Z505544" s="5"/>
    </row>
    <row r="505545" spans="26:26">
      <c r="Z505545" s="5"/>
    </row>
    <row r="505546" spans="26:26">
      <c r="Z505546" s="5"/>
    </row>
    <row r="505547" spans="26:26">
      <c r="Z505547" s="5"/>
    </row>
    <row r="505548" spans="26:26">
      <c r="Z505548" s="5"/>
    </row>
    <row r="505549" spans="26:26">
      <c r="Z505549" s="5"/>
    </row>
    <row r="505550" spans="26:26">
      <c r="Z505550" s="5"/>
    </row>
    <row r="505551" spans="26:26">
      <c r="Z505551" s="5"/>
    </row>
    <row r="505552" spans="26:26">
      <c r="Z505552" s="5"/>
    </row>
    <row r="505553" spans="26:26">
      <c r="Z505553" s="5"/>
    </row>
    <row r="505554" spans="26:26">
      <c r="Z505554" s="5"/>
    </row>
    <row r="505555" spans="26:26">
      <c r="Z505555" s="5"/>
    </row>
    <row r="505556" spans="26:26">
      <c r="Z505556" s="5"/>
    </row>
    <row r="505557" spans="26:26">
      <c r="Z505557" s="5"/>
    </row>
    <row r="505558" spans="26:26">
      <c r="Z505558" s="5"/>
    </row>
    <row r="505559" spans="26:26">
      <c r="Z505559" s="5"/>
    </row>
    <row r="505560" spans="26:26">
      <c r="Z505560" s="5"/>
    </row>
    <row r="505561" spans="26:26">
      <c r="Z505561" s="5"/>
    </row>
    <row r="505562" spans="26:26">
      <c r="Z505562" s="5"/>
    </row>
    <row r="505563" spans="26:26">
      <c r="Z505563" s="5"/>
    </row>
    <row r="505564" spans="26:26">
      <c r="Z505564" s="5"/>
    </row>
    <row r="505565" spans="26:26">
      <c r="Z505565" s="5"/>
    </row>
    <row r="505566" spans="26:26">
      <c r="Z505566" s="5"/>
    </row>
    <row r="505567" spans="26:26">
      <c r="Z505567" s="5"/>
    </row>
    <row r="505568" spans="26:26">
      <c r="Z505568" s="5"/>
    </row>
    <row r="505569" spans="26:26">
      <c r="Z505569" s="5"/>
    </row>
    <row r="505570" spans="26:26">
      <c r="Z505570" s="5"/>
    </row>
    <row r="505571" spans="26:26">
      <c r="Z505571" s="5"/>
    </row>
    <row r="505572" spans="26:26">
      <c r="Z505572" s="5"/>
    </row>
    <row r="505573" spans="26:26">
      <c r="Z505573" s="5"/>
    </row>
    <row r="505574" spans="26:26">
      <c r="Z505574" s="5"/>
    </row>
    <row r="505575" spans="26:26">
      <c r="Z505575" s="5"/>
    </row>
    <row r="505576" spans="26:26">
      <c r="Z505576" s="5"/>
    </row>
    <row r="505577" spans="26:26">
      <c r="Z505577" s="5"/>
    </row>
    <row r="505578" spans="26:26">
      <c r="Z505578" s="5"/>
    </row>
    <row r="505579" spans="26:26">
      <c r="Z505579" s="5"/>
    </row>
    <row r="505580" spans="26:26">
      <c r="Z505580" s="5"/>
    </row>
    <row r="505581" spans="26:26">
      <c r="Z505581" s="5"/>
    </row>
    <row r="505582" spans="26:26">
      <c r="Z505582" s="5"/>
    </row>
    <row r="505583" spans="26:26">
      <c r="Z505583" s="5"/>
    </row>
    <row r="505584" spans="26:26">
      <c r="Z505584" s="5"/>
    </row>
    <row r="505585" spans="26:26">
      <c r="Z505585" s="5"/>
    </row>
    <row r="505586" spans="26:26">
      <c r="Z505586" s="5"/>
    </row>
    <row r="505587" spans="26:26">
      <c r="Z505587" s="5"/>
    </row>
    <row r="505588" spans="26:26">
      <c r="Z505588" s="5"/>
    </row>
    <row r="505589" spans="26:26">
      <c r="Z505589" s="5"/>
    </row>
    <row r="505590" spans="26:26">
      <c r="Z505590" s="5"/>
    </row>
    <row r="505591" spans="26:26">
      <c r="Z505591" s="5"/>
    </row>
    <row r="505592" spans="26:26">
      <c r="Z505592" s="5"/>
    </row>
    <row r="505593" spans="26:26">
      <c r="Z505593" s="5"/>
    </row>
    <row r="505594" spans="26:26">
      <c r="Z505594" s="5"/>
    </row>
    <row r="505595" spans="26:26">
      <c r="Z505595" s="5"/>
    </row>
    <row r="505596" spans="26:26">
      <c r="Z505596" s="5"/>
    </row>
    <row r="505597" spans="26:26">
      <c r="Z505597" s="5"/>
    </row>
    <row r="505598" spans="26:26">
      <c r="Z505598" s="5"/>
    </row>
    <row r="505599" spans="26:26">
      <c r="Z505599" s="5"/>
    </row>
    <row r="505600" spans="26:26">
      <c r="Z505600" s="5"/>
    </row>
    <row r="505601" spans="26:26">
      <c r="Z505601" s="5"/>
    </row>
    <row r="505602" spans="26:26">
      <c r="Z505602" s="5"/>
    </row>
    <row r="505603" spans="26:26">
      <c r="Z505603" s="5"/>
    </row>
    <row r="505604" spans="26:26">
      <c r="Z505604" s="5"/>
    </row>
    <row r="505605" spans="26:26">
      <c r="Z505605" s="5"/>
    </row>
    <row r="505606" spans="26:26">
      <c r="Z505606" s="5"/>
    </row>
    <row r="505607" spans="26:26">
      <c r="Z505607" s="5"/>
    </row>
    <row r="505608" spans="26:26">
      <c r="Z505608" s="5"/>
    </row>
    <row r="505609" spans="26:26">
      <c r="Z505609" s="5"/>
    </row>
    <row r="505610" spans="26:26">
      <c r="Z505610" s="5"/>
    </row>
    <row r="505611" spans="26:26">
      <c r="Z505611" s="5"/>
    </row>
    <row r="505612" spans="26:26">
      <c r="Z505612" s="5"/>
    </row>
    <row r="505613" spans="26:26">
      <c r="Z505613" s="5"/>
    </row>
    <row r="505614" spans="26:26">
      <c r="Z505614" s="5"/>
    </row>
    <row r="505615" spans="26:26">
      <c r="Z505615" s="5"/>
    </row>
    <row r="505616" spans="26:26">
      <c r="Z505616" s="5"/>
    </row>
    <row r="505617" spans="26:26">
      <c r="Z505617" s="5"/>
    </row>
    <row r="505618" spans="26:26">
      <c r="Z505618" s="5"/>
    </row>
    <row r="505619" spans="26:26">
      <c r="Z505619" s="5"/>
    </row>
    <row r="505620" spans="26:26">
      <c r="Z505620" s="5"/>
    </row>
    <row r="505621" spans="26:26">
      <c r="Z505621" s="5"/>
    </row>
    <row r="505622" spans="26:26">
      <c r="Z505622" s="5"/>
    </row>
    <row r="505623" spans="26:26">
      <c r="Z505623" s="5"/>
    </row>
    <row r="505624" spans="26:26">
      <c r="Z505624" s="5"/>
    </row>
    <row r="505625" spans="26:26">
      <c r="Z505625" s="5"/>
    </row>
    <row r="505626" spans="26:26">
      <c r="Z505626" s="5"/>
    </row>
    <row r="505627" spans="26:26">
      <c r="Z505627" s="5"/>
    </row>
    <row r="505628" spans="26:26">
      <c r="Z505628" s="5"/>
    </row>
    <row r="505629" spans="26:26">
      <c r="Z505629" s="5"/>
    </row>
    <row r="505630" spans="26:26">
      <c r="Z505630" s="5"/>
    </row>
    <row r="505631" spans="26:26">
      <c r="Z505631" s="5"/>
    </row>
    <row r="505632" spans="26:26">
      <c r="Z505632" s="5"/>
    </row>
    <row r="505633" spans="26:26">
      <c r="Z505633" s="5"/>
    </row>
    <row r="505634" spans="26:26">
      <c r="Z505634" s="5"/>
    </row>
    <row r="505635" spans="26:26">
      <c r="Z505635" s="5"/>
    </row>
    <row r="505636" spans="26:26">
      <c r="Z505636" s="5"/>
    </row>
    <row r="505637" spans="26:26">
      <c r="Z505637" s="5"/>
    </row>
    <row r="505638" spans="26:26">
      <c r="Z505638" s="5"/>
    </row>
    <row r="505639" spans="26:26">
      <c r="Z505639" s="5"/>
    </row>
    <row r="505640" spans="26:26">
      <c r="Z505640" s="5"/>
    </row>
    <row r="505641" spans="26:26">
      <c r="Z505641" s="5"/>
    </row>
    <row r="505642" spans="26:26">
      <c r="Z505642" s="5"/>
    </row>
    <row r="505643" spans="26:26">
      <c r="Z505643" s="5"/>
    </row>
    <row r="505644" spans="26:26">
      <c r="Z505644" s="5"/>
    </row>
    <row r="505645" spans="26:26">
      <c r="Z505645" s="5"/>
    </row>
    <row r="505646" spans="26:26">
      <c r="Z505646" s="5"/>
    </row>
    <row r="505647" spans="26:26">
      <c r="Z505647" s="5"/>
    </row>
    <row r="505648" spans="26:26">
      <c r="Z505648" s="5"/>
    </row>
    <row r="505649" spans="26:26">
      <c r="Z505649" s="5"/>
    </row>
    <row r="505650" spans="26:26">
      <c r="Z505650" s="5"/>
    </row>
    <row r="505651" spans="26:26">
      <c r="Z505651" s="5"/>
    </row>
    <row r="505652" spans="26:26">
      <c r="Z505652" s="5"/>
    </row>
    <row r="505653" spans="26:26">
      <c r="Z505653" s="5"/>
    </row>
    <row r="505654" spans="26:26">
      <c r="Z505654" s="5"/>
    </row>
    <row r="505655" spans="26:26">
      <c r="Z505655" s="5"/>
    </row>
    <row r="505656" spans="26:26">
      <c r="Z505656" s="5"/>
    </row>
    <row r="505657" spans="26:26">
      <c r="Z505657" s="5"/>
    </row>
    <row r="505658" spans="26:26">
      <c r="Z505658" s="5"/>
    </row>
    <row r="505659" spans="26:26">
      <c r="Z505659" s="5"/>
    </row>
    <row r="505660" spans="26:26">
      <c r="Z505660" s="5"/>
    </row>
    <row r="505661" spans="26:26">
      <c r="Z505661" s="5"/>
    </row>
    <row r="505662" spans="26:26">
      <c r="Z505662" s="5"/>
    </row>
    <row r="505663" spans="26:26">
      <c r="Z505663" s="5"/>
    </row>
    <row r="505664" spans="26:26">
      <c r="Z505664" s="5"/>
    </row>
    <row r="505665" spans="26:26">
      <c r="Z505665" s="5"/>
    </row>
    <row r="505666" spans="26:26">
      <c r="Z505666" s="5"/>
    </row>
    <row r="505667" spans="26:26">
      <c r="Z505667" s="5"/>
    </row>
    <row r="505668" spans="26:26">
      <c r="Z505668" s="5"/>
    </row>
    <row r="505669" spans="26:26">
      <c r="Z505669" s="5"/>
    </row>
    <row r="505670" spans="26:26">
      <c r="Z505670" s="5"/>
    </row>
    <row r="505671" spans="26:26">
      <c r="Z505671" s="5"/>
    </row>
    <row r="505672" spans="26:26">
      <c r="Z505672" s="5"/>
    </row>
    <row r="505673" spans="26:26">
      <c r="Z505673" s="5"/>
    </row>
    <row r="505674" spans="26:26">
      <c r="Z505674" s="5"/>
    </row>
    <row r="505675" spans="26:26">
      <c r="Z505675" s="5"/>
    </row>
    <row r="505676" spans="26:26">
      <c r="Z505676" s="5"/>
    </row>
    <row r="505677" spans="26:26">
      <c r="Z505677" s="5"/>
    </row>
    <row r="505678" spans="26:26">
      <c r="Z505678" s="5"/>
    </row>
    <row r="505679" spans="26:26">
      <c r="Z505679" s="5"/>
    </row>
    <row r="505680" spans="26:26">
      <c r="Z505680" s="5"/>
    </row>
    <row r="505681" spans="26:26">
      <c r="Z505681" s="5"/>
    </row>
    <row r="505682" spans="26:26">
      <c r="Z505682" s="5"/>
    </row>
    <row r="505683" spans="26:26">
      <c r="Z505683" s="5"/>
    </row>
    <row r="505684" spans="26:26">
      <c r="Z505684" s="5"/>
    </row>
    <row r="505685" spans="26:26">
      <c r="Z505685" s="5"/>
    </row>
    <row r="505686" spans="26:26">
      <c r="Z505686" s="5"/>
    </row>
    <row r="505687" spans="26:26">
      <c r="Z505687" s="5"/>
    </row>
    <row r="505688" spans="26:26">
      <c r="Z505688" s="5"/>
    </row>
    <row r="505689" spans="26:26">
      <c r="Z505689" s="5"/>
    </row>
    <row r="505690" spans="26:26">
      <c r="Z505690" s="5"/>
    </row>
    <row r="505691" spans="26:26">
      <c r="Z505691" s="5"/>
    </row>
    <row r="505692" spans="26:26">
      <c r="Z505692" s="5"/>
    </row>
    <row r="505693" spans="26:26">
      <c r="Z505693" s="5"/>
    </row>
    <row r="505694" spans="26:26">
      <c r="Z505694" s="5"/>
    </row>
    <row r="505695" spans="26:26">
      <c r="Z505695" s="5"/>
    </row>
    <row r="505696" spans="26:26">
      <c r="Z505696" s="5"/>
    </row>
    <row r="505697" spans="26:26">
      <c r="Z505697" s="5"/>
    </row>
    <row r="505698" spans="26:26">
      <c r="Z505698" s="5"/>
    </row>
    <row r="505699" spans="26:26">
      <c r="Z505699" s="5"/>
    </row>
    <row r="505700" spans="26:26">
      <c r="Z505700" s="5"/>
    </row>
    <row r="505701" spans="26:26">
      <c r="Z505701" s="5"/>
    </row>
    <row r="505702" spans="26:26">
      <c r="Z505702" s="5"/>
    </row>
    <row r="505703" spans="26:26">
      <c r="Z505703" s="5"/>
    </row>
    <row r="505704" spans="26:26">
      <c r="Z505704" s="5"/>
    </row>
    <row r="505705" spans="26:26">
      <c r="Z505705" s="5"/>
    </row>
    <row r="505706" spans="26:26">
      <c r="Z505706" s="5"/>
    </row>
    <row r="505707" spans="26:26">
      <c r="Z505707" s="5"/>
    </row>
    <row r="505708" spans="26:26">
      <c r="Z505708" s="5"/>
    </row>
    <row r="505709" spans="26:26">
      <c r="Z505709" s="5"/>
    </row>
    <row r="505710" spans="26:26">
      <c r="Z505710" s="5"/>
    </row>
    <row r="505711" spans="26:26">
      <c r="Z505711" s="5"/>
    </row>
    <row r="505712" spans="26:26">
      <c r="Z505712" s="5"/>
    </row>
    <row r="505713" spans="26:26">
      <c r="Z505713" s="5"/>
    </row>
    <row r="505714" spans="26:26">
      <c r="Z505714" s="5"/>
    </row>
    <row r="505715" spans="26:26">
      <c r="Z505715" s="5"/>
    </row>
    <row r="505716" spans="26:26">
      <c r="Z505716" s="5"/>
    </row>
    <row r="505717" spans="26:26">
      <c r="Z505717" s="5"/>
    </row>
    <row r="505718" spans="26:26">
      <c r="Z505718" s="5"/>
    </row>
    <row r="505719" spans="26:26">
      <c r="Z505719" s="5"/>
    </row>
    <row r="505720" spans="26:26">
      <c r="Z505720" s="5"/>
    </row>
    <row r="505721" spans="26:26">
      <c r="Z505721" s="5"/>
    </row>
    <row r="505722" spans="26:26">
      <c r="Z505722" s="5"/>
    </row>
    <row r="505723" spans="26:26">
      <c r="Z505723" s="5"/>
    </row>
    <row r="505724" spans="26:26">
      <c r="Z505724" s="5"/>
    </row>
    <row r="505725" spans="26:26">
      <c r="Z505725" s="5"/>
    </row>
    <row r="505726" spans="26:26">
      <c r="Z505726" s="5"/>
    </row>
    <row r="505727" spans="26:26">
      <c r="Z505727" s="5"/>
    </row>
    <row r="505728" spans="26:26">
      <c r="Z505728" s="5"/>
    </row>
    <row r="505729" spans="26:26">
      <c r="Z505729" s="5"/>
    </row>
    <row r="505730" spans="26:26">
      <c r="Z505730" s="5"/>
    </row>
    <row r="505731" spans="26:26">
      <c r="Z505731" s="5"/>
    </row>
    <row r="505732" spans="26:26">
      <c r="Z505732" s="5"/>
    </row>
    <row r="505733" spans="26:26">
      <c r="Z505733" s="5"/>
    </row>
    <row r="505734" spans="26:26">
      <c r="Z505734" s="5"/>
    </row>
    <row r="505735" spans="26:26">
      <c r="Z505735" s="5"/>
    </row>
    <row r="505736" spans="26:26">
      <c r="Z505736" s="5"/>
    </row>
    <row r="505737" spans="26:26">
      <c r="Z505737" s="5"/>
    </row>
    <row r="505738" spans="26:26">
      <c r="Z505738" s="5"/>
    </row>
    <row r="505739" spans="26:26">
      <c r="Z505739" s="5"/>
    </row>
    <row r="505740" spans="26:26">
      <c r="Z505740" s="5"/>
    </row>
    <row r="505741" spans="26:26">
      <c r="Z505741" s="5"/>
    </row>
    <row r="505742" spans="26:26">
      <c r="Z505742" s="5"/>
    </row>
    <row r="505743" spans="26:26">
      <c r="Z505743" s="5"/>
    </row>
    <row r="505744" spans="26:26">
      <c r="Z505744" s="5"/>
    </row>
    <row r="505745" spans="26:26">
      <c r="Z505745" s="5"/>
    </row>
    <row r="505746" spans="26:26">
      <c r="Z505746" s="5"/>
    </row>
    <row r="505747" spans="26:26">
      <c r="Z505747" s="5"/>
    </row>
    <row r="505748" spans="26:26">
      <c r="Z505748" s="5"/>
    </row>
    <row r="505749" spans="26:26">
      <c r="Z505749" s="5"/>
    </row>
    <row r="505750" spans="26:26">
      <c r="Z505750" s="5"/>
    </row>
    <row r="505751" spans="26:26">
      <c r="Z505751" s="5"/>
    </row>
    <row r="505752" spans="26:26">
      <c r="Z505752" s="5"/>
    </row>
    <row r="505753" spans="26:26">
      <c r="Z505753" s="5"/>
    </row>
    <row r="505754" spans="26:26">
      <c r="Z505754" s="5"/>
    </row>
    <row r="505755" spans="26:26">
      <c r="Z505755" s="5"/>
    </row>
    <row r="505756" spans="26:26">
      <c r="Z505756" s="5"/>
    </row>
    <row r="505757" spans="26:26">
      <c r="Z505757" s="5"/>
    </row>
    <row r="505758" spans="26:26">
      <c r="Z505758" s="5"/>
    </row>
    <row r="505759" spans="26:26">
      <c r="Z505759" s="5"/>
    </row>
    <row r="505760" spans="26:26">
      <c r="Z505760" s="5"/>
    </row>
    <row r="505761" spans="26:26">
      <c r="Z505761" s="5"/>
    </row>
    <row r="505762" spans="26:26">
      <c r="Z505762" s="5"/>
    </row>
    <row r="505763" spans="26:26">
      <c r="Z505763" s="5"/>
    </row>
    <row r="505764" spans="26:26">
      <c r="Z505764" s="5"/>
    </row>
    <row r="505765" spans="26:26">
      <c r="Z505765" s="5"/>
    </row>
    <row r="505766" spans="26:26">
      <c r="Z505766" s="5"/>
    </row>
    <row r="505767" spans="26:26">
      <c r="Z505767" s="5"/>
    </row>
    <row r="505768" spans="26:26">
      <c r="Z505768" s="5"/>
    </row>
    <row r="505769" spans="26:26">
      <c r="Z505769" s="5"/>
    </row>
    <row r="505770" spans="26:26">
      <c r="Z505770" s="5"/>
    </row>
    <row r="505771" spans="26:26">
      <c r="Z505771" s="5"/>
    </row>
    <row r="505772" spans="26:26">
      <c r="Z505772" s="5"/>
    </row>
    <row r="505773" spans="26:26">
      <c r="Z505773" s="5"/>
    </row>
    <row r="505774" spans="26:26">
      <c r="Z505774" s="5"/>
    </row>
    <row r="505775" spans="26:26">
      <c r="Z505775" s="5"/>
    </row>
    <row r="505776" spans="26:26">
      <c r="Z505776" s="5"/>
    </row>
    <row r="505777" spans="26:26">
      <c r="Z505777" s="5"/>
    </row>
    <row r="505778" spans="26:26">
      <c r="Z505778" s="5"/>
    </row>
    <row r="505779" spans="26:26">
      <c r="Z505779" s="5"/>
    </row>
    <row r="505780" spans="26:26">
      <c r="Z505780" s="5"/>
    </row>
    <row r="505781" spans="26:26">
      <c r="Z505781" s="5"/>
    </row>
    <row r="505782" spans="26:26">
      <c r="Z505782" s="5"/>
    </row>
    <row r="505783" spans="26:26">
      <c r="Z505783" s="5"/>
    </row>
    <row r="505784" spans="26:26">
      <c r="Z505784" s="5"/>
    </row>
    <row r="505785" spans="26:26">
      <c r="Z505785" s="5"/>
    </row>
    <row r="505786" spans="26:26">
      <c r="Z505786" s="5"/>
    </row>
    <row r="505787" spans="26:26">
      <c r="Z505787" s="5"/>
    </row>
    <row r="505788" spans="26:26">
      <c r="Z505788" s="5"/>
    </row>
    <row r="505789" spans="26:26">
      <c r="Z505789" s="5"/>
    </row>
    <row r="505790" spans="26:26">
      <c r="Z505790" s="5"/>
    </row>
    <row r="505791" spans="26:26">
      <c r="Z505791" s="5"/>
    </row>
    <row r="505792" spans="26:26">
      <c r="Z505792" s="5"/>
    </row>
    <row r="505793" spans="26:26">
      <c r="Z505793" s="5"/>
    </row>
    <row r="505794" spans="26:26">
      <c r="Z505794" s="5"/>
    </row>
    <row r="505795" spans="26:26">
      <c r="Z505795" s="5"/>
    </row>
    <row r="505796" spans="26:26">
      <c r="Z505796" s="5"/>
    </row>
    <row r="505797" spans="26:26">
      <c r="Z505797" s="5"/>
    </row>
    <row r="505798" spans="26:26">
      <c r="Z505798" s="5"/>
    </row>
    <row r="505799" spans="26:26">
      <c r="Z505799" s="5"/>
    </row>
    <row r="505800" spans="26:26">
      <c r="Z505800" s="5"/>
    </row>
    <row r="505801" spans="26:26">
      <c r="Z505801" s="5"/>
    </row>
    <row r="505802" spans="26:26">
      <c r="Z505802" s="5"/>
    </row>
    <row r="505803" spans="26:26">
      <c r="Z505803" s="5"/>
    </row>
    <row r="505804" spans="26:26">
      <c r="Z505804" s="5"/>
    </row>
    <row r="505805" spans="26:26">
      <c r="Z505805" s="5"/>
    </row>
    <row r="505806" spans="26:26">
      <c r="Z505806" s="5"/>
    </row>
    <row r="505807" spans="26:26">
      <c r="Z505807" s="5"/>
    </row>
    <row r="505808" spans="26:26">
      <c r="Z505808" s="5"/>
    </row>
    <row r="505809" spans="26:26">
      <c r="Z505809" s="5"/>
    </row>
    <row r="505810" spans="26:26">
      <c r="Z505810" s="5"/>
    </row>
    <row r="505811" spans="26:26">
      <c r="Z505811" s="5"/>
    </row>
    <row r="505812" spans="26:26">
      <c r="Z505812" s="5"/>
    </row>
    <row r="505813" spans="26:26">
      <c r="Z505813" s="5"/>
    </row>
    <row r="505814" spans="26:26">
      <c r="Z505814" s="5"/>
    </row>
    <row r="505815" spans="26:26">
      <c r="Z505815" s="5"/>
    </row>
    <row r="505816" spans="26:26">
      <c r="Z505816" s="5"/>
    </row>
    <row r="505817" spans="26:26">
      <c r="Z505817" s="5"/>
    </row>
    <row r="505818" spans="26:26">
      <c r="Z505818" s="5"/>
    </row>
    <row r="505819" spans="26:26">
      <c r="Z505819" s="5"/>
    </row>
    <row r="505820" spans="26:26">
      <c r="Z505820" s="5"/>
    </row>
    <row r="505821" spans="26:26">
      <c r="Z505821" s="5"/>
    </row>
    <row r="505822" spans="26:26">
      <c r="Z505822" s="5"/>
    </row>
    <row r="505823" spans="26:26">
      <c r="Z505823" s="5"/>
    </row>
    <row r="505824" spans="26:26">
      <c r="Z505824" s="5"/>
    </row>
    <row r="505825" spans="26:26">
      <c r="Z505825" s="5"/>
    </row>
    <row r="505826" spans="26:26">
      <c r="Z505826" s="5"/>
    </row>
    <row r="505827" spans="26:26">
      <c r="Z505827" s="5"/>
    </row>
    <row r="505828" spans="26:26">
      <c r="Z505828" s="5"/>
    </row>
    <row r="505829" spans="26:26">
      <c r="Z505829" s="5"/>
    </row>
    <row r="505830" spans="26:26">
      <c r="Z505830" s="5"/>
    </row>
    <row r="505831" spans="26:26">
      <c r="Z505831" s="5"/>
    </row>
    <row r="505832" spans="26:26">
      <c r="Z505832" s="5"/>
    </row>
    <row r="505833" spans="26:26">
      <c r="Z505833" s="5"/>
    </row>
    <row r="505834" spans="26:26">
      <c r="Z505834" s="5"/>
    </row>
    <row r="505835" spans="26:26">
      <c r="Z505835" s="5"/>
    </row>
    <row r="505836" spans="26:26">
      <c r="Z505836" s="5"/>
    </row>
    <row r="505837" spans="26:26">
      <c r="Z505837" s="5"/>
    </row>
    <row r="505838" spans="26:26">
      <c r="Z505838" s="5"/>
    </row>
    <row r="505839" spans="26:26">
      <c r="Z505839" s="5"/>
    </row>
    <row r="505840" spans="26:26">
      <c r="Z505840" s="5"/>
    </row>
    <row r="505841" spans="26:26">
      <c r="Z505841" s="5"/>
    </row>
    <row r="505842" spans="26:26">
      <c r="Z505842" s="5"/>
    </row>
    <row r="505843" spans="26:26">
      <c r="Z505843" s="5"/>
    </row>
    <row r="505844" spans="26:26">
      <c r="Z505844" s="5"/>
    </row>
    <row r="505845" spans="26:26">
      <c r="Z505845" s="5"/>
    </row>
    <row r="505846" spans="26:26">
      <c r="Z505846" s="5"/>
    </row>
    <row r="505847" spans="26:26">
      <c r="Z505847" s="5"/>
    </row>
    <row r="505848" spans="26:26">
      <c r="Z505848" s="5"/>
    </row>
    <row r="505849" spans="26:26">
      <c r="Z505849" s="5"/>
    </row>
    <row r="505850" spans="26:26">
      <c r="Z505850" s="5"/>
    </row>
    <row r="505851" spans="26:26">
      <c r="Z505851" s="5"/>
    </row>
    <row r="505852" spans="26:26">
      <c r="Z505852" s="5"/>
    </row>
    <row r="505853" spans="26:26">
      <c r="Z505853" s="5"/>
    </row>
    <row r="505854" spans="26:26">
      <c r="Z505854" s="5"/>
    </row>
    <row r="505855" spans="26:26">
      <c r="Z505855" s="5"/>
    </row>
    <row r="505856" spans="26:26">
      <c r="Z505856" s="5"/>
    </row>
    <row r="505857" spans="26:26">
      <c r="Z505857" s="5"/>
    </row>
    <row r="505858" spans="26:26">
      <c r="Z505858" s="5"/>
    </row>
    <row r="505859" spans="26:26">
      <c r="Z505859" s="5"/>
    </row>
    <row r="505860" spans="26:26">
      <c r="Z505860" s="5"/>
    </row>
    <row r="505861" spans="26:26">
      <c r="Z505861" s="5"/>
    </row>
    <row r="505862" spans="26:26">
      <c r="Z505862" s="5"/>
    </row>
    <row r="505863" spans="26:26">
      <c r="Z505863" s="5"/>
    </row>
    <row r="505864" spans="26:26">
      <c r="Z505864" s="5"/>
    </row>
    <row r="505865" spans="26:26">
      <c r="Z505865" s="5"/>
    </row>
    <row r="505866" spans="26:26">
      <c r="Z505866" s="5"/>
    </row>
    <row r="505867" spans="26:26">
      <c r="Z505867" s="5"/>
    </row>
    <row r="505868" spans="26:26">
      <c r="Z505868" s="5"/>
    </row>
    <row r="505869" spans="26:26">
      <c r="Z505869" s="5"/>
    </row>
    <row r="505870" spans="26:26">
      <c r="Z505870" s="5"/>
    </row>
    <row r="505871" spans="26:26">
      <c r="Z505871" s="5"/>
    </row>
    <row r="505872" spans="26:26">
      <c r="Z505872" s="5"/>
    </row>
    <row r="505873" spans="26:26">
      <c r="Z505873" s="5"/>
    </row>
    <row r="505874" spans="26:26">
      <c r="Z505874" s="5"/>
    </row>
    <row r="505875" spans="26:26">
      <c r="Z505875" s="5"/>
    </row>
    <row r="505876" spans="26:26">
      <c r="Z505876" s="5"/>
    </row>
    <row r="505877" spans="26:26">
      <c r="Z505877" s="5"/>
    </row>
    <row r="505878" spans="26:26">
      <c r="Z505878" s="5"/>
    </row>
    <row r="505879" spans="26:26">
      <c r="Z505879" s="5"/>
    </row>
    <row r="505880" spans="26:26">
      <c r="Z505880" s="5"/>
    </row>
    <row r="505881" spans="26:26">
      <c r="Z505881" s="5"/>
    </row>
    <row r="505882" spans="26:26">
      <c r="Z505882" s="5"/>
    </row>
    <row r="505883" spans="26:26">
      <c r="Z505883" s="5"/>
    </row>
    <row r="505884" spans="26:26">
      <c r="Z505884" s="5"/>
    </row>
    <row r="505885" spans="26:26">
      <c r="Z505885" s="5"/>
    </row>
    <row r="505886" spans="26:26">
      <c r="Z505886" s="5"/>
    </row>
    <row r="505887" spans="26:26">
      <c r="Z505887" s="5"/>
    </row>
    <row r="505888" spans="26:26">
      <c r="Z505888" s="5"/>
    </row>
    <row r="505889" spans="26:26">
      <c r="Z505889" s="5"/>
    </row>
    <row r="505890" spans="26:26">
      <c r="Z505890" s="5"/>
    </row>
    <row r="505891" spans="26:26">
      <c r="Z505891" s="5"/>
    </row>
    <row r="505892" spans="26:26">
      <c r="Z505892" s="5"/>
    </row>
    <row r="505893" spans="26:26">
      <c r="Z505893" s="5"/>
    </row>
    <row r="505894" spans="26:26">
      <c r="Z505894" s="5"/>
    </row>
    <row r="505895" spans="26:26">
      <c r="Z505895" s="5"/>
    </row>
    <row r="505896" spans="26:26">
      <c r="Z505896" s="5"/>
    </row>
    <row r="505897" spans="26:26">
      <c r="Z505897" s="5"/>
    </row>
    <row r="505898" spans="26:26">
      <c r="Z505898" s="5"/>
    </row>
    <row r="505899" spans="26:26">
      <c r="Z505899" s="5"/>
    </row>
    <row r="505900" spans="26:26">
      <c r="Z505900" s="5"/>
    </row>
    <row r="505901" spans="26:26">
      <c r="Z505901" s="5"/>
    </row>
    <row r="505902" spans="26:26">
      <c r="Z505902" s="5"/>
    </row>
    <row r="505903" spans="26:26">
      <c r="Z505903" s="5"/>
    </row>
    <row r="505904" spans="26:26">
      <c r="Z505904" s="5"/>
    </row>
    <row r="505905" spans="26:26">
      <c r="Z505905" s="5"/>
    </row>
    <row r="505906" spans="26:26">
      <c r="Z505906" s="5"/>
    </row>
    <row r="505907" spans="26:26">
      <c r="Z505907" s="5"/>
    </row>
    <row r="505908" spans="26:26">
      <c r="Z505908" s="5"/>
    </row>
    <row r="505909" spans="26:26">
      <c r="Z505909" s="5"/>
    </row>
    <row r="505910" spans="26:26">
      <c r="Z505910" s="5"/>
    </row>
    <row r="505911" spans="26:26">
      <c r="Z505911" s="5"/>
    </row>
    <row r="505912" spans="26:26">
      <c r="Z505912" s="5"/>
    </row>
    <row r="505913" spans="26:26">
      <c r="Z505913" s="5"/>
    </row>
    <row r="505914" spans="26:26">
      <c r="Z505914" s="5"/>
    </row>
    <row r="505915" spans="26:26">
      <c r="Z505915" s="5"/>
    </row>
    <row r="505916" spans="26:26">
      <c r="Z505916" s="5"/>
    </row>
    <row r="505917" spans="26:26">
      <c r="Z505917" s="5"/>
    </row>
    <row r="505918" spans="26:26">
      <c r="Z505918" s="5"/>
    </row>
    <row r="505919" spans="26:26">
      <c r="Z505919" s="5"/>
    </row>
    <row r="505920" spans="26:26">
      <c r="Z505920" s="5"/>
    </row>
    <row r="505921" spans="26:26">
      <c r="Z505921" s="5"/>
    </row>
    <row r="505922" spans="26:26">
      <c r="Z505922" s="5"/>
    </row>
    <row r="505923" spans="26:26">
      <c r="Z505923" s="5"/>
    </row>
    <row r="505924" spans="26:26">
      <c r="Z505924" s="5"/>
    </row>
    <row r="505925" spans="26:26">
      <c r="Z505925" s="5"/>
    </row>
    <row r="505926" spans="26:26">
      <c r="Z505926" s="5"/>
    </row>
    <row r="505927" spans="26:26">
      <c r="Z505927" s="5"/>
    </row>
    <row r="505928" spans="26:26">
      <c r="Z505928" s="5"/>
    </row>
    <row r="505929" spans="26:26">
      <c r="Z505929" s="5"/>
    </row>
    <row r="505930" spans="26:26">
      <c r="Z505930" s="5"/>
    </row>
    <row r="505931" spans="26:26">
      <c r="Z505931" s="5"/>
    </row>
    <row r="505932" spans="26:26">
      <c r="Z505932" s="5"/>
    </row>
    <row r="505933" spans="26:26">
      <c r="Z505933" s="5"/>
    </row>
    <row r="505934" spans="26:26">
      <c r="Z505934" s="5"/>
    </row>
    <row r="505935" spans="26:26">
      <c r="Z505935" s="5"/>
    </row>
    <row r="505936" spans="26:26">
      <c r="Z505936" s="5"/>
    </row>
    <row r="505937" spans="26:26">
      <c r="Z505937" s="5"/>
    </row>
    <row r="505938" spans="26:26">
      <c r="Z505938" s="5"/>
    </row>
    <row r="505939" spans="26:26">
      <c r="Z505939" s="5"/>
    </row>
    <row r="505940" spans="26:26">
      <c r="Z505940" s="5"/>
    </row>
    <row r="505941" spans="26:26">
      <c r="Z505941" s="5"/>
    </row>
    <row r="505942" spans="26:26">
      <c r="Z505942" s="5"/>
    </row>
    <row r="505943" spans="26:26">
      <c r="Z505943" s="5"/>
    </row>
    <row r="505944" spans="26:26">
      <c r="Z505944" s="5"/>
    </row>
    <row r="505945" spans="26:26">
      <c r="Z505945" s="5"/>
    </row>
    <row r="505946" spans="26:26">
      <c r="Z505946" s="5"/>
    </row>
    <row r="505947" spans="26:26">
      <c r="Z505947" s="5"/>
    </row>
    <row r="505948" spans="26:26">
      <c r="Z505948" s="5"/>
    </row>
    <row r="505949" spans="26:26">
      <c r="Z505949" s="5"/>
    </row>
    <row r="505950" spans="26:26">
      <c r="Z505950" s="5"/>
    </row>
    <row r="505951" spans="26:26">
      <c r="Z505951" s="5"/>
    </row>
    <row r="505952" spans="26:26">
      <c r="Z505952" s="5"/>
    </row>
    <row r="505953" spans="26:26">
      <c r="Z505953" s="5"/>
    </row>
    <row r="505954" spans="26:26">
      <c r="Z505954" s="5"/>
    </row>
    <row r="505955" spans="26:26">
      <c r="Z505955" s="5"/>
    </row>
    <row r="505956" spans="26:26">
      <c r="Z505956" s="5"/>
    </row>
    <row r="505957" spans="26:26">
      <c r="Z505957" s="5"/>
    </row>
    <row r="505958" spans="26:26">
      <c r="Z505958" s="5"/>
    </row>
    <row r="505959" spans="26:26">
      <c r="Z505959" s="5"/>
    </row>
    <row r="505960" spans="26:26">
      <c r="Z505960" s="5"/>
    </row>
    <row r="505961" spans="26:26">
      <c r="Z505961" s="5"/>
    </row>
    <row r="505962" spans="26:26">
      <c r="Z505962" s="5"/>
    </row>
    <row r="505963" spans="26:26">
      <c r="Z505963" s="5"/>
    </row>
    <row r="505964" spans="26:26">
      <c r="Z505964" s="5"/>
    </row>
    <row r="505965" spans="26:26">
      <c r="Z505965" s="5"/>
    </row>
    <row r="505966" spans="26:26">
      <c r="Z505966" s="5"/>
    </row>
    <row r="505967" spans="26:26">
      <c r="Z505967" s="5"/>
    </row>
    <row r="505968" spans="26:26">
      <c r="Z505968" s="5"/>
    </row>
    <row r="505969" spans="26:26">
      <c r="Z505969" s="5"/>
    </row>
    <row r="505970" spans="26:26">
      <c r="Z505970" s="5"/>
    </row>
    <row r="505971" spans="26:26">
      <c r="Z505971" s="5"/>
    </row>
    <row r="505972" spans="26:26">
      <c r="Z505972" s="5"/>
    </row>
    <row r="505973" spans="26:26">
      <c r="Z505973" s="5"/>
    </row>
    <row r="505974" spans="26:26">
      <c r="Z505974" s="5"/>
    </row>
    <row r="505975" spans="26:26">
      <c r="Z505975" s="5"/>
    </row>
    <row r="505976" spans="26:26">
      <c r="Z505976" s="5"/>
    </row>
    <row r="505977" spans="26:26">
      <c r="Z505977" s="5"/>
    </row>
    <row r="505978" spans="26:26">
      <c r="Z505978" s="5"/>
    </row>
    <row r="505979" spans="26:26">
      <c r="Z505979" s="5"/>
    </row>
    <row r="505980" spans="26:26">
      <c r="Z505980" s="5"/>
    </row>
    <row r="505981" spans="26:26">
      <c r="Z505981" s="5"/>
    </row>
    <row r="505982" spans="26:26">
      <c r="Z505982" s="5"/>
    </row>
    <row r="505983" spans="26:26">
      <c r="Z505983" s="5"/>
    </row>
    <row r="505984" spans="26:26">
      <c r="Z505984" s="5"/>
    </row>
    <row r="505985" spans="26:26">
      <c r="Z505985" s="5"/>
    </row>
    <row r="505986" spans="26:26">
      <c r="Z505986" s="5"/>
    </row>
    <row r="505987" spans="26:26">
      <c r="Z505987" s="5"/>
    </row>
    <row r="505988" spans="26:26">
      <c r="Z505988" s="5"/>
    </row>
    <row r="505989" spans="26:26">
      <c r="Z505989" s="5"/>
    </row>
    <row r="505990" spans="26:26">
      <c r="Z505990" s="5"/>
    </row>
    <row r="505991" spans="26:26">
      <c r="Z505991" s="5"/>
    </row>
    <row r="505992" spans="26:26">
      <c r="Z505992" s="5"/>
    </row>
    <row r="505993" spans="26:26">
      <c r="Z505993" s="5"/>
    </row>
    <row r="505994" spans="26:26">
      <c r="Z505994" s="5"/>
    </row>
    <row r="505995" spans="26:26">
      <c r="Z505995" s="5"/>
    </row>
    <row r="505996" spans="26:26">
      <c r="Z505996" s="5"/>
    </row>
    <row r="505997" spans="26:26">
      <c r="Z505997" s="5"/>
    </row>
    <row r="505998" spans="26:26">
      <c r="Z505998" s="5"/>
    </row>
    <row r="505999" spans="26:26">
      <c r="Z505999" s="5"/>
    </row>
    <row r="506000" spans="26:26">
      <c r="Z506000" s="5"/>
    </row>
    <row r="506001" spans="26:26">
      <c r="Z506001" s="5"/>
    </row>
    <row r="506002" spans="26:26">
      <c r="Z506002" s="5"/>
    </row>
    <row r="506003" spans="26:26">
      <c r="Z506003" s="5"/>
    </row>
    <row r="506004" spans="26:26">
      <c r="Z506004" s="5"/>
    </row>
    <row r="506005" spans="26:26">
      <c r="Z506005" s="5"/>
    </row>
    <row r="506006" spans="26:26">
      <c r="Z506006" s="5"/>
    </row>
    <row r="506007" spans="26:26">
      <c r="Z506007" s="5"/>
    </row>
    <row r="506008" spans="26:26">
      <c r="Z506008" s="5"/>
    </row>
    <row r="506009" spans="26:26">
      <c r="Z506009" s="5"/>
    </row>
    <row r="506010" spans="26:26">
      <c r="Z506010" s="5"/>
    </row>
    <row r="506011" spans="26:26">
      <c r="Z506011" s="5"/>
    </row>
    <row r="506012" spans="26:26">
      <c r="Z506012" s="5"/>
    </row>
    <row r="506013" spans="26:26">
      <c r="Z506013" s="5"/>
    </row>
    <row r="506014" spans="26:26">
      <c r="Z506014" s="5"/>
    </row>
    <row r="506015" spans="26:26">
      <c r="Z506015" s="5"/>
    </row>
    <row r="506016" spans="26:26">
      <c r="Z506016" s="5"/>
    </row>
    <row r="506017" spans="26:26">
      <c r="Z506017" s="5"/>
    </row>
    <row r="506018" spans="26:26">
      <c r="Z506018" s="5"/>
    </row>
    <row r="506019" spans="26:26">
      <c r="Z506019" s="5"/>
    </row>
    <row r="506020" spans="26:26">
      <c r="Z506020" s="5"/>
    </row>
    <row r="506021" spans="26:26">
      <c r="Z506021" s="5"/>
    </row>
    <row r="506022" spans="26:26">
      <c r="Z506022" s="5"/>
    </row>
    <row r="506023" spans="26:26">
      <c r="Z506023" s="5"/>
    </row>
    <row r="506024" spans="26:26">
      <c r="Z506024" s="5"/>
    </row>
    <row r="506025" spans="26:26">
      <c r="Z506025" s="5"/>
    </row>
    <row r="506026" spans="26:26">
      <c r="Z506026" s="5"/>
    </row>
    <row r="506027" spans="26:26">
      <c r="Z506027" s="5"/>
    </row>
    <row r="506028" spans="26:26">
      <c r="Z506028" s="5"/>
    </row>
    <row r="506029" spans="26:26">
      <c r="Z506029" s="5"/>
    </row>
    <row r="506030" spans="26:26">
      <c r="Z506030" s="5"/>
    </row>
    <row r="506031" spans="26:26">
      <c r="Z506031" s="5"/>
    </row>
    <row r="506032" spans="26:26">
      <c r="Z506032" s="5"/>
    </row>
    <row r="506033" spans="26:26">
      <c r="Z506033" s="5"/>
    </row>
    <row r="506034" spans="26:26">
      <c r="Z506034" s="5"/>
    </row>
    <row r="506035" spans="26:26">
      <c r="Z506035" s="5"/>
    </row>
    <row r="506036" spans="26:26">
      <c r="Z506036" s="5"/>
    </row>
    <row r="506037" spans="26:26">
      <c r="Z506037" s="5"/>
    </row>
    <row r="506038" spans="26:26">
      <c r="Z506038" s="5"/>
    </row>
    <row r="506039" spans="26:26">
      <c r="Z506039" s="5"/>
    </row>
    <row r="506040" spans="26:26">
      <c r="Z506040" s="5"/>
    </row>
    <row r="506041" spans="26:26">
      <c r="Z506041" s="5"/>
    </row>
    <row r="506042" spans="26:26">
      <c r="Z506042" s="5"/>
    </row>
    <row r="506043" spans="26:26">
      <c r="Z506043" s="5"/>
    </row>
    <row r="506044" spans="26:26">
      <c r="Z506044" s="5"/>
    </row>
    <row r="506045" spans="26:26">
      <c r="Z506045" s="5"/>
    </row>
    <row r="506046" spans="26:26">
      <c r="Z506046" s="5"/>
    </row>
    <row r="506047" spans="26:26">
      <c r="Z506047" s="5"/>
    </row>
    <row r="506048" spans="26:26">
      <c r="Z506048" s="5"/>
    </row>
    <row r="506049" spans="26:26">
      <c r="Z506049" s="5"/>
    </row>
    <row r="506050" spans="26:26">
      <c r="Z506050" s="5"/>
    </row>
    <row r="506051" spans="26:26">
      <c r="Z506051" s="5"/>
    </row>
    <row r="506052" spans="26:26">
      <c r="Z506052" s="5"/>
    </row>
    <row r="506053" spans="26:26">
      <c r="Z506053" s="5"/>
    </row>
    <row r="506054" spans="26:26">
      <c r="Z506054" s="5"/>
    </row>
    <row r="506055" spans="26:26">
      <c r="Z506055" s="5"/>
    </row>
    <row r="506056" spans="26:26">
      <c r="Z506056" s="5"/>
    </row>
    <row r="506057" spans="26:26">
      <c r="Z506057" s="5"/>
    </row>
    <row r="506058" spans="26:26">
      <c r="Z506058" s="5"/>
    </row>
    <row r="506059" spans="26:26">
      <c r="Z506059" s="5"/>
    </row>
    <row r="506060" spans="26:26">
      <c r="Z506060" s="5"/>
    </row>
    <row r="506061" spans="26:26">
      <c r="Z506061" s="5"/>
    </row>
    <row r="506062" spans="26:26">
      <c r="Z506062" s="5"/>
    </row>
    <row r="506063" spans="26:26">
      <c r="Z506063" s="5"/>
    </row>
    <row r="506064" spans="26:26">
      <c r="Z506064" s="5"/>
    </row>
    <row r="506065" spans="26:26">
      <c r="Z506065" s="5"/>
    </row>
    <row r="506066" spans="26:26">
      <c r="Z506066" s="5"/>
    </row>
    <row r="506067" spans="26:26">
      <c r="Z506067" s="5"/>
    </row>
    <row r="506068" spans="26:26">
      <c r="Z506068" s="5"/>
    </row>
    <row r="506069" spans="26:26">
      <c r="Z506069" s="5"/>
    </row>
    <row r="506070" spans="26:26">
      <c r="Z506070" s="5"/>
    </row>
    <row r="506071" spans="26:26">
      <c r="Z506071" s="5"/>
    </row>
    <row r="506072" spans="26:26">
      <c r="Z506072" s="5"/>
    </row>
    <row r="506073" spans="26:26">
      <c r="Z506073" s="5"/>
    </row>
    <row r="506074" spans="26:26">
      <c r="Z506074" s="5"/>
    </row>
    <row r="506075" spans="26:26">
      <c r="Z506075" s="5"/>
    </row>
    <row r="506076" spans="26:26">
      <c r="Z506076" s="5"/>
    </row>
    <row r="506077" spans="26:26">
      <c r="Z506077" s="5"/>
    </row>
    <row r="506078" spans="26:26">
      <c r="Z506078" s="5"/>
    </row>
    <row r="506079" spans="26:26">
      <c r="Z506079" s="5"/>
    </row>
    <row r="506080" spans="26:26">
      <c r="Z506080" s="5"/>
    </row>
    <row r="506081" spans="26:26">
      <c r="Z506081" s="5"/>
    </row>
    <row r="506082" spans="26:26">
      <c r="Z506082" s="5"/>
    </row>
    <row r="506083" spans="26:26">
      <c r="Z506083" s="5"/>
    </row>
    <row r="506084" spans="26:26">
      <c r="Z506084" s="5"/>
    </row>
    <row r="506085" spans="26:26">
      <c r="Z506085" s="5"/>
    </row>
    <row r="506086" spans="26:26">
      <c r="Z506086" s="5"/>
    </row>
    <row r="506087" spans="26:26">
      <c r="Z506087" s="5"/>
    </row>
    <row r="506088" spans="26:26">
      <c r="Z506088" s="5"/>
    </row>
    <row r="506089" spans="26:26">
      <c r="Z506089" s="5"/>
    </row>
    <row r="506090" spans="26:26">
      <c r="Z506090" s="5"/>
    </row>
    <row r="506091" spans="26:26">
      <c r="Z506091" s="5"/>
    </row>
    <row r="506092" spans="26:26">
      <c r="Z506092" s="5"/>
    </row>
    <row r="506093" spans="26:26">
      <c r="Z506093" s="5"/>
    </row>
    <row r="506094" spans="26:26">
      <c r="Z506094" s="5"/>
    </row>
    <row r="506095" spans="26:26">
      <c r="Z506095" s="5"/>
    </row>
    <row r="506096" spans="26:26">
      <c r="Z506096" s="5"/>
    </row>
    <row r="506097" spans="26:26">
      <c r="Z506097" s="5"/>
    </row>
    <row r="506098" spans="26:26">
      <c r="Z506098" s="5"/>
    </row>
    <row r="506099" spans="26:26">
      <c r="Z506099" s="5"/>
    </row>
    <row r="506100" spans="26:26">
      <c r="Z506100" s="5"/>
    </row>
    <row r="506101" spans="26:26">
      <c r="Z506101" s="5"/>
    </row>
    <row r="506102" spans="26:26">
      <c r="Z506102" s="5"/>
    </row>
    <row r="506103" spans="26:26">
      <c r="Z506103" s="5"/>
    </row>
    <row r="506104" spans="26:26">
      <c r="Z506104" s="5"/>
    </row>
    <row r="506105" spans="26:26">
      <c r="Z506105" s="5"/>
    </row>
    <row r="506106" spans="26:26">
      <c r="Z506106" s="5"/>
    </row>
    <row r="506107" spans="26:26">
      <c r="Z506107" s="5"/>
    </row>
    <row r="506108" spans="26:26">
      <c r="Z506108" s="5"/>
    </row>
    <row r="506109" spans="26:26">
      <c r="Z506109" s="5"/>
    </row>
    <row r="506110" spans="26:26">
      <c r="Z506110" s="5"/>
    </row>
    <row r="506111" spans="26:26">
      <c r="Z506111" s="5"/>
    </row>
    <row r="506112" spans="26:26">
      <c r="Z506112" s="5"/>
    </row>
    <row r="506113" spans="26:26">
      <c r="Z506113" s="5"/>
    </row>
    <row r="506114" spans="26:26">
      <c r="Z506114" s="5"/>
    </row>
    <row r="506115" spans="26:26">
      <c r="Z506115" s="5"/>
    </row>
    <row r="506116" spans="26:26">
      <c r="Z506116" s="5"/>
    </row>
    <row r="506117" spans="26:26">
      <c r="Z506117" s="5"/>
    </row>
    <row r="506118" spans="26:26">
      <c r="Z506118" s="5"/>
    </row>
    <row r="506119" spans="26:26">
      <c r="Z506119" s="5"/>
    </row>
    <row r="506120" spans="26:26">
      <c r="Z506120" s="5"/>
    </row>
    <row r="506121" spans="26:26">
      <c r="Z506121" s="5"/>
    </row>
    <row r="506122" spans="26:26">
      <c r="Z506122" s="5"/>
    </row>
    <row r="506123" spans="26:26">
      <c r="Z506123" s="5"/>
    </row>
    <row r="506124" spans="26:26">
      <c r="Z506124" s="5"/>
    </row>
    <row r="506125" spans="26:26">
      <c r="Z506125" s="5"/>
    </row>
    <row r="506126" spans="26:26">
      <c r="Z506126" s="5"/>
    </row>
    <row r="506127" spans="26:26">
      <c r="Z506127" s="5"/>
    </row>
    <row r="506128" spans="26:26">
      <c r="Z506128" s="5"/>
    </row>
    <row r="506129" spans="26:26">
      <c r="Z506129" s="5"/>
    </row>
    <row r="506130" spans="26:26">
      <c r="Z506130" s="5"/>
    </row>
    <row r="506131" spans="26:26">
      <c r="Z506131" s="5"/>
    </row>
    <row r="506132" spans="26:26">
      <c r="Z506132" s="5"/>
    </row>
    <row r="506133" spans="26:26">
      <c r="Z506133" s="5"/>
    </row>
    <row r="506134" spans="26:26">
      <c r="Z506134" s="5"/>
    </row>
    <row r="506135" spans="26:26">
      <c r="Z506135" s="5"/>
    </row>
    <row r="506136" spans="26:26">
      <c r="Z506136" s="5"/>
    </row>
    <row r="506137" spans="26:26">
      <c r="Z506137" s="5"/>
    </row>
    <row r="506138" spans="26:26">
      <c r="Z506138" s="5"/>
    </row>
    <row r="506139" spans="26:26">
      <c r="Z506139" s="5"/>
    </row>
    <row r="506140" spans="26:26">
      <c r="Z506140" s="5"/>
    </row>
    <row r="506141" spans="26:26">
      <c r="Z506141" s="5"/>
    </row>
    <row r="506142" spans="26:26">
      <c r="Z506142" s="5"/>
    </row>
    <row r="506143" spans="26:26">
      <c r="Z506143" s="5"/>
    </row>
    <row r="506144" spans="26:26">
      <c r="Z506144" s="5"/>
    </row>
    <row r="506145" spans="26:26">
      <c r="Z506145" s="5"/>
    </row>
    <row r="506146" spans="26:26">
      <c r="Z506146" s="5"/>
    </row>
    <row r="506147" spans="26:26">
      <c r="Z506147" s="5"/>
    </row>
    <row r="506148" spans="26:26">
      <c r="Z506148" s="5"/>
    </row>
    <row r="506149" spans="26:26">
      <c r="Z506149" s="5"/>
    </row>
    <row r="506150" spans="26:26">
      <c r="Z506150" s="5"/>
    </row>
    <row r="506151" spans="26:26">
      <c r="Z506151" s="5"/>
    </row>
    <row r="506152" spans="26:26">
      <c r="Z506152" s="5"/>
    </row>
    <row r="506153" spans="26:26">
      <c r="Z506153" s="5"/>
    </row>
    <row r="506154" spans="26:26">
      <c r="Z506154" s="5"/>
    </row>
    <row r="506155" spans="26:26">
      <c r="Z506155" s="5"/>
    </row>
    <row r="506156" spans="26:26">
      <c r="Z506156" s="5"/>
    </row>
    <row r="506157" spans="26:26">
      <c r="Z506157" s="5"/>
    </row>
    <row r="506158" spans="26:26">
      <c r="Z506158" s="5"/>
    </row>
    <row r="506159" spans="26:26">
      <c r="Z506159" s="5"/>
    </row>
    <row r="506160" spans="26:26">
      <c r="Z506160" s="5"/>
    </row>
    <row r="506161" spans="26:26">
      <c r="Z506161" s="5"/>
    </row>
    <row r="506162" spans="26:26">
      <c r="Z506162" s="5"/>
    </row>
    <row r="506163" spans="26:26">
      <c r="Z506163" s="5"/>
    </row>
    <row r="506164" spans="26:26">
      <c r="Z506164" s="5"/>
    </row>
    <row r="506165" spans="26:26">
      <c r="Z506165" s="5"/>
    </row>
    <row r="506166" spans="26:26">
      <c r="Z506166" s="5"/>
    </row>
    <row r="506167" spans="26:26">
      <c r="Z506167" s="5"/>
    </row>
    <row r="506168" spans="26:26">
      <c r="Z506168" s="5"/>
    </row>
    <row r="506169" spans="26:26">
      <c r="Z506169" s="5"/>
    </row>
    <row r="506170" spans="26:26">
      <c r="Z506170" s="5"/>
    </row>
    <row r="506171" spans="26:26">
      <c r="Z506171" s="5"/>
    </row>
    <row r="506172" spans="26:26">
      <c r="Z506172" s="5"/>
    </row>
    <row r="506173" spans="26:26">
      <c r="Z506173" s="5"/>
    </row>
    <row r="506174" spans="26:26">
      <c r="Z506174" s="5"/>
    </row>
    <row r="506175" spans="26:26">
      <c r="Z506175" s="5"/>
    </row>
    <row r="506176" spans="26:26">
      <c r="Z506176" s="5"/>
    </row>
    <row r="506177" spans="26:26">
      <c r="Z506177" s="5"/>
    </row>
    <row r="506178" spans="26:26">
      <c r="Z506178" s="5"/>
    </row>
    <row r="506179" spans="26:26">
      <c r="Z506179" s="5"/>
    </row>
    <row r="506180" spans="26:26">
      <c r="Z506180" s="5"/>
    </row>
    <row r="506181" spans="26:26">
      <c r="Z506181" s="5"/>
    </row>
    <row r="506182" spans="26:26">
      <c r="Z506182" s="5"/>
    </row>
    <row r="506183" spans="26:26">
      <c r="Z506183" s="5"/>
    </row>
    <row r="506184" spans="26:26">
      <c r="Z506184" s="5"/>
    </row>
    <row r="506185" spans="26:26">
      <c r="Z506185" s="5"/>
    </row>
    <row r="506186" spans="26:26">
      <c r="Z506186" s="5"/>
    </row>
    <row r="506187" spans="26:26">
      <c r="Z506187" s="5"/>
    </row>
    <row r="506188" spans="26:26">
      <c r="Z506188" s="5"/>
    </row>
    <row r="506189" spans="26:26">
      <c r="Z506189" s="5"/>
    </row>
    <row r="506190" spans="26:26">
      <c r="Z506190" s="5"/>
    </row>
    <row r="506191" spans="26:26">
      <c r="Z506191" s="5"/>
    </row>
    <row r="506192" spans="26:26">
      <c r="Z506192" s="5"/>
    </row>
    <row r="506193" spans="26:26">
      <c r="Z506193" s="5"/>
    </row>
    <row r="506194" spans="26:26">
      <c r="Z506194" s="5"/>
    </row>
    <row r="506195" spans="26:26">
      <c r="Z506195" s="5"/>
    </row>
    <row r="506196" spans="26:26">
      <c r="Z506196" s="5"/>
    </row>
    <row r="506197" spans="26:26">
      <c r="Z506197" s="5"/>
    </row>
    <row r="506198" spans="26:26">
      <c r="Z506198" s="5"/>
    </row>
    <row r="506199" spans="26:26">
      <c r="Z506199" s="5"/>
    </row>
    <row r="506200" spans="26:26">
      <c r="Z506200" s="5"/>
    </row>
    <row r="506201" spans="26:26">
      <c r="Z506201" s="5"/>
    </row>
    <row r="506202" spans="26:26">
      <c r="Z506202" s="5"/>
    </row>
    <row r="506203" spans="26:26">
      <c r="Z506203" s="5"/>
    </row>
    <row r="506204" spans="26:26">
      <c r="Z506204" s="5"/>
    </row>
    <row r="506205" spans="26:26">
      <c r="Z506205" s="5"/>
    </row>
    <row r="506206" spans="26:26">
      <c r="Z506206" s="5"/>
    </row>
    <row r="506207" spans="26:26">
      <c r="Z506207" s="5"/>
    </row>
    <row r="506208" spans="26:26">
      <c r="Z506208" s="5"/>
    </row>
    <row r="506209" spans="26:26">
      <c r="Z506209" s="5"/>
    </row>
    <row r="506210" spans="26:26">
      <c r="Z506210" s="5"/>
    </row>
    <row r="506211" spans="26:26">
      <c r="Z506211" s="5"/>
    </row>
    <row r="506212" spans="26:26">
      <c r="Z506212" s="5"/>
    </row>
    <row r="506213" spans="26:26">
      <c r="Z506213" s="5"/>
    </row>
    <row r="506214" spans="26:26">
      <c r="Z506214" s="5"/>
    </row>
    <row r="506215" spans="26:26">
      <c r="Z506215" s="5"/>
    </row>
    <row r="506216" spans="26:26">
      <c r="Z506216" s="5"/>
    </row>
    <row r="506217" spans="26:26">
      <c r="Z506217" s="5"/>
    </row>
    <row r="506218" spans="26:26">
      <c r="Z506218" s="5"/>
    </row>
    <row r="506219" spans="26:26">
      <c r="Z506219" s="5"/>
    </row>
    <row r="506220" spans="26:26">
      <c r="Z506220" s="5"/>
    </row>
    <row r="506221" spans="26:26">
      <c r="Z506221" s="5"/>
    </row>
    <row r="506222" spans="26:26">
      <c r="Z506222" s="5"/>
    </row>
    <row r="506223" spans="26:26">
      <c r="Z506223" s="5"/>
    </row>
    <row r="506224" spans="26:26">
      <c r="Z506224" s="5"/>
    </row>
    <row r="506225" spans="26:26">
      <c r="Z506225" s="5"/>
    </row>
    <row r="506226" spans="26:26">
      <c r="Z506226" s="5"/>
    </row>
    <row r="506227" spans="26:26">
      <c r="Z506227" s="5"/>
    </row>
    <row r="506228" spans="26:26">
      <c r="Z506228" s="5"/>
    </row>
    <row r="506229" spans="26:26">
      <c r="Z506229" s="5"/>
    </row>
    <row r="506230" spans="26:26">
      <c r="Z506230" s="5"/>
    </row>
    <row r="506231" spans="26:26">
      <c r="Z506231" s="5"/>
    </row>
    <row r="506232" spans="26:26">
      <c r="Z506232" s="5"/>
    </row>
    <row r="506233" spans="26:26">
      <c r="Z506233" s="5"/>
    </row>
    <row r="506234" spans="26:26">
      <c r="Z506234" s="5"/>
    </row>
    <row r="506235" spans="26:26">
      <c r="Z506235" s="5"/>
    </row>
    <row r="506236" spans="26:26">
      <c r="Z506236" s="5"/>
    </row>
    <row r="506237" spans="26:26">
      <c r="Z506237" s="5"/>
    </row>
    <row r="506238" spans="26:26">
      <c r="Z506238" s="5"/>
    </row>
    <row r="506239" spans="26:26">
      <c r="Z506239" s="5"/>
    </row>
    <row r="506240" spans="26:26">
      <c r="Z506240" s="5"/>
    </row>
    <row r="506241" spans="26:26">
      <c r="Z506241" s="5"/>
    </row>
    <row r="506242" spans="26:26">
      <c r="Z506242" s="5"/>
    </row>
    <row r="506243" spans="26:26">
      <c r="Z506243" s="5"/>
    </row>
    <row r="506244" spans="26:26">
      <c r="Z506244" s="5"/>
    </row>
    <row r="506245" spans="26:26">
      <c r="Z506245" s="5"/>
    </row>
    <row r="506246" spans="26:26">
      <c r="Z506246" s="5"/>
    </row>
    <row r="506247" spans="26:26">
      <c r="Z506247" s="5"/>
    </row>
    <row r="506248" spans="26:26">
      <c r="Z506248" s="5"/>
    </row>
    <row r="506249" spans="26:26">
      <c r="Z506249" s="5"/>
    </row>
    <row r="506250" spans="26:26">
      <c r="Z506250" s="5"/>
    </row>
    <row r="506251" spans="26:26">
      <c r="Z506251" s="5"/>
    </row>
    <row r="506252" spans="26:26">
      <c r="Z506252" s="5"/>
    </row>
    <row r="506253" spans="26:26">
      <c r="Z506253" s="5"/>
    </row>
    <row r="506254" spans="26:26">
      <c r="Z506254" s="5"/>
    </row>
    <row r="506255" spans="26:26">
      <c r="Z506255" s="5"/>
    </row>
    <row r="506256" spans="26:26">
      <c r="Z506256" s="5"/>
    </row>
    <row r="506257" spans="26:26">
      <c r="Z506257" s="5"/>
    </row>
    <row r="506258" spans="26:26">
      <c r="Z506258" s="5"/>
    </row>
    <row r="506259" spans="26:26">
      <c r="Z506259" s="5"/>
    </row>
    <row r="506260" spans="26:26">
      <c r="Z506260" s="5"/>
    </row>
    <row r="506261" spans="26:26">
      <c r="Z506261" s="5"/>
    </row>
    <row r="506262" spans="26:26">
      <c r="Z506262" s="5"/>
    </row>
    <row r="506263" spans="26:26">
      <c r="Z506263" s="5"/>
    </row>
    <row r="506264" spans="26:26">
      <c r="Z506264" s="5"/>
    </row>
    <row r="506265" spans="26:26">
      <c r="Z506265" s="5"/>
    </row>
    <row r="506266" spans="26:26">
      <c r="Z506266" s="5"/>
    </row>
    <row r="506267" spans="26:26">
      <c r="Z506267" s="5"/>
    </row>
    <row r="506268" spans="26:26">
      <c r="Z506268" s="5"/>
    </row>
    <row r="506269" spans="26:26">
      <c r="Z506269" s="5"/>
    </row>
    <row r="506270" spans="26:26">
      <c r="Z506270" s="5"/>
    </row>
    <row r="506271" spans="26:26">
      <c r="Z506271" s="5"/>
    </row>
    <row r="506272" spans="26:26">
      <c r="Z506272" s="5"/>
    </row>
    <row r="506273" spans="26:26">
      <c r="Z506273" s="5"/>
    </row>
    <row r="506274" spans="26:26">
      <c r="Z506274" s="5"/>
    </row>
    <row r="506275" spans="26:26">
      <c r="Z506275" s="5"/>
    </row>
    <row r="506276" spans="26:26">
      <c r="Z506276" s="5"/>
    </row>
    <row r="506277" spans="26:26">
      <c r="Z506277" s="5"/>
    </row>
    <row r="506278" spans="26:26">
      <c r="Z506278" s="5"/>
    </row>
    <row r="506279" spans="26:26">
      <c r="Z506279" s="5"/>
    </row>
    <row r="506280" spans="26:26">
      <c r="Z506280" s="5"/>
    </row>
    <row r="506281" spans="26:26">
      <c r="Z506281" s="5"/>
    </row>
    <row r="506282" spans="26:26">
      <c r="Z506282" s="5"/>
    </row>
    <row r="506283" spans="26:26">
      <c r="Z506283" s="5"/>
    </row>
    <row r="506284" spans="26:26">
      <c r="Z506284" s="5"/>
    </row>
    <row r="506285" spans="26:26">
      <c r="Z506285" s="5"/>
    </row>
    <row r="506286" spans="26:26">
      <c r="Z506286" s="5"/>
    </row>
    <row r="506287" spans="26:26">
      <c r="Z506287" s="5"/>
    </row>
    <row r="506288" spans="26:26">
      <c r="Z506288" s="5"/>
    </row>
    <row r="506289" spans="26:26">
      <c r="Z506289" s="5"/>
    </row>
    <row r="506290" spans="26:26">
      <c r="Z506290" s="5"/>
    </row>
    <row r="506291" spans="26:26">
      <c r="Z506291" s="5"/>
    </row>
    <row r="506292" spans="26:26">
      <c r="Z506292" s="5"/>
    </row>
    <row r="506293" spans="26:26">
      <c r="Z506293" s="5"/>
    </row>
    <row r="506294" spans="26:26">
      <c r="Z506294" s="5"/>
    </row>
    <row r="506295" spans="26:26">
      <c r="Z506295" s="5"/>
    </row>
    <row r="506296" spans="26:26">
      <c r="Z506296" s="5"/>
    </row>
    <row r="506297" spans="26:26">
      <c r="Z506297" s="5"/>
    </row>
    <row r="506298" spans="26:26">
      <c r="Z506298" s="5"/>
    </row>
    <row r="506299" spans="26:26">
      <c r="Z506299" s="5"/>
    </row>
    <row r="506300" spans="26:26">
      <c r="Z506300" s="5"/>
    </row>
    <row r="506301" spans="26:26">
      <c r="Z506301" s="5"/>
    </row>
    <row r="506302" spans="26:26">
      <c r="Z506302" s="5"/>
    </row>
    <row r="506303" spans="26:26">
      <c r="Z506303" s="5"/>
    </row>
    <row r="506304" spans="26:26">
      <c r="Z506304" s="5"/>
    </row>
    <row r="506305" spans="26:26">
      <c r="Z506305" s="5"/>
    </row>
    <row r="506306" spans="26:26">
      <c r="Z506306" s="5"/>
    </row>
    <row r="506307" spans="26:26">
      <c r="Z506307" s="5"/>
    </row>
    <row r="506308" spans="26:26">
      <c r="Z506308" s="5"/>
    </row>
    <row r="506309" spans="26:26">
      <c r="Z506309" s="5"/>
    </row>
    <row r="506310" spans="26:26">
      <c r="Z506310" s="5"/>
    </row>
    <row r="506311" spans="26:26">
      <c r="Z506311" s="5"/>
    </row>
    <row r="506312" spans="26:26">
      <c r="Z506312" s="5"/>
    </row>
    <row r="506313" spans="26:26">
      <c r="Z506313" s="5"/>
    </row>
    <row r="506314" spans="26:26">
      <c r="Z506314" s="5"/>
    </row>
    <row r="506315" spans="26:26">
      <c r="Z506315" s="5"/>
    </row>
    <row r="506316" spans="26:26">
      <c r="Z506316" s="5"/>
    </row>
    <row r="506317" spans="26:26">
      <c r="Z506317" s="5"/>
    </row>
    <row r="506318" spans="26:26">
      <c r="Z506318" s="5"/>
    </row>
    <row r="506319" spans="26:26">
      <c r="Z506319" s="5"/>
    </row>
    <row r="506320" spans="26:26">
      <c r="Z506320" s="5"/>
    </row>
    <row r="506321" spans="26:26">
      <c r="Z506321" s="5"/>
    </row>
    <row r="506322" spans="26:26">
      <c r="Z506322" s="5"/>
    </row>
    <row r="506323" spans="26:26">
      <c r="Z506323" s="5"/>
    </row>
    <row r="506324" spans="26:26">
      <c r="Z506324" s="5"/>
    </row>
    <row r="506325" spans="26:26">
      <c r="Z506325" s="5"/>
    </row>
    <row r="506326" spans="26:26">
      <c r="Z506326" s="5"/>
    </row>
    <row r="506327" spans="26:26">
      <c r="Z506327" s="5"/>
    </row>
    <row r="506328" spans="26:26">
      <c r="Z506328" s="5"/>
    </row>
    <row r="506329" spans="26:26">
      <c r="Z506329" s="5"/>
    </row>
    <row r="506330" spans="26:26">
      <c r="Z506330" s="5"/>
    </row>
    <row r="506331" spans="26:26">
      <c r="Z506331" s="5"/>
    </row>
    <row r="506332" spans="26:26">
      <c r="Z506332" s="5"/>
    </row>
    <row r="506333" spans="26:26">
      <c r="Z506333" s="5"/>
    </row>
    <row r="506334" spans="26:26">
      <c r="Z506334" s="5"/>
    </row>
    <row r="506335" spans="26:26">
      <c r="Z506335" s="5"/>
    </row>
    <row r="506336" spans="26:26">
      <c r="Z506336" s="5"/>
    </row>
    <row r="506337" spans="26:26">
      <c r="Z506337" s="5"/>
    </row>
    <row r="506338" spans="26:26">
      <c r="Z506338" s="5"/>
    </row>
    <row r="506339" spans="26:26">
      <c r="Z506339" s="5"/>
    </row>
    <row r="506340" spans="26:26">
      <c r="Z506340" s="5"/>
    </row>
    <row r="506341" spans="26:26">
      <c r="Z506341" s="5"/>
    </row>
    <row r="506342" spans="26:26">
      <c r="Z506342" s="5"/>
    </row>
    <row r="506343" spans="26:26">
      <c r="Z506343" s="5"/>
    </row>
    <row r="506344" spans="26:26">
      <c r="Z506344" s="5"/>
    </row>
    <row r="506345" spans="26:26">
      <c r="Z506345" s="5"/>
    </row>
    <row r="506346" spans="26:26">
      <c r="Z506346" s="5"/>
    </row>
    <row r="506347" spans="26:26">
      <c r="Z506347" s="5"/>
    </row>
    <row r="506348" spans="26:26">
      <c r="Z506348" s="5"/>
    </row>
    <row r="506349" spans="26:26">
      <c r="Z506349" s="5"/>
    </row>
    <row r="506350" spans="26:26">
      <c r="Z506350" s="5"/>
    </row>
    <row r="506351" spans="26:26">
      <c r="Z506351" s="5"/>
    </row>
    <row r="506352" spans="26:26">
      <c r="Z506352" s="5"/>
    </row>
    <row r="506353" spans="26:26">
      <c r="Z506353" s="5"/>
    </row>
    <row r="506354" spans="26:26">
      <c r="Z506354" s="5"/>
    </row>
    <row r="506355" spans="26:26">
      <c r="Z506355" s="5"/>
    </row>
    <row r="506356" spans="26:26">
      <c r="Z506356" s="5"/>
    </row>
    <row r="506357" spans="26:26">
      <c r="Z506357" s="5"/>
    </row>
    <row r="506358" spans="26:26">
      <c r="Z506358" s="5"/>
    </row>
    <row r="506359" spans="26:26">
      <c r="Z506359" s="5"/>
    </row>
    <row r="506360" spans="26:26">
      <c r="Z506360" s="5"/>
    </row>
    <row r="506361" spans="26:26">
      <c r="Z506361" s="5"/>
    </row>
    <row r="506362" spans="26:26">
      <c r="Z506362" s="5"/>
    </row>
    <row r="506363" spans="26:26">
      <c r="Z506363" s="5"/>
    </row>
    <row r="506364" spans="26:26">
      <c r="Z506364" s="5"/>
    </row>
    <row r="506365" spans="26:26">
      <c r="Z506365" s="5"/>
    </row>
    <row r="506366" spans="26:26">
      <c r="Z506366" s="5"/>
    </row>
    <row r="506367" spans="26:26">
      <c r="Z506367" s="5"/>
    </row>
    <row r="506368" spans="26:26">
      <c r="Z506368" s="5"/>
    </row>
    <row r="506369" spans="26:26">
      <c r="Z506369" s="5"/>
    </row>
    <row r="506370" spans="26:26">
      <c r="Z506370" s="5"/>
    </row>
    <row r="506371" spans="26:26">
      <c r="Z506371" s="5"/>
    </row>
    <row r="506372" spans="26:26">
      <c r="Z506372" s="5"/>
    </row>
    <row r="506373" spans="26:26">
      <c r="Z506373" s="5"/>
    </row>
    <row r="506374" spans="26:26">
      <c r="Z506374" s="5"/>
    </row>
    <row r="506375" spans="26:26">
      <c r="Z506375" s="5"/>
    </row>
    <row r="506376" spans="26:26">
      <c r="Z506376" s="5"/>
    </row>
    <row r="506377" spans="26:26">
      <c r="Z506377" s="5"/>
    </row>
    <row r="506378" spans="26:26">
      <c r="Z506378" s="5"/>
    </row>
    <row r="506379" spans="26:26">
      <c r="Z506379" s="5"/>
    </row>
    <row r="506380" spans="26:26">
      <c r="Z506380" s="5"/>
    </row>
    <row r="506381" spans="26:26">
      <c r="Z506381" s="5"/>
    </row>
    <row r="506382" spans="26:26">
      <c r="Z506382" s="5"/>
    </row>
    <row r="506383" spans="26:26">
      <c r="Z506383" s="5"/>
    </row>
    <row r="506384" spans="26:26">
      <c r="Z506384" s="5"/>
    </row>
    <row r="506385" spans="26:26">
      <c r="Z506385" s="5"/>
    </row>
    <row r="506386" spans="26:26">
      <c r="Z506386" s="5"/>
    </row>
    <row r="506387" spans="26:26">
      <c r="Z506387" s="5"/>
    </row>
    <row r="506388" spans="26:26">
      <c r="Z506388" s="5"/>
    </row>
    <row r="506389" spans="26:26">
      <c r="Z506389" s="5"/>
    </row>
    <row r="506390" spans="26:26">
      <c r="Z506390" s="5"/>
    </row>
    <row r="506391" spans="26:26">
      <c r="Z506391" s="5"/>
    </row>
    <row r="506392" spans="26:26">
      <c r="Z506392" s="5"/>
    </row>
    <row r="506393" spans="26:26">
      <c r="Z506393" s="5"/>
    </row>
    <row r="506394" spans="26:26">
      <c r="Z506394" s="5"/>
    </row>
    <row r="506395" spans="26:26">
      <c r="Z506395" s="5"/>
    </row>
    <row r="506396" spans="26:26">
      <c r="Z506396" s="5"/>
    </row>
    <row r="506397" spans="26:26">
      <c r="Z506397" s="5"/>
    </row>
    <row r="506398" spans="26:26">
      <c r="Z506398" s="5"/>
    </row>
    <row r="506399" spans="26:26">
      <c r="Z506399" s="5"/>
    </row>
    <row r="506400" spans="26:26">
      <c r="Z506400" s="5"/>
    </row>
    <row r="506401" spans="26:26">
      <c r="Z506401" s="5"/>
    </row>
    <row r="506402" spans="26:26">
      <c r="Z506402" s="5"/>
    </row>
    <row r="506403" spans="26:26">
      <c r="Z506403" s="5"/>
    </row>
    <row r="506404" spans="26:26">
      <c r="Z506404" s="5"/>
    </row>
    <row r="506405" spans="26:26">
      <c r="Z506405" s="5"/>
    </row>
    <row r="506406" spans="26:26">
      <c r="Z506406" s="5"/>
    </row>
    <row r="506407" spans="26:26">
      <c r="Z506407" s="5"/>
    </row>
    <row r="506408" spans="26:26">
      <c r="Z506408" s="5"/>
    </row>
    <row r="506409" spans="26:26">
      <c r="Z506409" s="5"/>
    </row>
    <row r="506410" spans="26:26">
      <c r="Z506410" s="5"/>
    </row>
    <row r="506411" spans="26:26">
      <c r="Z506411" s="5"/>
    </row>
    <row r="506412" spans="26:26">
      <c r="Z506412" s="5"/>
    </row>
    <row r="506413" spans="26:26">
      <c r="Z506413" s="5"/>
    </row>
    <row r="506414" spans="26:26">
      <c r="Z506414" s="5"/>
    </row>
    <row r="506415" spans="26:26">
      <c r="Z506415" s="5"/>
    </row>
    <row r="506416" spans="26:26">
      <c r="Z506416" s="5"/>
    </row>
    <row r="506417" spans="26:26">
      <c r="Z506417" s="5"/>
    </row>
    <row r="506418" spans="26:26">
      <c r="Z506418" s="5"/>
    </row>
    <row r="506419" spans="26:26">
      <c r="Z506419" s="5"/>
    </row>
    <row r="506420" spans="26:26">
      <c r="Z506420" s="5"/>
    </row>
    <row r="506421" spans="26:26">
      <c r="Z506421" s="5"/>
    </row>
    <row r="506422" spans="26:26">
      <c r="Z506422" s="5"/>
    </row>
    <row r="506423" spans="26:26">
      <c r="Z506423" s="5"/>
    </row>
    <row r="506424" spans="26:26">
      <c r="Z506424" s="5"/>
    </row>
    <row r="506425" spans="26:26">
      <c r="Z506425" s="5"/>
    </row>
    <row r="506426" spans="26:26">
      <c r="Z506426" s="5"/>
    </row>
    <row r="506427" spans="26:26">
      <c r="Z506427" s="5"/>
    </row>
    <row r="506428" spans="26:26">
      <c r="Z506428" s="5"/>
    </row>
    <row r="506429" spans="26:26">
      <c r="Z506429" s="5"/>
    </row>
    <row r="506430" spans="26:26">
      <c r="Z506430" s="5"/>
    </row>
    <row r="506431" spans="26:26">
      <c r="Z506431" s="5"/>
    </row>
    <row r="506432" spans="26:26">
      <c r="Z506432" s="5"/>
    </row>
    <row r="506433" spans="26:26">
      <c r="Z506433" s="5"/>
    </row>
    <row r="506434" spans="26:26">
      <c r="Z506434" s="5"/>
    </row>
    <row r="506435" spans="26:26">
      <c r="Z506435" s="5"/>
    </row>
    <row r="506436" spans="26:26">
      <c r="Z506436" s="5"/>
    </row>
    <row r="506437" spans="26:26">
      <c r="Z506437" s="5"/>
    </row>
    <row r="506438" spans="26:26">
      <c r="Z506438" s="5"/>
    </row>
    <row r="506439" spans="26:26">
      <c r="Z506439" s="5"/>
    </row>
    <row r="506440" spans="26:26">
      <c r="Z506440" s="5"/>
    </row>
    <row r="506441" spans="26:26">
      <c r="Z506441" s="5"/>
    </row>
    <row r="506442" spans="26:26">
      <c r="Z506442" s="5"/>
    </row>
    <row r="506443" spans="26:26">
      <c r="Z506443" s="5"/>
    </row>
    <row r="506444" spans="26:26">
      <c r="Z506444" s="5"/>
    </row>
    <row r="506445" spans="26:26">
      <c r="Z506445" s="5"/>
    </row>
    <row r="506446" spans="26:26">
      <c r="Z506446" s="5"/>
    </row>
    <row r="506447" spans="26:26">
      <c r="Z506447" s="5"/>
    </row>
    <row r="506448" spans="26:26">
      <c r="Z506448" s="5"/>
    </row>
    <row r="506449" spans="26:26">
      <c r="Z506449" s="5"/>
    </row>
    <row r="506450" spans="26:26">
      <c r="Z506450" s="5"/>
    </row>
    <row r="506451" spans="26:26">
      <c r="Z506451" s="5"/>
    </row>
    <row r="506452" spans="26:26">
      <c r="Z506452" s="5"/>
    </row>
    <row r="506453" spans="26:26">
      <c r="Z506453" s="5"/>
    </row>
    <row r="506454" spans="26:26">
      <c r="Z506454" s="5"/>
    </row>
    <row r="506455" spans="26:26">
      <c r="Z506455" s="5"/>
    </row>
    <row r="506456" spans="26:26">
      <c r="Z506456" s="5"/>
    </row>
    <row r="506457" spans="26:26">
      <c r="Z506457" s="5"/>
    </row>
    <row r="506458" spans="26:26">
      <c r="Z506458" s="5"/>
    </row>
    <row r="506459" spans="26:26">
      <c r="Z506459" s="5"/>
    </row>
    <row r="506460" spans="26:26">
      <c r="Z506460" s="5"/>
    </row>
    <row r="506461" spans="26:26">
      <c r="Z506461" s="5"/>
    </row>
    <row r="506462" spans="26:26">
      <c r="Z506462" s="5"/>
    </row>
    <row r="506463" spans="26:26">
      <c r="Z506463" s="5"/>
    </row>
    <row r="506464" spans="26:26">
      <c r="Z506464" s="5"/>
    </row>
    <row r="506465" spans="26:26">
      <c r="Z506465" s="5"/>
    </row>
    <row r="506466" spans="26:26">
      <c r="Z506466" s="5"/>
    </row>
    <row r="506467" spans="26:26">
      <c r="Z506467" s="5"/>
    </row>
    <row r="506468" spans="26:26">
      <c r="Z506468" s="5"/>
    </row>
    <row r="506469" spans="26:26">
      <c r="Z506469" s="5"/>
    </row>
    <row r="506470" spans="26:26">
      <c r="Z506470" s="5"/>
    </row>
    <row r="506471" spans="26:26">
      <c r="Z506471" s="5"/>
    </row>
    <row r="506472" spans="26:26">
      <c r="Z506472" s="5"/>
    </row>
    <row r="506473" spans="26:26">
      <c r="Z506473" s="5"/>
    </row>
    <row r="506474" spans="26:26">
      <c r="Z506474" s="5"/>
    </row>
    <row r="506475" spans="26:26">
      <c r="Z506475" s="5"/>
    </row>
    <row r="506476" spans="26:26">
      <c r="Z506476" s="5"/>
    </row>
    <row r="506477" spans="26:26">
      <c r="Z506477" s="5"/>
    </row>
    <row r="506478" spans="26:26">
      <c r="Z506478" s="5"/>
    </row>
    <row r="506479" spans="26:26">
      <c r="Z506479" s="5"/>
    </row>
    <row r="506480" spans="26:26">
      <c r="Z506480" s="5"/>
    </row>
    <row r="506481" spans="26:26">
      <c r="Z506481" s="5"/>
    </row>
    <row r="506482" spans="26:26">
      <c r="Z506482" s="5"/>
    </row>
    <row r="506483" spans="26:26">
      <c r="Z506483" s="5"/>
    </row>
    <row r="506484" spans="26:26">
      <c r="Z506484" s="5"/>
    </row>
    <row r="506485" spans="26:26">
      <c r="Z506485" s="5"/>
    </row>
    <row r="506486" spans="26:26">
      <c r="Z506486" s="5"/>
    </row>
    <row r="506487" spans="26:26">
      <c r="Z506487" s="5"/>
    </row>
    <row r="506488" spans="26:26">
      <c r="Z506488" s="5"/>
    </row>
    <row r="506489" spans="26:26">
      <c r="Z506489" s="5"/>
    </row>
    <row r="506490" spans="26:26">
      <c r="Z506490" s="5"/>
    </row>
    <row r="506491" spans="26:26">
      <c r="Z506491" s="5"/>
    </row>
    <row r="506492" spans="26:26">
      <c r="Z506492" s="5"/>
    </row>
    <row r="506493" spans="26:26">
      <c r="Z506493" s="5"/>
    </row>
    <row r="506494" spans="26:26">
      <c r="Z506494" s="5"/>
    </row>
    <row r="506495" spans="26:26">
      <c r="Z506495" s="5"/>
    </row>
    <row r="506496" spans="26:26">
      <c r="Z506496" s="5"/>
    </row>
    <row r="506497" spans="26:26">
      <c r="Z506497" s="5"/>
    </row>
    <row r="506498" spans="26:26">
      <c r="Z506498" s="5"/>
    </row>
    <row r="506499" spans="26:26">
      <c r="Z506499" s="5"/>
    </row>
    <row r="506500" spans="26:26">
      <c r="Z506500" s="5"/>
    </row>
    <row r="506501" spans="26:26">
      <c r="Z506501" s="5"/>
    </row>
    <row r="506502" spans="26:26">
      <c r="Z506502" s="5"/>
    </row>
    <row r="506503" spans="26:26">
      <c r="Z506503" s="5"/>
    </row>
    <row r="506504" spans="26:26">
      <c r="Z506504" s="5"/>
    </row>
    <row r="506505" spans="26:26">
      <c r="Z506505" s="5"/>
    </row>
    <row r="506506" spans="26:26">
      <c r="Z506506" s="5"/>
    </row>
    <row r="506507" spans="26:26">
      <c r="Z506507" s="5"/>
    </row>
    <row r="506508" spans="26:26">
      <c r="Z506508" s="5"/>
    </row>
    <row r="506509" spans="26:26">
      <c r="Z506509" s="5"/>
    </row>
    <row r="506510" spans="26:26">
      <c r="Z506510" s="5"/>
    </row>
    <row r="506511" spans="26:26">
      <c r="Z506511" s="5"/>
    </row>
    <row r="506512" spans="26:26">
      <c r="Z506512" s="5"/>
    </row>
    <row r="506513" spans="26:26">
      <c r="Z506513" s="5"/>
    </row>
    <row r="506514" spans="26:26">
      <c r="Z506514" s="5"/>
    </row>
    <row r="506515" spans="26:26">
      <c r="Z506515" s="5"/>
    </row>
    <row r="506516" spans="26:26">
      <c r="Z506516" s="5"/>
    </row>
    <row r="506517" spans="26:26">
      <c r="Z506517" s="5"/>
    </row>
    <row r="506518" spans="26:26">
      <c r="Z506518" s="5"/>
    </row>
    <row r="506519" spans="26:26">
      <c r="Z506519" s="5"/>
    </row>
    <row r="506520" spans="26:26">
      <c r="Z506520" s="5"/>
    </row>
    <row r="506521" spans="26:26">
      <c r="Z506521" s="5"/>
    </row>
    <row r="506522" spans="26:26">
      <c r="Z506522" s="5"/>
    </row>
    <row r="506523" spans="26:26">
      <c r="Z506523" s="5"/>
    </row>
    <row r="506524" spans="26:26">
      <c r="Z506524" s="5"/>
    </row>
    <row r="506525" spans="26:26">
      <c r="Z506525" s="5"/>
    </row>
    <row r="506526" spans="26:26">
      <c r="Z506526" s="5"/>
    </row>
    <row r="506527" spans="26:26">
      <c r="Z506527" s="5"/>
    </row>
    <row r="506528" spans="26:26">
      <c r="Z506528" s="5"/>
    </row>
    <row r="506529" spans="26:26">
      <c r="Z506529" s="5"/>
    </row>
    <row r="506530" spans="26:26">
      <c r="Z506530" s="5"/>
    </row>
    <row r="506531" spans="26:26">
      <c r="Z506531" s="5"/>
    </row>
    <row r="506532" spans="26:26">
      <c r="Z506532" s="5"/>
    </row>
    <row r="506533" spans="26:26">
      <c r="Z506533" s="5"/>
    </row>
    <row r="506534" spans="26:26">
      <c r="Z506534" s="5"/>
    </row>
    <row r="506535" spans="26:26">
      <c r="Z506535" s="5"/>
    </row>
    <row r="506536" spans="26:26">
      <c r="Z506536" s="5"/>
    </row>
    <row r="506537" spans="26:26">
      <c r="Z506537" s="5"/>
    </row>
    <row r="506538" spans="26:26">
      <c r="Z506538" s="5"/>
    </row>
    <row r="506539" spans="26:26">
      <c r="Z506539" s="5"/>
    </row>
    <row r="506540" spans="26:26">
      <c r="Z506540" s="5"/>
    </row>
    <row r="506541" spans="26:26">
      <c r="Z506541" s="5"/>
    </row>
    <row r="506542" spans="26:26">
      <c r="Z506542" s="5"/>
    </row>
    <row r="506543" spans="26:26">
      <c r="Z506543" s="5"/>
    </row>
    <row r="506544" spans="26:26">
      <c r="Z506544" s="5"/>
    </row>
    <row r="506545" spans="26:26">
      <c r="Z506545" s="5"/>
    </row>
    <row r="506546" spans="26:26">
      <c r="Z506546" s="5"/>
    </row>
    <row r="506547" spans="26:26">
      <c r="Z506547" s="5"/>
    </row>
    <row r="506548" spans="26:26">
      <c r="Z506548" s="5"/>
    </row>
    <row r="506549" spans="26:26">
      <c r="Z506549" s="5"/>
    </row>
    <row r="506550" spans="26:26">
      <c r="Z506550" s="5"/>
    </row>
    <row r="506551" spans="26:26">
      <c r="Z506551" s="5"/>
    </row>
    <row r="506552" spans="26:26">
      <c r="Z506552" s="5"/>
    </row>
    <row r="506553" spans="26:26">
      <c r="Z506553" s="5"/>
    </row>
    <row r="506554" spans="26:26">
      <c r="Z506554" s="5"/>
    </row>
    <row r="506555" spans="26:26">
      <c r="Z506555" s="5"/>
    </row>
    <row r="506556" spans="26:26">
      <c r="Z506556" s="5"/>
    </row>
    <row r="506557" spans="26:26">
      <c r="Z506557" s="5"/>
    </row>
    <row r="506558" spans="26:26">
      <c r="Z506558" s="5"/>
    </row>
    <row r="506559" spans="26:26">
      <c r="Z506559" s="5"/>
    </row>
    <row r="506560" spans="26:26">
      <c r="Z506560" s="5"/>
    </row>
    <row r="506561" spans="26:26">
      <c r="Z506561" s="5"/>
    </row>
    <row r="506562" spans="26:26">
      <c r="Z506562" s="5"/>
    </row>
    <row r="506563" spans="26:26">
      <c r="Z506563" s="5"/>
    </row>
    <row r="506564" spans="26:26">
      <c r="Z506564" s="5"/>
    </row>
    <row r="506565" spans="26:26">
      <c r="Z506565" s="5"/>
    </row>
    <row r="506566" spans="26:26">
      <c r="Z506566" s="5"/>
    </row>
    <row r="506567" spans="26:26">
      <c r="Z506567" s="5"/>
    </row>
    <row r="506568" spans="26:26">
      <c r="Z506568" s="5"/>
    </row>
    <row r="506569" spans="26:26">
      <c r="Z506569" s="5"/>
    </row>
    <row r="506570" spans="26:26">
      <c r="Z506570" s="5"/>
    </row>
    <row r="506571" spans="26:26">
      <c r="Z506571" s="5"/>
    </row>
    <row r="506572" spans="26:26">
      <c r="Z506572" s="5"/>
    </row>
    <row r="506573" spans="26:26">
      <c r="Z506573" s="5"/>
    </row>
    <row r="506574" spans="26:26">
      <c r="Z506574" s="5"/>
    </row>
    <row r="506575" spans="26:26">
      <c r="Z506575" s="5"/>
    </row>
    <row r="506576" spans="26:26">
      <c r="Z506576" s="5"/>
    </row>
    <row r="506577" spans="26:26">
      <c r="Z506577" s="5"/>
    </row>
    <row r="506578" spans="26:26">
      <c r="Z506578" s="5"/>
    </row>
    <row r="506579" spans="26:26">
      <c r="Z506579" s="5"/>
    </row>
    <row r="506580" spans="26:26">
      <c r="Z506580" s="5"/>
    </row>
    <row r="506581" spans="26:26">
      <c r="Z506581" s="5"/>
    </row>
    <row r="506582" spans="26:26">
      <c r="Z506582" s="5"/>
    </row>
    <row r="506583" spans="26:26">
      <c r="Z506583" s="5"/>
    </row>
    <row r="506584" spans="26:26">
      <c r="Z506584" s="5"/>
    </row>
    <row r="506585" spans="26:26">
      <c r="Z506585" s="5"/>
    </row>
    <row r="506586" spans="26:26">
      <c r="Z506586" s="5"/>
    </row>
    <row r="506587" spans="26:26">
      <c r="Z506587" s="5"/>
    </row>
    <row r="506588" spans="26:26">
      <c r="Z506588" s="5"/>
    </row>
    <row r="506589" spans="26:26">
      <c r="Z506589" s="5"/>
    </row>
    <row r="506590" spans="26:26">
      <c r="Z506590" s="5"/>
    </row>
    <row r="506591" spans="26:26">
      <c r="Z506591" s="5"/>
    </row>
    <row r="506592" spans="26:26">
      <c r="Z506592" s="5"/>
    </row>
    <row r="506593" spans="26:26">
      <c r="Z506593" s="5"/>
    </row>
    <row r="506594" spans="26:26">
      <c r="Z506594" s="5"/>
    </row>
    <row r="506595" spans="26:26">
      <c r="Z506595" s="5"/>
    </row>
    <row r="506596" spans="26:26">
      <c r="Z506596" s="5"/>
    </row>
    <row r="506597" spans="26:26">
      <c r="Z506597" s="5"/>
    </row>
    <row r="506598" spans="26:26">
      <c r="Z506598" s="5"/>
    </row>
    <row r="506599" spans="26:26">
      <c r="Z506599" s="5"/>
    </row>
    <row r="506600" spans="26:26">
      <c r="Z506600" s="5"/>
    </row>
    <row r="506601" spans="26:26">
      <c r="Z506601" s="5"/>
    </row>
    <row r="506602" spans="26:26">
      <c r="Z506602" s="5"/>
    </row>
    <row r="506603" spans="26:26">
      <c r="Z506603" s="5"/>
    </row>
    <row r="506604" spans="26:26">
      <c r="Z506604" s="5"/>
    </row>
    <row r="506605" spans="26:26">
      <c r="Z506605" s="5"/>
    </row>
    <row r="506606" spans="26:26">
      <c r="Z506606" s="5"/>
    </row>
    <row r="506607" spans="26:26">
      <c r="Z506607" s="5"/>
    </row>
    <row r="506608" spans="26:26">
      <c r="Z506608" s="5"/>
    </row>
    <row r="506609" spans="26:26">
      <c r="Z506609" s="5"/>
    </row>
    <row r="506610" spans="26:26">
      <c r="Z506610" s="5"/>
    </row>
    <row r="506611" spans="26:26">
      <c r="Z506611" s="5"/>
    </row>
    <row r="506612" spans="26:26">
      <c r="Z506612" s="5"/>
    </row>
    <row r="506613" spans="26:26">
      <c r="Z506613" s="5"/>
    </row>
    <row r="506614" spans="26:26">
      <c r="Z506614" s="5"/>
    </row>
    <row r="506615" spans="26:26">
      <c r="Z506615" s="5"/>
    </row>
    <row r="506616" spans="26:26">
      <c r="Z506616" s="5"/>
    </row>
    <row r="506617" spans="26:26">
      <c r="Z506617" s="5"/>
    </row>
    <row r="506618" spans="26:26">
      <c r="Z506618" s="5"/>
    </row>
    <row r="506619" spans="26:26">
      <c r="Z506619" s="5"/>
    </row>
    <row r="506620" spans="26:26">
      <c r="Z506620" s="5"/>
    </row>
    <row r="506621" spans="26:26">
      <c r="Z506621" s="5"/>
    </row>
    <row r="506622" spans="26:26">
      <c r="Z506622" s="5"/>
    </row>
    <row r="506623" spans="26:26">
      <c r="Z506623" s="5"/>
    </row>
    <row r="506624" spans="26:26">
      <c r="Z506624" s="5"/>
    </row>
    <row r="506625" spans="26:26">
      <c r="Z506625" s="5"/>
    </row>
    <row r="506626" spans="26:26">
      <c r="Z506626" s="5"/>
    </row>
    <row r="506627" spans="26:26">
      <c r="Z506627" s="5"/>
    </row>
    <row r="506628" spans="26:26">
      <c r="Z506628" s="5"/>
    </row>
    <row r="506629" spans="26:26">
      <c r="Z506629" s="5"/>
    </row>
    <row r="506630" spans="26:26">
      <c r="Z506630" s="5"/>
    </row>
    <row r="506631" spans="26:26">
      <c r="Z506631" s="5"/>
    </row>
    <row r="506632" spans="26:26">
      <c r="Z506632" s="5"/>
    </row>
    <row r="506633" spans="26:26">
      <c r="Z506633" s="5"/>
    </row>
    <row r="506634" spans="26:26">
      <c r="Z506634" s="5"/>
    </row>
    <row r="506635" spans="26:26">
      <c r="Z506635" s="5"/>
    </row>
    <row r="506636" spans="26:26">
      <c r="Z506636" s="5"/>
    </row>
    <row r="506637" spans="26:26">
      <c r="Z506637" s="5"/>
    </row>
    <row r="506638" spans="26:26">
      <c r="Z506638" s="5"/>
    </row>
    <row r="506639" spans="26:26">
      <c r="Z506639" s="5"/>
    </row>
    <row r="506640" spans="26:26">
      <c r="Z506640" s="5"/>
    </row>
    <row r="506641" spans="26:26">
      <c r="Z506641" s="5"/>
    </row>
    <row r="506642" spans="26:26">
      <c r="Z506642" s="5"/>
    </row>
    <row r="506643" spans="26:26">
      <c r="Z506643" s="5"/>
    </row>
    <row r="506644" spans="26:26">
      <c r="Z506644" s="5"/>
    </row>
    <row r="506645" spans="26:26">
      <c r="Z506645" s="5"/>
    </row>
    <row r="506646" spans="26:26">
      <c r="Z506646" s="5"/>
    </row>
    <row r="506647" spans="26:26">
      <c r="Z506647" s="5"/>
    </row>
    <row r="506648" spans="26:26">
      <c r="Z506648" s="5"/>
    </row>
    <row r="506649" spans="26:26">
      <c r="Z506649" s="5"/>
    </row>
    <row r="506650" spans="26:26">
      <c r="Z506650" s="5"/>
    </row>
    <row r="506651" spans="26:26">
      <c r="Z506651" s="5"/>
    </row>
    <row r="506652" spans="26:26">
      <c r="Z506652" s="5"/>
    </row>
    <row r="506653" spans="26:26">
      <c r="Z506653" s="5"/>
    </row>
    <row r="506654" spans="26:26">
      <c r="Z506654" s="5"/>
    </row>
    <row r="506655" spans="26:26">
      <c r="Z506655" s="5"/>
    </row>
    <row r="506656" spans="26:26">
      <c r="Z506656" s="5"/>
    </row>
    <row r="506657" spans="26:26">
      <c r="Z506657" s="5"/>
    </row>
    <row r="506658" spans="26:26">
      <c r="Z506658" s="5"/>
    </row>
    <row r="506659" spans="26:26">
      <c r="Z506659" s="5"/>
    </row>
    <row r="506660" spans="26:26">
      <c r="Z506660" s="5"/>
    </row>
    <row r="506661" spans="26:26">
      <c r="Z506661" s="5"/>
    </row>
    <row r="506662" spans="26:26">
      <c r="Z506662" s="5"/>
    </row>
    <row r="506663" spans="26:26">
      <c r="Z506663" s="5"/>
    </row>
    <row r="506664" spans="26:26">
      <c r="Z506664" s="5"/>
    </row>
    <row r="506665" spans="26:26">
      <c r="Z506665" s="5"/>
    </row>
    <row r="506666" spans="26:26">
      <c r="Z506666" s="5"/>
    </row>
    <row r="506667" spans="26:26">
      <c r="Z506667" s="5"/>
    </row>
    <row r="506668" spans="26:26">
      <c r="Z506668" s="5"/>
    </row>
    <row r="506669" spans="26:26">
      <c r="Z506669" s="5"/>
    </row>
    <row r="506670" spans="26:26">
      <c r="Z506670" s="5"/>
    </row>
    <row r="506671" spans="26:26">
      <c r="Z506671" s="5"/>
    </row>
    <row r="506672" spans="26:26">
      <c r="Z506672" s="5"/>
    </row>
    <row r="506673" spans="26:26">
      <c r="Z506673" s="5"/>
    </row>
    <row r="506674" spans="26:26">
      <c r="Z506674" s="5"/>
    </row>
    <row r="506675" spans="26:26">
      <c r="Z506675" s="5"/>
    </row>
    <row r="506676" spans="26:26">
      <c r="Z506676" s="5"/>
    </row>
    <row r="506677" spans="26:26">
      <c r="Z506677" s="5"/>
    </row>
    <row r="506678" spans="26:26">
      <c r="Z506678" s="5"/>
    </row>
    <row r="506679" spans="26:26">
      <c r="Z506679" s="5"/>
    </row>
    <row r="506680" spans="26:26">
      <c r="Z506680" s="5"/>
    </row>
    <row r="506681" spans="26:26">
      <c r="Z506681" s="5"/>
    </row>
    <row r="506682" spans="26:26">
      <c r="Z506682" s="5"/>
    </row>
    <row r="506683" spans="26:26">
      <c r="Z506683" s="5"/>
    </row>
    <row r="506684" spans="26:26">
      <c r="Z506684" s="5"/>
    </row>
    <row r="506685" spans="26:26">
      <c r="Z506685" s="5"/>
    </row>
    <row r="506686" spans="26:26">
      <c r="Z506686" s="5"/>
    </row>
    <row r="506687" spans="26:26">
      <c r="Z506687" s="5"/>
    </row>
    <row r="506688" spans="26:26">
      <c r="Z506688" s="5"/>
    </row>
    <row r="506689" spans="26:26">
      <c r="Z506689" s="5"/>
    </row>
    <row r="506690" spans="26:26">
      <c r="Z506690" s="5"/>
    </row>
    <row r="506691" spans="26:26">
      <c r="Z506691" s="5"/>
    </row>
    <row r="506692" spans="26:26">
      <c r="Z506692" s="5"/>
    </row>
    <row r="506693" spans="26:26">
      <c r="Z506693" s="5"/>
    </row>
    <row r="506694" spans="26:26">
      <c r="Z506694" s="5"/>
    </row>
    <row r="506695" spans="26:26">
      <c r="Z506695" s="5"/>
    </row>
    <row r="506696" spans="26:26">
      <c r="Z506696" s="5"/>
    </row>
    <row r="506697" spans="26:26">
      <c r="Z506697" s="5"/>
    </row>
    <row r="506698" spans="26:26">
      <c r="Z506698" s="5"/>
    </row>
    <row r="506699" spans="26:26">
      <c r="Z506699" s="5"/>
    </row>
    <row r="506700" spans="26:26">
      <c r="Z506700" s="5"/>
    </row>
    <row r="506701" spans="26:26">
      <c r="Z506701" s="5"/>
    </row>
    <row r="506702" spans="26:26">
      <c r="Z506702" s="5"/>
    </row>
    <row r="506703" spans="26:26">
      <c r="Z506703" s="5"/>
    </row>
    <row r="506704" spans="26:26">
      <c r="Z506704" s="5"/>
    </row>
    <row r="506705" spans="26:26">
      <c r="Z506705" s="5"/>
    </row>
    <row r="506706" spans="26:26">
      <c r="Z506706" s="5"/>
    </row>
    <row r="506707" spans="26:26">
      <c r="Z506707" s="5"/>
    </row>
    <row r="506708" spans="26:26">
      <c r="Z506708" s="5"/>
    </row>
    <row r="506709" spans="26:26">
      <c r="Z506709" s="5"/>
    </row>
    <row r="506710" spans="26:26">
      <c r="Z506710" s="5"/>
    </row>
    <row r="506711" spans="26:26">
      <c r="Z506711" s="5"/>
    </row>
    <row r="506712" spans="26:26">
      <c r="Z506712" s="5"/>
    </row>
    <row r="506713" spans="26:26">
      <c r="Z506713" s="5"/>
    </row>
    <row r="506714" spans="26:26">
      <c r="Z506714" s="5"/>
    </row>
    <row r="506715" spans="26:26">
      <c r="Z506715" s="5"/>
    </row>
    <row r="506716" spans="26:26">
      <c r="Z506716" s="5"/>
    </row>
    <row r="506717" spans="26:26">
      <c r="Z506717" s="5"/>
    </row>
    <row r="506718" spans="26:26">
      <c r="Z506718" s="5"/>
    </row>
    <row r="506719" spans="26:26">
      <c r="Z506719" s="5"/>
    </row>
    <row r="506720" spans="26:26">
      <c r="Z506720" s="5"/>
    </row>
    <row r="506721" spans="26:26">
      <c r="Z506721" s="5"/>
    </row>
    <row r="506722" spans="26:26">
      <c r="Z506722" s="5"/>
    </row>
    <row r="506723" spans="26:26">
      <c r="Z506723" s="5"/>
    </row>
    <row r="506724" spans="26:26">
      <c r="Z506724" s="5"/>
    </row>
    <row r="506725" spans="26:26">
      <c r="Z506725" s="5"/>
    </row>
    <row r="506726" spans="26:26">
      <c r="Z506726" s="5"/>
    </row>
    <row r="506727" spans="26:26">
      <c r="Z506727" s="5"/>
    </row>
    <row r="506728" spans="26:26">
      <c r="Z506728" s="5"/>
    </row>
    <row r="506729" spans="26:26">
      <c r="Z506729" s="5"/>
    </row>
    <row r="506730" spans="26:26">
      <c r="Z506730" s="5"/>
    </row>
    <row r="506731" spans="26:26">
      <c r="Z506731" s="5"/>
    </row>
    <row r="506732" spans="26:26">
      <c r="Z506732" s="5"/>
    </row>
    <row r="506733" spans="26:26">
      <c r="Z506733" s="5"/>
    </row>
    <row r="506734" spans="26:26">
      <c r="Z506734" s="5"/>
    </row>
    <row r="506735" spans="26:26">
      <c r="Z506735" s="5"/>
    </row>
    <row r="506736" spans="26:26">
      <c r="Z506736" s="5"/>
    </row>
    <row r="506737" spans="26:26">
      <c r="Z506737" s="5"/>
    </row>
    <row r="506738" spans="26:26">
      <c r="Z506738" s="5"/>
    </row>
    <row r="506739" spans="26:26">
      <c r="Z506739" s="5"/>
    </row>
    <row r="506740" spans="26:26">
      <c r="Z506740" s="5"/>
    </row>
    <row r="506741" spans="26:26">
      <c r="Z506741" s="5"/>
    </row>
    <row r="506742" spans="26:26">
      <c r="Z506742" s="5"/>
    </row>
    <row r="506743" spans="26:26">
      <c r="Z506743" s="5"/>
    </row>
    <row r="506744" spans="26:26">
      <c r="Z506744" s="5"/>
    </row>
    <row r="506745" spans="26:26">
      <c r="Z506745" s="5"/>
    </row>
    <row r="506746" spans="26:26">
      <c r="Z506746" s="5"/>
    </row>
    <row r="506747" spans="26:26">
      <c r="Z506747" s="5"/>
    </row>
    <row r="506748" spans="26:26">
      <c r="Z506748" s="5"/>
    </row>
    <row r="506749" spans="26:26">
      <c r="Z506749" s="5"/>
    </row>
    <row r="506750" spans="26:26">
      <c r="Z506750" s="5"/>
    </row>
    <row r="506751" spans="26:26">
      <c r="Z506751" s="5"/>
    </row>
    <row r="506752" spans="26:26">
      <c r="Z506752" s="5"/>
    </row>
    <row r="506753" spans="26:26">
      <c r="Z506753" s="5"/>
    </row>
    <row r="506754" spans="26:26">
      <c r="Z506754" s="5"/>
    </row>
    <row r="506755" spans="26:26">
      <c r="Z506755" s="5"/>
    </row>
    <row r="506756" spans="26:26">
      <c r="Z506756" s="5"/>
    </row>
    <row r="506757" spans="26:26">
      <c r="Z506757" s="5"/>
    </row>
    <row r="506758" spans="26:26">
      <c r="Z506758" s="5"/>
    </row>
    <row r="506759" spans="26:26">
      <c r="Z506759" s="5"/>
    </row>
    <row r="506760" spans="26:26">
      <c r="Z506760" s="5"/>
    </row>
    <row r="506761" spans="26:26">
      <c r="Z506761" s="5"/>
    </row>
    <row r="506762" spans="26:26">
      <c r="Z506762" s="5"/>
    </row>
    <row r="506763" spans="26:26">
      <c r="Z506763" s="5"/>
    </row>
    <row r="506764" spans="26:26">
      <c r="Z506764" s="5"/>
    </row>
    <row r="506765" spans="26:26">
      <c r="Z506765" s="5"/>
    </row>
    <row r="506766" spans="26:26">
      <c r="Z506766" s="5"/>
    </row>
    <row r="506767" spans="26:26">
      <c r="Z506767" s="5"/>
    </row>
    <row r="506768" spans="26:26">
      <c r="Z506768" s="5"/>
    </row>
    <row r="506769" spans="26:26">
      <c r="Z506769" s="5"/>
    </row>
    <row r="506770" spans="26:26">
      <c r="Z506770" s="5"/>
    </row>
    <row r="506771" spans="26:26">
      <c r="Z506771" s="5"/>
    </row>
    <row r="506772" spans="26:26">
      <c r="Z506772" s="5"/>
    </row>
    <row r="506773" spans="26:26">
      <c r="Z506773" s="5"/>
    </row>
    <row r="506774" spans="26:26">
      <c r="Z506774" s="5"/>
    </row>
    <row r="506775" spans="26:26">
      <c r="Z506775" s="5"/>
    </row>
    <row r="506776" spans="26:26">
      <c r="Z506776" s="5"/>
    </row>
    <row r="506777" spans="26:26">
      <c r="Z506777" s="5"/>
    </row>
    <row r="506778" spans="26:26">
      <c r="Z506778" s="5"/>
    </row>
    <row r="506779" spans="26:26">
      <c r="Z506779" s="5"/>
    </row>
    <row r="506780" spans="26:26">
      <c r="Z506780" s="5"/>
    </row>
    <row r="506781" spans="26:26">
      <c r="Z506781" s="5"/>
    </row>
    <row r="506782" spans="26:26">
      <c r="Z506782" s="5"/>
    </row>
    <row r="506783" spans="26:26">
      <c r="Z506783" s="5"/>
    </row>
    <row r="506784" spans="26:26">
      <c r="Z506784" s="5"/>
    </row>
    <row r="506785" spans="26:26">
      <c r="Z506785" s="5"/>
    </row>
    <row r="506786" spans="26:26">
      <c r="Z506786" s="5"/>
    </row>
    <row r="506787" spans="26:26">
      <c r="Z506787" s="5"/>
    </row>
    <row r="506788" spans="26:26">
      <c r="Z506788" s="5"/>
    </row>
    <row r="506789" spans="26:26">
      <c r="Z506789" s="5"/>
    </row>
    <row r="506790" spans="26:26">
      <c r="Z506790" s="5"/>
    </row>
    <row r="506791" spans="26:26">
      <c r="Z506791" s="5"/>
    </row>
    <row r="506792" spans="26:26">
      <c r="Z506792" s="5"/>
    </row>
    <row r="506793" spans="26:26">
      <c r="Z506793" s="5"/>
    </row>
    <row r="506794" spans="26:26">
      <c r="Z506794" s="5"/>
    </row>
    <row r="506795" spans="26:26">
      <c r="Z506795" s="5"/>
    </row>
    <row r="506796" spans="26:26">
      <c r="Z506796" s="5"/>
    </row>
    <row r="506797" spans="26:26">
      <c r="Z506797" s="5"/>
    </row>
    <row r="506798" spans="26:26">
      <c r="Z506798" s="5"/>
    </row>
    <row r="506799" spans="26:26">
      <c r="Z506799" s="5"/>
    </row>
    <row r="506800" spans="26:26">
      <c r="Z506800" s="5"/>
    </row>
    <row r="506801" spans="26:26">
      <c r="Z506801" s="5"/>
    </row>
    <row r="506802" spans="26:26">
      <c r="Z506802" s="5"/>
    </row>
    <row r="506803" spans="26:26">
      <c r="Z506803" s="5"/>
    </row>
    <row r="506804" spans="26:26">
      <c r="Z506804" s="5"/>
    </row>
    <row r="506805" spans="26:26">
      <c r="Z506805" s="5"/>
    </row>
    <row r="506806" spans="26:26">
      <c r="Z506806" s="5"/>
    </row>
    <row r="506807" spans="26:26">
      <c r="Z506807" s="5"/>
    </row>
    <row r="506808" spans="26:26">
      <c r="Z506808" s="5"/>
    </row>
    <row r="506809" spans="26:26">
      <c r="Z506809" s="5"/>
    </row>
    <row r="506810" spans="26:26">
      <c r="Z506810" s="5"/>
    </row>
    <row r="506811" spans="26:26">
      <c r="Z506811" s="5"/>
    </row>
    <row r="506812" spans="26:26">
      <c r="Z506812" s="5"/>
    </row>
    <row r="506813" spans="26:26">
      <c r="Z506813" s="5"/>
    </row>
    <row r="506814" spans="26:26">
      <c r="Z506814" s="5"/>
    </row>
    <row r="506815" spans="26:26">
      <c r="Z506815" s="5"/>
    </row>
    <row r="506816" spans="26:26">
      <c r="Z506816" s="5"/>
    </row>
    <row r="506817" spans="26:26">
      <c r="Z506817" s="5"/>
    </row>
    <row r="506818" spans="26:26">
      <c r="Z506818" s="5"/>
    </row>
    <row r="506819" spans="26:26">
      <c r="Z506819" s="5"/>
    </row>
    <row r="506820" spans="26:26">
      <c r="Z506820" s="5"/>
    </row>
    <row r="506821" spans="26:26">
      <c r="Z506821" s="5"/>
    </row>
    <row r="506822" spans="26:26">
      <c r="Z506822" s="5"/>
    </row>
    <row r="506823" spans="26:26">
      <c r="Z506823" s="5"/>
    </row>
    <row r="506824" spans="26:26">
      <c r="Z506824" s="5"/>
    </row>
    <row r="506825" spans="26:26">
      <c r="Z506825" s="5"/>
    </row>
    <row r="506826" spans="26:26">
      <c r="Z506826" s="5"/>
    </row>
    <row r="506827" spans="26:26">
      <c r="Z506827" s="5"/>
    </row>
    <row r="506828" spans="26:26">
      <c r="Z506828" s="5"/>
    </row>
    <row r="506829" spans="26:26">
      <c r="Z506829" s="5"/>
    </row>
    <row r="506830" spans="26:26">
      <c r="Z506830" s="5"/>
    </row>
    <row r="506831" spans="26:26">
      <c r="Z506831" s="5"/>
    </row>
    <row r="506832" spans="26:26">
      <c r="Z506832" s="5"/>
    </row>
    <row r="506833" spans="26:26">
      <c r="Z506833" s="5"/>
    </row>
    <row r="506834" spans="26:26">
      <c r="Z506834" s="5"/>
    </row>
    <row r="506835" spans="26:26">
      <c r="Z506835" s="5"/>
    </row>
    <row r="506836" spans="26:26">
      <c r="Z506836" s="5"/>
    </row>
    <row r="506837" spans="26:26">
      <c r="Z506837" s="5"/>
    </row>
    <row r="506838" spans="26:26">
      <c r="Z506838" s="5"/>
    </row>
    <row r="506839" spans="26:26">
      <c r="Z506839" s="5"/>
    </row>
    <row r="506840" spans="26:26">
      <c r="Z506840" s="5"/>
    </row>
    <row r="506841" spans="26:26">
      <c r="Z506841" s="5"/>
    </row>
    <row r="506842" spans="26:26">
      <c r="Z506842" s="5"/>
    </row>
    <row r="506843" spans="26:26">
      <c r="Z506843" s="5"/>
    </row>
    <row r="506844" spans="26:26">
      <c r="Z506844" s="5"/>
    </row>
    <row r="506845" spans="26:26">
      <c r="Z506845" s="5"/>
    </row>
    <row r="506846" spans="26:26">
      <c r="Z506846" s="5"/>
    </row>
    <row r="506847" spans="26:26">
      <c r="Z506847" s="5"/>
    </row>
    <row r="506848" spans="26:26">
      <c r="Z506848" s="5"/>
    </row>
    <row r="506849" spans="26:26">
      <c r="Z506849" s="5"/>
    </row>
    <row r="506850" spans="26:26">
      <c r="Z506850" s="5"/>
    </row>
    <row r="506851" spans="26:26">
      <c r="Z506851" s="5"/>
    </row>
    <row r="506852" spans="26:26">
      <c r="Z506852" s="5"/>
    </row>
    <row r="506853" spans="26:26">
      <c r="Z506853" s="5"/>
    </row>
    <row r="506854" spans="26:26">
      <c r="Z506854" s="5"/>
    </row>
    <row r="506855" spans="26:26">
      <c r="Z506855" s="5"/>
    </row>
    <row r="506856" spans="26:26">
      <c r="Z506856" s="5"/>
    </row>
    <row r="506857" spans="26:26">
      <c r="Z506857" s="5"/>
    </row>
    <row r="506858" spans="26:26">
      <c r="Z506858" s="5"/>
    </row>
    <row r="506859" spans="26:26">
      <c r="Z506859" s="5"/>
    </row>
    <row r="506860" spans="26:26">
      <c r="Z506860" s="5"/>
    </row>
    <row r="506861" spans="26:26">
      <c r="Z506861" s="5"/>
    </row>
    <row r="506862" spans="26:26">
      <c r="Z506862" s="5"/>
    </row>
    <row r="506863" spans="26:26">
      <c r="Z506863" s="5"/>
    </row>
    <row r="506864" spans="26:26">
      <c r="Z506864" s="5"/>
    </row>
    <row r="506865" spans="26:26">
      <c r="Z506865" s="5"/>
    </row>
    <row r="506866" spans="26:26">
      <c r="Z506866" s="5"/>
    </row>
    <row r="506867" spans="26:26">
      <c r="Z506867" s="5"/>
    </row>
    <row r="506868" spans="26:26">
      <c r="Z506868" s="5"/>
    </row>
    <row r="506869" spans="26:26">
      <c r="Z506869" s="5"/>
    </row>
    <row r="506870" spans="26:26">
      <c r="Z506870" s="5"/>
    </row>
    <row r="506871" spans="26:26">
      <c r="Z506871" s="5"/>
    </row>
    <row r="506872" spans="26:26">
      <c r="Z506872" s="5"/>
    </row>
    <row r="506873" spans="26:26">
      <c r="Z506873" s="5"/>
    </row>
    <row r="506874" spans="26:26">
      <c r="Z506874" s="5"/>
    </row>
    <row r="506875" spans="26:26">
      <c r="Z506875" s="5"/>
    </row>
    <row r="506876" spans="26:26">
      <c r="Z506876" s="5"/>
    </row>
    <row r="506877" spans="26:26">
      <c r="Z506877" s="5"/>
    </row>
    <row r="506878" spans="26:26">
      <c r="Z506878" s="5"/>
    </row>
    <row r="506879" spans="26:26">
      <c r="Z506879" s="5"/>
    </row>
    <row r="506880" spans="26:26">
      <c r="Z506880" s="5"/>
    </row>
    <row r="506881" spans="26:26">
      <c r="Z506881" s="5"/>
    </row>
    <row r="506882" spans="26:26">
      <c r="Z506882" s="5"/>
    </row>
    <row r="506883" spans="26:26">
      <c r="Z506883" s="5"/>
    </row>
    <row r="506884" spans="26:26">
      <c r="Z506884" s="5"/>
    </row>
    <row r="506885" spans="26:26">
      <c r="Z506885" s="5"/>
    </row>
    <row r="506886" spans="26:26">
      <c r="Z506886" s="5"/>
    </row>
    <row r="506887" spans="26:26">
      <c r="Z506887" s="5"/>
    </row>
    <row r="506888" spans="26:26">
      <c r="Z506888" s="5"/>
    </row>
    <row r="506889" spans="26:26">
      <c r="Z506889" s="5"/>
    </row>
    <row r="506890" spans="26:26">
      <c r="Z506890" s="5"/>
    </row>
    <row r="506891" spans="26:26">
      <c r="Z506891" s="5"/>
    </row>
    <row r="506892" spans="26:26">
      <c r="Z506892" s="5"/>
    </row>
    <row r="506893" spans="26:26">
      <c r="Z506893" s="5"/>
    </row>
    <row r="506894" spans="26:26">
      <c r="Z506894" s="5"/>
    </row>
    <row r="506895" spans="26:26">
      <c r="Z506895" s="5"/>
    </row>
    <row r="506896" spans="26:26">
      <c r="Z506896" s="5"/>
    </row>
    <row r="506897" spans="26:26">
      <c r="Z506897" s="5"/>
    </row>
    <row r="506898" spans="26:26">
      <c r="Z506898" s="5"/>
    </row>
    <row r="506899" spans="26:26">
      <c r="Z506899" s="5"/>
    </row>
    <row r="506900" spans="26:26">
      <c r="Z506900" s="5"/>
    </row>
    <row r="506901" spans="26:26">
      <c r="Z506901" s="5"/>
    </row>
    <row r="506902" spans="26:26">
      <c r="Z506902" s="5"/>
    </row>
    <row r="506903" spans="26:26">
      <c r="Z506903" s="5"/>
    </row>
    <row r="506904" spans="26:26">
      <c r="Z506904" s="5"/>
    </row>
    <row r="506905" spans="26:26">
      <c r="Z506905" s="5"/>
    </row>
    <row r="506906" spans="26:26">
      <c r="Z506906" s="5"/>
    </row>
    <row r="506907" spans="26:26">
      <c r="Z506907" s="5"/>
    </row>
    <row r="506908" spans="26:26">
      <c r="Z506908" s="5"/>
    </row>
    <row r="506909" spans="26:26">
      <c r="Z506909" s="5"/>
    </row>
    <row r="506910" spans="26:26">
      <c r="Z506910" s="5"/>
    </row>
    <row r="506911" spans="26:26">
      <c r="Z506911" s="5"/>
    </row>
    <row r="506912" spans="26:26">
      <c r="Z506912" s="5"/>
    </row>
    <row r="506913" spans="26:26">
      <c r="Z506913" s="5"/>
    </row>
    <row r="506914" spans="26:26">
      <c r="Z506914" s="5"/>
    </row>
    <row r="506915" spans="26:26">
      <c r="Z506915" s="5"/>
    </row>
    <row r="506916" spans="26:26">
      <c r="Z506916" s="5"/>
    </row>
    <row r="506917" spans="26:26">
      <c r="Z506917" s="5"/>
    </row>
    <row r="506918" spans="26:26">
      <c r="Z506918" s="5"/>
    </row>
    <row r="506919" spans="26:26">
      <c r="Z506919" s="5"/>
    </row>
    <row r="506920" spans="26:26">
      <c r="Z506920" s="5"/>
    </row>
    <row r="506921" spans="26:26">
      <c r="Z506921" s="5"/>
    </row>
    <row r="506922" spans="26:26">
      <c r="Z506922" s="5"/>
    </row>
    <row r="506923" spans="26:26">
      <c r="Z506923" s="5"/>
    </row>
    <row r="506924" spans="26:26">
      <c r="Z506924" s="5"/>
    </row>
    <row r="506925" spans="26:26">
      <c r="Z506925" s="5"/>
    </row>
    <row r="506926" spans="26:26">
      <c r="Z506926" s="5"/>
    </row>
    <row r="506927" spans="26:26">
      <c r="Z506927" s="5"/>
    </row>
    <row r="506928" spans="26:26">
      <c r="Z506928" s="5"/>
    </row>
    <row r="506929" spans="26:26">
      <c r="Z506929" s="5"/>
    </row>
    <row r="506930" spans="26:26">
      <c r="Z506930" s="5"/>
    </row>
    <row r="506931" spans="26:26">
      <c r="Z506931" s="5"/>
    </row>
    <row r="506932" spans="26:26">
      <c r="Z506932" s="5"/>
    </row>
    <row r="506933" spans="26:26">
      <c r="Z506933" s="5"/>
    </row>
    <row r="506934" spans="26:26">
      <c r="Z506934" s="5"/>
    </row>
    <row r="506935" spans="26:26">
      <c r="Z506935" s="5"/>
    </row>
    <row r="506936" spans="26:26">
      <c r="Z506936" s="5"/>
    </row>
    <row r="506937" spans="26:26">
      <c r="Z506937" s="5"/>
    </row>
    <row r="506938" spans="26:26">
      <c r="Z506938" s="5"/>
    </row>
    <row r="506939" spans="26:26">
      <c r="Z506939" s="5"/>
    </row>
    <row r="506940" spans="26:26">
      <c r="Z506940" s="5"/>
    </row>
    <row r="506941" spans="26:26">
      <c r="Z506941" s="5"/>
    </row>
    <row r="506942" spans="26:26">
      <c r="Z506942" s="5"/>
    </row>
    <row r="506943" spans="26:26">
      <c r="Z506943" s="5"/>
    </row>
    <row r="506944" spans="26:26">
      <c r="Z506944" s="5"/>
    </row>
    <row r="506945" spans="26:26">
      <c r="Z506945" s="5"/>
    </row>
    <row r="506946" spans="26:26">
      <c r="Z506946" s="5"/>
    </row>
    <row r="506947" spans="26:26">
      <c r="Z506947" s="5"/>
    </row>
    <row r="506948" spans="26:26">
      <c r="Z506948" s="5"/>
    </row>
    <row r="506949" spans="26:26">
      <c r="Z506949" s="5"/>
    </row>
    <row r="506950" spans="26:26">
      <c r="Z506950" s="5"/>
    </row>
    <row r="506951" spans="26:26">
      <c r="Z506951" s="5"/>
    </row>
    <row r="506952" spans="26:26">
      <c r="Z506952" s="5"/>
    </row>
    <row r="506953" spans="26:26">
      <c r="Z506953" s="5"/>
    </row>
    <row r="506954" spans="26:26">
      <c r="Z506954" s="5"/>
    </row>
    <row r="506955" spans="26:26">
      <c r="Z506955" s="5"/>
    </row>
    <row r="506956" spans="26:26">
      <c r="Z506956" s="5"/>
    </row>
    <row r="506957" spans="26:26">
      <c r="Z506957" s="5"/>
    </row>
    <row r="506958" spans="26:26">
      <c r="Z506958" s="5"/>
    </row>
    <row r="506959" spans="26:26">
      <c r="Z506959" s="5"/>
    </row>
    <row r="506960" spans="26:26">
      <c r="Z506960" s="5"/>
    </row>
    <row r="506961" spans="26:26">
      <c r="Z506961" s="5"/>
    </row>
    <row r="506962" spans="26:26">
      <c r="Z506962" s="5"/>
    </row>
    <row r="506963" spans="26:26">
      <c r="Z506963" s="5"/>
    </row>
    <row r="506964" spans="26:26">
      <c r="Z506964" s="5"/>
    </row>
    <row r="506965" spans="26:26">
      <c r="Z506965" s="5"/>
    </row>
    <row r="506966" spans="26:26">
      <c r="Z506966" s="5"/>
    </row>
    <row r="506967" spans="26:26">
      <c r="Z506967" s="5"/>
    </row>
    <row r="506968" spans="26:26">
      <c r="Z506968" s="5"/>
    </row>
    <row r="506969" spans="26:26">
      <c r="Z506969" s="5"/>
    </row>
    <row r="506970" spans="26:26">
      <c r="Z506970" s="5"/>
    </row>
    <row r="506971" spans="26:26">
      <c r="Z506971" s="5"/>
    </row>
    <row r="506972" spans="26:26">
      <c r="Z506972" s="5"/>
    </row>
    <row r="506973" spans="26:26">
      <c r="Z506973" s="5"/>
    </row>
    <row r="506974" spans="26:26">
      <c r="Z506974" s="5"/>
    </row>
    <row r="506975" spans="26:26">
      <c r="Z506975" s="5"/>
    </row>
    <row r="506976" spans="26:26">
      <c r="Z506976" s="5"/>
    </row>
    <row r="506977" spans="26:26">
      <c r="Z506977" s="5"/>
    </row>
    <row r="506978" spans="26:26">
      <c r="Z506978" s="5"/>
    </row>
    <row r="506979" spans="26:26">
      <c r="Z506979" s="5"/>
    </row>
    <row r="506980" spans="26:26">
      <c r="Z506980" s="5"/>
    </row>
    <row r="506981" spans="26:26">
      <c r="Z506981" s="5"/>
    </row>
    <row r="506982" spans="26:26">
      <c r="Z506982" s="5"/>
    </row>
    <row r="506983" spans="26:26">
      <c r="Z506983" s="5"/>
    </row>
    <row r="506984" spans="26:26">
      <c r="Z506984" s="5"/>
    </row>
    <row r="506985" spans="26:26">
      <c r="Z506985" s="5"/>
    </row>
    <row r="506986" spans="26:26">
      <c r="Z506986" s="5"/>
    </row>
    <row r="506987" spans="26:26">
      <c r="Z506987" s="5"/>
    </row>
    <row r="506988" spans="26:26">
      <c r="Z506988" s="5"/>
    </row>
    <row r="506989" spans="26:26">
      <c r="Z506989" s="5"/>
    </row>
    <row r="506990" spans="26:26">
      <c r="Z506990" s="5"/>
    </row>
    <row r="506991" spans="26:26">
      <c r="Z506991" s="5"/>
    </row>
    <row r="506992" spans="26:26">
      <c r="Z506992" s="5"/>
    </row>
    <row r="506993" spans="26:26">
      <c r="Z506993" s="5"/>
    </row>
    <row r="506994" spans="26:26">
      <c r="Z506994" s="5"/>
    </row>
    <row r="506995" spans="26:26">
      <c r="Z506995" s="5"/>
    </row>
    <row r="506996" spans="26:26">
      <c r="Z506996" s="5"/>
    </row>
    <row r="506997" spans="26:26">
      <c r="Z506997" s="5"/>
    </row>
    <row r="506998" spans="26:26">
      <c r="Z506998" s="5"/>
    </row>
    <row r="506999" spans="26:26">
      <c r="Z506999" s="5"/>
    </row>
    <row r="507000" spans="26:26">
      <c r="Z507000" s="5"/>
    </row>
    <row r="507001" spans="26:26">
      <c r="Z507001" s="5"/>
    </row>
    <row r="507002" spans="26:26">
      <c r="Z507002" s="5"/>
    </row>
    <row r="507003" spans="26:26">
      <c r="Z507003" s="5"/>
    </row>
    <row r="507004" spans="26:26">
      <c r="Z507004" s="5"/>
    </row>
    <row r="507005" spans="26:26">
      <c r="Z507005" s="5"/>
    </row>
    <row r="507006" spans="26:26">
      <c r="Z507006" s="5"/>
    </row>
    <row r="507007" spans="26:26">
      <c r="Z507007" s="5"/>
    </row>
    <row r="507008" spans="26:26">
      <c r="Z507008" s="5"/>
    </row>
    <row r="507009" spans="26:26">
      <c r="Z507009" s="5"/>
    </row>
    <row r="507010" spans="26:26">
      <c r="Z507010" s="5"/>
    </row>
    <row r="507011" spans="26:26">
      <c r="Z507011" s="5"/>
    </row>
    <row r="507012" spans="26:26">
      <c r="Z507012" s="5"/>
    </row>
    <row r="507013" spans="26:26">
      <c r="Z507013" s="5"/>
    </row>
    <row r="507014" spans="26:26">
      <c r="Z507014" s="5"/>
    </row>
    <row r="507015" spans="26:26">
      <c r="Z507015" s="5"/>
    </row>
    <row r="507016" spans="26:26">
      <c r="Z507016" s="5"/>
    </row>
    <row r="507017" spans="26:26">
      <c r="Z507017" s="5"/>
    </row>
    <row r="507018" spans="26:26">
      <c r="Z507018" s="5"/>
    </row>
    <row r="507019" spans="26:26">
      <c r="Z507019" s="5"/>
    </row>
    <row r="507020" spans="26:26">
      <c r="Z507020" s="5"/>
    </row>
    <row r="507021" spans="26:26">
      <c r="Z507021" s="5"/>
    </row>
    <row r="507022" spans="26:26">
      <c r="Z507022" s="5"/>
    </row>
    <row r="507023" spans="26:26">
      <c r="Z507023" s="5"/>
    </row>
    <row r="507024" spans="26:26">
      <c r="Z507024" s="5"/>
    </row>
    <row r="507025" spans="26:26">
      <c r="Z507025" s="5"/>
    </row>
    <row r="507026" spans="26:26">
      <c r="Z507026" s="5"/>
    </row>
    <row r="507027" spans="26:26">
      <c r="Z507027" s="5"/>
    </row>
    <row r="507028" spans="26:26">
      <c r="Z507028" s="5"/>
    </row>
    <row r="507029" spans="26:26">
      <c r="Z507029" s="5"/>
    </row>
    <row r="507030" spans="26:26">
      <c r="Z507030" s="5"/>
    </row>
    <row r="507031" spans="26:26">
      <c r="Z507031" s="5"/>
    </row>
    <row r="507032" spans="26:26">
      <c r="Z507032" s="5"/>
    </row>
    <row r="507033" spans="26:26">
      <c r="Z507033" s="5"/>
    </row>
    <row r="507034" spans="26:26">
      <c r="Z507034" s="5"/>
    </row>
    <row r="507035" spans="26:26">
      <c r="Z507035" s="5"/>
    </row>
    <row r="507036" spans="26:26">
      <c r="Z507036" s="5"/>
    </row>
    <row r="507037" spans="26:26">
      <c r="Z507037" s="5"/>
    </row>
    <row r="507038" spans="26:26">
      <c r="Z507038" s="5"/>
    </row>
    <row r="507039" spans="26:26">
      <c r="Z507039" s="5"/>
    </row>
    <row r="507040" spans="26:26">
      <c r="Z507040" s="5"/>
    </row>
    <row r="507041" spans="26:26">
      <c r="Z507041" s="5"/>
    </row>
    <row r="507042" spans="26:26">
      <c r="Z507042" s="5"/>
    </row>
    <row r="507043" spans="26:26">
      <c r="Z507043" s="5"/>
    </row>
    <row r="507044" spans="26:26">
      <c r="Z507044" s="5"/>
    </row>
    <row r="507045" spans="26:26">
      <c r="Z507045" s="5"/>
    </row>
    <row r="507046" spans="26:26">
      <c r="Z507046" s="5"/>
    </row>
    <row r="507047" spans="26:26">
      <c r="Z507047" s="5"/>
    </row>
    <row r="507048" spans="26:26">
      <c r="Z507048" s="5"/>
    </row>
    <row r="507049" spans="26:26">
      <c r="Z507049" s="5"/>
    </row>
    <row r="507050" spans="26:26">
      <c r="Z507050" s="5"/>
    </row>
    <row r="507051" spans="26:26">
      <c r="Z507051" s="5"/>
    </row>
    <row r="507052" spans="26:26">
      <c r="Z507052" s="5"/>
    </row>
    <row r="507053" spans="26:26">
      <c r="Z507053" s="5"/>
    </row>
    <row r="507054" spans="26:26">
      <c r="Z507054" s="5"/>
    </row>
    <row r="507055" spans="26:26">
      <c r="Z507055" s="5"/>
    </row>
    <row r="507056" spans="26:26">
      <c r="Z507056" s="5"/>
    </row>
    <row r="507057" spans="26:26">
      <c r="Z507057" s="5"/>
    </row>
    <row r="507058" spans="26:26">
      <c r="Z507058" s="5"/>
    </row>
    <row r="507059" spans="26:26">
      <c r="Z507059" s="5"/>
    </row>
    <row r="507060" spans="26:26">
      <c r="Z507060" s="5"/>
    </row>
    <row r="507061" spans="26:26">
      <c r="Z507061" s="5"/>
    </row>
    <row r="507062" spans="26:26">
      <c r="Z507062" s="5"/>
    </row>
    <row r="507063" spans="26:26">
      <c r="Z507063" s="5"/>
    </row>
    <row r="507064" spans="26:26">
      <c r="Z507064" s="5"/>
    </row>
    <row r="507065" spans="26:26">
      <c r="Z507065" s="5"/>
    </row>
    <row r="507066" spans="26:26">
      <c r="Z507066" s="5"/>
    </row>
    <row r="507067" spans="26:26">
      <c r="Z507067" s="5"/>
    </row>
    <row r="507068" spans="26:26">
      <c r="Z507068" s="5"/>
    </row>
    <row r="507069" spans="26:26">
      <c r="Z507069" s="5"/>
    </row>
    <row r="507070" spans="26:26">
      <c r="Z507070" s="5"/>
    </row>
    <row r="507071" spans="26:26">
      <c r="Z507071" s="5"/>
    </row>
    <row r="507072" spans="26:26">
      <c r="Z507072" s="5"/>
    </row>
    <row r="507073" spans="26:26">
      <c r="Z507073" s="5"/>
    </row>
    <row r="507074" spans="26:26">
      <c r="Z507074" s="5"/>
    </row>
    <row r="507075" spans="26:26">
      <c r="Z507075" s="5"/>
    </row>
    <row r="507076" spans="26:26">
      <c r="Z507076" s="5"/>
    </row>
    <row r="507077" spans="26:26">
      <c r="Z507077" s="5"/>
    </row>
    <row r="507078" spans="26:26">
      <c r="Z507078" s="5"/>
    </row>
    <row r="507079" spans="26:26">
      <c r="Z507079" s="5"/>
    </row>
    <row r="507080" spans="26:26">
      <c r="Z507080" s="5"/>
    </row>
    <row r="507081" spans="26:26">
      <c r="Z507081" s="5"/>
    </row>
    <row r="507082" spans="26:26">
      <c r="Z507082" s="5"/>
    </row>
    <row r="507083" spans="26:26">
      <c r="Z507083" s="5"/>
    </row>
    <row r="507084" spans="26:26">
      <c r="Z507084" s="5"/>
    </row>
    <row r="507085" spans="26:26">
      <c r="Z507085" s="5"/>
    </row>
    <row r="507086" spans="26:26">
      <c r="Z507086" s="5"/>
    </row>
    <row r="507087" spans="26:26">
      <c r="Z507087" s="5"/>
    </row>
    <row r="507088" spans="26:26">
      <c r="Z507088" s="5"/>
    </row>
    <row r="507089" spans="26:26">
      <c r="Z507089" s="5"/>
    </row>
    <row r="507090" spans="26:26">
      <c r="Z507090" s="5"/>
    </row>
    <row r="507091" spans="26:26">
      <c r="Z507091" s="5"/>
    </row>
    <row r="507092" spans="26:26">
      <c r="Z507092" s="5"/>
    </row>
    <row r="507093" spans="26:26">
      <c r="Z507093" s="5"/>
    </row>
    <row r="507094" spans="26:26">
      <c r="Z507094" s="5"/>
    </row>
    <row r="507095" spans="26:26">
      <c r="Z507095" s="5"/>
    </row>
    <row r="507096" spans="26:26">
      <c r="Z507096" s="5"/>
    </row>
    <row r="507097" spans="26:26">
      <c r="Z507097" s="5"/>
    </row>
    <row r="507098" spans="26:26">
      <c r="Z507098" s="5"/>
    </row>
    <row r="507099" spans="26:26">
      <c r="Z507099" s="5"/>
    </row>
    <row r="507100" spans="26:26">
      <c r="Z507100" s="5"/>
    </row>
    <row r="507101" spans="26:26">
      <c r="Z507101" s="5"/>
    </row>
    <row r="507102" spans="26:26">
      <c r="Z507102" s="5"/>
    </row>
    <row r="507103" spans="26:26">
      <c r="Z507103" s="5"/>
    </row>
    <row r="507104" spans="26:26">
      <c r="Z507104" s="5"/>
    </row>
    <row r="507105" spans="26:26">
      <c r="Z507105" s="5"/>
    </row>
    <row r="507106" spans="26:26">
      <c r="Z507106" s="5"/>
    </row>
    <row r="507107" spans="26:26">
      <c r="Z507107" s="5"/>
    </row>
    <row r="507108" spans="26:26">
      <c r="Z507108" s="5"/>
    </row>
    <row r="507109" spans="26:26">
      <c r="Z507109" s="5"/>
    </row>
    <row r="507110" spans="26:26">
      <c r="Z507110" s="5"/>
    </row>
    <row r="507111" spans="26:26">
      <c r="Z507111" s="5"/>
    </row>
    <row r="507112" spans="26:26">
      <c r="Z507112" s="5"/>
    </row>
    <row r="507113" spans="26:26">
      <c r="Z507113" s="5"/>
    </row>
    <row r="507114" spans="26:26">
      <c r="Z507114" s="5"/>
    </row>
    <row r="507115" spans="26:26">
      <c r="Z507115" s="5"/>
    </row>
    <row r="507116" spans="26:26">
      <c r="Z507116" s="5"/>
    </row>
    <row r="507117" spans="26:26">
      <c r="Z507117" s="5"/>
    </row>
    <row r="507118" spans="26:26">
      <c r="Z507118" s="5"/>
    </row>
    <row r="507119" spans="26:26">
      <c r="Z507119" s="5"/>
    </row>
    <row r="507120" spans="26:26">
      <c r="Z507120" s="5"/>
    </row>
    <row r="507121" spans="26:26">
      <c r="Z507121" s="5"/>
    </row>
    <row r="507122" spans="26:26">
      <c r="Z507122" s="5"/>
    </row>
    <row r="507123" spans="26:26">
      <c r="Z507123" s="5"/>
    </row>
    <row r="507124" spans="26:26">
      <c r="Z507124" s="5"/>
    </row>
    <row r="507125" spans="26:26">
      <c r="Z507125" s="5"/>
    </row>
    <row r="507126" spans="26:26">
      <c r="Z507126" s="5"/>
    </row>
    <row r="507127" spans="26:26">
      <c r="Z507127" s="5"/>
    </row>
    <row r="507128" spans="26:26">
      <c r="Z507128" s="5"/>
    </row>
    <row r="507129" spans="26:26">
      <c r="Z507129" s="5"/>
    </row>
    <row r="507130" spans="26:26">
      <c r="Z507130" s="5"/>
    </row>
    <row r="507131" spans="26:26">
      <c r="Z507131" s="5"/>
    </row>
    <row r="507132" spans="26:26">
      <c r="Z507132" s="5"/>
    </row>
    <row r="507133" spans="26:26">
      <c r="Z507133" s="5"/>
    </row>
    <row r="507134" spans="26:26">
      <c r="Z507134" s="5"/>
    </row>
    <row r="507135" spans="26:26">
      <c r="Z507135" s="5"/>
    </row>
    <row r="507136" spans="26:26">
      <c r="Z507136" s="5"/>
    </row>
    <row r="507137" spans="26:26">
      <c r="Z507137" s="5"/>
    </row>
    <row r="507138" spans="26:26">
      <c r="Z507138" s="5"/>
    </row>
    <row r="507139" spans="26:26">
      <c r="Z507139" s="5"/>
    </row>
    <row r="507140" spans="26:26">
      <c r="Z507140" s="5"/>
    </row>
    <row r="507141" spans="26:26">
      <c r="Z507141" s="5"/>
    </row>
    <row r="507142" spans="26:26">
      <c r="Z507142" s="5"/>
    </row>
    <row r="507143" spans="26:26">
      <c r="Z507143" s="5"/>
    </row>
    <row r="507144" spans="26:26">
      <c r="Z507144" s="5"/>
    </row>
    <row r="507145" spans="26:26">
      <c r="Z507145" s="5"/>
    </row>
    <row r="507146" spans="26:26">
      <c r="Z507146" s="5"/>
    </row>
    <row r="507147" spans="26:26">
      <c r="Z507147" s="5"/>
    </row>
    <row r="507148" spans="26:26">
      <c r="Z507148" s="5"/>
    </row>
    <row r="507149" spans="26:26">
      <c r="Z507149" s="5"/>
    </row>
    <row r="507150" spans="26:26">
      <c r="Z507150" s="5"/>
    </row>
    <row r="507151" spans="26:26">
      <c r="Z507151" s="5"/>
    </row>
    <row r="507152" spans="26:26">
      <c r="Z507152" s="5"/>
    </row>
    <row r="507153" spans="26:26">
      <c r="Z507153" s="5"/>
    </row>
    <row r="507154" spans="26:26">
      <c r="Z507154" s="5"/>
    </row>
    <row r="507155" spans="26:26">
      <c r="Z507155" s="5"/>
    </row>
    <row r="507156" spans="26:26">
      <c r="Z507156" s="5"/>
    </row>
    <row r="507157" spans="26:26">
      <c r="Z507157" s="5"/>
    </row>
    <row r="507158" spans="26:26">
      <c r="Z507158" s="5"/>
    </row>
    <row r="507159" spans="26:26">
      <c r="Z507159" s="5"/>
    </row>
    <row r="507160" spans="26:26">
      <c r="Z507160" s="5"/>
    </row>
    <row r="507161" spans="26:26">
      <c r="Z507161" s="5"/>
    </row>
    <row r="507162" spans="26:26">
      <c r="Z507162" s="5"/>
    </row>
    <row r="507163" spans="26:26">
      <c r="Z507163" s="5"/>
    </row>
    <row r="507164" spans="26:26">
      <c r="Z507164" s="5"/>
    </row>
    <row r="507165" spans="26:26">
      <c r="Z507165" s="5"/>
    </row>
    <row r="507166" spans="26:26">
      <c r="Z507166" s="5"/>
    </row>
    <row r="507167" spans="26:26">
      <c r="Z507167" s="5"/>
    </row>
    <row r="507168" spans="26:26">
      <c r="Z507168" s="5"/>
    </row>
    <row r="507169" spans="26:26">
      <c r="Z507169" s="5"/>
    </row>
    <row r="507170" spans="26:26">
      <c r="Z507170" s="5"/>
    </row>
    <row r="507171" spans="26:26">
      <c r="Z507171" s="5"/>
    </row>
    <row r="507172" spans="26:26">
      <c r="Z507172" s="5"/>
    </row>
    <row r="507173" spans="26:26">
      <c r="Z507173" s="5"/>
    </row>
    <row r="507174" spans="26:26">
      <c r="Z507174" s="5"/>
    </row>
    <row r="507175" spans="26:26">
      <c r="Z507175" s="5"/>
    </row>
    <row r="507176" spans="26:26">
      <c r="Z507176" s="5"/>
    </row>
    <row r="507177" spans="26:26">
      <c r="Z507177" s="5"/>
    </row>
    <row r="507178" spans="26:26">
      <c r="Z507178" s="5"/>
    </row>
    <row r="507179" spans="26:26">
      <c r="Z507179" s="5"/>
    </row>
    <row r="507180" spans="26:26">
      <c r="Z507180" s="5"/>
    </row>
    <row r="507181" spans="26:26">
      <c r="Z507181" s="5"/>
    </row>
    <row r="507182" spans="26:26">
      <c r="Z507182" s="5"/>
    </row>
    <row r="507183" spans="26:26">
      <c r="Z507183" s="5"/>
    </row>
    <row r="507184" spans="26:26">
      <c r="Z507184" s="5"/>
    </row>
    <row r="507185" spans="26:26">
      <c r="Z507185" s="5"/>
    </row>
    <row r="507186" spans="26:26">
      <c r="Z507186" s="5"/>
    </row>
    <row r="507187" spans="26:26">
      <c r="Z507187" s="5"/>
    </row>
    <row r="507188" spans="26:26">
      <c r="Z507188" s="5"/>
    </row>
    <row r="507189" spans="26:26">
      <c r="Z507189" s="5"/>
    </row>
    <row r="507190" spans="26:26">
      <c r="Z507190" s="5"/>
    </row>
    <row r="507191" spans="26:26">
      <c r="Z507191" s="5"/>
    </row>
    <row r="507192" spans="26:26">
      <c r="Z507192" s="5"/>
    </row>
    <row r="507193" spans="26:26">
      <c r="Z507193" s="5"/>
    </row>
    <row r="507194" spans="26:26">
      <c r="Z507194" s="5"/>
    </row>
    <row r="507195" spans="26:26">
      <c r="Z507195" s="5"/>
    </row>
    <row r="507196" spans="26:26">
      <c r="Z507196" s="5"/>
    </row>
    <row r="507197" spans="26:26">
      <c r="Z507197" s="5"/>
    </row>
    <row r="507198" spans="26:26">
      <c r="Z507198" s="5"/>
    </row>
    <row r="507199" spans="26:26">
      <c r="Z507199" s="5"/>
    </row>
    <row r="507200" spans="26:26">
      <c r="Z507200" s="5"/>
    </row>
    <row r="507201" spans="26:26">
      <c r="Z507201" s="5"/>
    </row>
    <row r="507202" spans="26:26">
      <c r="Z507202" s="5"/>
    </row>
    <row r="507203" spans="26:26">
      <c r="Z507203" s="5"/>
    </row>
    <row r="507204" spans="26:26">
      <c r="Z507204" s="5"/>
    </row>
    <row r="507205" spans="26:26">
      <c r="Z507205" s="5"/>
    </row>
    <row r="507206" spans="26:26">
      <c r="Z507206" s="5"/>
    </row>
    <row r="507207" spans="26:26">
      <c r="Z507207" s="5"/>
    </row>
    <row r="507208" spans="26:26">
      <c r="Z507208" s="5"/>
    </row>
    <row r="507209" spans="26:26">
      <c r="Z507209" s="5"/>
    </row>
    <row r="507210" spans="26:26">
      <c r="Z507210" s="5"/>
    </row>
    <row r="507211" spans="26:26">
      <c r="Z507211" s="5"/>
    </row>
    <row r="507212" spans="26:26">
      <c r="Z507212" s="5"/>
    </row>
    <row r="507213" spans="26:26">
      <c r="Z507213" s="5"/>
    </row>
    <row r="507214" spans="26:26">
      <c r="Z507214" s="5"/>
    </row>
    <row r="507215" spans="26:26">
      <c r="Z507215" s="5"/>
    </row>
    <row r="507216" spans="26:26">
      <c r="Z507216" s="5"/>
    </row>
    <row r="507217" spans="26:26">
      <c r="Z507217" s="5"/>
    </row>
    <row r="507218" spans="26:26">
      <c r="Z507218" s="5"/>
    </row>
    <row r="507219" spans="26:26">
      <c r="Z507219" s="5"/>
    </row>
    <row r="507220" spans="26:26">
      <c r="Z507220" s="5"/>
    </row>
    <row r="507221" spans="26:26">
      <c r="Z507221" s="5"/>
    </row>
    <row r="507222" spans="26:26">
      <c r="Z507222" s="5"/>
    </row>
    <row r="507223" spans="26:26">
      <c r="Z507223" s="5"/>
    </row>
    <row r="507224" spans="26:26">
      <c r="Z507224" s="5"/>
    </row>
    <row r="507225" spans="26:26">
      <c r="Z507225" s="5"/>
    </row>
    <row r="507226" spans="26:26">
      <c r="Z507226" s="5"/>
    </row>
    <row r="507227" spans="26:26">
      <c r="Z507227" s="5"/>
    </row>
    <row r="507228" spans="26:26">
      <c r="Z507228" s="5"/>
    </row>
    <row r="507229" spans="26:26">
      <c r="Z507229" s="5"/>
    </row>
    <row r="507230" spans="26:26">
      <c r="Z507230" s="5"/>
    </row>
    <row r="507231" spans="26:26">
      <c r="Z507231" s="5"/>
    </row>
    <row r="507232" spans="26:26">
      <c r="Z507232" s="5"/>
    </row>
    <row r="507233" spans="26:26">
      <c r="Z507233" s="5"/>
    </row>
    <row r="507234" spans="26:26">
      <c r="Z507234" s="5"/>
    </row>
    <row r="507235" spans="26:26">
      <c r="Z507235" s="5"/>
    </row>
    <row r="507236" spans="26:26">
      <c r="Z507236" s="5"/>
    </row>
    <row r="507237" spans="26:26">
      <c r="Z507237" s="5"/>
    </row>
    <row r="507238" spans="26:26">
      <c r="Z507238" s="5"/>
    </row>
    <row r="507239" spans="26:26">
      <c r="Z507239" s="5"/>
    </row>
    <row r="507240" spans="26:26">
      <c r="Z507240" s="5"/>
    </row>
    <row r="507241" spans="26:26">
      <c r="Z507241" s="5"/>
    </row>
    <row r="507242" spans="26:26">
      <c r="Z507242" s="5"/>
    </row>
    <row r="507243" spans="26:26">
      <c r="Z507243" s="5"/>
    </row>
    <row r="507244" spans="26:26">
      <c r="Z507244" s="5"/>
    </row>
    <row r="507245" spans="26:26">
      <c r="Z507245" s="5"/>
    </row>
    <row r="507246" spans="26:26">
      <c r="Z507246" s="5"/>
    </row>
    <row r="507247" spans="26:26">
      <c r="Z507247" s="5"/>
    </row>
    <row r="507248" spans="26:26">
      <c r="Z507248" s="5"/>
    </row>
    <row r="507249" spans="26:26">
      <c r="Z507249" s="5"/>
    </row>
    <row r="507250" spans="26:26">
      <c r="Z507250" s="5"/>
    </row>
    <row r="507251" spans="26:26">
      <c r="Z507251" s="5"/>
    </row>
    <row r="507252" spans="26:26">
      <c r="Z507252" s="5"/>
    </row>
    <row r="507253" spans="26:26">
      <c r="Z507253" s="5"/>
    </row>
    <row r="507254" spans="26:26">
      <c r="Z507254" s="5"/>
    </row>
    <row r="507255" spans="26:26">
      <c r="Z507255" s="5"/>
    </row>
    <row r="507256" spans="26:26">
      <c r="Z507256" s="5"/>
    </row>
    <row r="507257" spans="26:26">
      <c r="Z507257" s="5"/>
    </row>
    <row r="507258" spans="26:26">
      <c r="Z507258" s="5"/>
    </row>
    <row r="507259" spans="26:26">
      <c r="Z507259" s="5"/>
    </row>
    <row r="507260" spans="26:26">
      <c r="Z507260" s="5"/>
    </row>
    <row r="507261" spans="26:26">
      <c r="Z507261" s="5"/>
    </row>
    <row r="507262" spans="26:26">
      <c r="Z507262" s="5"/>
    </row>
    <row r="507263" spans="26:26">
      <c r="Z507263" s="5"/>
    </row>
    <row r="507264" spans="26:26">
      <c r="Z507264" s="5"/>
    </row>
    <row r="507265" spans="26:26">
      <c r="Z507265" s="5"/>
    </row>
    <row r="507266" spans="26:26">
      <c r="Z507266" s="5"/>
    </row>
    <row r="507267" spans="26:26">
      <c r="Z507267" s="5"/>
    </row>
    <row r="507268" spans="26:26">
      <c r="Z507268" s="5"/>
    </row>
    <row r="507269" spans="26:26">
      <c r="Z507269" s="5"/>
    </row>
    <row r="507270" spans="26:26">
      <c r="Z507270" s="5"/>
    </row>
    <row r="507271" spans="26:26">
      <c r="Z507271" s="5"/>
    </row>
    <row r="507272" spans="26:26">
      <c r="Z507272" s="5"/>
    </row>
    <row r="507273" spans="26:26">
      <c r="Z507273" s="5"/>
    </row>
    <row r="507274" spans="26:26">
      <c r="Z507274" s="5"/>
    </row>
    <row r="507275" spans="26:26">
      <c r="Z507275" s="5"/>
    </row>
    <row r="507276" spans="26:26">
      <c r="Z507276" s="5"/>
    </row>
    <row r="507277" spans="26:26">
      <c r="Z507277" s="5"/>
    </row>
    <row r="507278" spans="26:26">
      <c r="Z507278" s="5"/>
    </row>
    <row r="507279" spans="26:26">
      <c r="Z507279" s="5"/>
    </row>
    <row r="507280" spans="26:26">
      <c r="Z507280" s="5"/>
    </row>
    <row r="507281" spans="26:26">
      <c r="Z507281" s="5"/>
    </row>
    <row r="507282" spans="26:26">
      <c r="Z507282" s="5"/>
    </row>
    <row r="507283" spans="26:26">
      <c r="Z507283" s="5"/>
    </row>
    <row r="507284" spans="26:26">
      <c r="Z507284" s="5"/>
    </row>
    <row r="507285" spans="26:26">
      <c r="Z507285" s="5"/>
    </row>
    <row r="507286" spans="26:26">
      <c r="Z507286" s="5"/>
    </row>
    <row r="507287" spans="26:26">
      <c r="Z507287" s="5"/>
    </row>
    <row r="507288" spans="26:26">
      <c r="Z507288" s="5"/>
    </row>
    <row r="507289" spans="26:26">
      <c r="Z507289" s="5"/>
    </row>
    <row r="507290" spans="26:26">
      <c r="Z507290" s="5"/>
    </row>
    <row r="507291" spans="26:26">
      <c r="Z507291" s="5"/>
    </row>
    <row r="507292" spans="26:26">
      <c r="Z507292" s="5"/>
    </row>
    <row r="507293" spans="26:26">
      <c r="Z507293" s="5"/>
    </row>
    <row r="507294" spans="26:26">
      <c r="Z507294" s="5"/>
    </row>
    <row r="507295" spans="26:26">
      <c r="Z507295" s="5"/>
    </row>
    <row r="507296" spans="26:26">
      <c r="Z507296" s="5"/>
    </row>
    <row r="507297" spans="26:26">
      <c r="Z507297" s="5"/>
    </row>
    <row r="507298" spans="26:26">
      <c r="Z507298" s="5"/>
    </row>
    <row r="507299" spans="26:26">
      <c r="Z507299" s="5"/>
    </row>
    <row r="507300" spans="26:26">
      <c r="Z507300" s="5"/>
    </row>
    <row r="507301" spans="26:26">
      <c r="Z507301" s="5"/>
    </row>
    <row r="507302" spans="26:26">
      <c r="Z507302" s="5"/>
    </row>
    <row r="507303" spans="26:26">
      <c r="Z507303" s="5"/>
    </row>
    <row r="507304" spans="26:26">
      <c r="Z507304" s="5"/>
    </row>
    <row r="507305" spans="26:26">
      <c r="Z507305" s="5"/>
    </row>
    <row r="507306" spans="26:26">
      <c r="Z507306" s="5"/>
    </row>
    <row r="507307" spans="26:26">
      <c r="Z507307" s="5"/>
    </row>
    <row r="507308" spans="26:26">
      <c r="Z507308" s="5"/>
    </row>
    <row r="507309" spans="26:26">
      <c r="Z507309" s="5"/>
    </row>
    <row r="507310" spans="26:26">
      <c r="Z507310" s="5"/>
    </row>
    <row r="507311" spans="26:26">
      <c r="Z507311" s="5"/>
    </row>
    <row r="507312" spans="26:26">
      <c r="Z507312" s="5"/>
    </row>
    <row r="507313" spans="26:26">
      <c r="Z507313" s="5"/>
    </row>
    <row r="507314" spans="26:26">
      <c r="Z507314" s="5"/>
    </row>
    <row r="507315" spans="26:26">
      <c r="Z507315" s="5"/>
    </row>
    <row r="507316" spans="26:26">
      <c r="Z507316" s="5"/>
    </row>
    <row r="507317" spans="26:26">
      <c r="Z507317" s="5"/>
    </row>
    <row r="507318" spans="26:26">
      <c r="Z507318" s="5"/>
    </row>
    <row r="507319" spans="26:26">
      <c r="Z507319" s="5"/>
    </row>
    <row r="507320" spans="26:26">
      <c r="Z507320" s="5"/>
    </row>
    <row r="507321" spans="26:26">
      <c r="Z507321" s="5"/>
    </row>
    <row r="507322" spans="26:26">
      <c r="Z507322" s="5"/>
    </row>
    <row r="507323" spans="26:26">
      <c r="Z507323" s="5"/>
    </row>
    <row r="507324" spans="26:26">
      <c r="Z507324" s="5"/>
    </row>
    <row r="507325" spans="26:26">
      <c r="Z507325" s="5"/>
    </row>
    <row r="507326" spans="26:26">
      <c r="Z507326" s="5"/>
    </row>
    <row r="507327" spans="26:26">
      <c r="Z507327" s="5"/>
    </row>
    <row r="507328" spans="26:26">
      <c r="Z507328" s="5"/>
    </row>
    <row r="507329" spans="26:26">
      <c r="Z507329" s="5"/>
    </row>
    <row r="507330" spans="26:26">
      <c r="Z507330" s="5"/>
    </row>
    <row r="507331" spans="26:26">
      <c r="Z507331" s="5"/>
    </row>
    <row r="507332" spans="26:26">
      <c r="Z507332" s="5"/>
    </row>
    <row r="507333" spans="26:26">
      <c r="Z507333" s="5"/>
    </row>
    <row r="507334" spans="26:26">
      <c r="Z507334" s="5"/>
    </row>
    <row r="507335" spans="26:26">
      <c r="Z507335" s="5"/>
    </row>
    <row r="507336" spans="26:26">
      <c r="Z507336" s="5"/>
    </row>
    <row r="507337" spans="26:26">
      <c r="Z507337" s="5"/>
    </row>
    <row r="507338" spans="26:26">
      <c r="Z507338" s="5"/>
    </row>
    <row r="507339" spans="26:26">
      <c r="Z507339" s="5"/>
    </row>
    <row r="507340" spans="26:26">
      <c r="Z507340" s="5"/>
    </row>
    <row r="507341" spans="26:26">
      <c r="Z507341" s="5"/>
    </row>
    <row r="507342" spans="26:26">
      <c r="Z507342" s="5"/>
    </row>
    <row r="507343" spans="26:26">
      <c r="Z507343" s="5"/>
    </row>
    <row r="507344" spans="26:26">
      <c r="Z507344" s="5"/>
    </row>
    <row r="507345" spans="26:26">
      <c r="Z507345" s="5"/>
    </row>
    <row r="507346" spans="26:26">
      <c r="Z507346" s="5"/>
    </row>
    <row r="507347" spans="26:26">
      <c r="Z507347" s="5"/>
    </row>
    <row r="507348" spans="26:26">
      <c r="Z507348" s="5"/>
    </row>
    <row r="507349" spans="26:26">
      <c r="Z507349" s="5"/>
    </row>
    <row r="507350" spans="26:26">
      <c r="Z507350" s="5"/>
    </row>
    <row r="507351" spans="26:26">
      <c r="Z507351" s="5"/>
    </row>
    <row r="507352" spans="26:26">
      <c r="Z507352" s="5"/>
    </row>
    <row r="507353" spans="26:26">
      <c r="Z507353" s="5"/>
    </row>
    <row r="507354" spans="26:26">
      <c r="Z507354" s="5"/>
    </row>
    <row r="507355" spans="26:26">
      <c r="Z507355" s="5"/>
    </row>
    <row r="507356" spans="26:26">
      <c r="Z507356" s="5"/>
    </row>
    <row r="507357" spans="26:26">
      <c r="Z507357" s="5"/>
    </row>
    <row r="507358" spans="26:26">
      <c r="Z507358" s="5"/>
    </row>
    <row r="507359" spans="26:26">
      <c r="Z507359" s="5"/>
    </row>
    <row r="507360" spans="26:26">
      <c r="Z507360" s="5"/>
    </row>
    <row r="507361" spans="26:26">
      <c r="Z507361" s="5"/>
    </row>
    <row r="507362" spans="26:26">
      <c r="Z507362" s="5"/>
    </row>
    <row r="507363" spans="26:26">
      <c r="Z507363" s="5"/>
    </row>
    <row r="507364" spans="26:26">
      <c r="Z507364" s="5"/>
    </row>
    <row r="507365" spans="26:26">
      <c r="Z507365" s="5"/>
    </row>
    <row r="507366" spans="26:26">
      <c r="Z507366" s="5"/>
    </row>
    <row r="507367" spans="26:26">
      <c r="Z507367" s="5"/>
    </row>
    <row r="507368" spans="26:26">
      <c r="Z507368" s="5"/>
    </row>
    <row r="507369" spans="26:26">
      <c r="Z507369" s="5"/>
    </row>
    <row r="507370" spans="26:26">
      <c r="Z507370" s="5"/>
    </row>
    <row r="507371" spans="26:26">
      <c r="Z507371" s="5"/>
    </row>
    <row r="507372" spans="26:26">
      <c r="Z507372" s="5"/>
    </row>
    <row r="507373" spans="26:26">
      <c r="Z507373" s="5"/>
    </row>
    <row r="507374" spans="26:26">
      <c r="Z507374" s="5"/>
    </row>
    <row r="507375" spans="26:26">
      <c r="Z507375" s="5"/>
    </row>
    <row r="507376" spans="26:26">
      <c r="Z507376" s="5"/>
    </row>
    <row r="507377" spans="26:26">
      <c r="Z507377" s="5"/>
    </row>
    <row r="507378" spans="26:26">
      <c r="Z507378" s="5"/>
    </row>
    <row r="507379" spans="26:26">
      <c r="Z507379" s="5"/>
    </row>
    <row r="507380" spans="26:26">
      <c r="Z507380" s="5"/>
    </row>
    <row r="507381" spans="26:26">
      <c r="Z507381" s="5"/>
    </row>
    <row r="507382" spans="26:26">
      <c r="Z507382" s="5"/>
    </row>
    <row r="507383" spans="26:26">
      <c r="Z507383" s="5"/>
    </row>
    <row r="507384" spans="26:26">
      <c r="Z507384" s="5"/>
    </row>
    <row r="507385" spans="26:26">
      <c r="Z507385" s="5"/>
    </row>
    <row r="507386" spans="26:26">
      <c r="Z507386" s="5"/>
    </row>
    <row r="507387" spans="26:26">
      <c r="Z507387" s="5"/>
    </row>
    <row r="507388" spans="26:26">
      <c r="Z507388" s="5"/>
    </row>
    <row r="507389" spans="26:26">
      <c r="Z507389" s="5"/>
    </row>
    <row r="507390" spans="26:26">
      <c r="Z507390" s="5"/>
    </row>
    <row r="507391" spans="26:26">
      <c r="Z507391" s="5"/>
    </row>
    <row r="507392" spans="26:26">
      <c r="Z507392" s="5"/>
    </row>
    <row r="507393" spans="26:26">
      <c r="Z507393" s="5"/>
    </row>
    <row r="507394" spans="26:26">
      <c r="Z507394" s="5"/>
    </row>
    <row r="507395" spans="26:26">
      <c r="Z507395" s="5"/>
    </row>
    <row r="507396" spans="26:26">
      <c r="Z507396" s="5"/>
    </row>
    <row r="507397" spans="26:26">
      <c r="Z507397" s="5"/>
    </row>
    <row r="507398" spans="26:26">
      <c r="Z507398" s="5"/>
    </row>
    <row r="507399" spans="26:26">
      <c r="Z507399" s="5"/>
    </row>
    <row r="507400" spans="26:26">
      <c r="Z507400" s="5"/>
    </row>
    <row r="507401" spans="26:26">
      <c r="Z507401" s="5"/>
    </row>
    <row r="507402" spans="26:26">
      <c r="Z507402" s="5"/>
    </row>
    <row r="507403" spans="26:26">
      <c r="Z507403" s="5"/>
    </row>
    <row r="507404" spans="26:26">
      <c r="Z507404" s="5"/>
    </row>
    <row r="507405" spans="26:26">
      <c r="Z507405" s="5"/>
    </row>
    <row r="507406" spans="26:26">
      <c r="Z507406" s="5"/>
    </row>
    <row r="507407" spans="26:26">
      <c r="Z507407" s="5"/>
    </row>
    <row r="507408" spans="26:26">
      <c r="Z507408" s="5"/>
    </row>
    <row r="507409" spans="26:26">
      <c r="Z507409" s="5"/>
    </row>
    <row r="507410" spans="26:26">
      <c r="Z507410" s="5"/>
    </row>
    <row r="507411" spans="26:26">
      <c r="Z507411" s="5"/>
    </row>
    <row r="507412" spans="26:26">
      <c r="Z507412" s="5"/>
    </row>
    <row r="507413" spans="26:26">
      <c r="Z507413" s="5"/>
    </row>
    <row r="507414" spans="26:26">
      <c r="Z507414" s="5"/>
    </row>
    <row r="507415" spans="26:26">
      <c r="Z507415" s="5"/>
    </row>
    <row r="507416" spans="26:26">
      <c r="Z507416" s="5"/>
    </row>
    <row r="507417" spans="26:26">
      <c r="Z507417" s="5"/>
    </row>
    <row r="507418" spans="26:26">
      <c r="Z507418" s="5"/>
    </row>
    <row r="507419" spans="26:26">
      <c r="Z507419" s="5"/>
    </row>
    <row r="507420" spans="26:26">
      <c r="Z507420" s="5"/>
    </row>
    <row r="507421" spans="26:26">
      <c r="Z507421" s="5"/>
    </row>
    <row r="507422" spans="26:26">
      <c r="Z507422" s="5"/>
    </row>
    <row r="507423" spans="26:26">
      <c r="Z507423" s="5"/>
    </row>
    <row r="507424" spans="26:26">
      <c r="Z507424" s="5"/>
    </row>
    <row r="507425" spans="26:26">
      <c r="Z507425" s="5"/>
    </row>
    <row r="507426" spans="26:26">
      <c r="Z507426" s="5"/>
    </row>
    <row r="507427" spans="26:26">
      <c r="Z507427" s="5"/>
    </row>
    <row r="507428" spans="26:26">
      <c r="Z507428" s="5"/>
    </row>
    <row r="507429" spans="26:26">
      <c r="Z507429" s="5"/>
    </row>
    <row r="507430" spans="26:26">
      <c r="Z507430" s="5"/>
    </row>
    <row r="507431" spans="26:26">
      <c r="Z507431" s="5"/>
    </row>
    <row r="507432" spans="26:26">
      <c r="Z507432" s="5"/>
    </row>
    <row r="507433" spans="26:26">
      <c r="Z507433" s="5"/>
    </row>
    <row r="507434" spans="26:26">
      <c r="Z507434" s="5"/>
    </row>
    <row r="507435" spans="26:26">
      <c r="Z507435" s="5"/>
    </row>
    <row r="507436" spans="26:26">
      <c r="Z507436" s="5"/>
    </row>
    <row r="507437" spans="26:26">
      <c r="Z507437" s="5"/>
    </row>
    <row r="507438" spans="26:26">
      <c r="Z507438" s="5"/>
    </row>
    <row r="507439" spans="26:26">
      <c r="Z507439" s="5"/>
    </row>
    <row r="507440" spans="26:26">
      <c r="Z507440" s="5"/>
    </row>
    <row r="507441" spans="26:26">
      <c r="Z507441" s="5"/>
    </row>
    <row r="507442" spans="26:26">
      <c r="Z507442" s="5"/>
    </row>
    <row r="507443" spans="26:26">
      <c r="Z507443" s="5"/>
    </row>
    <row r="507444" spans="26:26">
      <c r="Z507444" s="5"/>
    </row>
    <row r="507445" spans="26:26">
      <c r="Z507445" s="5"/>
    </row>
    <row r="507446" spans="26:26">
      <c r="Z507446" s="5"/>
    </row>
    <row r="507447" spans="26:26">
      <c r="Z507447" s="5"/>
    </row>
    <row r="507448" spans="26:26">
      <c r="Z507448" s="5"/>
    </row>
    <row r="507449" spans="26:26">
      <c r="Z507449" s="5"/>
    </row>
    <row r="507450" spans="26:26">
      <c r="Z507450" s="5"/>
    </row>
    <row r="507451" spans="26:26">
      <c r="Z507451" s="5"/>
    </row>
    <row r="507452" spans="26:26">
      <c r="Z507452" s="5"/>
    </row>
    <row r="507453" spans="26:26">
      <c r="Z507453" s="5"/>
    </row>
    <row r="507454" spans="26:26">
      <c r="Z507454" s="5"/>
    </row>
    <row r="507455" spans="26:26">
      <c r="Z507455" s="5"/>
    </row>
    <row r="507456" spans="26:26">
      <c r="Z507456" s="5"/>
    </row>
    <row r="507457" spans="26:26">
      <c r="Z507457" s="5"/>
    </row>
    <row r="507458" spans="26:26">
      <c r="Z507458" s="5"/>
    </row>
    <row r="507459" spans="26:26">
      <c r="Z507459" s="5"/>
    </row>
    <row r="507460" spans="26:26">
      <c r="Z507460" s="5"/>
    </row>
    <row r="507461" spans="26:26">
      <c r="Z507461" s="5"/>
    </row>
    <row r="507462" spans="26:26">
      <c r="Z507462" s="5"/>
    </row>
    <row r="507463" spans="26:26">
      <c r="Z507463" s="5"/>
    </row>
    <row r="507464" spans="26:26">
      <c r="Z507464" s="5"/>
    </row>
    <row r="507465" spans="26:26">
      <c r="Z507465" s="5"/>
    </row>
    <row r="507466" spans="26:26">
      <c r="Z507466" s="5"/>
    </row>
    <row r="507467" spans="26:26">
      <c r="Z507467" s="5"/>
    </row>
    <row r="507468" spans="26:26">
      <c r="Z507468" s="5"/>
    </row>
    <row r="507469" spans="26:26">
      <c r="Z507469" s="5"/>
    </row>
    <row r="507470" spans="26:26">
      <c r="Z507470" s="5"/>
    </row>
    <row r="507471" spans="26:26">
      <c r="Z507471" s="5"/>
    </row>
    <row r="507472" spans="26:26">
      <c r="Z507472" s="5"/>
    </row>
    <row r="507473" spans="26:26">
      <c r="Z507473" s="5"/>
    </row>
    <row r="507474" spans="26:26">
      <c r="Z507474" s="5"/>
    </row>
    <row r="507475" spans="26:26">
      <c r="Z507475" s="5"/>
    </row>
    <row r="507476" spans="26:26">
      <c r="Z507476" s="5"/>
    </row>
    <row r="507477" spans="26:26">
      <c r="Z507477" s="5"/>
    </row>
    <row r="507478" spans="26:26">
      <c r="Z507478" s="5"/>
    </row>
    <row r="507479" spans="26:26">
      <c r="Z507479" s="5"/>
    </row>
    <row r="507480" spans="26:26">
      <c r="Z507480" s="5"/>
    </row>
    <row r="507481" spans="26:26">
      <c r="Z507481" s="5"/>
    </row>
    <row r="507482" spans="26:26">
      <c r="Z507482" s="5"/>
    </row>
    <row r="507483" spans="26:26">
      <c r="Z507483" s="5"/>
    </row>
    <row r="507484" spans="26:26">
      <c r="Z507484" s="5"/>
    </row>
    <row r="507485" spans="26:26">
      <c r="Z507485" s="5"/>
    </row>
    <row r="507486" spans="26:26">
      <c r="Z507486" s="5"/>
    </row>
    <row r="507487" spans="26:26">
      <c r="Z507487" s="5"/>
    </row>
    <row r="507488" spans="26:26">
      <c r="Z507488" s="5"/>
    </row>
    <row r="507489" spans="26:26">
      <c r="Z507489" s="5"/>
    </row>
    <row r="507490" spans="26:26">
      <c r="Z507490" s="5"/>
    </row>
    <row r="507491" spans="26:26">
      <c r="Z507491" s="5"/>
    </row>
    <row r="507492" spans="26:26">
      <c r="Z507492" s="5"/>
    </row>
    <row r="507493" spans="26:26">
      <c r="Z507493" s="5"/>
    </row>
    <row r="507494" spans="26:26">
      <c r="Z507494" s="5"/>
    </row>
    <row r="507495" spans="26:26">
      <c r="Z507495" s="5"/>
    </row>
    <row r="507496" spans="26:26">
      <c r="Z507496" s="5"/>
    </row>
    <row r="507497" spans="26:26">
      <c r="Z507497" s="5"/>
    </row>
    <row r="507498" spans="26:26">
      <c r="Z507498" s="5"/>
    </row>
    <row r="507499" spans="26:26">
      <c r="Z507499" s="5"/>
    </row>
    <row r="507500" spans="26:26">
      <c r="Z507500" s="5"/>
    </row>
    <row r="507501" spans="26:26">
      <c r="Z507501" s="5"/>
    </row>
    <row r="507502" spans="26:26">
      <c r="Z507502" s="5"/>
    </row>
    <row r="507503" spans="26:26">
      <c r="Z507503" s="5"/>
    </row>
    <row r="507504" spans="26:26">
      <c r="Z507504" s="5"/>
    </row>
    <row r="507505" spans="26:26">
      <c r="Z507505" s="5"/>
    </row>
    <row r="507506" spans="26:26">
      <c r="Z507506" s="5"/>
    </row>
    <row r="507507" spans="26:26">
      <c r="Z507507" s="5"/>
    </row>
    <row r="507508" spans="26:26">
      <c r="Z507508" s="5"/>
    </row>
    <row r="507509" spans="26:26">
      <c r="Z507509" s="5"/>
    </row>
    <row r="507510" spans="26:26">
      <c r="Z507510" s="5"/>
    </row>
    <row r="507511" spans="26:26">
      <c r="Z507511" s="5"/>
    </row>
    <row r="507512" spans="26:26">
      <c r="Z507512" s="5"/>
    </row>
    <row r="507513" spans="26:26">
      <c r="Z507513" s="5"/>
    </row>
    <row r="507514" spans="26:26">
      <c r="Z507514" s="5"/>
    </row>
    <row r="507515" spans="26:26">
      <c r="Z507515" s="5"/>
    </row>
    <row r="507516" spans="26:26">
      <c r="Z507516" s="5"/>
    </row>
    <row r="507517" spans="26:26">
      <c r="Z507517" s="5"/>
    </row>
    <row r="507518" spans="26:26">
      <c r="Z507518" s="5"/>
    </row>
    <row r="507519" spans="26:26">
      <c r="Z507519" s="5"/>
    </row>
    <row r="507520" spans="26:26">
      <c r="Z507520" s="5"/>
    </row>
    <row r="507521" spans="26:26">
      <c r="Z507521" s="5"/>
    </row>
    <row r="507522" spans="26:26">
      <c r="Z507522" s="5"/>
    </row>
    <row r="507523" spans="26:26">
      <c r="Z507523" s="5"/>
    </row>
    <row r="507524" spans="26:26">
      <c r="Z507524" s="5"/>
    </row>
    <row r="507525" spans="26:26">
      <c r="Z507525" s="5"/>
    </row>
    <row r="507526" spans="26:26">
      <c r="Z507526" s="5"/>
    </row>
    <row r="507527" spans="26:26">
      <c r="Z507527" s="5"/>
    </row>
    <row r="507528" spans="26:26">
      <c r="Z507528" s="5"/>
    </row>
    <row r="507529" spans="26:26">
      <c r="Z507529" s="5"/>
    </row>
    <row r="507530" spans="26:26">
      <c r="Z507530" s="5"/>
    </row>
    <row r="507531" spans="26:26">
      <c r="Z507531" s="5"/>
    </row>
    <row r="507532" spans="26:26">
      <c r="Z507532" s="5"/>
    </row>
    <row r="507533" spans="26:26">
      <c r="Z507533" s="5"/>
    </row>
    <row r="507534" spans="26:26">
      <c r="Z507534" s="5"/>
    </row>
    <row r="507535" spans="26:26">
      <c r="Z507535" s="5"/>
    </row>
    <row r="507536" spans="26:26">
      <c r="Z507536" s="5"/>
    </row>
    <row r="507537" spans="26:26">
      <c r="Z507537" s="5"/>
    </row>
    <row r="507538" spans="26:26">
      <c r="Z507538" s="5"/>
    </row>
    <row r="507539" spans="26:26">
      <c r="Z507539" s="5"/>
    </row>
    <row r="507540" spans="26:26">
      <c r="Z507540" s="5"/>
    </row>
    <row r="507541" spans="26:26">
      <c r="Z507541" s="5"/>
    </row>
    <row r="507542" spans="26:26">
      <c r="Z507542" s="5"/>
    </row>
    <row r="507543" spans="26:26">
      <c r="Z507543" s="5"/>
    </row>
    <row r="507544" spans="26:26">
      <c r="Z507544" s="5"/>
    </row>
    <row r="507545" spans="26:26">
      <c r="Z507545" s="5"/>
    </row>
    <row r="507546" spans="26:26">
      <c r="Z507546" s="5"/>
    </row>
    <row r="507547" spans="26:26">
      <c r="Z507547" s="5"/>
    </row>
    <row r="507548" spans="26:26">
      <c r="Z507548" s="5"/>
    </row>
    <row r="507549" spans="26:26">
      <c r="Z507549" s="5"/>
    </row>
    <row r="507550" spans="26:26">
      <c r="Z507550" s="5"/>
    </row>
    <row r="507551" spans="26:26">
      <c r="Z507551" s="5"/>
    </row>
    <row r="507552" spans="26:26">
      <c r="Z507552" s="5"/>
    </row>
    <row r="507553" spans="26:26">
      <c r="Z507553" s="5"/>
    </row>
    <row r="507554" spans="26:26">
      <c r="Z507554" s="5"/>
    </row>
    <row r="507555" spans="26:26">
      <c r="Z507555" s="5"/>
    </row>
    <row r="507556" spans="26:26">
      <c r="Z507556" s="5"/>
    </row>
    <row r="507557" spans="26:26">
      <c r="Z507557" s="5"/>
    </row>
    <row r="507558" spans="26:26">
      <c r="Z507558" s="5"/>
    </row>
    <row r="507559" spans="26:26">
      <c r="Z507559" s="5"/>
    </row>
    <row r="507560" spans="26:26">
      <c r="Z507560" s="5"/>
    </row>
    <row r="507561" spans="26:26">
      <c r="Z507561" s="5"/>
    </row>
    <row r="507562" spans="26:26">
      <c r="Z507562" s="5"/>
    </row>
    <row r="507563" spans="26:26">
      <c r="Z507563" s="5"/>
    </row>
    <row r="507564" spans="26:26">
      <c r="Z507564" s="5"/>
    </row>
    <row r="507565" spans="26:26">
      <c r="Z507565" s="5"/>
    </row>
    <row r="507566" spans="26:26">
      <c r="Z507566" s="5"/>
    </row>
    <row r="507567" spans="26:26">
      <c r="Z507567" s="5"/>
    </row>
    <row r="507568" spans="26:26">
      <c r="Z507568" s="5"/>
    </row>
    <row r="507569" spans="26:26">
      <c r="Z507569" s="5"/>
    </row>
    <row r="507570" spans="26:26">
      <c r="Z507570" s="5"/>
    </row>
    <row r="507571" spans="26:26">
      <c r="Z507571" s="5"/>
    </row>
    <row r="507572" spans="26:26">
      <c r="Z507572" s="5"/>
    </row>
    <row r="507573" spans="26:26">
      <c r="Z507573" s="5"/>
    </row>
    <row r="507574" spans="26:26">
      <c r="Z507574" s="5"/>
    </row>
    <row r="507575" spans="26:26">
      <c r="Z507575" s="5"/>
    </row>
    <row r="507576" spans="26:26">
      <c r="Z507576" s="5"/>
    </row>
    <row r="507577" spans="26:26">
      <c r="Z507577" s="5"/>
    </row>
    <row r="507578" spans="26:26">
      <c r="Z507578" s="5"/>
    </row>
    <row r="507579" spans="26:26">
      <c r="Z507579" s="5"/>
    </row>
    <row r="507580" spans="26:26">
      <c r="Z507580" s="5"/>
    </row>
    <row r="507581" spans="26:26">
      <c r="Z507581" s="5"/>
    </row>
    <row r="507582" spans="26:26">
      <c r="Z507582" s="5"/>
    </row>
    <row r="507583" spans="26:26">
      <c r="Z507583" s="5"/>
    </row>
    <row r="507584" spans="26:26">
      <c r="Z507584" s="5"/>
    </row>
    <row r="507585" spans="26:26">
      <c r="Z507585" s="5"/>
    </row>
    <row r="507586" spans="26:26">
      <c r="Z507586" s="5"/>
    </row>
    <row r="507587" spans="26:26">
      <c r="Z507587" s="5"/>
    </row>
    <row r="507588" spans="26:26">
      <c r="Z507588" s="5"/>
    </row>
    <row r="507589" spans="26:26">
      <c r="Z507589" s="5"/>
    </row>
    <row r="507590" spans="26:26">
      <c r="Z507590" s="5"/>
    </row>
    <row r="507591" spans="26:26">
      <c r="Z507591" s="5"/>
    </row>
    <row r="507592" spans="26:26">
      <c r="Z507592" s="5"/>
    </row>
    <row r="507593" spans="26:26">
      <c r="Z507593" s="5"/>
    </row>
    <row r="507594" spans="26:26">
      <c r="Z507594" s="5"/>
    </row>
    <row r="507595" spans="26:26">
      <c r="Z507595" s="5"/>
    </row>
    <row r="507596" spans="26:26">
      <c r="Z507596" s="5"/>
    </row>
    <row r="507597" spans="26:26">
      <c r="Z507597" s="5"/>
    </row>
    <row r="507598" spans="26:26">
      <c r="Z507598" s="5"/>
    </row>
    <row r="507599" spans="26:26">
      <c r="Z507599" s="5"/>
    </row>
    <row r="507600" spans="26:26">
      <c r="Z507600" s="5"/>
    </row>
    <row r="507601" spans="26:26">
      <c r="Z507601" s="5"/>
    </row>
    <row r="507602" spans="26:26">
      <c r="Z507602" s="5"/>
    </row>
    <row r="507603" spans="26:26">
      <c r="Z507603" s="5"/>
    </row>
    <row r="507604" spans="26:26">
      <c r="Z507604" s="5"/>
    </row>
    <row r="507605" spans="26:26">
      <c r="Z507605" s="5"/>
    </row>
    <row r="507606" spans="26:26">
      <c r="Z507606" s="5"/>
    </row>
    <row r="507607" spans="26:26">
      <c r="Z507607" s="5"/>
    </row>
    <row r="507608" spans="26:26">
      <c r="Z507608" s="5"/>
    </row>
    <row r="507609" spans="26:26">
      <c r="Z507609" s="5"/>
    </row>
    <row r="507610" spans="26:26">
      <c r="Z507610" s="5"/>
    </row>
    <row r="507611" spans="26:26">
      <c r="Z507611" s="5"/>
    </row>
    <row r="507612" spans="26:26">
      <c r="Z507612" s="5"/>
    </row>
    <row r="507613" spans="26:26">
      <c r="Z507613" s="5"/>
    </row>
    <row r="507614" spans="26:26">
      <c r="Z507614" s="5"/>
    </row>
    <row r="507615" spans="26:26">
      <c r="Z507615" s="5"/>
    </row>
    <row r="507616" spans="26:26">
      <c r="Z507616" s="5"/>
    </row>
    <row r="507617" spans="26:26">
      <c r="Z507617" s="5"/>
    </row>
    <row r="507618" spans="26:26">
      <c r="Z507618" s="5"/>
    </row>
    <row r="507619" spans="26:26">
      <c r="Z507619" s="5"/>
    </row>
    <row r="507620" spans="26:26">
      <c r="Z507620" s="5"/>
    </row>
    <row r="507621" spans="26:26">
      <c r="Z507621" s="5"/>
    </row>
    <row r="507622" spans="26:26">
      <c r="Z507622" s="5"/>
    </row>
    <row r="507623" spans="26:26">
      <c r="Z507623" s="5"/>
    </row>
    <row r="507624" spans="26:26">
      <c r="Z507624" s="5"/>
    </row>
    <row r="507625" spans="26:26">
      <c r="Z507625" s="5"/>
    </row>
    <row r="507626" spans="26:26">
      <c r="Z507626" s="5"/>
    </row>
    <row r="507627" spans="26:26">
      <c r="Z507627" s="5"/>
    </row>
    <row r="507628" spans="26:26">
      <c r="Z507628" s="5"/>
    </row>
    <row r="507629" spans="26:26">
      <c r="Z507629" s="5"/>
    </row>
    <row r="507630" spans="26:26">
      <c r="Z507630" s="5"/>
    </row>
    <row r="507631" spans="26:26">
      <c r="Z507631" s="5"/>
    </row>
    <row r="507632" spans="26:26">
      <c r="Z507632" s="5"/>
    </row>
    <row r="507633" spans="26:26">
      <c r="Z507633" s="5"/>
    </row>
    <row r="507634" spans="26:26">
      <c r="Z507634" s="5"/>
    </row>
    <row r="507635" spans="26:26">
      <c r="Z507635" s="5"/>
    </row>
    <row r="507636" spans="26:26">
      <c r="Z507636" s="5"/>
    </row>
    <row r="507637" spans="26:26">
      <c r="Z507637" s="5"/>
    </row>
    <row r="507638" spans="26:26">
      <c r="Z507638" s="5"/>
    </row>
    <row r="507639" spans="26:26">
      <c r="Z507639" s="5"/>
    </row>
    <row r="507640" spans="26:26">
      <c r="Z507640" s="5"/>
    </row>
    <row r="507641" spans="26:26">
      <c r="Z507641" s="5"/>
    </row>
    <row r="507642" spans="26:26">
      <c r="Z507642" s="5"/>
    </row>
    <row r="507643" spans="26:26">
      <c r="Z507643" s="5"/>
    </row>
    <row r="507644" spans="26:26">
      <c r="Z507644" s="5"/>
    </row>
    <row r="507645" spans="26:26">
      <c r="Z507645" s="5"/>
    </row>
    <row r="507646" spans="26:26">
      <c r="Z507646" s="5"/>
    </row>
    <row r="507647" spans="26:26">
      <c r="Z507647" s="5"/>
    </row>
    <row r="507648" spans="26:26">
      <c r="Z507648" s="5"/>
    </row>
    <row r="507649" spans="26:26">
      <c r="Z507649" s="5"/>
    </row>
    <row r="507650" spans="26:26">
      <c r="Z507650" s="5"/>
    </row>
    <row r="507651" spans="26:26">
      <c r="Z507651" s="5"/>
    </row>
    <row r="507652" spans="26:26">
      <c r="Z507652" s="5"/>
    </row>
    <row r="507653" spans="26:26">
      <c r="Z507653" s="5"/>
    </row>
    <row r="507654" spans="26:26">
      <c r="Z507654" s="5"/>
    </row>
    <row r="507655" spans="26:26">
      <c r="Z507655" s="5"/>
    </row>
    <row r="507656" spans="26:26">
      <c r="Z507656" s="5"/>
    </row>
    <row r="507657" spans="26:26">
      <c r="Z507657" s="5"/>
    </row>
    <row r="507658" spans="26:26">
      <c r="Z507658" s="5"/>
    </row>
    <row r="507659" spans="26:26">
      <c r="Z507659" s="5"/>
    </row>
    <row r="507660" spans="26:26">
      <c r="Z507660" s="5"/>
    </row>
    <row r="507661" spans="26:26">
      <c r="Z507661" s="5"/>
    </row>
    <row r="507662" spans="26:26">
      <c r="Z507662" s="5"/>
    </row>
    <row r="507663" spans="26:26">
      <c r="Z507663" s="5"/>
    </row>
    <row r="507664" spans="26:26">
      <c r="Z507664" s="5"/>
    </row>
    <row r="507665" spans="26:26">
      <c r="Z507665" s="5"/>
    </row>
    <row r="507666" spans="26:26">
      <c r="Z507666" s="5"/>
    </row>
    <row r="507667" spans="26:26">
      <c r="Z507667" s="5"/>
    </row>
    <row r="507668" spans="26:26">
      <c r="Z507668" s="5"/>
    </row>
    <row r="507669" spans="26:26">
      <c r="Z507669" s="5"/>
    </row>
    <row r="507670" spans="26:26">
      <c r="Z507670" s="5"/>
    </row>
    <row r="507671" spans="26:26">
      <c r="Z507671" s="5"/>
    </row>
    <row r="507672" spans="26:26">
      <c r="Z507672" s="5"/>
    </row>
    <row r="507673" spans="26:26">
      <c r="Z507673" s="5"/>
    </row>
    <row r="507674" spans="26:26">
      <c r="Z507674" s="5"/>
    </row>
    <row r="507675" spans="26:26">
      <c r="Z507675" s="5"/>
    </row>
    <row r="507676" spans="26:26">
      <c r="Z507676" s="5"/>
    </row>
    <row r="507677" spans="26:26">
      <c r="Z507677" s="5"/>
    </row>
    <row r="507678" spans="26:26">
      <c r="Z507678" s="5"/>
    </row>
    <row r="507679" spans="26:26">
      <c r="Z507679" s="5"/>
    </row>
    <row r="507680" spans="26:26">
      <c r="Z507680" s="5"/>
    </row>
    <row r="507681" spans="26:26">
      <c r="Z507681" s="5"/>
    </row>
    <row r="507682" spans="26:26">
      <c r="Z507682" s="5"/>
    </row>
    <row r="507683" spans="26:26">
      <c r="Z507683" s="5"/>
    </row>
    <row r="507684" spans="26:26">
      <c r="Z507684" s="5"/>
    </row>
    <row r="507685" spans="26:26">
      <c r="Z507685" s="5"/>
    </row>
    <row r="507686" spans="26:26">
      <c r="Z507686" s="5"/>
    </row>
    <row r="507687" spans="26:26">
      <c r="Z507687" s="5"/>
    </row>
    <row r="507688" spans="26:26">
      <c r="Z507688" s="5"/>
    </row>
    <row r="507689" spans="26:26">
      <c r="Z507689" s="5"/>
    </row>
    <row r="507690" spans="26:26">
      <c r="Z507690" s="5"/>
    </row>
    <row r="507691" spans="26:26">
      <c r="Z507691" s="5"/>
    </row>
    <row r="507692" spans="26:26">
      <c r="Z507692" s="5"/>
    </row>
    <row r="507693" spans="26:26">
      <c r="Z507693" s="5"/>
    </row>
    <row r="507694" spans="26:26">
      <c r="Z507694" s="5"/>
    </row>
    <row r="507695" spans="26:26">
      <c r="Z507695" s="5"/>
    </row>
    <row r="507696" spans="26:26">
      <c r="Z507696" s="5"/>
    </row>
    <row r="507697" spans="26:26">
      <c r="Z507697" s="5"/>
    </row>
    <row r="507698" spans="26:26">
      <c r="Z507698" s="5"/>
    </row>
    <row r="507699" spans="26:26">
      <c r="Z507699" s="5"/>
    </row>
    <row r="507700" spans="26:26">
      <c r="Z507700" s="5"/>
    </row>
    <row r="507701" spans="26:26">
      <c r="Z507701" s="5"/>
    </row>
    <row r="507702" spans="26:26">
      <c r="Z507702" s="5"/>
    </row>
    <row r="507703" spans="26:26">
      <c r="Z507703" s="5"/>
    </row>
    <row r="507704" spans="26:26">
      <c r="Z507704" s="5"/>
    </row>
    <row r="507705" spans="26:26">
      <c r="Z507705" s="5"/>
    </row>
    <row r="507706" spans="26:26">
      <c r="Z507706" s="5"/>
    </row>
    <row r="507707" spans="26:26">
      <c r="Z507707" s="5"/>
    </row>
    <row r="507708" spans="26:26">
      <c r="Z507708" s="5"/>
    </row>
    <row r="507709" spans="26:26">
      <c r="Z507709" s="5"/>
    </row>
    <row r="507710" spans="26:26">
      <c r="Z507710" s="5"/>
    </row>
    <row r="507711" spans="26:26">
      <c r="Z507711" s="5"/>
    </row>
    <row r="507712" spans="26:26">
      <c r="Z507712" s="5"/>
    </row>
    <row r="507713" spans="26:26">
      <c r="Z507713" s="5"/>
    </row>
    <row r="507714" spans="26:26">
      <c r="Z507714" s="5"/>
    </row>
    <row r="507715" spans="26:26">
      <c r="Z507715" s="5"/>
    </row>
    <row r="507716" spans="26:26">
      <c r="Z507716" s="5"/>
    </row>
    <row r="507717" spans="26:26">
      <c r="Z507717" s="5"/>
    </row>
    <row r="507718" spans="26:26">
      <c r="Z507718" s="5"/>
    </row>
    <row r="507719" spans="26:26">
      <c r="Z507719" s="5"/>
    </row>
    <row r="507720" spans="26:26">
      <c r="Z507720" s="5"/>
    </row>
    <row r="507721" spans="26:26">
      <c r="Z507721" s="5"/>
    </row>
    <row r="507722" spans="26:26">
      <c r="Z507722" s="5"/>
    </row>
    <row r="507723" spans="26:26">
      <c r="Z507723" s="5"/>
    </row>
    <row r="507724" spans="26:26">
      <c r="Z507724" s="5"/>
    </row>
    <row r="507725" spans="26:26">
      <c r="Z507725" s="5"/>
    </row>
    <row r="507726" spans="26:26">
      <c r="Z507726" s="5"/>
    </row>
    <row r="507727" spans="26:26">
      <c r="Z507727" s="5"/>
    </row>
    <row r="507728" spans="26:26">
      <c r="Z507728" s="5"/>
    </row>
    <row r="507729" spans="26:26">
      <c r="Z507729" s="5"/>
    </row>
    <row r="507730" spans="26:26">
      <c r="Z507730" s="5"/>
    </row>
    <row r="507731" spans="26:26">
      <c r="Z507731" s="5"/>
    </row>
    <row r="507732" spans="26:26">
      <c r="Z507732" s="5"/>
    </row>
    <row r="507733" spans="26:26">
      <c r="Z507733" s="5"/>
    </row>
    <row r="507734" spans="26:26">
      <c r="Z507734" s="5"/>
    </row>
    <row r="507735" spans="26:26">
      <c r="Z507735" s="5"/>
    </row>
    <row r="507736" spans="26:26">
      <c r="Z507736" s="5"/>
    </row>
    <row r="507737" spans="26:26">
      <c r="Z507737" s="5"/>
    </row>
    <row r="507738" spans="26:26">
      <c r="Z507738" s="5"/>
    </row>
    <row r="507739" spans="26:26">
      <c r="Z507739" s="5"/>
    </row>
    <row r="507740" spans="26:26">
      <c r="Z507740" s="5"/>
    </row>
    <row r="507741" spans="26:26">
      <c r="Z507741" s="5"/>
    </row>
    <row r="507742" spans="26:26">
      <c r="Z507742" s="5"/>
    </row>
    <row r="507743" spans="26:26">
      <c r="Z507743" s="5"/>
    </row>
    <row r="507744" spans="26:26">
      <c r="Z507744" s="5"/>
    </row>
    <row r="507745" spans="26:26">
      <c r="Z507745" s="5"/>
    </row>
    <row r="507746" spans="26:26">
      <c r="Z507746" s="5"/>
    </row>
    <row r="507747" spans="26:26">
      <c r="Z507747" s="5"/>
    </row>
    <row r="507748" spans="26:26">
      <c r="Z507748" s="5"/>
    </row>
    <row r="507749" spans="26:26">
      <c r="Z507749" s="5"/>
    </row>
    <row r="507750" spans="26:26">
      <c r="Z507750" s="5"/>
    </row>
    <row r="507751" spans="26:26">
      <c r="Z507751" s="5"/>
    </row>
    <row r="507752" spans="26:26">
      <c r="Z507752" s="5"/>
    </row>
    <row r="507753" spans="26:26">
      <c r="Z507753" s="5"/>
    </row>
    <row r="507754" spans="26:26">
      <c r="Z507754" s="5"/>
    </row>
    <row r="507755" spans="26:26">
      <c r="Z507755" s="5"/>
    </row>
    <row r="507756" spans="26:26">
      <c r="Z507756" s="5"/>
    </row>
    <row r="507757" spans="26:26">
      <c r="Z507757" s="5"/>
    </row>
    <row r="507758" spans="26:26">
      <c r="Z507758" s="5"/>
    </row>
    <row r="507759" spans="26:26">
      <c r="Z507759" s="5"/>
    </row>
    <row r="507760" spans="26:26">
      <c r="Z507760" s="5"/>
    </row>
    <row r="507761" spans="26:26">
      <c r="Z507761" s="5"/>
    </row>
    <row r="507762" spans="26:26">
      <c r="Z507762" s="5"/>
    </row>
    <row r="507763" spans="26:26">
      <c r="Z507763" s="5"/>
    </row>
    <row r="507764" spans="26:26">
      <c r="Z507764" s="5"/>
    </row>
    <row r="507765" spans="26:26">
      <c r="Z507765" s="5"/>
    </row>
    <row r="507766" spans="26:26">
      <c r="Z507766" s="5"/>
    </row>
    <row r="507767" spans="26:26">
      <c r="Z507767" s="5"/>
    </row>
    <row r="507768" spans="26:26">
      <c r="Z507768" s="5"/>
    </row>
    <row r="507769" spans="26:26">
      <c r="Z507769" s="5"/>
    </row>
    <row r="507770" spans="26:26">
      <c r="Z507770" s="5"/>
    </row>
    <row r="507771" spans="26:26">
      <c r="Z507771" s="5"/>
    </row>
    <row r="507772" spans="26:26">
      <c r="Z507772" s="5"/>
    </row>
    <row r="507773" spans="26:26">
      <c r="Z507773" s="5"/>
    </row>
    <row r="507774" spans="26:26">
      <c r="Z507774" s="5"/>
    </row>
    <row r="507775" spans="26:26">
      <c r="Z507775" s="5"/>
    </row>
    <row r="507776" spans="26:26">
      <c r="Z507776" s="5"/>
    </row>
    <row r="507777" spans="26:26">
      <c r="Z507777" s="5"/>
    </row>
    <row r="507778" spans="26:26">
      <c r="Z507778" s="5"/>
    </row>
    <row r="507779" spans="26:26">
      <c r="Z507779" s="5"/>
    </row>
    <row r="507780" spans="26:26">
      <c r="Z507780" s="5"/>
    </row>
    <row r="507781" spans="26:26">
      <c r="Z507781" s="5"/>
    </row>
    <row r="507782" spans="26:26">
      <c r="Z507782" s="5"/>
    </row>
    <row r="507783" spans="26:26">
      <c r="Z507783" s="5"/>
    </row>
    <row r="507784" spans="26:26">
      <c r="Z507784" s="5"/>
    </row>
    <row r="507785" spans="26:26">
      <c r="Z507785" s="5"/>
    </row>
    <row r="507786" spans="26:26">
      <c r="Z507786" s="5"/>
    </row>
    <row r="507787" spans="26:26">
      <c r="Z507787" s="5"/>
    </row>
    <row r="507788" spans="26:26">
      <c r="Z507788" s="5"/>
    </row>
    <row r="507789" spans="26:26">
      <c r="Z507789" s="5"/>
    </row>
    <row r="507790" spans="26:26">
      <c r="Z507790" s="5"/>
    </row>
    <row r="507791" spans="26:26">
      <c r="Z507791" s="5"/>
    </row>
    <row r="507792" spans="26:26">
      <c r="Z507792" s="5"/>
    </row>
    <row r="507793" spans="26:26">
      <c r="Z507793" s="5"/>
    </row>
    <row r="507794" spans="26:26">
      <c r="Z507794" s="5"/>
    </row>
    <row r="507795" spans="26:26">
      <c r="Z507795" s="5"/>
    </row>
    <row r="507796" spans="26:26">
      <c r="Z507796" s="5"/>
    </row>
    <row r="507797" spans="26:26">
      <c r="Z507797" s="5"/>
    </row>
    <row r="507798" spans="26:26">
      <c r="Z507798" s="5"/>
    </row>
    <row r="507799" spans="26:26">
      <c r="Z507799" s="5"/>
    </row>
    <row r="507800" spans="26:26">
      <c r="Z507800" s="5"/>
    </row>
    <row r="507801" spans="26:26">
      <c r="Z507801" s="5"/>
    </row>
    <row r="507802" spans="26:26">
      <c r="Z507802" s="5"/>
    </row>
    <row r="507803" spans="26:26">
      <c r="Z507803" s="5"/>
    </row>
    <row r="507804" spans="26:26">
      <c r="Z507804" s="5"/>
    </row>
    <row r="507805" spans="26:26">
      <c r="Z507805" s="5"/>
    </row>
    <row r="507806" spans="26:26">
      <c r="Z507806" s="5"/>
    </row>
    <row r="507807" spans="26:26">
      <c r="Z507807" s="5"/>
    </row>
    <row r="507808" spans="26:26">
      <c r="Z507808" s="5"/>
    </row>
    <row r="507809" spans="26:26">
      <c r="Z507809" s="5"/>
    </row>
    <row r="507810" spans="26:26">
      <c r="Z507810" s="5"/>
    </row>
    <row r="507811" spans="26:26">
      <c r="Z507811" s="5"/>
    </row>
    <row r="507812" spans="26:26">
      <c r="Z507812" s="5"/>
    </row>
    <row r="507813" spans="26:26">
      <c r="Z507813" s="5"/>
    </row>
    <row r="507814" spans="26:26">
      <c r="Z507814" s="5"/>
    </row>
    <row r="507815" spans="26:26">
      <c r="Z507815" s="5"/>
    </row>
    <row r="507816" spans="26:26">
      <c r="Z507816" s="5"/>
    </row>
    <row r="507817" spans="26:26">
      <c r="Z507817" s="5"/>
    </row>
    <row r="507818" spans="26:26">
      <c r="Z507818" s="5"/>
    </row>
    <row r="507819" spans="26:26">
      <c r="Z507819" s="5"/>
    </row>
    <row r="507820" spans="26:26">
      <c r="Z507820" s="5"/>
    </row>
    <row r="507821" spans="26:26">
      <c r="Z507821" s="5"/>
    </row>
    <row r="507822" spans="26:26">
      <c r="Z507822" s="5"/>
    </row>
    <row r="507823" spans="26:26">
      <c r="Z507823" s="5"/>
    </row>
    <row r="507824" spans="26:26">
      <c r="Z507824" s="5"/>
    </row>
    <row r="507825" spans="26:26">
      <c r="Z507825" s="5"/>
    </row>
    <row r="507826" spans="26:26">
      <c r="Z507826" s="5"/>
    </row>
    <row r="507827" spans="26:26">
      <c r="Z507827" s="5"/>
    </row>
    <row r="507828" spans="26:26">
      <c r="Z507828" s="5"/>
    </row>
    <row r="507829" spans="26:26">
      <c r="Z507829" s="5"/>
    </row>
    <row r="507830" spans="26:26">
      <c r="Z507830" s="5"/>
    </row>
    <row r="507831" spans="26:26">
      <c r="Z507831" s="5"/>
    </row>
    <row r="507832" spans="26:26">
      <c r="Z507832" s="5"/>
    </row>
    <row r="507833" spans="26:26">
      <c r="Z507833" s="5"/>
    </row>
    <row r="507834" spans="26:26">
      <c r="Z507834" s="5"/>
    </row>
    <row r="507835" spans="26:26">
      <c r="Z507835" s="5"/>
    </row>
    <row r="507836" spans="26:26">
      <c r="Z507836" s="5"/>
    </row>
    <row r="507837" spans="26:26">
      <c r="Z507837" s="5"/>
    </row>
    <row r="507838" spans="26:26">
      <c r="Z507838" s="5"/>
    </row>
    <row r="507839" spans="26:26">
      <c r="Z507839" s="5"/>
    </row>
    <row r="507840" spans="26:26">
      <c r="Z507840" s="5"/>
    </row>
    <row r="507841" spans="26:26">
      <c r="Z507841" s="5"/>
    </row>
    <row r="507842" spans="26:26">
      <c r="Z507842" s="5"/>
    </row>
    <row r="507843" spans="26:26">
      <c r="Z507843" s="5"/>
    </row>
    <row r="507844" spans="26:26">
      <c r="Z507844" s="5"/>
    </row>
    <row r="507845" spans="26:26">
      <c r="Z507845" s="5"/>
    </row>
    <row r="507846" spans="26:26">
      <c r="Z507846" s="5"/>
    </row>
    <row r="507847" spans="26:26">
      <c r="Z507847" s="5"/>
    </row>
    <row r="507848" spans="26:26">
      <c r="Z507848" s="5"/>
    </row>
    <row r="507849" spans="26:26">
      <c r="Z507849" s="5"/>
    </row>
    <row r="507850" spans="26:26">
      <c r="Z507850" s="5"/>
    </row>
    <row r="507851" spans="26:26">
      <c r="Z507851" s="5"/>
    </row>
    <row r="507852" spans="26:26">
      <c r="Z507852" s="5"/>
    </row>
    <row r="507853" spans="26:26">
      <c r="Z507853" s="5"/>
    </row>
    <row r="507854" spans="26:26">
      <c r="Z507854" s="5"/>
    </row>
    <row r="507855" spans="26:26">
      <c r="Z507855" s="5"/>
    </row>
    <row r="507856" spans="26:26">
      <c r="Z507856" s="5"/>
    </row>
    <row r="507857" spans="26:26">
      <c r="Z507857" s="5"/>
    </row>
    <row r="507858" spans="26:26">
      <c r="Z507858" s="5"/>
    </row>
    <row r="507859" spans="26:26">
      <c r="Z507859" s="5"/>
    </row>
    <row r="507860" spans="26:26">
      <c r="Z507860" s="5"/>
    </row>
    <row r="507861" spans="26:26">
      <c r="Z507861" s="5"/>
    </row>
    <row r="507862" spans="26:26">
      <c r="Z507862" s="5"/>
    </row>
    <row r="507863" spans="26:26">
      <c r="Z507863" s="5"/>
    </row>
    <row r="507864" spans="26:26">
      <c r="Z507864" s="5"/>
    </row>
    <row r="507865" spans="26:26">
      <c r="Z507865" s="5"/>
    </row>
    <row r="507866" spans="26:26">
      <c r="Z507866" s="5"/>
    </row>
    <row r="507867" spans="26:26">
      <c r="Z507867" s="5"/>
    </row>
    <row r="507868" spans="26:26">
      <c r="Z507868" s="5"/>
    </row>
    <row r="507869" spans="26:26">
      <c r="Z507869" s="5"/>
    </row>
    <row r="507870" spans="26:26">
      <c r="Z507870" s="5"/>
    </row>
    <row r="507871" spans="26:26">
      <c r="Z507871" s="5"/>
    </row>
    <row r="507872" spans="26:26">
      <c r="Z507872" s="5"/>
    </row>
    <row r="507873" spans="26:26">
      <c r="Z507873" s="5"/>
    </row>
    <row r="507874" spans="26:26">
      <c r="Z507874" s="5"/>
    </row>
    <row r="507875" spans="26:26">
      <c r="Z507875" s="5"/>
    </row>
    <row r="507876" spans="26:26">
      <c r="Z507876" s="5"/>
    </row>
    <row r="507877" spans="26:26">
      <c r="Z507877" s="5"/>
    </row>
    <row r="507878" spans="26:26">
      <c r="Z507878" s="5"/>
    </row>
    <row r="507879" spans="26:26">
      <c r="Z507879" s="5"/>
    </row>
    <row r="507880" spans="26:26">
      <c r="Z507880" s="5"/>
    </row>
    <row r="507881" spans="26:26">
      <c r="Z507881" s="5"/>
    </row>
    <row r="507882" spans="26:26">
      <c r="Z507882" s="5"/>
    </row>
    <row r="507883" spans="26:26">
      <c r="Z507883" s="5"/>
    </row>
    <row r="507884" spans="26:26">
      <c r="Z507884" s="5"/>
    </row>
    <row r="507885" spans="26:26">
      <c r="Z507885" s="5"/>
    </row>
    <row r="507886" spans="26:26">
      <c r="Z507886" s="5"/>
    </row>
    <row r="507887" spans="26:26">
      <c r="Z507887" s="5"/>
    </row>
    <row r="507888" spans="26:26">
      <c r="Z507888" s="5"/>
    </row>
    <row r="507889" spans="26:26">
      <c r="Z507889" s="5"/>
    </row>
    <row r="507890" spans="26:26">
      <c r="Z507890" s="5"/>
    </row>
    <row r="507891" spans="26:26">
      <c r="Z507891" s="5"/>
    </row>
    <row r="507892" spans="26:26">
      <c r="Z507892" s="5"/>
    </row>
    <row r="507893" spans="26:26">
      <c r="Z507893" s="5"/>
    </row>
    <row r="507894" spans="26:26">
      <c r="Z507894" s="5"/>
    </row>
    <row r="507895" spans="26:26">
      <c r="Z507895" s="5"/>
    </row>
    <row r="507896" spans="26:26">
      <c r="Z507896" s="5"/>
    </row>
    <row r="507897" spans="26:26">
      <c r="Z507897" s="5"/>
    </row>
    <row r="507898" spans="26:26">
      <c r="Z507898" s="5"/>
    </row>
    <row r="507899" spans="26:26">
      <c r="Z507899" s="5"/>
    </row>
    <row r="507900" spans="26:26">
      <c r="Z507900" s="5"/>
    </row>
    <row r="507901" spans="26:26">
      <c r="Z507901" s="5"/>
    </row>
    <row r="507902" spans="26:26">
      <c r="Z507902" s="5"/>
    </row>
    <row r="507903" spans="26:26">
      <c r="Z507903" s="5"/>
    </row>
    <row r="507904" spans="26:26">
      <c r="Z507904" s="5"/>
    </row>
    <row r="507905" spans="26:26">
      <c r="Z507905" s="5"/>
    </row>
    <row r="507906" spans="26:26">
      <c r="Z507906" s="5"/>
    </row>
    <row r="507907" spans="26:26">
      <c r="Z507907" s="5"/>
    </row>
    <row r="507908" spans="26:26">
      <c r="Z507908" s="5"/>
    </row>
    <row r="507909" spans="26:26">
      <c r="Z507909" s="5"/>
    </row>
    <row r="507910" spans="26:26">
      <c r="Z507910" s="5"/>
    </row>
    <row r="507911" spans="26:26">
      <c r="Z507911" s="5"/>
    </row>
    <row r="507912" spans="26:26">
      <c r="Z507912" s="5"/>
    </row>
    <row r="507913" spans="26:26">
      <c r="Z507913" s="5"/>
    </row>
    <row r="507914" spans="26:26">
      <c r="Z507914" s="5"/>
    </row>
    <row r="507915" spans="26:26">
      <c r="Z507915" s="5"/>
    </row>
    <row r="507916" spans="26:26">
      <c r="Z507916" s="5"/>
    </row>
    <row r="507917" spans="26:26">
      <c r="Z507917" s="5"/>
    </row>
    <row r="507918" spans="26:26">
      <c r="Z507918" s="5"/>
    </row>
    <row r="507919" spans="26:26">
      <c r="Z507919" s="5"/>
    </row>
    <row r="507920" spans="26:26">
      <c r="Z507920" s="5"/>
    </row>
    <row r="507921" spans="26:26">
      <c r="Z507921" s="5"/>
    </row>
    <row r="507922" spans="26:26">
      <c r="Z507922" s="5"/>
    </row>
    <row r="507923" spans="26:26">
      <c r="Z507923" s="5"/>
    </row>
    <row r="507924" spans="26:26">
      <c r="Z507924" s="5"/>
    </row>
    <row r="507925" spans="26:26">
      <c r="Z507925" s="5"/>
    </row>
    <row r="507926" spans="26:26">
      <c r="Z507926" s="5"/>
    </row>
    <row r="507927" spans="26:26">
      <c r="Z507927" s="5"/>
    </row>
    <row r="507928" spans="26:26">
      <c r="Z507928" s="5"/>
    </row>
    <row r="507929" spans="26:26">
      <c r="Z507929" s="5"/>
    </row>
    <row r="507930" spans="26:26">
      <c r="Z507930" s="5"/>
    </row>
    <row r="507931" spans="26:26">
      <c r="Z507931" s="5"/>
    </row>
    <row r="507932" spans="26:26">
      <c r="Z507932" s="5"/>
    </row>
    <row r="507933" spans="26:26">
      <c r="Z507933" s="5"/>
    </row>
    <row r="507934" spans="26:26">
      <c r="Z507934" s="5"/>
    </row>
    <row r="507935" spans="26:26">
      <c r="Z507935" s="5"/>
    </row>
    <row r="507936" spans="26:26">
      <c r="Z507936" s="5"/>
    </row>
    <row r="507937" spans="26:26">
      <c r="Z507937" s="5"/>
    </row>
    <row r="507938" spans="26:26">
      <c r="Z507938" s="5"/>
    </row>
    <row r="507939" spans="26:26">
      <c r="Z507939" s="5"/>
    </row>
    <row r="507940" spans="26:26">
      <c r="Z507940" s="5"/>
    </row>
    <row r="507941" spans="26:26">
      <c r="Z507941" s="5"/>
    </row>
    <row r="507942" spans="26:26">
      <c r="Z507942" s="5"/>
    </row>
    <row r="507943" spans="26:26">
      <c r="Z507943" s="5"/>
    </row>
    <row r="507944" spans="26:26">
      <c r="Z507944" s="5"/>
    </row>
    <row r="507945" spans="26:26">
      <c r="Z507945" s="5"/>
    </row>
    <row r="507946" spans="26:26">
      <c r="Z507946" s="5"/>
    </row>
    <row r="507947" spans="26:26">
      <c r="Z507947" s="5"/>
    </row>
    <row r="507948" spans="26:26">
      <c r="Z507948" s="5"/>
    </row>
    <row r="507949" spans="26:26">
      <c r="Z507949" s="5"/>
    </row>
    <row r="507950" spans="26:26">
      <c r="Z507950" s="5"/>
    </row>
    <row r="507951" spans="26:26">
      <c r="Z507951" s="5"/>
    </row>
    <row r="507952" spans="26:26">
      <c r="Z507952" s="5"/>
    </row>
    <row r="507953" spans="26:26">
      <c r="Z507953" s="5"/>
    </row>
    <row r="507954" spans="26:26">
      <c r="Z507954" s="5"/>
    </row>
    <row r="507955" spans="26:26">
      <c r="Z507955" s="5"/>
    </row>
    <row r="507956" spans="26:26">
      <c r="Z507956" s="5"/>
    </row>
    <row r="507957" spans="26:26">
      <c r="Z507957" s="5"/>
    </row>
    <row r="507958" spans="26:26">
      <c r="Z507958" s="5"/>
    </row>
    <row r="507959" spans="26:26">
      <c r="Z507959" s="5"/>
    </row>
    <row r="507960" spans="26:26">
      <c r="Z507960" s="5"/>
    </row>
    <row r="507961" spans="26:26">
      <c r="Z507961" s="5"/>
    </row>
    <row r="507962" spans="26:26">
      <c r="Z507962" s="5"/>
    </row>
    <row r="507963" spans="26:26">
      <c r="Z507963" s="5"/>
    </row>
    <row r="507964" spans="26:26">
      <c r="Z507964" s="5"/>
    </row>
    <row r="507965" spans="26:26">
      <c r="Z507965" s="5"/>
    </row>
    <row r="507966" spans="26:26">
      <c r="Z507966" s="5"/>
    </row>
    <row r="507967" spans="26:26">
      <c r="Z507967" s="5"/>
    </row>
    <row r="507968" spans="26:26">
      <c r="Z507968" s="5"/>
    </row>
    <row r="507969" spans="26:26">
      <c r="Z507969" s="5"/>
    </row>
    <row r="507970" spans="26:26">
      <c r="Z507970" s="5"/>
    </row>
    <row r="507971" spans="26:26">
      <c r="Z507971" s="5"/>
    </row>
    <row r="507972" spans="26:26">
      <c r="Z507972" s="5"/>
    </row>
    <row r="507973" spans="26:26">
      <c r="Z507973" s="5"/>
    </row>
    <row r="507974" spans="26:26">
      <c r="Z507974" s="5"/>
    </row>
    <row r="507975" spans="26:26">
      <c r="Z507975" s="5"/>
    </row>
    <row r="507976" spans="26:26">
      <c r="Z507976" s="5"/>
    </row>
    <row r="507977" spans="26:26">
      <c r="Z507977" s="5"/>
    </row>
    <row r="507978" spans="26:26">
      <c r="Z507978" s="5"/>
    </row>
    <row r="507979" spans="26:26">
      <c r="Z507979" s="5"/>
    </row>
    <row r="507980" spans="26:26">
      <c r="Z507980" s="5"/>
    </row>
    <row r="507981" spans="26:26">
      <c r="Z507981" s="5"/>
    </row>
    <row r="507982" spans="26:26">
      <c r="Z507982" s="5"/>
    </row>
    <row r="507983" spans="26:26">
      <c r="Z507983" s="5"/>
    </row>
    <row r="507984" spans="26:26">
      <c r="Z507984" s="5"/>
    </row>
    <row r="507985" spans="26:26">
      <c r="Z507985" s="5"/>
    </row>
    <row r="507986" spans="26:26">
      <c r="Z507986" s="5"/>
    </row>
    <row r="507987" spans="26:26">
      <c r="Z507987" s="5"/>
    </row>
    <row r="507988" spans="26:26">
      <c r="Z507988" s="5"/>
    </row>
    <row r="507989" spans="26:26">
      <c r="Z507989" s="5"/>
    </row>
    <row r="507990" spans="26:26">
      <c r="Z507990" s="5"/>
    </row>
    <row r="507991" spans="26:26">
      <c r="Z507991" s="5"/>
    </row>
    <row r="507992" spans="26:26">
      <c r="Z507992" s="5"/>
    </row>
    <row r="507993" spans="26:26">
      <c r="Z507993" s="5"/>
    </row>
    <row r="507994" spans="26:26">
      <c r="Z507994" s="5"/>
    </row>
    <row r="507995" spans="26:26">
      <c r="Z507995" s="5"/>
    </row>
    <row r="507996" spans="26:26">
      <c r="Z507996" s="5"/>
    </row>
    <row r="507997" spans="26:26">
      <c r="Z507997" s="5"/>
    </row>
    <row r="507998" spans="26:26">
      <c r="Z507998" s="5"/>
    </row>
    <row r="507999" spans="26:26">
      <c r="Z507999" s="5"/>
    </row>
    <row r="508000" spans="26:26">
      <c r="Z508000" s="5"/>
    </row>
    <row r="508001" spans="26:26">
      <c r="Z508001" s="5"/>
    </row>
    <row r="508002" spans="26:26">
      <c r="Z508002" s="5"/>
    </row>
    <row r="508003" spans="26:26">
      <c r="Z508003" s="5"/>
    </row>
    <row r="508004" spans="26:26">
      <c r="Z508004" s="5"/>
    </row>
    <row r="508005" spans="26:26">
      <c r="Z508005" s="5"/>
    </row>
    <row r="508006" spans="26:26">
      <c r="Z508006" s="5"/>
    </row>
    <row r="508007" spans="26:26">
      <c r="Z508007" s="5"/>
    </row>
    <row r="508008" spans="26:26">
      <c r="Z508008" s="5"/>
    </row>
    <row r="508009" spans="26:26">
      <c r="Z508009" s="5"/>
    </row>
    <row r="508010" spans="26:26">
      <c r="Z508010" s="5"/>
    </row>
    <row r="508011" spans="26:26">
      <c r="Z508011" s="5"/>
    </row>
    <row r="508012" spans="26:26">
      <c r="Z508012" s="5"/>
    </row>
    <row r="508013" spans="26:26">
      <c r="Z508013" s="5"/>
    </row>
    <row r="508014" spans="26:26">
      <c r="Z508014" s="5"/>
    </row>
    <row r="508015" spans="26:26">
      <c r="Z508015" s="5"/>
    </row>
    <row r="508016" spans="26:26">
      <c r="Z508016" s="5"/>
    </row>
    <row r="508017" spans="26:26">
      <c r="Z508017" s="5"/>
    </row>
    <row r="508018" spans="26:26">
      <c r="Z508018" s="5"/>
    </row>
    <row r="508019" spans="26:26">
      <c r="Z508019" s="5"/>
    </row>
    <row r="508020" spans="26:26">
      <c r="Z508020" s="5"/>
    </row>
    <row r="508021" spans="26:26">
      <c r="Z508021" s="5"/>
    </row>
    <row r="508022" spans="26:26">
      <c r="Z508022" s="5"/>
    </row>
    <row r="508023" spans="26:26">
      <c r="Z508023" s="5"/>
    </row>
    <row r="508024" spans="26:26">
      <c r="Z508024" s="5"/>
    </row>
    <row r="508025" spans="26:26">
      <c r="Z508025" s="5"/>
    </row>
    <row r="508026" spans="26:26">
      <c r="Z508026" s="5"/>
    </row>
    <row r="508027" spans="26:26">
      <c r="Z508027" s="5"/>
    </row>
    <row r="508028" spans="26:26">
      <c r="Z508028" s="5"/>
    </row>
    <row r="508029" spans="26:26">
      <c r="Z508029" s="5"/>
    </row>
    <row r="508030" spans="26:26">
      <c r="Z508030" s="5"/>
    </row>
    <row r="508031" spans="26:26">
      <c r="Z508031" s="5"/>
    </row>
    <row r="508032" spans="26:26">
      <c r="Z508032" s="5"/>
    </row>
    <row r="508033" spans="26:26">
      <c r="Z508033" s="5"/>
    </row>
    <row r="508034" spans="26:26">
      <c r="Z508034" s="5"/>
    </row>
    <row r="508035" spans="26:26">
      <c r="Z508035" s="5"/>
    </row>
    <row r="508036" spans="26:26">
      <c r="Z508036" s="5"/>
    </row>
    <row r="508037" spans="26:26">
      <c r="Z508037" s="5"/>
    </row>
    <row r="508038" spans="26:26">
      <c r="Z508038" s="5"/>
    </row>
    <row r="508039" spans="26:26">
      <c r="Z508039" s="5"/>
    </row>
    <row r="508040" spans="26:26">
      <c r="Z508040" s="5"/>
    </row>
    <row r="508041" spans="26:26">
      <c r="Z508041" s="5"/>
    </row>
    <row r="508042" spans="26:26">
      <c r="Z508042" s="5"/>
    </row>
    <row r="508043" spans="26:26">
      <c r="Z508043" s="5"/>
    </row>
    <row r="508044" spans="26:26">
      <c r="Z508044" s="5"/>
    </row>
    <row r="508045" spans="26:26">
      <c r="Z508045" s="5"/>
    </row>
    <row r="508046" spans="26:26">
      <c r="Z508046" s="5"/>
    </row>
    <row r="508047" spans="26:26">
      <c r="Z508047" s="5"/>
    </row>
    <row r="508048" spans="26:26">
      <c r="Z508048" s="5"/>
    </row>
    <row r="508049" spans="26:26">
      <c r="Z508049" s="5"/>
    </row>
    <row r="508050" spans="26:26">
      <c r="Z508050" s="5"/>
    </row>
    <row r="508051" spans="26:26">
      <c r="Z508051" s="5"/>
    </row>
    <row r="508052" spans="26:26">
      <c r="Z508052" s="5"/>
    </row>
    <row r="508053" spans="26:26">
      <c r="Z508053" s="5"/>
    </row>
    <row r="508054" spans="26:26">
      <c r="Z508054" s="5"/>
    </row>
    <row r="508055" spans="26:26">
      <c r="Z508055" s="5"/>
    </row>
    <row r="508056" spans="26:26">
      <c r="Z508056" s="5"/>
    </row>
    <row r="508057" spans="26:26">
      <c r="Z508057" s="5"/>
    </row>
    <row r="508058" spans="26:26">
      <c r="Z508058" s="5"/>
    </row>
    <row r="508059" spans="26:26">
      <c r="Z508059" s="5"/>
    </row>
    <row r="508060" spans="26:26">
      <c r="Z508060" s="5"/>
    </row>
    <row r="508061" spans="26:26">
      <c r="Z508061" s="5"/>
    </row>
    <row r="508062" spans="26:26">
      <c r="Z508062" s="5"/>
    </row>
    <row r="508063" spans="26:26">
      <c r="Z508063" s="5"/>
    </row>
    <row r="508064" spans="26:26">
      <c r="Z508064" s="5"/>
    </row>
    <row r="508065" spans="26:26">
      <c r="Z508065" s="5"/>
    </row>
    <row r="508066" spans="26:26">
      <c r="Z508066" s="5"/>
    </row>
    <row r="508067" spans="26:26">
      <c r="Z508067" s="5"/>
    </row>
    <row r="508068" spans="26:26">
      <c r="Z508068" s="5"/>
    </row>
    <row r="508069" spans="26:26">
      <c r="Z508069" s="5"/>
    </row>
    <row r="508070" spans="26:26">
      <c r="Z508070" s="5"/>
    </row>
    <row r="508071" spans="26:26">
      <c r="Z508071" s="5"/>
    </row>
    <row r="508072" spans="26:26">
      <c r="Z508072" s="5"/>
    </row>
    <row r="508073" spans="26:26">
      <c r="Z508073" s="5"/>
    </row>
    <row r="508074" spans="26:26">
      <c r="Z508074" s="5"/>
    </row>
    <row r="508075" spans="26:26">
      <c r="Z508075" s="5"/>
    </row>
    <row r="508076" spans="26:26">
      <c r="Z508076" s="5"/>
    </row>
    <row r="508077" spans="26:26">
      <c r="Z508077" s="5"/>
    </row>
    <row r="508078" spans="26:26">
      <c r="Z508078" s="5"/>
    </row>
    <row r="508079" spans="26:26">
      <c r="Z508079" s="5"/>
    </row>
    <row r="508080" spans="26:26">
      <c r="Z508080" s="5"/>
    </row>
    <row r="508081" spans="26:26">
      <c r="Z508081" s="5"/>
    </row>
    <row r="508082" spans="26:26">
      <c r="Z508082" s="5"/>
    </row>
    <row r="508083" spans="26:26">
      <c r="Z508083" s="5"/>
    </row>
    <row r="508084" spans="26:26">
      <c r="Z508084" s="5"/>
    </row>
    <row r="508085" spans="26:26">
      <c r="Z508085" s="5"/>
    </row>
    <row r="508086" spans="26:26">
      <c r="Z508086" s="5"/>
    </row>
    <row r="508087" spans="26:26">
      <c r="Z508087" s="5"/>
    </row>
    <row r="508088" spans="26:26">
      <c r="Z508088" s="5"/>
    </row>
    <row r="508089" spans="26:26">
      <c r="Z508089" s="5"/>
    </row>
    <row r="508090" spans="26:26">
      <c r="Z508090" s="5"/>
    </row>
    <row r="508091" spans="26:26">
      <c r="Z508091" s="5"/>
    </row>
    <row r="508092" spans="26:26">
      <c r="Z508092" s="5"/>
    </row>
    <row r="508093" spans="26:26">
      <c r="Z508093" s="5"/>
    </row>
    <row r="508094" spans="26:26">
      <c r="Z508094" s="5"/>
    </row>
    <row r="508095" spans="26:26">
      <c r="Z508095" s="5"/>
    </row>
    <row r="508096" spans="26:26">
      <c r="Z508096" s="5"/>
    </row>
    <row r="508097" spans="26:26">
      <c r="Z508097" s="5"/>
    </row>
    <row r="508098" spans="26:26">
      <c r="Z508098" s="5"/>
    </row>
    <row r="508099" spans="26:26">
      <c r="Z508099" s="5"/>
    </row>
    <row r="508100" spans="26:26">
      <c r="Z508100" s="5"/>
    </row>
    <row r="508101" spans="26:26">
      <c r="Z508101" s="5"/>
    </row>
    <row r="508102" spans="26:26">
      <c r="Z508102" s="5"/>
    </row>
    <row r="508103" spans="26:26">
      <c r="Z508103" s="5"/>
    </row>
    <row r="508104" spans="26:26">
      <c r="Z508104" s="5"/>
    </row>
    <row r="508105" spans="26:26">
      <c r="Z508105" s="5"/>
    </row>
    <row r="508106" spans="26:26">
      <c r="Z508106" s="5"/>
    </row>
    <row r="508107" spans="26:26">
      <c r="Z508107" s="5"/>
    </row>
    <row r="508108" spans="26:26">
      <c r="Z508108" s="5"/>
    </row>
    <row r="508109" spans="26:26">
      <c r="Z508109" s="5"/>
    </row>
    <row r="508110" spans="26:26">
      <c r="Z508110" s="5"/>
    </row>
    <row r="508111" spans="26:26">
      <c r="Z508111" s="5"/>
    </row>
    <row r="508112" spans="26:26">
      <c r="Z508112" s="5"/>
    </row>
    <row r="508113" spans="26:26">
      <c r="Z508113" s="5"/>
    </row>
    <row r="508114" spans="26:26">
      <c r="Z508114" s="5"/>
    </row>
    <row r="508115" spans="26:26">
      <c r="Z508115" s="5"/>
    </row>
    <row r="508116" spans="26:26">
      <c r="Z508116" s="5"/>
    </row>
    <row r="508117" spans="26:26">
      <c r="Z508117" s="5"/>
    </row>
    <row r="508118" spans="26:26">
      <c r="Z508118" s="5"/>
    </row>
    <row r="508119" spans="26:26">
      <c r="Z508119" s="5"/>
    </row>
    <row r="508120" spans="26:26">
      <c r="Z508120" s="5"/>
    </row>
    <row r="508121" spans="26:26">
      <c r="Z508121" s="5"/>
    </row>
    <row r="508122" spans="26:26">
      <c r="Z508122" s="5"/>
    </row>
    <row r="508123" spans="26:26">
      <c r="Z508123" s="5"/>
    </row>
    <row r="508124" spans="26:26">
      <c r="Z508124" s="5"/>
    </row>
    <row r="508125" spans="26:26">
      <c r="Z508125" s="5"/>
    </row>
    <row r="508126" spans="26:26">
      <c r="Z508126" s="5"/>
    </row>
    <row r="508127" spans="26:26">
      <c r="Z508127" s="5"/>
    </row>
    <row r="508128" spans="26:26">
      <c r="Z508128" s="5"/>
    </row>
    <row r="508129" spans="26:26">
      <c r="Z508129" s="5"/>
    </row>
    <row r="508130" spans="26:26">
      <c r="Z508130" s="5"/>
    </row>
    <row r="508131" spans="26:26">
      <c r="Z508131" s="5"/>
    </row>
    <row r="508132" spans="26:26">
      <c r="Z508132" s="5"/>
    </row>
    <row r="508133" spans="26:26">
      <c r="Z508133" s="5"/>
    </row>
    <row r="508134" spans="26:26">
      <c r="Z508134" s="5"/>
    </row>
    <row r="508135" spans="26:26">
      <c r="Z508135" s="5"/>
    </row>
    <row r="508136" spans="26:26">
      <c r="Z508136" s="5"/>
    </row>
    <row r="508137" spans="26:26">
      <c r="Z508137" s="5"/>
    </row>
    <row r="508138" spans="26:26">
      <c r="Z508138" s="5"/>
    </row>
    <row r="508139" spans="26:26">
      <c r="Z508139" s="5"/>
    </row>
    <row r="508140" spans="26:26">
      <c r="Z508140" s="5"/>
    </row>
    <row r="508141" spans="26:26">
      <c r="Z508141" s="5"/>
    </row>
    <row r="508142" spans="26:26">
      <c r="Z508142" s="5"/>
    </row>
    <row r="508143" spans="26:26">
      <c r="Z508143" s="5"/>
    </row>
    <row r="508144" spans="26:26">
      <c r="Z508144" s="5"/>
    </row>
    <row r="508145" spans="26:26">
      <c r="Z508145" s="5"/>
    </row>
    <row r="508146" spans="26:26">
      <c r="Z508146" s="5"/>
    </row>
    <row r="508147" spans="26:26">
      <c r="Z508147" s="5"/>
    </row>
    <row r="508148" spans="26:26">
      <c r="Z508148" s="5"/>
    </row>
    <row r="508149" spans="26:26">
      <c r="Z508149" s="5"/>
    </row>
    <row r="508150" spans="26:26">
      <c r="Z508150" s="5"/>
    </row>
    <row r="508151" spans="26:26">
      <c r="Z508151" s="5"/>
    </row>
    <row r="508152" spans="26:26">
      <c r="Z508152" s="5"/>
    </row>
    <row r="508153" spans="26:26">
      <c r="Z508153" s="5"/>
    </row>
    <row r="508154" spans="26:26">
      <c r="Z508154" s="5"/>
    </row>
    <row r="508155" spans="26:26">
      <c r="Z508155" s="5"/>
    </row>
    <row r="508156" spans="26:26">
      <c r="Z508156" s="5"/>
    </row>
    <row r="508157" spans="26:26">
      <c r="Z508157" s="5"/>
    </row>
    <row r="508158" spans="26:26">
      <c r="Z508158" s="5"/>
    </row>
    <row r="508159" spans="26:26">
      <c r="Z508159" s="5"/>
    </row>
    <row r="508160" spans="26:26">
      <c r="Z508160" s="5"/>
    </row>
    <row r="508161" spans="26:26">
      <c r="Z508161" s="5"/>
    </row>
    <row r="508162" spans="26:26">
      <c r="Z508162" s="5"/>
    </row>
    <row r="508163" spans="26:26">
      <c r="Z508163" s="5"/>
    </row>
    <row r="508164" spans="26:26">
      <c r="Z508164" s="5"/>
    </row>
    <row r="508165" spans="26:26">
      <c r="Z508165" s="5"/>
    </row>
    <row r="508166" spans="26:26">
      <c r="Z508166" s="5"/>
    </row>
    <row r="508167" spans="26:26">
      <c r="Z508167" s="5"/>
    </row>
    <row r="508168" spans="26:26">
      <c r="Z508168" s="5"/>
    </row>
    <row r="508169" spans="26:26">
      <c r="Z508169" s="5"/>
    </row>
    <row r="508170" spans="26:26">
      <c r="Z508170" s="5"/>
    </row>
    <row r="508171" spans="26:26">
      <c r="Z508171" s="5"/>
    </row>
    <row r="508172" spans="26:26">
      <c r="Z508172" s="5"/>
    </row>
    <row r="508173" spans="26:26">
      <c r="Z508173" s="5"/>
    </row>
    <row r="508174" spans="26:26">
      <c r="Z508174" s="5"/>
    </row>
    <row r="508175" spans="26:26">
      <c r="Z508175" s="5"/>
    </row>
    <row r="508176" spans="26:26">
      <c r="Z508176" s="5"/>
    </row>
    <row r="508177" spans="26:26">
      <c r="Z508177" s="5"/>
    </row>
    <row r="508178" spans="26:26">
      <c r="Z508178" s="5"/>
    </row>
    <row r="508179" spans="26:26">
      <c r="Z508179" s="5"/>
    </row>
    <row r="508180" spans="26:26">
      <c r="Z508180" s="5"/>
    </row>
    <row r="508181" spans="26:26">
      <c r="Z508181" s="5"/>
    </row>
    <row r="508182" spans="26:26">
      <c r="Z508182" s="5"/>
    </row>
    <row r="508183" spans="26:26">
      <c r="Z508183" s="5"/>
    </row>
    <row r="508184" spans="26:26">
      <c r="Z508184" s="5"/>
    </row>
    <row r="508185" spans="26:26">
      <c r="Z508185" s="5"/>
    </row>
    <row r="508186" spans="26:26">
      <c r="Z508186" s="5"/>
    </row>
    <row r="508187" spans="26:26">
      <c r="Z508187" s="5"/>
    </row>
    <row r="508188" spans="26:26">
      <c r="Z508188" s="5"/>
    </row>
    <row r="508189" spans="26:26">
      <c r="Z508189" s="5"/>
    </row>
    <row r="508190" spans="26:26">
      <c r="Z508190" s="5"/>
    </row>
    <row r="508191" spans="26:26">
      <c r="Z508191" s="5"/>
    </row>
    <row r="508192" spans="26:26">
      <c r="Z508192" s="5"/>
    </row>
    <row r="508193" spans="26:26">
      <c r="Z508193" s="5"/>
    </row>
    <row r="508194" spans="26:26">
      <c r="Z508194" s="5"/>
    </row>
    <row r="508195" spans="26:26">
      <c r="Z508195" s="5"/>
    </row>
    <row r="508196" spans="26:26">
      <c r="Z508196" s="5"/>
    </row>
    <row r="508197" spans="26:26">
      <c r="Z508197" s="5"/>
    </row>
    <row r="508198" spans="26:26">
      <c r="Z508198" s="5"/>
    </row>
    <row r="508199" spans="26:26">
      <c r="Z508199" s="5"/>
    </row>
    <row r="508200" spans="26:26">
      <c r="Z508200" s="5"/>
    </row>
    <row r="508201" spans="26:26">
      <c r="Z508201" s="5"/>
    </row>
    <row r="508202" spans="26:26">
      <c r="Z508202" s="5"/>
    </row>
    <row r="508203" spans="26:26">
      <c r="Z508203" s="5"/>
    </row>
    <row r="508204" spans="26:26">
      <c r="Z508204" s="5"/>
    </row>
    <row r="508205" spans="26:26">
      <c r="Z508205" s="5"/>
    </row>
    <row r="508206" spans="26:26">
      <c r="Z508206" s="5"/>
    </row>
    <row r="508207" spans="26:26">
      <c r="Z508207" s="5"/>
    </row>
    <row r="508208" spans="26:26">
      <c r="Z508208" s="5"/>
    </row>
    <row r="508209" spans="26:26">
      <c r="Z508209" s="5"/>
    </row>
    <row r="508210" spans="26:26">
      <c r="Z508210" s="5"/>
    </row>
    <row r="508211" spans="26:26">
      <c r="Z508211" s="5"/>
    </row>
    <row r="508212" spans="26:26">
      <c r="Z508212" s="5"/>
    </row>
    <row r="508213" spans="26:26">
      <c r="Z508213" s="5"/>
    </row>
    <row r="508214" spans="26:26">
      <c r="Z508214" s="5"/>
    </row>
    <row r="508215" spans="26:26">
      <c r="Z508215" s="5"/>
    </row>
    <row r="508216" spans="26:26">
      <c r="Z508216" s="5"/>
    </row>
    <row r="508217" spans="26:26">
      <c r="Z508217" s="5"/>
    </row>
    <row r="508218" spans="26:26">
      <c r="Z508218" s="5"/>
    </row>
    <row r="508219" spans="26:26">
      <c r="Z508219" s="5"/>
    </row>
    <row r="508220" spans="26:26">
      <c r="Z508220" s="5"/>
    </row>
    <row r="508221" spans="26:26">
      <c r="Z508221" s="5"/>
    </row>
    <row r="508222" spans="26:26">
      <c r="Z508222" s="5"/>
    </row>
    <row r="508223" spans="26:26">
      <c r="Z508223" s="5"/>
    </row>
    <row r="508224" spans="26:26">
      <c r="Z508224" s="5"/>
    </row>
    <row r="508225" spans="26:26">
      <c r="Z508225" s="5"/>
    </row>
    <row r="508226" spans="26:26">
      <c r="Z508226" s="5"/>
    </row>
    <row r="508227" spans="26:26">
      <c r="Z508227" s="5"/>
    </row>
    <row r="508228" spans="26:26">
      <c r="Z508228" s="5"/>
    </row>
    <row r="508229" spans="26:26">
      <c r="Z508229" s="5"/>
    </row>
    <row r="508230" spans="26:26">
      <c r="Z508230" s="5"/>
    </row>
    <row r="508231" spans="26:26">
      <c r="Z508231" s="5"/>
    </row>
    <row r="508232" spans="26:26">
      <c r="Z508232" s="5"/>
    </row>
    <row r="508233" spans="26:26">
      <c r="Z508233" s="5"/>
    </row>
    <row r="508234" spans="26:26">
      <c r="Z508234" s="5"/>
    </row>
    <row r="508235" spans="26:26">
      <c r="Z508235" s="5"/>
    </row>
    <row r="508236" spans="26:26">
      <c r="Z508236" s="5"/>
    </row>
    <row r="508237" spans="26:26">
      <c r="Z508237" s="5"/>
    </row>
    <row r="508238" spans="26:26">
      <c r="Z508238" s="5"/>
    </row>
    <row r="508239" spans="26:26">
      <c r="Z508239" s="5"/>
    </row>
    <row r="508240" spans="26:26">
      <c r="Z508240" s="5"/>
    </row>
    <row r="508241" spans="26:26">
      <c r="Z508241" s="5"/>
    </row>
    <row r="508242" spans="26:26">
      <c r="Z508242" s="5"/>
    </row>
    <row r="508243" spans="26:26">
      <c r="Z508243" s="5"/>
    </row>
    <row r="508244" spans="26:26">
      <c r="Z508244" s="5"/>
    </row>
    <row r="508245" spans="26:26">
      <c r="Z508245" s="5"/>
    </row>
    <row r="508246" spans="26:26">
      <c r="Z508246" s="5"/>
    </row>
    <row r="508247" spans="26:26">
      <c r="Z508247" s="5"/>
    </row>
    <row r="508248" spans="26:26">
      <c r="Z508248" s="5"/>
    </row>
    <row r="508249" spans="26:26">
      <c r="Z508249" s="5"/>
    </row>
    <row r="508250" spans="26:26">
      <c r="Z508250" s="5"/>
    </row>
    <row r="508251" spans="26:26">
      <c r="Z508251" s="5"/>
    </row>
    <row r="508252" spans="26:26">
      <c r="Z508252" s="5"/>
    </row>
    <row r="508253" spans="26:26">
      <c r="Z508253" s="5"/>
    </row>
    <row r="508254" spans="26:26">
      <c r="Z508254" s="5"/>
    </row>
    <row r="508255" spans="26:26">
      <c r="Z508255" s="5"/>
    </row>
    <row r="508256" spans="26:26">
      <c r="Z508256" s="5"/>
    </row>
    <row r="508257" spans="26:26">
      <c r="Z508257" s="5"/>
    </row>
    <row r="508258" spans="26:26">
      <c r="Z508258" s="5"/>
    </row>
    <row r="508259" spans="26:26">
      <c r="Z508259" s="5"/>
    </row>
    <row r="508260" spans="26:26">
      <c r="Z508260" s="5"/>
    </row>
    <row r="508261" spans="26:26">
      <c r="Z508261" s="5"/>
    </row>
    <row r="508262" spans="26:26">
      <c r="Z508262" s="5"/>
    </row>
    <row r="508263" spans="26:26">
      <c r="Z508263" s="5"/>
    </row>
    <row r="508264" spans="26:26">
      <c r="Z508264" s="5"/>
    </row>
    <row r="508265" spans="26:26">
      <c r="Z508265" s="5"/>
    </row>
    <row r="508266" spans="26:26">
      <c r="Z508266" s="5"/>
    </row>
    <row r="508267" spans="26:26">
      <c r="Z508267" s="5"/>
    </row>
    <row r="508268" spans="26:26">
      <c r="Z508268" s="5"/>
    </row>
    <row r="508269" spans="26:26">
      <c r="Z508269" s="5"/>
    </row>
    <row r="508270" spans="26:26">
      <c r="Z508270" s="5"/>
    </row>
    <row r="508271" spans="26:26">
      <c r="Z508271" s="5"/>
    </row>
    <row r="508272" spans="26:26">
      <c r="Z508272" s="5"/>
    </row>
    <row r="508273" spans="26:26">
      <c r="Z508273" s="5"/>
    </row>
    <row r="508274" spans="26:26">
      <c r="Z508274" s="5"/>
    </row>
    <row r="508275" spans="26:26">
      <c r="Z508275" s="5"/>
    </row>
    <row r="508276" spans="26:26">
      <c r="Z508276" s="5"/>
    </row>
    <row r="508277" spans="26:26">
      <c r="Z508277" s="5"/>
    </row>
    <row r="508278" spans="26:26">
      <c r="Z508278" s="5"/>
    </row>
    <row r="508279" spans="26:26">
      <c r="Z508279" s="5"/>
    </row>
    <row r="508280" spans="26:26">
      <c r="Z508280" s="5"/>
    </row>
    <row r="508281" spans="26:26">
      <c r="Z508281" s="5"/>
    </row>
    <row r="508282" spans="26:26">
      <c r="Z508282" s="5"/>
    </row>
    <row r="508283" spans="26:26">
      <c r="Z508283" s="5"/>
    </row>
    <row r="508284" spans="26:26">
      <c r="Z508284" s="5"/>
    </row>
    <row r="508285" spans="26:26">
      <c r="Z508285" s="5"/>
    </row>
    <row r="508286" spans="26:26">
      <c r="Z508286" s="5"/>
    </row>
    <row r="508287" spans="26:26">
      <c r="Z508287" s="5"/>
    </row>
    <row r="508288" spans="26:26">
      <c r="Z508288" s="5"/>
    </row>
    <row r="508289" spans="26:26">
      <c r="Z508289" s="5"/>
    </row>
    <row r="508290" spans="26:26">
      <c r="Z508290" s="5"/>
    </row>
    <row r="508291" spans="26:26">
      <c r="Z508291" s="5"/>
    </row>
    <row r="508292" spans="26:26">
      <c r="Z508292" s="5"/>
    </row>
    <row r="508293" spans="26:26">
      <c r="Z508293" s="5"/>
    </row>
    <row r="508294" spans="26:26">
      <c r="Z508294" s="5"/>
    </row>
    <row r="508295" spans="26:26">
      <c r="Z508295" s="5"/>
    </row>
    <row r="508296" spans="26:26">
      <c r="Z508296" s="5"/>
    </row>
    <row r="508297" spans="26:26">
      <c r="Z508297" s="5"/>
    </row>
    <row r="508298" spans="26:26">
      <c r="Z508298" s="5"/>
    </row>
    <row r="508299" spans="26:26">
      <c r="Z508299" s="5"/>
    </row>
    <row r="508300" spans="26:26">
      <c r="Z508300" s="5"/>
    </row>
    <row r="508301" spans="26:26">
      <c r="Z508301" s="5"/>
    </row>
    <row r="508302" spans="26:26">
      <c r="Z508302" s="5"/>
    </row>
    <row r="508303" spans="26:26">
      <c r="Z508303" s="5"/>
    </row>
    <row r="508304" spans="26:26">
      <c r="Z508304" s="5"/>
    </row>
    <row r="508305" spans="26:26">
      <c r="Z508305" s="5"/>
    </row>
    <row r="508306" spans="26:26">
      <c r="Z508306" s="5"/>
    </row>
    <row r="508307" spans="26:26">
      <c r="Z508307" s="5"/>
    </row>
    <row r="508308" spans="26:26">
      <c r="Z508308" s="5"/>
    </row>
    <row r="508309" spans="26:26">
      <c r="Z508309" s="5"/>
    </row>
    <row r="508310" spans="26:26">
      <c r="Z508310" s="5"/>
    </row>
    <row r="508311" spans="26:26">
      <c r="Z508311" s="5"/>
    </row>
    <row r="508312" spans="26:26">
      <c r="Z508312" s="5"/>
    </row>
    <row r="508313" spans="26:26">
      <c r="Z508313" s="5"/>
    </row>
    <row r="508314" spans="26:26">
      <c r="Z508314" s="5"/>
    </row>
    <row r="508315" spans="26:26">
      <c r="Z508315" s="5"/>
    </row>
    <row r="508316" spans="26:26">
      <c r="Z508316" s="5"/>
    </row>
    <row r="508317" spans="26:26">
      <c r="Z508317" s="5"/>
    </row>
    <row r="508318" spans="26:26">
      <c r="Z508318" s="5"/>
    </row>
    <row r="508319" spans="26:26">
      <c r="Z508319" s="5"/>
    </row>
    <row r="508320" spans="26:26">
      <c r="Z508320" s="5"/>
    </row>
    <row r="508321" spans="26:26">
      <c r="Z508321" s="5"/>
    </row>
    <row r="508322" spans="26:26">
      <c r="Z508322" s="5"/>
    </row>
    <row r="508323" spans="26:26">
      <c r="Z508323" s="5"/>
    </row>
    <row r="508324" spans="26:26">
      <c r="Z508324" s="5"/>
    </row>
    <row r="508325" spans="26:26">
      <c r="Z508325" s="5"/>
    </row>
    <row r="508326" spans="26:26">
      <c r="Z508326" s="5"/>
    </row>
    <row r="508327" spans="26:26">
      <c r="Z508327" s="5"/>
    </row>
    <row r="508328" spans="26:26">
      <c r="Z508328" s="5"/>
    </row>
    <row r="508329" spans="26:26">
      <c r="Z508329" s="5"/>
    </row>
    <row r="508330" spans="26:26">
      <c r="Z508330" s="5"/>
    </row>
    <row r="508331" spans="26:26">
      <c r="Z508331" s="5"/>
    </row>
    <row r="508332" spans="26:26">
      <c r="Z508332" s="5"/>
    </row>
    <row r="508333" spans="26:26">
      <c r="Z508333" s="5"/>
    </row>
    <row r="508334" spans="26:26">
      <c r="Z508334" s="5"/>
    </row>
    <row r="508335" spans="26:26">
      <c r="Z508335" s="5"/>
    </row>
    <row r="508336" spans="26:26">
      <c r="Z508336" s="5"/>
    </row>
    <row r="508337" spans="26:26">
      <c r="Z508337" s="5"/>
    </row>
    <row r="508338" spans="26:26">
      <c r="Z508338" s="5"/>
    </row>
    <row r="508339" spans="26:26">
      <c r="Z508339" s="5"/>
    </row>
    <row r="508340" spans="26:26">
      <c r="Z508340" s="5"/>
    </row>
    <row r="508341" spans="26:26">
      <c r="Z508341" s="5"/>
    </row>
    <row r="508342" spans="26:26">
      <c r="Z508342" s="5"/>
    </row>
    <row r="508343" spans="26:26">
      <c r="Z508343" s="5"/>
    </row>
    <row r="508344" spans="26:26">
      <c r="Z508344" s="5"/>
    </row>
    <row r="508345" spans="26:26">
      <c r="Z508345" s="5"/>
    </row>
    <row r="508346" spans="26:26">
      <c r="Z508346" s="5"/>
    </row>
    <row r="508347" spans="26:26">
      <c r="Z508347" s="5"/>
    </row>
    <row r="508348" spans="26:26">
      <c r="Z508348" s="5"/>
    </row>
    <row r="508349" spans="26:26">
      <c r="Z508349" s="5"/>
    </row>
    <row r="508350" spans="26:26">
      <c r="Z508350" s="5"/>
    </row>
    <row r="508351" spans="26:26">
      <c r="Z508351" s="5"/>
    </row>
    <row r="508352" spans="26:26">
      <c r="Z508352" s="5"/>
    </row>
    <row r="508353" spans="26:26">
      <c r="Z508353" s="5"/>
    </row>
    <row r="508354" spans="26:26">
      <c r="Z508354" s="5"/>
    </row>
    <row r="508355" spans="26:26">
      <c r="Z508355" s="5"/>
    </row>
    <row r="508356" spans="26:26">
      <c r="Z508356" s="5"/>
    </row>
    <row r="508357" spans="26:26">
      <c r="Z508357" s="5"/>
    </row>
    <row r="508358" spans="26:26">
      <c r="Z508358" s="5"/>
    </row>
    <row r="508359" spans="26:26">
      <c r="Z508359" s="5"/>
    </row>
    <row r="508360" spans="26:26">
      <c r="Z508360" s="5"/>
    </row>
    <row r="508361" spans="26:26">
      <c r="Z508361" s="5"/>
    </row>
    <row r="508362" spans="26:26">
      <c r="Z508362" s="5"/>
    </row>
    <row r="508363" spans="26:26">
      <c r="Z508363" s="5"/>
    </row>
    <row r="508364" spans="26:26">
      <c r="Z508364" s="5"/>
    </row>
    <row r="508365" spans="26:26">
      <c r="Z508365" s="5"/>
    </row>
    <row r="508366" spans="26:26">
      <c r="Z508366" s="5"/>
    </row>
    <row r="508367" spans="26:26">
      <c r="Z508367" s="5"/>
    </row>
    <row r="508368" spans="26:26">
      <c r="Z508368" s="5"/>
    </row>
    <row r="508369" spans="26:26">
      <c r="Z508369" s="5"/>
    </row>
    <row r="508370" spans="26:26">
      <c r="Z508370" s="5"/>
    </row>
    <row r="508371" spans="26:26">
      <c r="Z508371" s="5"/>
    </row>
    <row r="508372" spans="26:26">
      <c r="Z508372" s="5"/>
    </row>
    <row r="508373" spans="26:26">
      <c r="Z508373" s="5"/>
    </row>
    <row r="508374" spans="26:26">
      <c r="Z508374" s="5"/>
    </row>
    <row r="508375" spans="26:26">
      <c r="Z508375" s="5"/>
    </row>
    <row r="508376" spans="26:26">
      <c r="Z508376" s="5"/>
    </row>
    <row r="508377" spans="26:26">
      <c r="Z508377" s="5"/>
    </row>
    <row r="508378" spans="26:26">
      <c r="Z508378" s="5"/>
    </row>
    <row r="508379" spans="26:26">
      <c r="Z508379" s="5"/>
    </row>
    <row r="508380" spans="26:26">
      <c r="Z508380" s="5"/>
    </row>
    <row r="508381" spans="26:26">
      <c r="Z508381" s="5"/>
    </row>
    <row r="508382" spans="26:26">
      <c r="Z508382" s="5"/>
    </row>
    <row r="508383" spans="26:26">
      <c r="Z508383" s="5"/>
    </row>
    <row r="508384" spans="26:26">
      <c r="Z508384" s="5"/>
    </row>
    <row r="508385" spans="26:26">
      <c r="Z508385" s="5"/>
    </row>
    <row r="508386" spans="26:26">
      <c r="Z508386" s="5"/>
    </row>
    <row r="508387" spans="26:26">
      <c r="Z508387" s="5"/>
    </row>
    <row r="508388" spans="26:26">
      <c r="Z508388" s="5"/>
    </row>
    <row r="508389" spans="26:26">
      <c r="Z508389" s="5"/>
    </row>
    <row r="508390" spans="26:26">
      <c r="Z508390" s="5"/>
    </row>
    <row r="508391" spans="26:26">
      <c r="Z508391" s="5"/>
    </row>
    <row r="508392" spans="26:26">
      <c r="Z508392" s="5"/>
    </row>
    <row r="508393" spans="26:26">
      <c r="Z508393" s="5"/>
    </row>
    <row r="508394" spans="26:26">
      <c r="Z508394" s="5"/>
    </row>
    <row r="508395" spans="26:26">
      <c r="Z508395" s="5"/>
    </row>
    <row r="508396" spans="26:26">
      <c r="Z508396" s="5"/>
    </row>
    <row r="508397" spans="26:26">
      <c r="Z508397" s="5"/>
    </row>
    <row r="508398" spans="26:26">
      <c r="Z508398" s="5"/>
    </row>
    <row r="508399" spans="26:26">
      <c r="Z508399" s="5"/>
    </row>
    <row r="508400" spans="26:26">
      <c r="Z508400" s="5"/>
    </row>
    <row r="508401" spans="26:26">
      <c r="Z508401" s="5"/>
    </row>
    <row r="508402" spans="26:26">
      <c r="Z508402" s="5"/>
    </row>
    <row r="508403" spans="26:26">
      <c r="Z508403" s="5"/>
    </row>
    <row r="508404" spans="26:26">
      <c r="Z508404" s="5"/>
    </row>
    <row r="508405" spans="26:26">
      <c r="Z508405" s="5"/>
    </row>
    <row r="508406" spans="26:26">
      <c r="Z508406" s="5"/>
    </row>
    <row r="508407" spans="26:26">
      <c r="Z508407" s="5"/>
    </row>
    <row r="508408" spans="26:26">
      <c r="Z508408" s="5"/>
    </row>
    <row r="508409" spans="26:26">
      <c r="Z508409" s="5"/>
    </row>
    <row r="508410" spans="26:26">
      <c r="Z508410" s="5"/>
    </row>
    <row r="508411" spans="26:26">
      <c r="Z508411" s="5"/>
    </row>
    <row r="508412" spans="26:26">
      <c r="Z508412" s="5"/>
    </row>
    <row r="508413" spans="26:26">
      <c r="Z508413" s="5"/>
    </row>
    <row r="508414" spans="26:26">
      <c r="Z508414" s="5"/>
    </row>
    <row r="508415" spans="26:26">
      <c r="Z508415" s="5"/>
    </row>
    <row r="508416" spans="26:26">
      <c r="Z508416" s="5"/>
    </row>
    <row r="508417" spans="26:26">
      <c r="Z508417" s="5"/>
    </row>
    <row r="508418" spans="26:26">
      <c r="Z508418" s="5"/>
    </row>
    <row r="508419" spans="26:26">
      <c r="Z508419" s="5"/>
    </row>
    <row r="508420" spans="26:26">
      <c r="Z508420" s="5"/>
    </row>
    <row r="508421" spans="26:26">
      <c r="Z508421" s="5"/>
    </row>
    <row r="508422" spans="26:26">
      <c r="Z508422" s="5"/>
    </row>
    <row r="508423" spans="26:26">
      <c r="Z508423" s="5"/>
    </row>
    <row r="508424" spans="26:26">
      <c r="Z508424" s="5"/>
    </row>
    <row r="508425" spans="26:26">
      <c r="Z508425" s="5"/>
    </row>
    <row r="508426" spans="26:26">
      <c r="Z508426" s="5"/>
    </row>
    <row r="508427" spans="26:26">
      <c r="Z508427" s="5"/>
    </row>
    <row r="508428" spans="26:26">
      <c r="Z508428" s="5"/>
    </row>
    <row r="508429" spans="26:26">
      <c r="Z508429" s="5"/>
    </row>
    <row r="508430" spans="26:26">
      <c r="Z508430" s="5"/>
    </row>
    <row r="508431" spans="26:26">
      <c r="Z508431" s="5"/>
    </row>
    <row r="508432" spans="26:26">
      <c r="Z508432" s="5"/>
    </row>
    <row r="508433" spans="26:26">
      <c r="Z508433" s="5"/>
    </row>
    <row r="508434" spans="26:26">
      <c r="Z508434" s="5"/>
    </row>
    <row r="508435" spans="26:26">
      <c r="Z508435" s="5"/>
    </row>
    <row r="508436" spans="26:26">
      <c r="Z508436" s="5"/>
    </row>
    <row r="508437" spans="26:26">
      <c r="Z508437" s="5"/>
    </row>
    <row r="508438" spans="26:26">
      <c r="Z508438" s="5"/>
    </row>
    <row r="508439" spans="26:26">
      <c r="Z508439" s="5"/>
    </row>
    <row r="508440" spans="26:26">
      <c r="Z508440" s="5"/>
    </row>
    <row r="508441" spans="26:26">
      <c r="Z508441" s="5"/>
    </row>
    <row r="508442" spans="26:26">
      <c r="Z508442" s="5"/>
    </row>
    <row r="508443" spans="26:26">
      <c r="Z508443" s="5"/>
    </row>
    <row r="508444" spans="26:26">
      <c r="Z508444" s="5"/>
    </row>
    <row r="508445" spans="26:26">
      <c r="Z508445" s="5"/>
    </row>
    <row r="508446" spans="26:26">
      <c r="Z508446" s="5"/>
    </row>
    <row r="508447" spans="26:26">
      <c r="Z508447" s="5"/>
    </row>
    <row r="508448" spans="26:26">
      <c r="Z508448" s="5"/>
    </row>
    <row r="508449" spans="26:26">
      <c r="Z508449" s="5"/>
    </row>
    <row r="508450" spans="26:26">
      <c r="Z508450" s="5"/>
    </row>
    <row r="508451" spans="26:26">
      <c r="Z508451" s="5"/>
    </row>
    <row r="508452" spans="26:26">
      <c r="Z508452" s="5"/>
    </row>
    <row r="508453" spans="26:26">
      <c r="Z508453" s="5"/>
    </row>
    <row r="508454" spans="26:26">
      <c r="Z508454" s="5"/>
    </row>
    <row r="508455" spans="26:26">
      <c r="Z508455" s="5"/>
    </row>
    <row r="508456" spans="26:26">
      <c r="Z508456" s="5"/>
    </row>
    <row r="508457" spans="26:26">
      <c r="Z508457" s="5"/>
    </row>
    <row r="508458" spans="26:26">
      <c r="Z508458" s="5"/>
    </row>
    <row r="508459" spans="26:26">
      <c r="Z508459" s="5"/>
    </row>
    <row r="508460" spans="26:26">
      <c r="Z508460" s="5"/>
    </row>
    <row r="508461" spans="26:26">
      <c r="Z508461" s="5"/>
    </row>
    <row r="508462" spans="26:26">
      <c r="Z508462" s="5"/>
    </row>
    <row r="508463" spans="26:26">
      <c r="Z508463" s="5"/>
    </row>
    <row r="508464" spans="26:26">
      <c r="Z508464" s="5"/>
    </row>
    <row r="508465" spans="26:26">
      <c r="Z508465" s="5"/>
    </row>
    <row r="508466" spans="26:26">
      <c r="Z508466" s="5"/>
    </row>
    <row r="508467" spans="26:26">
      <c r="Z508467" s="5"/>
    </row>
    <row r="508468" spans="26:26">
      <c r="Z508468" s="5"/>
    </row>
    <row r="508469" spans="26:26">
      <c r="Z508469" s="5"/>
    </row>
    <row r="508470" spans="26:26">
      <c r="Z508470" s="5"/>
    </row>
    <row r="508471" spans="26:26">
      <c r="Z508471" s="5"/>
    </row>
    <row r="508472" spans="26:26">
      <c r="Z508472" s="5"/>
    </row>
    <row r="508473" spans="26:26">
      <c r="Z508473" s="5"/>
    </row>
    <row r="508474" spans="26:26">
      <c r="Z508474" s="5"/>
    </row>
    <row r="508475" spans="26:26">
      <c r="Z508475" s="5"/>
    </row>
    <row r="508476" spans="26:26">
      <c r="Z508476" s="5"/>
    </row>
    <row r="508477" spans="26:26">
      <c r="Z508477" s="5"/>
    </row>
    <row r="508478" spans="26:26">
      <c r="Z508478" s="5"/>
    </row>
    <row r="508479" spans="26:26">
      <c r="Z508479" s="5"/>
    </row>
    <row r="508480" spans="26:26">
      <c r="Z508480" s="5"/>
    </row>
    <row r="508481" spans="26:26">
      <c r="Z508481" s="5"/>
    </row>
    <row r="508482" spans="26:26">
      <c r="Z508482" s="5"/>
    </row>
    <row r="508483" spans="26:26">
      <c r="Z508483" s="5"/>
    </row>
    <row r="508484" spans="26:26">
      <c r="Z508484" s="5"/>
    </row>
    <row r="508485" spans="26:26">
      <c r="Z508485" s="5"/>
    </row>
    <row r="508486" spans="26:26">
      <c r="Z508486" s="5"/>
    </row>
    <row r="508487" spans="26:26">
      <c r="Z508487" s="5"/>
    </row>
    <row r="508488" spans="26:26">
      <c r="Z508488" s="5"/>
    </row>
    <row r="508489" spans="26:26">
      <c r="Z508489" s="5"/>
    </row>
    <row r="508490" spans="26:26">
      <c r="Z508490" s="5"/>
    </row>
    <row r="508491" spans="26:26">
      <c r="Z508491" s="5"/>
    </row>
    <row r="508492" spans="26:26">
      <c r="Z508492" s="5"/>
    </row>
    <row r="508493" spans="26:26">
      <c r="Z508493" s="5"/>
    </row>
    <row r="508494" spans="26:26">
      <c r="Z508494" s="5"/>
    </row>
    <row r="508495" spans="26:26">
      <c r="Z508495" s="5"/>
    </row>
    <row r="508496" spans="26:26">
      <c r="Z508496" s="5"/>
    </row>
    <row r="508497" spans="26:26">
      <c r="Z508497" s="5"/>
    </row>
    <row r="508498" spans="26:26">
      <c r="Z508498" s="5"/>
    </row>
    <row r="508499" spans="26:26">
      <c r="Z508499" s="5"/>
    </row>
    <row r="508500" spans="26:26">
      <c r="Z508500" s="5"/>
    </row>
    <row r="508501" spans="26:26">
      <c r="Z508501" s="5"/>
    </row>
    <row r="508502" spans="26:26">
      <c r="Z508502" s="5"/>
    </row>
    <row r="508503" spans="26:26">
      <c r="Z508503" s="5"/>
    </row>
    <row r="508504" spans="26:26">
      <c r="Z508504" s="5"/>
    </row>
    <row r="508505" spans="26:26">
      <c r="Z508505" s="5"/>
    </row>
    <row r="508506" spans="26:26">
      <c r="Z508506" s="5"/>
    </row>
    <row r="508507" spans="26:26">
      <c r="Z508507" s="5"/>
    </row>
    <row r="508508" spans="26:26">
      <c r="Z508508" s="5"/>
    </row>
    <row r="508509" spans="26:26">
      <c r="Z508509" s="5"/>
    </row>
    <row r="508510" spans="26:26">
      <c r="Z508510" s="5"/>
    </row>
    <row r="508511" spans="26:26">
      <c r="Z508511" s="5"/>
    </row>
    <row r="508512" spans="26:26">
      <c r="Z508512" s="5"/>
    </row>
    <row r="508513" spans="26:26">
      <c r="Z508513" s="5"/>
    </row>
    <row r="508514" spans="26:26">
      <c r="Z508514" s="5"/>
    </row>
    <row r="508515" spans="26:26">
      <c r="Z508515" s="5"/>
    </row>
    <row r="508516" spans="26:26">
      <c r="Z508516" s="5"/>
    </row>
    <row r="508517" spans="26:26">
      <c r="Z508517" s="5"/>
    </row>
    <row r="508518" spans="26:26">
      <c r="Z508518" s="5"/>
    </row>
    <row r="508519" spans="26:26">
      <c r="Z508519" s="5"/>
    </row>
    <row r="508520" spans="26:26">
      <c r="Z508520" s="5"/>
    </row>
    <row r="508521" spans="26:26">
      <c r="Z508521" s="5"/>
    </row>
    <row r="508522" spans="26:26">
      <c r="Z508522" s="5"/>
    </row>
    <row r="508523" spans="26:26">
      <c r="Z508523" s="5"/>
    </row>
    <row r="508524" spans="26:26">
      <c r="Z508524" s="5"/>
    </row>
    <row r="508525" spans="26:26">
      <c r="Z508525" s="5"/>
    </row>
    <row r="508526" spans="26:26">
      <c r="Z508526" s="5"/>
    </row>
    <row r="508527" spans="26:26">
      <c r="Z508527" s="5"/>
    </row>
    <row r="508528" spans="26:26">
      <c r="Z508528" s="5"/>
    </row>
    <row r="508529" spans="26:26">
      <c r="Z508529" s="5"/>
    </row>
    <row r="508530" spans="26:26">
      <c r="Z508530" s="5"/>
    </row>
    <row r="508531" spans="26:26">
      <c r="Z508531" s="5"/>
    </row>
    <row r="508532" spans="26:26">
      <c r="Z508532" s="5"/>
    </row>
    <row r="508533" spans="26:26">
      <c r="Z508533" s="5"/>
    </row>
    <row r="508534" spans="26:26">
      <c r="Z508534" s="5"/>
    </row>
    <row r="508535" spans="26:26">
      <c r="Z508535" s="5"/>
    </row>
    <row r="508536" spans="26:26">
      <c r="Z508536" s="5"/>
    </row>
    <row r="508537" spans="26:26">
      <c r="Z508537" s="5"/>
    </row>
    <row r="508538" spans="26:26">
      <c r="Z508538" s="5"/>
    </row>
    <row r="508539" spans="26:26">
      <c r="Z508539" s="5"/>
    </row>
    <row r="508540" spans="26:26">
      <c r="Z508540" s="5"/>
    </row>
    <row r="508541" spans="26:26">
      <c r="Z508541" s="5"/>
    </row>
    <row r="508542" spans="26:26">
      <c r="Z508542" s="5"/>
    </row>
    <row r="508543" spans="26:26">
      <c r="Z508543" s="5"/>
    </row>
    <row r="508544" spans="26:26">
      <c r="Z508544" s="5"/>
    </row>
    <row r="508545" spans="26:26">
      <c r="Z508545" s="5"/>
    </row>
    <row r="508546" spans="26:26">
      <c r="Z508546" s="5"/>
    </row>
    <row r="508547" spans="26:26">
      <c r="Z508547" s="5"/>
    </row>
    <row r="508548" spans="26:26">
      <c r="Z508548" s="5"/>
    </row>
    <row r="508549" spans="26:26">
      <c r="Z508549" s="5"/>
    </row>
    <row r="508550" spans="26:26">
      <c r="Z508550" s="5"/>
    </row>
    <row r="508551" spans="26:26">
      <c r="Z508551" s="5"/>
    </row>
    <row r="508552" spans="26:26">
      <c r="Z508552" s="5"/>
    </row>
    <row r="508553" spans="26:26">
      <c r="Z508553" s="5"/>
    </row>
    <row r="508554" spans="26:26">
      <c r="Z508554" s="5"/>
    </row>
    <row r="508555" spans="26:26">
      <c r="Z508555" s="5"/>
    </row>
    <row r="508556" spans="26:26">
      <c r="Z508556" s="5"/>
    </row>
    <row r="508557" spans="26:26">
      <c r="Z508557" s="5"/>
    </row>
    <row r="508558" spans="26:26">
      <c r="Z508558" s="5"/>
    </row>
    <row r="508559" spans="26:26">
      <c r="Z508559" s="5"/>
    </row>
    <row r="508560" spans="26:26">
      <c r="Z508560" s="5"/>
    </row>
    <row r="508561" spans="26:26">
      <c r="Z508561" s="5"/>
    </row>
    <row r="508562" spans="26:26">
      <c r="Z508562" s="5"/>
    </row>
    <row r="508563" spans="26:26">
      <c r="Z508563" s="5"/>
    </row>
    <row r="508564" spans="26:26">
      <c r="Z508564" s="5"/>
    </row>
    <row r="508565" spans="26:26">
      <c r="Z508565" s="5"/>
    </row>
    <row r="508566" spans="26:26">
      <c r="Z508566" s="5"/>
    </row>
    <row r="508567" spans="26:26">
      <c r="Z508567" s="5"/>
    </row>
    <row r="508568" spans="26:26">
      <c r="Z508568" s="5"/>
    </row>
    <row r="508569" spans="26:26">
      <c r="Z508569" s="5"/>
    </row>
    <row r="508570" spans="26:26">
      <c r="Z508570" s="5"/>
    </row>
    <row r="508571" spans="26:26">
      <c r="Z508571" s="5"/>
    </row>
    <row r="508572" spans="26:26">
      <c r="Z508572" s="5"/>
    </row>
    <row r="508573" spans="26:26">
      <c r="Z508573" s="5"/>
    </row>
    <row r="508574" spans="26:26">
      <c r="Z508574" s="5"/>
    </row>
    <row r="508575" spans="26:26">
      <c r="Z508575" s="5"/>
    </row>
    <row r="508576" spans="26:26">
      <c r="Z508576" s="5"/>
    </row>
    <row r="508577" spans="26:26">
      <c r="Z508577" s="5"/>
    </row>
    <row r="508578" spans="26:26">
      <c r="Z508578" s="5"/>
    </row>
    <row r="508579" spans="26:26">
      <c r="Z508579" s="5"/>
    </row>
    <row r="508580" spans="26:26">
      <c r="Z508580" s="5"/>
    </row>
    <row r="508581" spans="26:26">
      <c r="Z508581" s="5"/>
    </row>
    <row r="508582" spans="26:26">
      <c r="Z508582" s="5"/>
    </row>
    <row r="508583" spans="26:26">
      <c r="Z508583" s="5"/>
    </row>
    <row r="508584" spans="26:26">
      <c r="Z508584" s="5"/>
    </row>
    <row r="508585" spans="26:26">
      <c r="Z508585" s="5"/>
    </row>
    <row r="508586" spans="26:26">
      <c r="Z508586" s="5"/>
    </row>
    <row r="508587" spans="26:26">
      <c r="Z508587" s="5"/>
    </row>
    <row r="508588" spans="26:26">
      <c r="Z508588" s="5"/>
    </row>
    <row r="508589" spans="26:26">
      <c r="Z508589" s="5"/>
    </row>
    <row r="508590" spans="26:26">
      <c r="Z508590" s="5"/>
    </row>
    <row r="508591" spans="26:26">
      <c r="Z508591" s="5"/>
    </row>
    <row r="508592" spans="26:26">
      <c r="Z508592" s="5"/>
    </row>
    <row r="508593" spans="26:26">
      <c r="Z508593" s="5"/>
    </row>
    <row r="508594" spans="26:26">
      <c r="Z508594" s="5"/>
    </row>
    <row r="508595" spans="26:26">
      <c r="Z508595" s="5"/>
    </row>
    <row r="508596" spans="26:26">
      <c r="Z508596" s="5"/>
    </row>
    <row r="508597" spans="26:26">
      <c r="Z508597" s="5"/>
    </row>
    <row r="508598" spans="26:26">
      <c r="Z508598" s="5"/>
    </row>
    <row r="508599" spans="26:26">
      <c r="Z508599" s="5"/>
    </row>
    <row r="508600" spans="26:26">
      <c r="Z508600" s="5"/>
    </row>
    <row r="508601" spans="26:26">
      <c r="Z508601" s="5"/>
    </row>
    <row r="508602" spans="26:26">
      <c r="Z508602" s="5"/>
    </row>
    <row r="508603" spans="26:26">
      <c r="Z508603" s="5"/>
    </row>
    <row r="508604" spans="26:26">
      <c r="Z508604" s="5"/>
    </row>
    <row r="508605" spans="26:26">
      <c r="Z508605" s="5"/>
    </row>
    <row r="508606" spans="26:26">
      <c r="Z508606" s="5"/>
    </row>
    <row r="508607" spans="26:26">
      <c r="Z508607" s="5"/>
    </row>
    <row r="508608" spans="26:26">
      <c r="Z508608" s="5"/>
    </row>
    <row r="508609" spans="26:26">
      <c r="Z508609" s="5"/>
    </row>
    <row r="508610" spans="26:26">
      <c r="Z508610" s="5"/>
    </row>
    <row r="508611" spans="26:26">
      <c r="Z508611" s="5"/>
    </row>
    <row r="508612" spans="26:26">
      <c r="Z508612" s="5"/>
    </row>
    <row r="508613" spans="26:26">
      <c r="Z508613" s="5"/>
    </row>
    <row r="508614" spans="26:26">
      <c r="Z508614" s="5"/>
    </row>
    <row r="508615" spans="26:26">
      <c r="Z508615" s="5"/>
    </row>
    <row r="508616" spans="26:26">
      <c r="Z508616" s="5"/>
    </row>
    <row r="508617" spans="26:26">
      <c r="Z508617" s="5"/>
    </row>
    <row r="508618" spans="26:26">
      <c r="Z508618" s="5"/>
    </row>
    <row r="508619" spans="26:26">
      <c r="Z508619" s="5"/>
    </row>
    <row r="508620" spans="26:26">
      <c r="Z508620" s="5"/>
    </row>
    <row r="508621" spans="26:26">
      <c r="Z508621" s="5"/>
    </row>
    <row r="508622" spans="26:26">
      <c r="Z508622" s="5"/>
    </row>
    <row r="508623" spans="26:26">
      <c r="Z508623" s="5"/>
    </row>
    <row r="508624" spans="26:26">
      <c r="Z508624" s="5"/>
    </row>
    <row r="508625" spans="26:26">
      <c r="Z508625" s="5"/>
    </row>
    <row r="508626" spans="26:26">
      <c r="Z508626" s="5"/>
    </row>
    <row r="508627" spans="26:26">
      <c r="Z508627" s="5"/>
    </row>
    <row r="508628" spans="26:26">
      <c r="Z508628" s="5"/>
    </row>
    <row r="508629" spans="26:26">
      <c r="Z508629" s="5"/>
    </row>
    <row r="508630" spans="26:26">
      <c r="Z508630" s="5"/>
    </row>
    <row r="508631" spans="26:26">
      <c r="Z508631" s="5"/>
    </row>
    <row r="508632" spans="26:26">
      <c r="Z508632" s="5"/>
    </row>
    <row r="508633" spans="26:26">
      <c r="Z508633" s="5"/>
    </row>
    <row r="508634" spans="26:26">
      <c r="Z508634" s="5"/>
    </row>
    <row r="508635" spans="26:26">
      <c r="Z508635" s="5"/>
    </row>
    <row r="508636" spans="26:26">
      <c r="Z508636" s="5"/>
    </row>
    <row r="508637" spans="26:26">
      <c r="Z508637" s="5"/>
    </row>
    <row r="508638" spans="26:26">
      <c r="Z508638" s="5"/>
    </row>
    <row r="508639" spans="26:26">
      <c r="Z508639" s="5"/>
    </row>
    <row r="508640" spans="26:26">
      <c r="Z508640" s="5"/>
    </row>
    <row r="508641" spans="26:26">
      <c r="Z508641" s="5"/>
    </row>
    <row r="508642" spans="26:26">
      <c r="Z508642" s="5"/>
    </row>
    <row r="508643" spans="26:26">
      <c r="Z508643" s="5"/>
    </row>
    <row r="508644" spans="26:26">
      <c r="Z508644" s="5"/>
    </row>
    <row r="508645" spans="26:26">
      <c r="Z508645" s="5"/>
    </row>
    <row r="508646" spans="26:26">
      <c r="Z508646" s="5"/>
    </row>
    <row r="508647" spans="26:26">
      <c r="Z508647" s="5"/>
    </row>
    <row r="508648" spans="26:26">
      <c r="Z508648" s="5"/>
    </row>
    <row r="508649" spans="26:26">
      <c r="Z508649" s="5"/>
    </row>
    <row r="508650" spans="26:26">
      <c r="Z508650" s="5"/>
    </row>
    <row r="508651" spans="26:26">
      <c r="Z508651" s="5"/>
    </row>
    <row r="508652" spans="26:26">
      <c r="Z508652" s="5"/>
    </row>
    <row r="508653" spans="26:26">
      <c r="Z508653" s="5"/>
    </row>
    <row r="508654" spans="26:26">
      <c r="Z508654" s="5"/>
    </row>
    <row r="508655" spans="26:26">
      <c r="Z508655" s="5"/>
    </row>
    <row r="508656" spans="26:26">
      <c r="Z508656" s="5"/>
    </row>
    <row r="508657" spans="26:26">
      <c r="Z508657" s="5"/>
    </row>
    <row r="508658" spans="26:26">
      <c r="Z508658" s="5"/>
    </row>
    <row r="508659" spans="26:26">
      <c r="Z508659" s="5"/>
    </row>
    <row r="508660" spans="26:26">
      <c r="Z508660" s="5"/>
    </row>
    <row r="508661" spans="26:26">
      <c r="Z508661" s="5"/>
    </row>
    <row r="508662" spans="26:26">
      <c r="Z508662" s="5"/>
    </row>
    <row r="508663" spans="26:26">
      <c r="Z508663" s="5"/>
    </row>
    <row r="508664" spans="26:26">
      <c r="Z508664" s="5"/>
    </row>
    <row r="508665" spans="26:26">
      <c r="Z508665" s="5"/>
    </row>
    <row r="508666" spans="26:26">
      <c r="Z508666" s="5"/>
    </row>
    <row r="508667" spans="26:26">
      <c r="Z508667" s="5"/>
    </row>
    <row r="508668" spans="26:26">
      <c r="Z508668" s="5"/>
    </row>
    <row r="508669" spans="26:26">
      <c r="Z508669" s="5"/>
    </row>
    <row r="508670" spans="26:26">
      <c r="Z508670" s="5"/>
    </row>
    <row r="508671" spans="26:26">
      <c r="Z508671" s="5"/>
    </row>
    <row r="508672" spans="26:26">
      <c r="Z508672" s="5"/>
    </row>
    <row r="508673" spans="26:26">
      <c r="Z508673" s="5"/>
    </row>
    <row r="508674" spans="26:26">
      <c r="Z508674" s="5"/>
    </row>
    <row r="508675" spans="26:26">
      <c r="Z508675" s="5"/>
    </row>
    <row r="508676" spans="26:26">
      <c r="Z508676" s="5"/>
    </row>
    <row r="508677" spans="26:26">
      <c r="Z508677" s="5"/>
    </row>
    <row r="508678" spans="26:26">
      <c r="Z508678" s="5"/>
    </row>
    <row r="508679" spans="26:26">
      <c r="Z508679" s="5"/>
    </row>
    <row r="508680" spans="26:26">
      <c r="Z508680" s="5"/>
    </row>
    <row r="508681" spans="26:26">
      <c r="Z508681" s="5"/>
    </row>
    <row r="508682" spans="26:26">
      <c r="Z508682" s="5"/>
    </row>
    <row r="508683" spans="26:26">
      <c r="Z508683" s="5"/>
    </row>
    <row r="508684" spans="26:26">
      <c r="Z508684" s="5"/>
    </row>
    <row r="508685" spans="26:26">
      <c r="Z508685" s="5"/>
    </row>
    <row r="508686" spans="26:26">
      <c r="Z508686" s="5"/>
    </row>
    <row r="508687" spans="26:26">
      <c r="Z508687" s="5"/>
    </row>
    <row r="508688" spans="26:26">
      <c r="Z508688" s="5"/>
    </row>
    <row r="508689" spans="26:26">
      <c r="Z508689" s="5"/>
    </row>
    <row r="508690" spans="26:26">
      <c r="Z508690" s="5"/>
    </row>
    <row r="508691" spans="26:26">
      <c r="Z508691" s="5"/>
    </row>
    <row r="508692" spans="26:26">
      <c r="Z508692" s="5"/>
    </row>
    <row r="508693" spans="26:26">
      <c r="Z508693" s="5"/>
    </row>
    <row r="508694" spans="26:26">
      <c r="Z508694" s="5"/>
    </row>
    <row r="508695" spans="26:26">
      <c r="Z508695" s="5"/>
    </row>
    <row r="508696" spans="26:26">
      <c r="Z508696" s="5"/>
    </row>
    <row r="508697" spans="26:26">
      <c r="Z508697" s="5"/>
    </row>
    <row r="508698" spans="26:26">
      <c r="Z508698" s="5"/>
    </row>
    <row r="508699" spans="26:26">
      <c r="Z508699" s="5"/>
    </row>
    <row r="508700" spans="26:26">
      <c r="Z508700" s="5"/>
    </row>
    <row r="508701" spans="26:26">
      <c r="Z508701" s="5"/>
    </row>
    <row r="508702" spans="26:26">
      <c r="Z508702" s="5"/>
    </row>
    <row r="508703" spans="26:26">
      <c r="Z508703" s="5"/>
    </row>
    <row r="508704" spans="26:26">
      <c r="Z508704" s="5"/>
    </row>
    <row r="508705" spans="26:26">
      <c r="Z508705" s="5"/>
    </row>
    <row r="508706" spans="26:26">
      <c r="Z508706" s="5"/>
    </row>
    <row r="508707" spans="26:26">
      <c r="Z508707" s="5"/>
    </row>
    <row r="508708" spans="26:26">
      <c r="Z508708" s="5"/>
    </row>
    <row r="508709" spans="26:26">
      <c r="Z508709" s="5"/>
    </row>
    <row r="508710" spans="26:26">
      <c r="Z508710" s="5"/>
    </row>
    <row r="508711" spans="26:26">
      <c r="Z508711" s="5"/>
    </row>
    <row r="508712" spans="26:26">
      <c r="Z508712" s="5"/>
    </row>
    <row r="508713" spans="26:26">
      <c r="Z508713" s="5"/>
    </row>
    <row r="508714" spans="26:26">
      <c r="Z508714" s="5"/>
    </row>
    <row r="508715" spans="26:26">
      <c r="Z508715" s="5"/>
    </row>
    <row r="508716" spans="26:26">
      <c r="Z508716" s="5"/>
    </row>
    <row r="508717" spans="26:26">
      <c r="Z508717" s="5"/>
    </row>
    <row r="508718" spans="26:26">
      <c r="Z508718" s="5"/>
    </row>
    <row r="508719" spans="26:26">
      <c r="Z508719" s="5"/>
    </row>
    <row r="508720" spans="26:26">
      <c r="Z508720" s="5"/>
    </row>
    <row r="508721" spans="26:26">
      <c r="Z508721" s="5"/>
    </row>
    <row r="508722" spans="26:26">
      <c r="Z508722" s="5"/>
    </row>
    <row r="508723" spans="26:26">
      <c r="Z508723" s="5"/>
    </row>
    <row r="508724" spans="26:26">
      <c r="Z508724" s="5"/>
    </row>
    <row r="508725" spans="26:26">
      <c r="Z508725" s="5"/>
    </row>
    <row r="508726" spans="26:26">
      <c r="Z508726" s="5"/>
    </row>
    <row r="508727" spans="26:26">
      <c r="Z508727" s="5"/>
    </row>
    <row r="508728" spans="26:26">
      <c r="Z508728" s="5"/>
    </row>
    <row r="508729" spans="26:26">
      <c r="Z508729" s="5"/>
    </row>
    <row r="508730" spans="26:26">
      <c r="Z508730" s="5"/>
    </row>
    <row r="508731" spans="26:26">
      <c r="Z508731" s="5"/>
    </row>
    <row r="508732" spans="26:26">
      <c r="Z508732" s="5"/>
    </row>
    <row r="508733" spans="26:26">
      <c r="Z508733" s="5"/>
    </row>
    <row r="508734" spans="26:26">
      <c r="Z508734" s="5"/>
    </row>
    <row r="508735" spans="26:26">
      <c r="Z508735" s="5"/>
    </row>
    <row r="508736" spans="26:26">
      <c r="Z508736" s="5"/>
    </row>
    <row r="508737" spans="26:26">
      <c r="Z508737" s="5"/>
    </row>
    <row r="508738" spans="26:26">
      <c r="Z508738" s="5"/>
    </row>
    <row r="508739" spans="26:26">
      <c r="Z508739" s="5"/>
    </row>
    <row r="508740" spans="26:26">
      <c r="Z508740" s="5"/>
    </row>
    <row r="508741" spans="26:26">
      <c r="Z508741" s="5"/>
    </row>
    <row r="508742" spans="26:26">
      <c r="Z508742" s="5"/>
    </row>
    <row r="508743" spans="26:26">
      <c r="Z508743" s="5"/>
    </row>
    <row r="508744" spans="26:26">
      <c r="Z508744" s="5"/>
    </row>
    <row r="508745" spans="26:26">
      <c r="Z508745" s="5"/>
    </row>
    <row r="508746" spans="26:26">
      <c r="Z508746" s="5"/>
    </row>
    <row r="508747" spans="26:26">
      <c r="Z508747" s="5"/>
    </row>
    <row r="508748" spans="26:26">
      <c r="Z508748" s="5"/>
    </row>
    <row r="508749" spans="26:26">
      <c r="Z508749" s="5"/>
    </row>
    <row r="508750" spans="26:26">
      <c r="Z508750" s="5"/>
    </row>
    <row r="508751" spans="26:26">
      <c r="Z508751" s="5"/>
    </row>
    <row r="508752" spans="26:26">
      <c r="Z508752" s="5"/>
    </row>
    <row r="508753" spans="26:26">
      <c r="Z508753" s="5"/>
    </row>
    <row r="508754" spans="26:26">
      <c r="Z508754" s="5"/>
    </row>
    <row r="508755" spans="26:26">
      <c r="Z508755" s="5"/>
    </row>
    <row r="508756" spans="26:26">
      <c r="Z508756" s="5"/>
    </row>
    <row r="508757" spans="26:26">
      <c r="Z508757" s="5"/>
    </row>
    <row r="508758" spans="26:26">
      <c r="Z508758" s="5"/>
    </row>
    <row r="508759" spans="26:26">
      <c r="Z508759" s="5"/>
    </row>
    <row r="508760" spans="26:26">
      <c r="Z508760" s="5"/>
    </row>
    <row r="508761" spans="26:26">
      <c r="Z508761" s="5"/>
    </row>
    <row r="508762" spans="26:26">
      <c r="Z508762" s="5"/>
    </row>
    <row r="508763" spans="26:26">
      <c r="Z508763" s="5"/>
    </row>
    <row r="508764" spans="26:26">
      <c r="Z508764" s="5"/>
    </row>
    <row r="508765" spans="26:26">
      <c r="Z508765" s="5"/>
    </row>
    <row r="508766" spans="26:26">
      <c r="Z508766" s="5"/>
    </row>
    <row r="508767" spans="26:26">
      <c r="Z508767" s="5"/>
    </row>
    <row r="508768" spans="26:26">
      <c r="Z508768" s="5"/>
    </row>
    <row r="508769" spans="26:26">
      <c r="Z508769" s="5"/>
    </row>
    <row r="508770" spans="26:26">
      <c r="Z508770" s="5"/>
    </row>
    <row r="508771" spans="26:26">
      <c r="Z508771" s="5"/>
    </row>
    <row r="508772" spans="26:26">
      <c r="Z508772" s="5"/>
    </row>
    <row r="508773" spans="26:26">
      <c r="Z508773" s="5"/>
    </row>
    <row r="508774" spans="26:26">
      <c r="Z508774" s="5"/>
    </row>
    <row r="508775" spans="26:26">
      <c r="Z508775" s="5"/>
    </row>
    <row r="508776" spans="26:26">
      <c r="Z508776" s="5"/>
    </row>
    <row r="508777" spans="26:26">
      <c r="Z508777" s="5"/>
    </row>
    <row r="508778" spans="26:26">
      <c r="Z508778" s="5"/>
    </row>
    <row r="508779" spans="26:26">
      <c r="Z508779" s="5"/>
    </row>
    <row r="508780" spans="26:26">
      <c r="Z508780" s="5"/>
    </row>
    <row r="508781" spans="26:26">
      <c r="Z508781" s="5"/>
    </row>
    <row r="508782" spans="26:26">
      <c r="Z508782" s="5"/>
    </row>
    <row r="508783" spans="26:26">
      <c r="Z508783" s="5"/>
    </row>
    <row r="508784" spans="26:26">
      <c r="Z508784" s="5"/>
    </row>
    <row r="508785" spans="26:26">
      <c r="Z508785" s="5"/>
    </row>
    <row r="508786" spans="26:26">
      <c r="Z508786" s="5"/>
    </row>
    <row r="508787" spans="26:26">
      <c r="Z508787" s="5"/>
    </row>
    <row r="508788" spans="26:26">
      <c r="Z508788" s="5"/>
    </row>
    <row r="508789" spans="26:26">
      <c r="Z508789" s="5"/>
    </row>
    <row r="508790" spans="26:26">
      <c r="Z508790" s="5"/>
    </row>
    <row r="508791" spans="26:26">
      <c r="Z508791" s="5"/>
    </row>
    <row r="508792" spans="26:26">
      <c r="Z508792" s="5"/>
    </row>
    <row r="508793" spans="26:26">
      <c r="Z508793" s="5"/>
    </row>
    <row r="508794" spans="26:26">
      <c r="Z508794" s="5"/>
    </row>
    <row r="508795" spans="26:26">
      <c r="Z508795" s="5"/>
    </row>
    <row r="508796" spans="26:26">
      <c r="Z508796" s="5"/>
    </row>
    <row r="508797" spans="26:26">
      <c r="Z508797" s="5"/>
    </row>
    <row r="508798" spans="26:26">
      <c r="Z508798" s="5"/>
    </row>
    <row r="508799" spans="26:26">
      <c r="Z508799" s="5"/>
    </row>
    <row r="508800" spans="26:26">
      <c r="Z508800" s="5"/>
    </row>
    <row r="508801" spans="26:26">
      <c r="Z508801" s="5"/>
    </row>
    <row r="508802" spans="26:26">
      <c r="Z508802" s="5"/>
    </row>
    <row r="508803" spans="26:26">
      <c r="Z508803" s="5"/>
    </row>
    <row r="508804" spans="26:26">
      <c r="Z508804" s="5"/>
    </row>
    <row r="508805" spans="26:26">
      <c r="Z508805" s="5"/>
    </row>
    <row r="508806" spans="26:26">
      <c r="Z508806" s="5"/>
    </row>
    <row r="508807" spans="26:26">
      <c r="Z508807" s="5"/>
    </row>
    <row r="508808" spans="26:26">
      <c r="Z508808" s="5"/>
    </row>
    <row r="508809" spans="26:26">
      <c r="Z508809" s="5"/>
    </row>
    <row r="508810" spans="26:26">
      <c r="Z508810" s="5"/>
    </row>
    <row r="508811" spans="26:26">
      <c r="Z508811" s="5"/>
    </row>
    <row r="508812" spans="26:26">
      <c r="Z508812" s="5"/>
    </row>
    <row r="508813" spans="26:26">
      <c r="Z508813" s="5"/>
    </row>
    <row r="508814" spans="26:26">
      <c r="Z508814" s="5"/>
    </row>
    <row r="508815" spans="26:26">
      <c r="Z508815" s="5"/>
    </row>
    <row r="508816" spans="26:26">
      <c r="Z508816" s="5"/>
    </row>
    <row r="508817" spans="26:26">
      <c r="Z508817" s="5"/>
    </row>
    <row r="508818" spans="26:26">
      <c r="Z508818" s="5"/>
    </row>
    <row r="508819" spans="26:26">
      <c r="Z508819" s="5"/>
    </row>
    <row r="508820" spans="26:26">
      <c r="Z508820" s="5"/>
    </row>
    <row r="508821" spans="26:26">
      <c r="Z508821" s="5"/>
    </row>
    <row r="508822" spans="26:26">
      <c r="Z508822" s="5"/>
    </row>
    <row r="508823" spans="26:26">
      <c r="Z508823" s="5"/>
    </row>
    <row r="508824" spans="26:26">
      <c r="Z508824" s="5"/>
    </row>
    <row r="508825" spans="26:26">
      <c r="Z508825" s="5"/>
    </row>
    <row r="508826" spans="26:26">
      <c r="Z508826" s="5"/>
    </row>
    <row r="508827" spans="26:26">
      <c r="Z508827" s="5"/>
    </row>
    <row r="508828" spans="26:26">
      <c r="Z508828" s="5"/>
    </row>
    <row r="508829" spans="26:26">
      <c r="Z508829" s="5"/>
    </row>
    <row r="508830" spans="26:26">
      <c r="Z508830" s="5"/>
    </row>
    <row r="508831" spans="26:26">
      <c r="Z508831" s="5"/>
    </row>
    <row r="508832" spans="26:26">
      <c r="Z508832" s="5"/>
    </row>
    <row r="508833" spans="26:26">
      <c r="Z508833" s="5"/>
    </row>
    <row r="508834" spans="26:26">
      <c r="Z508834" s="5"/>
    </row>
    <row r="508835" spans="26:26">
      <c r="Z508835" s="5"/>
    </row>
    <row r="508836" spans="26:26">
      <c r="Z508836" s="5"/>
    </row>
    <row r="508837" spans="26:26">
      <c r="Z508837" s="5"/>
    </row>
    <row r="508838" spans="26:26">
      <c r="Z508838" s="5"/>
    </row>
    <row r="508839" spans="26:26">
      <c r="Z508839" s="5"/>
    </row>
    <row r="508840" spans="26:26">
      <c r="Z508840" s="5"/>
    </row>
    <row r="508841" spans="26:26">
      <c r="Z508841" s="5"/>
    </row>
    <row r="508842" spans="26:26">
      <c r="Z508842" s="5"/>
    </row>
    <row r="508843" spans="26:26">
      <c r="Z508843" s="5"/>
    </row>
    <row r="508844" spans="26:26">
      <c r="Z508844" s="5"/>
    </row>
    <row r="508845" spans="26:26">
      <c r="Z508845" s="5"/>
    </row>
    <row r="508846" spans="26:26">
      <c r="Z508846" s="5"/>
    </row>
    <row r="508847" spans="26:26">
      <c r="Z508847" s="5"/>
    </row>
    <row r="508848" spans="26:26">
      <c r="Z508848" s="5"/>
    </row>
    <row r="508849" spans="26:26">
      <c r="Z508849" s="5"/>
    </row>
    <row r="508850" spans="26:26">
      <c r="Z508850" s="5"/>
    </row>
    <row r="508851" spans="26:26">
      <c r="Z508851" s="5"/>
    </row>
    <row r="508852" spans="26:26">
      <c r="Z508852" s="5"/>
    </row>
    <row r="508853" spans="26:26">
      <c r="Z508853" s="5"/>
    </row>
    <row r="508854" spans="26:26">
      <c r="Z508854" s="5"/>
    </row>
    <row r="508855" spans="26:26">
      <c r="Z508855" s="5"/>
    </row>
    <row r="508856" spans="26:26">
      <c r="Z508856" s="5"/>
    </row>
    <row r="508857" spans="26:26">
      <c r="Z508857" s="5"/>
    </row>
    <row r="508858" spans="26:26">
      <c r="Z508858" s="5"/>
    </row>
    <row r="508859" spans="26:26">
      <c r="Z508859" s="5"/>
    </row>
    <row r="508860" spans="26:26">
      <c r="Z508860" s="5"/>
    </row>
    <row r="508861" spans="26:26">
      <c r="Z508861" s="5"/>
    </row>
    <row r="508862" spans="26:26">
      <c r="Z508862" s="5"/>
    </row>
    <row r="508863" spans="26:26">
      <c r="Z508863" s="5"/>
    </row>
    <row r="508864" spans="26:26">
      <c r="Z508864" s="5"/>
    </row>
    <row r="508865" spans="26:26">
      <c r="Z508865" s="5"/>
    </row>
    <row r="508866" spans="26:26">
      <c r="Z508866" s="5"/>
    </row>
    <row r="508867" spans="26:26">
      <c r="Z508867" s="5"/>
    </row>
    <row r="508868" spans="26:26">
      <c r="Z508868" s="5"/>
    </row>
    <row r="508869" spans="26:26">
      <c r="Z508869" s="5"/>
    </row>
    <row r="508870" spans="26:26">
      <c r="Z508870" s="5"/>
    </row>
    <row r="508871" spans="26:26">
      <c r="Z508871" s="5"/>
    </row>
    <row r="508872" spans="26:26">
      <c r="Z508872" s="5"/>
    </row>
    <row r="508873" spans="26:26">
      <c r="Z508873" s="5"/>
    </row>
    <row r="508874" spans="26:26">
      <c r="Z508874" s="5"/>
    </row>
    <row r="508875" spans="26:26">
      <c r="Z508875" s="5"/>
    </row>
    <row r="508876" spans="26:26">
      <c r="Z508876" s="5"/>
    </row>
    <row r="508877" spans="26:26">
      <c r="Z508877" s="5"/>
    </row>
    <row r="508878" spans="26:26">
      <c r="Z508878" s="5"/>
    </row>
    <row r="508879" spans="26:26">
      <c r="Z508879" s="5"/>
    </row>
    <row r="508880" spans="26:26">
      <c r="Z508880" s="5"/>
    </row>
    <row r="508881" spans="26:26">
      <c r="Z508881" s="5"/>
    </row>
    <row r="508882" spans="26:26">
      <c r="Z508882" s="5"/>
    </row>
    <row r="508883" spans="26:26">
      <c r="Z508883" s="5"/>
    </row>
    <row r="508884" spans="26:26">
      <c r="Z508884" s="5"/>
    </row>
    <row r="508885" spans="26:26">
      <c r="Z508885" s="5"/>
    </row>
    <row r="508886" spans="26:26">
      <c r="Z508886" s="5"/>
    </row>
    <row r="508887" spans="26:26">
      <c r="Z508887" s="5"/>
    </row>
    <row r="508888" spans="26:26">
      <c r="Z508888" s="5"/>
    </row>
    <row r="508889" spans="26:26">
      <c r="Z508889" s="5"/>
    </row>
    <row r="508890" spans="26:26">
      <c r="Z508890" s="5"/>
    </row>
    <row r="508891" spans="26:26">
      <c r="Z508891" s="5"/>
    </row>
    <row r="508892" spans="26:26">
      <c r="Z508892" s="5"/>
    </row>
    <row r="508893" spans="26:26">
      <c r="Z508893" s="5"/>
    </row>
    <row r="508894" spans="26:26">
      <c r="Z508894" s="5"/>
    </row>
    <row r="508895" spans="26:26">
      <c r="Z508895" s="5"/>
    </row>
    <row r="508896" spans="26:26">
      <c r="Z508896" s="5"/>
    </row>
    <row r="508897" spans="26:26">
      <c r="Z508897" s="5"/>
    </row>
    <row r="508898" spans="26:26">
      <c r="Z508898" s="5"/>
    </row>
    <row r="508899" spans="26:26">
      <c r="Z508899" s="5"/>
    </row>
    <row r="508900" spans="26:26">
      <c r="Z508900" s="5"/>
    </row>
    <row r="508901" spans="26:26">
      <c r="Z508901" s="5"/>
    </row>
    <row r="508902" spans="26:26">
      <c r="Z508902" s="5"/>
    </row>
    <row r="508903" spans="26:26">
      <c r="Z508903" s="5"/>
    </row>
    <row r="508904" spans="26:26">
      <c r="Z508904" s="5"/>
    </row>
    <row r="508905" spans="26:26">
      <c r="Z508905" s="5"/>
    </row>
    <row r="508906" spans="26:26">
      <c r="Z508906" s="5"/>
    </row>
    <row r="508907" spans="26:26">
      <c r="Z508907" s="5"/>
    </row>
    <row r="508908" spans="26:26">
      <c r="Z508908" s="5"/>
    </row>
    <row r="508909" spans="26:26">
      <c r="Z508909" s="5"/>
    </row>
    <row r="508910" spans="26:26">
      <c r="Z508910" s="5"/>
    </row>
    <row r="508911" spans="26:26">
      <c r="Z508911" s="5"/>
    </row>
    <row r="508912" spans="26:26">
      <c r="Z508912" s="5"/>
    </row>
    <row r="508913" spans="26:26">
      <c r="Z508913" s="5"/>
    </row>
    <row r="508914" spans="26:26">
      <c r="Z508914" s="5"/>
    </row>
    <row r="508915" spans="26:26">
      <c r="Z508915" s="5"/>
    </row>
    <row r="508916" spans="26:26">
      <c r="Z508916" s="5"/>
    </row>
    <row r="508917" spans="26:26">
      <c r="Z508917" s="5"/>
    </row>
    <row r="508918" spans="26:26">
      <c r="Z508918" s="5"/>
    </row>
    <row r="508919" spans="26:26">
      <c r="Z508919" s="5"/>
    </row>
    <row r="508920" spans="26:26">
      <c r="Z508920" s="5"/>
    </row>
    <row r="508921" spans="26:26">
      <c r="Z508921" s="5"/>
    </row>
    <row r="508922" spans="26:26">
      <c r="Z508922" s="5"/>
    </row>
    <row r="508923" spans="26:26">
      <c r="Z508923" s="5"/>
    </row>
    <row r="508924" spans="26:26">
      <c r="Z508924" s="5"/>
    </row>
    <row r="508925" spans="26:26">
      <c r="Z508925" s="5"/>
    </row>
    <row r="508926" spans="26:26">
      <c r="Z508926" s="5"/>
    </row>
    <row r="508927" spans="26:26">
      <c r="Z508927" s="5"/>
    </row>
    <row r="508928" spans="26:26">
      <c r="Z508928" s="5"/>
    </row>
    <row r="508929" spans="26:26">
      <c r="Z508929" s="5"/>
    </row>
    <row r="508930" spans="26:26">
      <c r="Z508930" s="5"/>
    </row>
    <row r="508931" spans="26:26">
      <c r="Z508931" s="5"/>
    </row>
    <row r="508932" spans="26:26">
      <c r="Z508932" s="5"/>
    </row>
    <row r="508933" spans="26:26">
      <c r="Z508933" s="5"/>
    </row>
    <row r="508934" spans="26:26">
      <c r="Z508934" s="5"/>
    </row>
    <row r="508935" spans="26:26">
      <c r="Z508935" s="5"/>
    </row>
    <row r="508936" spans="26:26">
      <c r="Z508936" s="5"/>
    </row>
    <row r="508937" spans="26:26">
      <c r="Z508937" s="5"/>
    </row>
    <row r="508938" spans="26:26">
      <c r="Z508938" s="5"/>
    </row>
    <row r="508939" spans="26:26">
      <c r="Z508939" s="5"/>
    </row>
    <row r="508940" spans="26:26">
      <c r="Z508940" s="5"/>
    </row>
    <row r="508941" spans="26:26">
      <c r="Z508941" s="5"/>
    </row>
    <row r="508942" spans="26:26">
      <c r="Z508942" s="5"/>
    </row>
    <row r="508943" spans="26:26">
      <c r="Z508943" s="5"/>
    </row>
    <row r="508944" spans="26:26">
      <c r="Z508944" s="5"/>
    </row>
    <row r="508945" spans="26:26">
      <c r="Z508945" s="5"/>
    </row>
    <row r="508946" spans="26:26">
      <c r="Z508946" s="5"/>
    </row>
    <row r="508947" spans="26:26">
      <c r="Z508947" s="5"/>
    </row>
    <row r="508948" spans="26:26">
      <c r="Z508948" s="5"/>
    </row>
    <row r="508949" spans="26:26">
      <c r="Z508949" s="5"/>
    </row>
    <row r="508950" spans="26:26">
      <c r="Z508950" s="5"/>
    </row>
    <row r="508951" spans="26:26">
      <c r="Z508951" s="5"/>
    </row>
    <row r="508952" spans="26:26">
      <c r="Z508952" s="5"/>
    </row>
    <row r="508953" spans="26:26">
      <c r="Z508953" s="5"/>
    </row>
    <row r="508954" spans="26:26">
      <c r="Z508954" s="5"/>
    </row>
    <row r="508955" spans="26:26">
      <c r="Z508955" s="5"/>
    </row>
    <row r="508956" spans="26:26">
      <c r="Z508956" s="5"/>
    </row>
    <row r="508957" spans="26:26">
      <c r="Z508957" s="5"/>
    </row>
    <row r="508958" spans="26:26">
      <c r="Z508958" s="5"/>
    </row>
    <row r="508959" spans="26:26">
      <c r="Z508959" s="5"/>
    </row>
    <row r="508960" spans="26:26">
      <c r="Z508960" s="5"/>
    </row>
    <row r="508961" spans="26:26">
      <c r="Z508961" s="5"/>
    </row>
    <row r="508962" spans="26:26">
      <c r="Z508962" s="5"/>
    </row>
    <row r="508963" spans="26:26">
      <c r="Z508963" s="5"/>
    </row>
    <row r="508964" spans="26:26">
      <c r="Z508964" s="5"/>
    </row>
    <row r="508965" spans="26:26">
      <c r="Z508965" s="5"/>
    </row>
    <row r="508966" spans="26:26">
      <c r="Z508966" s="5"/>
    </row>
    <row r="508967" spans="26:26">
      <c r="Z508967" s="5"/>
    </row>
    <row r="508968" spans="26:26">
      <c r="Z508968" s="5"/>
    </row>
    <row r="508969" spans="26:26">
      <c r="Z508969" s="5"/>
    </row>
    <row r="508970" spans="26:26">
      <c r="Z508970" s="5"/>
    </row>
    <row r="508971" spans="26:26">
      <c r="Z508971" s="5"/>
    </row>
    <row r="508972" spans="26:26">
      <c r="Z508972" s="5"/>
    </row>
    <row r="508973" spans="26:26">
      <c r="Z508973" s="5"/>
    </row>
    <row r="508974" spans="26:26">
      <c r="Z508974" s="5"/>
    </row>
    <row r="508975" spans="26:26">
      <c r="Z508975" s="5"/>
    </row>
    <row r="508976" spans="26:26">
      <c r="Z508976" s="5"/>
    </row>
    <row r="508977" spans="26:26">
      <c r="Z508977" s="5"/>
    </row>
    <row r="508978" spans="26:26">
      <c r="Z508978" s="5"/>
    </row>
    <row r="508979" spans="26:26">
      <c r="Z508979" s="5"/>
    </row>
    <row r="508980" spans="26:26">
      <c r="Z508980" s="5"/>
    </row>
    <row r="508981" spans="26:26">
      <c r="Z508981" s="5"/>
    </row>
    <row r="508982" spans="26:26">
      <c r="Z508982" s="5"/>
    </row>
    <row r="508983" spans="26:26">
      <c r="Z508983" s="5"/>
    </row>
    <row r="508984" spans="26:26">
      <c r="Z508984" s="5"/>
    </row>
    <row r="508985" spans="26:26">
      <c r="Z508985" s="5"/>
    </row>
    <row r="508986" spans="26:26">
      <c r="Z508986" s="5"/>
    </row>
    <row r="508987" spans="26:26">
      <c r="Z508987" s="5"/>
    </row>
    <row r="508988" spans="26:26">
      <c r="Z508988" s="5"/>
    </row>
    <row r="508989" spans="26:26">
      <c r="Z508989" s="5"/>
    </row>
    <row r="508990" spans="26:26">
      <c r="Z508990" s="5"/>
    </row>
    <row r="508991" spans="26:26">
      <c r="Z508991" s="5"/>
    </row>
    <row r="508992" spans="26:26">
      <c r="Z508992" s="5"/>
    </row>
    <row r="508993" spans="26:26">
      <c r="Z508993" s="5"/>
    </row>
    <row r="508994" spans="26:26">
      <c r="Z508994" s="5"/>
    </row>
    <row r="508995" spans="26:26">
      <c r="Z508995" s="5"/>
    </row>
    <row r="508996" spans="26:26">
      <c r="Z508996" s="5"/>
    </row>
    <row r="508997" spans="26:26">
      <c r="Z508997" s="5"/>
    </row>
    <row r="508998" spans="26:26">
      <c r="Z508998" s="5"/>
    </row>
    <row r="508999" spans="26:26">
      <c r="Z508999" s="5"/>
    </row>
    <row r="509000" spans="26:26">
      <c r="Z509000" s="5"/>
    </row>
    <row r="509001" spans="26:26">
      <c r="Z509001" s="5"/>
    </row>
    <row r="509002" spans="26:26">
      <c r="Z509002" s="5"/>
    </row>
    <row r="509003" spans="26:26">
      <c r="Z509003" s="5"/>
    </row>
    <row r="509004" spans="26:26">
      <c r="Z509004" s="5"/>
    </row>
    <row r="509005" spans="26:26">
      <c r="Z509005" s="5"/>
    </row>
    <row r="509006" spans="26:26">
      <c r="Z509006" s="5"/>
    </row>
    <row r="509007" spans="26:26">
      <c r="Z509007" s="5"/>
    </row>
    <row r="509008" spans="26:26">
      <c r="Z509008" s="5"/>
    </row>
    <row r="509009" spans="26:26">
      <c r="Z509009" s="5"/>
    </row>
    <row r="509010" spans="26:26">
      <c r="Z509010" s="5"/>
    </row>
    <row r="509011" spans="26:26">
      <c r="Z509011" s="5"/>
    </row>
    <row r="509012" spans="26:26">
      <c r="Z509012" s="5"/>
    </row>
    <row r="509013" spans="26:26">
      <c r="Z509013" s="5"/>
    </row>
    <row r="509014" spans="26:26">
      <c r="Z509014" s="5"/>
    </row>
    <row r="509015" spans="26:26">
      <c r="Z509015" s="5"/>
    </row>
    <row r="509016" spans="26:26">
      <c r="Z509016" s="5"/>
    </row>
    <row r="509017" spans="26:26">
      <c r="Z509017" s="5"/>
    </row>
    <row r="509018" spans="26:26">
      <c r="Z509018" s="5"/>
    </row>
    <row r="509019" spans="26:26">
      <c r="Z509019" s="5"/>
    </row>
    <row r="509020" spans="26:26">
      <c r="Z509020" s="5"/>
    </row>
    <row r="509021" spans="26:26">
      <c r="Z509021" s="5"/>
    </row>
    <row r="509022" spans="26:26">
      <c r="Z509022" s="5"/>
    </row>
    <row r="509023" spans="26:26">
      <c r="Z509023" s="5"/>
    </row>
    <row r="509024" spans="26:26">
      <c r="Z509024" s="5"/>
    </row>
    <row r="509025" spans="26:26">
      <c r="Z509025" s="5"/>
    </row>
    <row r="509026" spans="26:26">
      <c r="Z509026" s="5"/>
    </row>
    <row r="509027" spans="26:26">
      <c r="Z509027" s="5"/>
    </row>
    <row r="509028" spans="26:26">
      <c r="Z509028" s="5"/>
    </row>
    <row r="509029" spans="26:26">
      <c r="Z509029" s="5"/>
    </row>
    <row r="509030" spans="26:26">
      <c r="Z509030" s="5"/>
    </row>
    <row r="509031" spans="26:26">
      <c r="Z509031" s="5"/>
    </row>
    <row r="509032" spans="26:26">
      <c r="Z509032" s="5"/>
    </row>
    <row r="509033" spans="26:26">
      <c r="Z509033" s="5"/>
    </row>
    <row r="509034" spans="26:26">
      <c r="Z509034" s="5"/>
    </row>
    <row r="509035" spans="26:26">
      <c r="Z509035" s="5"/>
    </row>
    <row r="509036" spans="26:26">
      <c r="Z509036" s="5"/>
    </row>
    <row r="509037" spans="26:26">
      <c r="Z509037" s="5"/>
    </row>
    <row r="509038" spans="26:26">
      <c r="Z509038" s="5"/>
    </row>
    <row r="509039" spans="26:26">
      <c r="Z509039" s="5"/>
    </row>
    <row r="509040" spans="26:26">
      <c r="Z509040" s="5"/>
    </row>
    <row r="509041" spans="26:26">
      <c r="Z509041" s="5"/>
    </row>
    <row r="509042" spans="26:26">
      <c r="Z509042" s="5"/>
    </row>
    <row r="509043" spans="26:26">
      <c r="Z509043" s="5"/>
    </row>
    <row r="509044" spans="26:26">
      <c r="Z509044" s="5"/>
    </row>
    <row r="509045" spans="26:26">
      <c r="Z509045" s="5"/>
    </row>
    <row r="509046" spans="26:26">
      <c r="Z509046" s="5"/>
    </row>
    <row r="509047" spans="26:26">
      <c r="Z509047" s="5"/>
    </row>
    <row r="509048" spans="26:26">
      <c r="Z509048" s="5"/>
    </row>
    <row r="509049" spans="26:26">
      <c r="Z509049" s="5"/>
    </row>
    <row r="509050" spans="26:26">
      <c r="Z509050" s="5"/>
    </row>
    <row r="509051" spans="26:26">
      <c r="Z509051" s="5"/>
    </row>
    <row r="509052" spans="26:26">
      <c r="Z509052" s="5"/>
    </row>
    <row r="509053" spans="26:26">
      <c r="Z509053" s="5"/>
    </row>
    <row r="509054" spans="26:26">
      <c r="Z509054" s="5"/>
    </row>
    <row r="509055" spans="26:26">
      <c r="Z509055" s="5"/>
    </row>
    <row r="509056" spans="26:26">
      <c r="Z509056" s="5"/>
    </row>
    <row r="509057" spans="26:26">
      <c r="Z509057" s="5"/>
    </row>
    <row r="509058" spans="26:26">
      <c r="Z509058" s="5"/>
    </row>
    <row r="509059" spans="26:26">
      <c r="Z509059" s="5"/>
    </row>
    <row r="509060" spans="26:26">
      <c r="Z509060" s="5"/>
    </row>
    <row r="509061" spans="26:26">
      <c r="Z509061" s="5"/>
    </row>
    <row r="509062" spans="26:26">
      <c r="Z509062" s="5"/>
    </row>
    <row r="509063" spans="26:26">
      <c r="Z509063" s="5"/>
    </row>
    <row r="509064" spans="26:26">
      <c r="Z509064" s="5"/>
    </row>
    <row r="509065" spans="26:26">
      <c r="Z509065" s="5"/>
    </row>
    <row r="509066" spans="26:26">
      <c r="Z509066" s="5"/>
    </row>
    <row r="509067" spans="26:26">
      <c r="Z509067" s="5"/>
    </row>
    <row r="509068" spans="26:26">
      <c r="Z509068" s="5"/>
    </row>
    <row r="509069" spans="26:26">
      <c r="Z509069" s="5"/>
    </row>
    <row r="509070" spans="26:26">
      <c r="Z509070" s="5"/>
    </row>
    <row r="509071" spans="26:26">
      <c r="Z509071" s="5"/>
    </row>
    <row r="509072" spans="26:26">
      <c r="Z509072" s="5"/>
    </row>
    <row r="509073" spans="26:26">
      <c r="Z509073" s="5"/>
    </row>
    <row r="509074" spans="26:26">
      <c r="Z509074" s="5"/>
    </row>
    <row r="509075" spans="26:26">
      <c r="Z509075" s="5"/>
    </row>
    <row r="509076" spans="26:26">
      <c r="Z509076" s="5"/>
    </row>
    <row r="509077" spans="26:26">
      <c r="Z509077" s="5"/>
    </row>
    <row r="509078" spans="26:26">
      <c r="Z509078" s="5"/>
    </row>
    <row r="509079" spans="26:26">
      <c r="Z509079" s="5"/>
    </row>
    <row r="509080" spans="26:26">
      <c r="Z509080" s="5"/>
    </row>
    <row r="509081" spans="26:26">
      <c r="Z509081" s="5"/>
    </row>
    <row r="509082" spans="26:26">
      <c r="Z509082" s="5"/>
    </row>
    <row r="509083" spans="26:26">
      <c r="Z509083" s="5"/>
    </row>
    <row r="509084" spans="26:26">
      <c r="Z509084" s="5"/>
    </row>
    <row r="509085" spans="26:26">
      <c r="Z509085" s="5"/>
    </row>
    <row r="509086" spans="26:26">
      <c r="Z509086" s="5"/>
    </row>
    <row r="509087" spans="26:26">
      <c r="Z509087" s="5"/>
    </row>
    <row r="509088" spans="26:26">
      <c r="Z509088" s="5"/>
    </row>
    <row r="509089" spans="26:26">
      <c r="Z509089" s="5"/>
    </row>
    <row r="509090" spans="26:26">
      <c r="Z509090" s="5"/>
    </row>
    <row r="509091" spans="26:26">
      <c r="Z509091" s="5"/>
    </row>
    <row r="509092" spans="26:26">
      <c r="Z509092" s="5"/>
    </row>
    <row r="509093" spans="26:26">
      <c r="Z509093" s="5"/>
    </row>
    <row r="509094" spans="26:26">
      <c r="Z509094" s="5"/>
    </row>
    <row r="509095" spans="26:26">
      <c r="Z509095" s="5"/>
    </row>
    <row r="509096" spans="26:26">
      <c r="Z509096" s="5"/>
    </row>
    <row r="509097" spans="26:26">
      <c r="Z509097" s="5"/>
    </row>
    <row r="509098" spans="26:26">
      <c r="Z509098" s="5"/>
    </row>
    <row r="509099" spans="26:26">
      <c r="Z509099" s="5"/>
    </row>
    <row r="509100" spans="26:26">
      <c r="Z509100" s="5"/>
    </row>
    <row r="509101" spans="26:26">
      <c r="Z509101" s="5"/>
    </row>
    <row r="509102" spans="26:26">
      <c r="Z509102" s="5"/>
    </row>
    <row r="509103" spans="26:26">
      <c r="Z509103" s="5"/>
    </row>
    <row r="509104" spans="26:26">
      <c r="Z509104" s="5"/>
    </row>
    <row r="509105" spans="26:26">
      <c r="Z509105" s="5"/>
    </row>
    <row r="509106" spans="26:26">
      <c r="Z509106" s="5"/>
    </row>
    <row r="509107" spans="26:26">
      <c r="Z509107" s="5"/>
    </row>
    <row r="509108" spans="26:26">
      <c r="Z509108" s="5"/>
    </row>
    <row r="509109" spans="26:26">
      <c r="Z509109" s="5"/>
    </row>
    <row r="509110" spans="26:26">
      <c r="Z509110" s="5"/>
    </row>
    <row r="509111" spans="26:26">
      <c r="Z509111" s="5"/>
    </row>
    <row r="509112" spans="26:26">
      <c r="Z509112" s="5"/>
    </row>
    <row r="509113" spans="26:26">
      <c r="Z509113" s="5"/>
    </row>
    <row r="509114" spans="26:26">
      <c r="Z509114" s="5"/>
    </row>
    <row r="509115" spans="26:26">
      <c r="Z509115" s="5"/>
    </row>
    <row r="509116" spans="26:26">
      <c r="Z509116" s="5"/>
    </row>
    <row r="509117" spans="26:26">
      <c r="Z509117" s="5"/>
    </row>
    <row r="509118" spans="26:26">
      <c r="Z509118" s="5"/>
    </row>
    <row r="509119" spans="26:26">
      <c r="Z509119" s="5"/>
    </row>
    <row r="509120" spans="26:26">
      <c r="Z509120" s="5"/>
    </row>
    <row r="509121" spans="26:26">
      <c r="Z509121" s="5"/>
    </row>
    <row r="509122" spans="26:26">
      <c r="Z509122" s="5"/>
    </row>
    <row r="509123" spans="26:26">
      <c r="Z509123" s="5"/>
    </row>
    <row r="509124" spans="26:26">
      <c r="Z509124" s="5"/>
    </row>
    <row r="509125" spans="26:26">
      <c r="Z509125" s="5"/>
    </row>
    <row r="509126" spans="26:26">
      <c r="Z509126" s="5"/>
    </row>
    <row r="509127" spans="26:26">
      <c r="Z509127" s="5"/>
    </row>
    <row r="509128" spans="26:26">
      <c r="Z509128" s="5"/>
    </row>
    <row r="509129" spans="26:26">
      <c r="Z509129" s="5"/>
    </row>
    <row r="509130" spans="26:26">
      <c r="Z509130" s="5"/>
    </row>
    <row r="509131" spans="26:26">
      <c r="Z509131" s="5"/>
    </row>
    <row r="509132" spans="26:26">
      <c r="Z509132" s="5"/>
    </row>
    <row r="509133" spans="26:26">
      <c r="Z509133" s="5"/>
    </row>
    <row r="509134" spans="26:26">
      <c r="Z509134" s="5"/>
    </row>
    <row r="509135" spans="26:26">
      <c r="Z509135" s="5"/>
    </row>
    <row r="509136" spans="26:26">
      <c r="Z509136" s="5"/>
    </row>
    <row r="509137" spans="26:26">
      <c r="Z509137" s="5"/>
    </row>
    <row r="509138" spans="26:26">
      <c r="Z509138" s="5"/>
    </row>
    <row r="509139" spans="26:26">
      <c r="Z509139" s="5"/>
    </row>
    <row r="509140" spans="26:26">
      <c r="Z509140" s="5"/>
    </row>
    <row r="509141" spans="26:26">
      <c r="Z509141" s="5"/>
    </row>
    <row r="509142" spans="26:26">
      <c r="Z509142" s="5"/>
    </row>
    <row r="509143" spans="26:26">
      <c r="Z509143" s="5"/>
    </row>
    <row r="509144" spans="26:26">
      <c r="Z509144" s="5"/>
    </row>
    <row r="509145" spans="26:26">
      <c r="Z509145" s="5"/>
    </row>
    <row r="509146" spans="26:26">
      <c r="Z509146" s="5"/>
    </row>
    <row r="509147" spans="26:26">
      <c r="Z509147" s="5"/>
    </row>
    <row r="509148" spans="26:26">
      <c r="Z509148" s="5"/>
    </row>
    <row r="509149" spans="26:26">
      <c r="Z509149" s="5"/>
    </row>
    <row r="509150" spans="26:26">
      <c r="Z509150" s="5"/>
    </row>
    <row r="509151" spans="26:26">
      <c r="Z509151" s="5"/>
    </row>
    <row r="509152" spans="26:26">
      <c r="Z509152" s="5"/>
    </row>
    <row r="509153" spans="26:26">
      <c r="Z509153" s="5"/>
    </row>
    <row r="509154" spans="26:26">
      <c r="Z509154" s="5"/>
    </row>
    <row r="509155" spans="26:26">
      <c r="Z509155" s="5"/>
    </row>
    <row r="509156" spans="26:26">
      <c r="Z509156" s="5"/>
    </row>
    <row r="509157" spans="26:26">
      <c r="Z509157" s="5"/>
    </row>
    <row r="509158" spans="26:26">
      <c r="Z509158" s="5"/>
    </row>
    <row r="509159" spans="26:26">
      <c r="Z509159" s="5"/>
    </row>
    <row r="509160" spans="26:26">
      <c r="Z509160" s="5"/>
    </row>
    <row r="509161" spans="26:26">
      <c r="Z509161" s="5"/>
    </row>
    <row r="509162" spans="26:26">
      <c r="Z509162" s="5"/>
    </row>
    <row r="509163" spans="26:26">
      <c r="Z509163" s="5"/>
    </row>
    <row r="509164" spans="26:26">
      <c r="Z509164" s="5"/>
    </row>
    <row r="509165" spans="26:26">
      <c r="Z509165" s="5"/>
    </row>
    <row r="509166" spans="26:26">
      <c r="Z509166" s="5"/>
    </row>
    <row r="509167" spans="26:26">
      <c r="Z509167" s="5"/>
    </row>
    <row r="509168" spans="26:26">
      <c r="Z509168" s="5"/>
    </row>
    <row r="509169" spans="26:26">
      <c r="Z509169" s="5"/>
    </row>
    <row r="509170" spans="26:26">
      <c r="Z509170" s="5"/>
    </row>
    <row r="509171" spans="26:26">
      <c r="Z509171" s="5"/>
    </row>
    <row r="509172" spans="26:26">
      <c r="Z509172" s="5"/>
    </row>
    <row r="509173" spans="26:26">
      <c r="Z509173" s="5"/>
    </row>
    <row r="509174" spans="26:26">
      <c r="Z509174" s="5"/>
    </row>
    <row r="509175" spans="26:26">
      <c r="Z509175" s="5"/>
    </row>
    <row r="509176" spans="26:26">
      <c r="Z509176" s="5"/>
    </row>
    <row r="509177" spans="26:26">
      <c r="Z509177" s="5"/>
    </row>
    <row r="509178" spans="26:26">
      <c r="Z509178" s="5"/>
    </row>
    <row r="509179" spans="26:26">
      <c r="Z509179" s="5"/>
    </row>
    <row r="509180" spans="26:26">
      <c r="Z509180" s="5"/>
    </row>
    <row r="509181" spans="26:26">
      <c r="Z509181" s="5"/>
    </row>
    <row r="509182" spans="26:26">
      <c r="Z509182" s="5"/>
    </row>
    <row r="509183" spans="26:26">
      <c r="Z509183" s="5"/>
    </row>
    <row r="509184" spans="26:26">
      <c r="Z509184" s="5"/>
    </row>
    <row r="509185" spans="26:26">
      <c r="Z509185" s="5"/>
    </row>
    <row r="509186" spans="26:26">
      <c r="Z509186" s="5"/>
    </row>
    <row r="509187" spans="26:26">
      <c r="Z509187" s="5"/>
    </row>
    <row r="509188" spans="26:26">
      <c r="Z509188" s="5"/>
    </row>
    <row r="509189" spans="26:26">
      <c r="Z509189" s="5"/>
    </row>
    <row r="509190" spans="26:26">
      <c r="Z509190" s="5"/>
    </row>
    <row r="509191" spans="26:26">
      <c r="Z509191" s="5"/>
    </row>
    <row r="509192" spans="26:26">
      <c r="Z509192" s="5"/>
    </row>
    <row r="509193" spans="26:26">
      <c r="Z509193" s="5"/>
    </row>
    <row r="509194" spans="26:26">
      <c r="Z509194" s="5"/>
    </row>
    <row r="509195" spans="26:26">
      <c r="Z509195" s="5"/>
    </row>
    <row r="509196" spans="26:26">
      <c r="Z509196" s="5"/>
    </row>
    <row r="509197" spans="26:26">
      <c r="Z509197" s="5"/>
    </row>
    <row r="509198" spans="26:26">
      <c r="Z509198" s="5"/>
    </row>
    <row r="509199" spans="26:26">
      <c r="Z509199" s="5"/>
    </row>
    <row r="509200" spans="26:26">
      <c r="Z509200" s="5"/>
    </row>
    <row r="509201" spans="26:26">
      <c r="Z509201" s="5"/>
    </row>
    <row r="509202" spans="26:26">
      <c r="Z509202" s="5"/>
    </row>
    <row r="509203" spans="26:26">
      <c r="Z509203" s="5"/>
    </row>
    <row r="509204" spans="26:26">
      <c r="Z509204" s="5"/>
    </row>
    <row r="509205" spans="26:26">
      <c r="Z509205" s="5"/>
    </row>
    <row r="509206" spans="26:26">
      <c r="Z509206" s="5"/>
    </row>
    <row r="509207" spans="26:26">
      <c r="Z509207" s="5"/>
    </row>
    <row r="509208" spans="26:26">
      <c r="Z509208" s="5"/>
    </row>
    <row r="509209" spans="26:26">
      <c r="Z509209" s="5"/>
    </row>
    <row r="509210" spans="26:26">
      <c r="Z509210" s="5"/>
    </row>
    <row r="509211" spans="26:26">
      <c r="Z509211" s="5"/>
    </row>
    <row r="509212" spans="26:26">
      <c r="Z509212" s="5"/>
    </row>
    <row r="509213" spans="26:26">
      <c r="Z509213" s="5"/>
    </row>
    <row r="509214" spans="26:26">
      <c r="Z509214" s="5"/>
    </row>
    <row r="509215" spans="26:26">
      <c r="Z509215" s="5"/>
    </row>
    <row r="509216" spans="26:26">
      <c r="Z509216" s="5"/>
    </row>
    <row r="509217" spans="26:26">
      <c r="Z509217" s="5"/>
    </row>
    <row r="509218" spans="26:26">
      <c r="Z509218" s="5"/>
    </row>
    <row r="509219" spans="26:26">
      <c r="Z509219" s="5"/>
    </row>
    <row r="509220" spans="26:26">
      <c r="Z509220" s="5"/>
    </row>
    <row r="509221" spans="26:26">
      <c r="Z509221" s="5"/>
    </row>
    <row r="509222" spans="26:26">
      <c r="Z509222" s="5"/>
    </row>
    <row r="509223" spans="26:26">
      <c r="Z509223" s="5"/>
    </row>
    <row r="509224" spans="26:26">
      <c r="Z509224" s="5"/>
    </row>
    <row r="509225" spans="26:26">
      <c r="Z509225" s="5"/>
    </row>
    <row r="509226" spans="26:26">
      <c r="Z509226" s="5"/>
    </row>
    <row r="509227" spans="26:26">
      <c r="Z509227" s="5"/>
    </row>
    <row r="509228" spans="26:26">
      <c r="Z509228" s="5"/>
    </row>
    <row r="509229" spans="26:26">
      <c r="Z509229" s="5"/>
    </row>
    <row r="509230" spans="26:26">
      <c r="Z509230" s="5"/>
    </row>
    <row r="509231" spans="26:26">
      <c r="Z509231" s="5"/>
    </row>
    <row r="509232" spans="26:26">
      <c r="Z509232" s="5"/>
    </row>
    <row r="509233" spans="26:26">
      <c r="Z509233" s="5"/>
    </row>
    <row r="509234" spans="26:26">
      <c r="Z509234" s="5"/>
    </row>
    <row r="509235" spans="26:26">
      <c r="Z509235" s="5"/>
    </row>
    <row r="509236" spans="26:26">
      <c r="Z509236" s="5"/>
    </row>
    <row r="509237" spans="26:26">
      <c r="Z509237" s="5"/>
    </row>
    <row r="509238" spans="26:26">
      <c r="Z509238" s="5"/>
    </row>
    <row r="509239" spans="26:26">
      <c r="Z509239" s="5"/>
    </row>
    <row r="509240" spans="26:26">
      <c r="Z509240" s="5"/>
    </row>
    <row r="509241" spans="26:26">
      <c r="Z509241" s="5"/>
    </row>
    <row r="509242" spans="26:26">
      <c r="Z509242" s="5"/>
    </row>
    <row r="509243" spans="26:26">
      <c r="Z509243" s="5"/>
    </row>
    <row r="509244" spans="26:26">
      <c r="Z509244" s="5"/>
    </row>
    <row r="509245" spans="26:26">
      <c r="Z509245" s="5"/>
    </row>
    <row r="509246" spans="26:26">
      <c r="Z509246" s="5"/>
    </row>
    <row r="509247" spans="26:26">
      <c r="Z509247" s="5"/>
    </row>
    <row r="509248" spans="26:26">
      <c r="Z509248" s="5"/>
    </row>
    <row r="509249" spans="26:26">
      <c r="Z509249" s="5"/>
    </row>
    <row r="509250" spans="26:26">
      <c r="Z509250" s="5"/>
    </row>
    <row r="509251" spans="26:26">
      <c r="Z509251" s="5"/>
    </row>
    <row r="509252" spans="26:26">
      <c r="Z509252" s="5"/>
    </row>
    <row r="509253" spans="26:26">
      <c r="Z509253" s="5"/>
    </row>
    <row r="509254" spans="26:26">
      <c r="Z509254" s="5"/>
    </row>
    <row r="509255" spans="26:26">
      <c r="Z509255" s="5"/>
    </row>
    <row r="509256" spans="26:26">
      <c r="Z509256" s="5"/>
    </row>
    <row r="509257" spans="26:26">
      <c r="Z509257" s="5"/>
    </row>
    <row r="509258" spans="26:26">
      <c r="Z509258" s="5"/>
    </row>
    <row r="509259" spans="26:26">
      <c r="Z509259" s="5"/>
    </row>
    <row r="509260" spans="26:26">
      <c r="Z509260" s="5"/>
    </row>
    <row r="509261" spans="26:26">
      <c r="Z509261" s="5"/>
    </row>
    <row r="509262" spans="26:26">
      <c r="Z509262" s="5"/>
    </row>
    <row r="509263" spans="26:26">
      <c r="Z509263" s="5"/>
    </row>
    <row r="509264" spans="26:26">
      <c r="Z509264" s="5"/>
    </row>
    <row r="509265" spans="26:26">
      <c r="Z509265" s="5"/>
    </row>
    <row r="509266" spans="26:26">
      <c r="Z509266" s="5"/>
    </row>
    <row r="509267" spans="26:26">
      <c r="Z509267" s="5"/>
    </row>
    <row r="509268" spans="26:26">
      <c r="Z509268" s="5"/>
    </row>
    <row r="509269" spans="26:26">
      <c r="Z509269" s="5"/>
    </row>
    <row r="509270" spans="26:26">
      <c r="Z509270" s="5"/>
    </row>
    <row r="509271" spans="26:26">
      <c r="Z509271" s="5"/>
    </row>
    <row r="509272" spans="26:26">
      <c r="Z509272" s="5"/>
    </row>
    <row r="509273" spans="26:26">
      <c r="Z509273" s="5"/>
    </row>
    <row r="509274" spans="26:26">
      <c r="Z509274" s="5"/>
    </row>
    <row r="509275" spans="26:26">
      <c r="Z509275" s="5"/>
    </row>
    <row r="509276" spans="26:26">
      <c r="Z509276" s="5"/>
    </row>
    <row r="509277" spans="26:26">
      <c r="Z509277" s="5"/>
    </row>
    <row r="509278" spans="26:26">
      <c r="Z509278" s="5"/>
    </row>
    <row r="509279" spans="26:26">
      <c r="Z509279" s="5"/>
    </row>
    <row r="509280" spans="26:26">
      <c r="Z509280" s="5"/>
    </row>
    <row r="509281" spans="26:26">
      <c r="Z509281" s="5"/>
    </row>
    <row r="509282" spans="26:26">
      <c r="Z509282" s="5"/>
    </row>
    <row r="509283" spans="26:26">
      <c r="Z509283" s="5"/>
    </row>
    <row r="509284" spans="26:26">
      <c r="Z509284" s="5"/>
    </row>
    <row r="509285" spans="26:26">
      <c r="Z509285" s="5"/>
    </row>
    <row r="509286" spans="26:26">
      <c r="Z509286" s="5"/>
    </row>
    <row r="509287" spans="26:26">
      <c r="Z509287" s="5"/>
    </row>
    <row r="509288" spans="26:26">
      <c r="Z509288" s="5"/>
    </row>
    <row r="509289" spans="26:26">
      <c r="Z509289" s="5"/>
    </row>
    <row r="509290" spans="26:26">
      <c r="Z509290" s="5"/>
    </row>
    <row r="509291" spans="26:26">
      <c r="Z509291" s="5"/>
    </row>
    <row r="509292" spans="26:26">
      <c r="Z509292" s="5"/>
    </row>
    <row r="509293" spans="26:26">
      <c r="Z509293" s="5"/>
    </row>
    <row r="509294" spans="26:26">
      <c r="Z509294" s="5"/>
    </row>
    <row r="509295" spans="26:26">
      <c r="Z509295" s="5"/>
    </row>
    <row r="509296" spans="26:26">
      <c r="Z509296" s="5"/>
    </row>
    <row r="509297" spans="26:26">
      <c r="Z509297" s="5"/>
    </row>
    <row r="509298" spans="26:26">
      <c r="Z509298" s="5"/>
    </row>
    <row r="509299" spans="26:26">
      <c r="Z509299" s="5"/>
    </row>
    <row r="509300" spans="26:26">
      <c r="Z509300" s="5"/>
    </row>
    <row r="509301" spans="26:26">
      <c r="Z509301" s="5"/>
    </row>
    <row r="509302" spans="26:26">
      <c r="Z509302" s="5"/>
    </row>
    <row r="509303" spans="26:26">
      <c r="Z509303" s="5"/>
    </row>
    <row r="509304" spans="26:26">
      <c r="Z509304" s="5"/>
    </row>
    <row r="509305" spans="26:26">
      <c r="Z509305" s="5"/>
    </row>
    <row r="509306" spans="26:26">
      <c r="Z509306" s="5"/>
    </row>
    <row r="509307" spans="26:26">
      <c r="Z509307" s="5"/>
    </row>
    <row r="509308" spans="26:26">
      <c r="Z509308" s="5"/>
    </row>
    <row r="509309" spans="26:26">
      <c r="Z509309" s="5"/>
    </row>
    <row r="509310" spans="26:26">
      <c r="Z509310" s="5"/>
    </row>
    <row r="509311" spans="26:26">
      <c r="Z509311" s="5"/>
    </row>
    <row r="509312" spans="26:26">
      <c r="Z509312" s="5"/>
    </row>
    <row r="509313" spans="26:26">
      <c r="Z509313" s="5"/>
    </row>
    <row r="509314" spans="26:26">
      <c r="Z509314" s="5"/>
    </row>
    <row r="509315" spans="26:26">
      <c r="Z509315" s="5"/>
    </row>
    <row r="509316" spans="26:26">
      <c r="Z509316" s="5"/>
    </row>
    <row r="509317" spans="26:26">
      <c r="Z509317" s="5"/>
    </row>
    <row r="509318" spans="26:26">
      <c r="Z509318" s="5"/>
    </row>
    <row r="509319" spans="26:26">
      <c r="Z509319" s="5"/>
    </row>
    <row r="509320" spans="26:26">
      <c r="Z509320" s="5"/>
    </row>
    <row r="509321" spans="26:26">
      <c r="Z509321" s="5"/>
    </row>
    <row r="509322" spans="26:26">
      <c r="Z509322" s="5"/>
    </row>
    <row r="509323" spans="26:26">
      <c r="Z509323" s="5"/>
    </row>
    <row r="509324" spans="26:26">
      <c r="Z509324" s="5"/>
    </row>
    <row r="509325" spans="26:26">
      <c r="Z509325" s="5"/>
    </row>
    <row r="509326" spans="26:26">
      <c r="Z509326" s="5"/>
    </row>
    <row r="509327" spans="26:26">
      <c r="Z509327" s="5"/>
    </row>
    <row r="509328" spans="26:26">
      <c r="Z509328" s="5"/>
    </row>
    <row r="509329" spans="26:26">
      <c r="Z509329" s="5"/>
    </row>
    <row r="509330" spans="26:26">
      <c r="Z509330" s="5"/>
    </row>
    <row r="509331" spans="26:26">
      <c r="Z509331" s="5"/>
    </row>
    <row r="509332" spans="26:26">
      <c r="Z509332" s="5"/>
    </row>
    <row r="509333" spans="26:26">
      <c r="Z509333" s="5"/>
    </row>
    <row r="509334" spans="26:26">
      <c r="Z509334" s="5"/>
    </row>
    <row r="509335" spans="26:26">
      <c r="Z509335" s="5"/>
    </row>
    <row r="509336" spans="26:26">
      <c r="Z509336" s="5"/>
    </row>
    <row r="509337" spans="26:26">
      <c r="Z509337" s="5"/>
    </row>
    <row r="509338" spans="26:26">
      <c r="Z509338" s="5"/>
    </row>
    <row r="509339" spans="26:26">
      <c r="Z509339" s="5"/>
    </row>
    <row r="509340" spans="26:26">
      <c r="Z509340" s="5"/>
    </row>
    <row r="509341" spans="26:26">
      <c r="Z509341" s="5"/>
    </row>
    <row r="509342" spans="26:26">
      <c r="Z509342" s="5"/>
    </row>
    <row r="509343" spans="26:26">
      <c r="Z509343" s="5"/>
    </row>
    <row r="509344" spans="26:26">
      <c r="Z509344" s="5"/>
    </row>
    <row r="509345" spans="26:26">
      <c r="Z509345" s="5"/>
    </row>
    <row r="509346" spans="26:26">
      <c r="Z509346" s="5"/>
    </row>
    <row r="509347" spans="26:26">
      <c r="Z509347" s="5"/>
    </row>
    <row r="509348" spans="26:26">
      <c r="Z509348" s="5"/>
    </row>
    <row r="509349" spans="26:26">
      <c r="Z509349" s="5"/>
    </row>
    <row r="509350" spans="26:26">
      <c r="Z509350" s="5"/>
    </row>
    <row r="509351" spans="26:26">
      <c r="Z509351" s="5"/>
    </row>
    <row r="509352" spans="26:26">
      <c r="Z509352" s="5"/>
    </row>
    <row r="509353" spans="26:26">
      <c r="Z509353" s="5"/>
    </row>
    <row r="509354" spans="26:26">
      <c r="Z509354" s="5"/>
    </row>
    <row r="509355" spans="26:26">
      <c r="Z509355" s="5"/>
    </row>
    <row r="509356" spans="26:26">
      <c r="Z509356" s="5"/>
    </row>
    <row r="509357" spans="26:26">
      <c r="Z509357" s="5"/>
    </row>
    <row r="509358" spans="26:26">
      <c r="Z509358" s="5"/>
    </row>
    <row r="509359" spans="26:26">
      <c r="Z509359" s="5"/>
    </row>
    <row r="509360" spans="26:26">
      <c r="Z509360" s="5"/>
    </row>
    <row r="509361" spans="26:26">
      <c r="Z509361" s="5"/>
    </row>
    <row r="509362" spans="26:26">
      <c r="Z509362" s="5"/>
    </row>
    <row r="509363" spans="26:26">
      <c r="Z509363" s="5"/>
    </row>
    <row r="509364" spans="26:26">
      <c r="Z509364" s="5"/>
    </row>
    <row r="509365" spans="26:26">
      <c r="Z509365" s="5"/>
    </row>
    <row r="509366" spans="26:26">
      <c r="Z509366" s="5"/>
    </row>
    <row r="509367" spans="26:26">
      <c r="Z509367" s="5"/>
    </row>
    <row r="509368" spans="26:26">
      <c r="Z509368" s="5"/>
    </row>
    <row r="509369" spans="26:26">
      <c r="Z509369" s="5"/>
    </row>
    <row r="509370" spans="26:26">
      <c r="Z509370" s="5"/>
    </row>
    <row r="509371" spans="26:26">
      <c r="Z509371" s="5"/>
    </row>
    <row r="509372" spans="26:26">
      <c r="Z509372" s="5"/>
    </row>
    <row r="509373" spans="26:26">
      <c r="Z509373" s="5"/>
    </row>
    <row r="509374" spans="26:26">
      <c r="Z509374" s="5"/>
    </row>
    <row r="509375" spans="26:26">
      <c r="Z509375" s="5"/>
    </row>
    <row r="509376" spans="26:26">
      <c r="Z509376" s="5"/>
    </row>
    <row r="509377" spans="26:26">
      <c r="Z509377" s="5"/>
    </row>
    <row r="509378" spans="26:26">
      <c r="Z509378" s="5"/>
    </row>
    <row r="509379" spans="26:26">
      <c r="Z509379" s="5"/>
    </row>
    <row r="509380" spans="26:26">
      <c r="Z509380" s="5"/>
    </row>
    <row r="509381" spans="26:26">
      <c r="Z509381" s="5"/>
    </row>
    <row r="509382" spans="26:26">
      <c r="Z509382" s="5"/>
    </row>
    <row r="509383" spans="26:26">
      <c r="Z509383" s="5"/>
    </row>
    <row r="509384" spans="26:26">
      <c r="Z509384" s="5"/>
    </row>
    <row r="509385" spans="26:26">
      <c r="Z509385" s="5"/>
    </row>
    <row r="509386" spans="26:26">
      <c r="Z509386" s="5"/>
    </row>
    <row r="509387" spans="26:26">
      <c r="Z509387" s="5"/>
    </row>
    <row r="509388" spans="26:26">
      <c r="Z509388" s="5"/>
    </row>
    <row r="509389" spans="26:26">
      <c r="Z509389" s="5"/>
    </row>
    <row r="509390" spans="26:26">
      <c r="Z509390" s="5"/>
    </row>
    <row r="509391" spans="26:26">
      <c r="Z509391" s="5"/>
    </row>
    <row r="509392" spans="26:26">
      <c r="Z509392" s="5"/>
    </row>
    <row r="509393" spans="26:26">
      <c r="Z509393" s="5"/>
    </row>
    <row r="509394" spans="26:26">
      <c r="Z509394" s="5"/>
    </row>
    <row r="509395" spans="26:26">
      <c r="Z509395" s="5"/>
    </row>
    <row r="509396" spans="26:26">
      <c r="Z509396" s="5"/>
    </row>
    <row r="509397" spans="26:26">
      <c r="Z509397" s="5"/>
    </row>
    <row r="509398" spans="26:26">
      <c r="Z509398" s="5"/>
    </row>
    <row r="509399" spans="26:26">
      <c r="Z509399" s="5"/>
    </row>
    <row r="509400" spans="26:26">
      <c r="Z509400" s="5"/>
    </row>
    <row r="509401" spans="26:26">
      <c r="Z509401" s="5"/>
    </row>
    <row r="509402" spans="26:26">
      <c r="Z509402" s="5"/>
    </row>
    <row r="509403" spans="26:26">
      <c r="Z509403" s="5"/>
    </row>
    <row r="509404" spans="26:26">
      <c r="Z509404" s="5"/>
    </row>
    <row r="509405" spans="26:26">
      <c r="Z509405" s="5"/>
    </row>
    <row r="509406" spans="26:26">
      <c r="Z509406" s="5"/>
    </row>
    <row r="509407" spans="26:26">
      <c r="Z509407" s="5"/>
    </row>
    <row r="509408" spans="26:26">
      <c r="Z509408" s="5"/>
    </row>
    <row r="509409" spans="26:26">
      <c r="Z509409" s="5"/>
    </row>
    <row r="509410" spans="26:26">
      <c r="Z509410" s="5"/>
    </row>
    <row r="509411" spans="26:26">
      <c r="Z509411" s="5"/>
    </row>
    <row r="509412" spans="26:26">
      <c r="Z509412" s="5"/>
    </row>
    <row r="509413" spans="26:26">
      <c r="Z509413" s="5"/>
    </row>
    <row r="509414" spans="26:26">
      <c r="Z509414" s="5"/>
    </row>
    <row r="509415" spans="26:26">
      <c r="Z509415" s="5"/>
    </row>
    <row r="509416" spans="26:26">
      <c r="Z509416" s="5"/>
    </row>
    <row r="509417" spans="26:26">
      <c r="Z509417" s="5"/>
    </row>
    <row r="509418" spans="26:26">
      <c r="Z509418" s="5"/>
    </row>
    <row r="509419" spans="26:26">
      <c r="Z509419" s="5"/>
    </row>
    <row r="509420" spans="26:26">
      <c r="Z509420" s="5"/>
    </row>
    <row r="509421" spans="26:26">
      <c r="Z509421" s="5"/>
    </row>
    <row r="509422" spans="26:26">
      <c r="Z509422" s="5"/>
    </row>
    <row r="509423" spans="26:26">
      <c r="Z509423" s="5"/>
    </row>
    <row r="509424" spans="26:26">
      <c r="Z509424" s="5"/>
    </row>
    <row r="509425" spans="26:26">
      <c r="Z509425" s="5"/>
    </row>
    <row r="509426" spans="26:26">
      <c r="Z509426" s="5"/>
    </row>
    <row r="509427" spans="26:26">
      <c r="Z509427" s="5"/>
    </row>
    <row r="509428" spans="26:26">
      <c r="Z509428" s="5"/>
    </row>
    <row r="509429" spans="26:26">
      <c r="Z509429" s="5"/>
    </row>
    <row r="509430" spans="26:26">
      <c r="Z509430" s="5"/>
    </row>
    <row r="509431" spans="26:26">
      <c r="Z509431" s="5"/>
    </row>
    <row r="509432" spans="26:26">
      <c r="Z509432" s="5"/>
    </row>
    <row r="509433" spans="26:26">
      <c r="Z509433" s="5"/>
    </row>
    <row r="509434" spans="26:26">
      <c r="Z509434" s="5"/>
    </row>
    <row r="509435" spans="26:26">
      <c r="Z509435" s="5"/>
    </row>
    <row r="509436" spans="26:26">
      <c r="Z509436" s="5"/>
    </row>
    <row r="509437" spans="26:26">
      <c r="Z509437" s="5"/>
    </row>
    <row r="509438" spans="26:26">
      <c r="Z509438" s="5"/>
    </row>
    <row r="509439" spans="26:26">
      <c r="Z509439" s="5"/>
    </row>
    <row r="509440" spans="26:26">
      <c r="Z509440" s="5"/>
    </row>
    <row r="509441" spans="26:26">
      <c r="Z509441" s="5"/>
    </row>
    <row r="509442" spans="26:26">
      <c r="Z509442" s="5"/>
    </row>
    <row r="509443" spans="26:26">
      <c r="Z509443" s="5"/>
    </row>
    <row r="509444" spans="26:26">
      <c r="Z509444" s="5"/>
    </row>
    <row r="509445" spans="26:26">
      <c r="Z509445" s="5"/>
    </row>
    <row r="509446" spans="26:26">
      <c r="Z509446" s="5"/>
    </row>
    <row r="509447" spans="26:26">
      <c r="Z509447" s="5"/>
    </row>
    <row r="509448" spans="26:26">
      <c r="Z509448" s="5"/>
    </row>
    <row r="509449" spans="26:26">
      <c r="Z509449" s="5"/>
    </row>
    <row r="509450" spans="26:26">
      <c r="Z509450" s="5"/>
    </row>
    <row r="509451" spans="26:26">
      <c r="Z509451" s="5"/>
    </row>
    <row r="509452" spans="26:26">
      <c r="Z509452" s="5"/>
    </row>
    <row r="509453" spans="26:26">
      <c r="Z509453" s="5"/>
    </row>
    <row r="509454" spans="26:26">
      <c r="Z509454" s="5"/>
    </row>
    <row r="509455" spans="26:26">
      <c r="Z509455" s="5"/>
    </row>
    <row r="509456" spans="26:26">
      <c r="Z509456" s="5"/>
    </row>
    <row r="509457" spans="26:26">
      <c r="Z509457" s="5"/>
    </row>
    <row r="509458" spans="26:26">
      <c r="Z509458" s="5"/>
    </row>
    <row r="509459" spans="26:26">
      <c r="Z509459" s="5"/>
    </row>
    <row r="509460" spans="26:26">
      <c r="Z509460" s="5"/>
    </row>
    <row r="509461" spans="26:26">
      <c r="Z509461" s="5"/>
    </row>
    <row r="509462" spans="26:26">
      <c r="Z509462" s="5"/>
    </row>
    <row r="509463" spans="26:26">
      <c r="Z509463" s="5"/>
    </row>
    <row r="509464" spans="26:26">
      <c r="Z509464" s="5"/>
    </row>
    <row r="509465" spans="26:26">
      <c r="Z509465" s="5"/>
    </row>
    <row r="509466" spans="26:26">
      <c r="Z509466" s="5"/>
    </row>
    <row r="509467" spans="26:26">
      <c r="Z509467" s="5"/>
    </row>
    <row r="509468" spans="26:26">
      <c r="Z509468" s="5"/>
    </row>
    <row r="509469" spans="26:26">
      <c r="Z509469" s="5"/>
    </row>
    <row r="509470" spans="26:26">
      <c r="Z509470" s="5"/>
    </row>
    <row r="509471" spans="26:26">
      <c r="Z509471" s="5"/>
    </row>
    <row r="509472" spans="26:26">
      <c r="Z509472" s="5"/>
    </row>
    <row r="509473" spans="26:26">
      <c r="Z509473" s="5"/>
    </row>
    <row r="509474" spans="26:26">
      <c r="Z509474" s="5"/>
    </row>
    <row r="509475" spans="26:26">
      <c r="Z509475" s="5"/>
    </row>
    <row r="509476" spans="26:26">
      <c r="Z509476" s="5"/>
    </row>
    <row r="509477" spans="26:26">
      <c r="Z509477" s="5"/>
    </row>
    <row r="509478" spans="26:26">
      <c r="Z509478" s="5"/>
    </row>
    <row r="509479" spans="26:26">
      <c r="Z509479" s="5"/>
    </row>
    <row r="509480" spans="26:26">
      <c r="Z509480" s="5"/>
    </row>
    <row r="509481" spans="26:26">
      <c r="Z509481" s="5"/>
    </row>
    <row r="509482" spans="26:26">
      <c r="Z509482" s="5"/>
    </row>
    <row r="509483" spans="26:26">
      <c r="Z509483" s="5"/>
    </row>
    <row r="509484" spans="26:26">
      <c r="Z509484" s="5"/>
    </row>
    <row r="509485" spans="26:26">
      <c r="Z509485" s="5"/>
    </row>
    <row r="509486" spans="26:26">
      <c r="Z509486" s="5"/>
    </row>
    <row r="509487" spans="26:26">
      <c r="Z509487" s="5"/>
    </row>
    <row r="509488" spans="26:26">
      <c r="Z509488" s="5"/>
    </row>
    <row r="509489" spans="26:26">
      <c r="Z509489" s="5"/>
    </row>
    <row r="509490" spans="26:26">
      <c r="Z509490" s="5"/>
    </row>
    <row r="509491" spans="26:26">
      <c r="Z509491" s="5"/>
    </row>
    <row r="509492" spans="26:26">
      <c r="Z509492" s="5"/>
    </row>
    <row r="509493" spans="26:26">
      <c r="Z509493" s="5"/>
    </row>
    <row r="509494" spans="26:26">
      <c r="Z509494" s="5"/>
    </row>
    <row r="509495" spans="26:26">
      <c r="Z509495" s="5"/>
    </row>
    <row r="509496" spans="26:26">
      <c r="Z509496" s="5"/>
    </row>
    <row r="509497" spans="26:26">
      <c r="Z509497" s="5"/>
    </row>
    <row r="509498" spans="26:26">
      <c r="Z509498" s="5"/>
    </row>
    <row r="509499" spans="26:26">
      <c r="Z509499" s="5"/>
    </row>
    <row r="509500" spans="26:26">
      <c r="Z509500" s="5"/>
    </row>
    <row r="509501" spans="26:26">
      <c r="Z509501" s="5"/>
    </row>
    <row r="509502" spans="26:26">
      <c r="Z509502" s="5"/>
    </row>
    <row r="509503" spans="26:26">
      <c r="Z509503" s="5"/>
    </row>
    <row r="509504" spans="26:26">
      <c r="Z509504" s="5"/>
    </row>
    <row r="509505" spans="26:26">
      <c r="Z509505" s="5"/>
    </row>
    <row r="509506" spans="26:26">
      <c r="Z509506" s="5"/>
    </row>
    <row r="509507" spans="26:26">
      <c r="Z509507" s="5"/>
    </row>
    <row r="509508" spans="26:26">
      <c r="Z509508" s="5"/>
    </row>
    <row r="509509" spans="26:26">
      <c r="Z509509" s="5"/>
    </row>
    <row r="509510" spans="26:26">
      <c r="Z509510" s="5"/>
    </row>
    <row r="509511" spans="26:26">
      <c r="Z509511" s="5"/>
    </row>
    <row r="509512" spans="26:26">
      <c r="Z509512" s="5"/>
    </row>
    <row r="509513" spans="26:26">
      <c r="Z509513" s="5"/>
    </row>
    <row r="509514" spans="26:26">
      <c r="Z509514" s="5"/>
    </row>
    <row r="509515" spans="26:26">
      <c r="Z509515" s="5"/>
    </row>
    <row r="509516" spans="26:26">
      <c r="Z509516" s="5"/>
    </row>
    <row r="509517" spans="26:26">
      <c r="Z509517" s="5"/>
    </row>
    <row r="509518" spans="26:26">
      <c r="Z509518" s="5"/>
    </row>
    <row r="509519" spans="26:26">
      <c r="Z509519" s="5"/>
    </row>
    <row r="509520" spans="26:26">
      <c r="Z509520" s="5"/>
    </row>
    <row r="509521" spans="26:26">
      <c r="Z509521" s="5"/>
    </row>
    <row r="509522" spans="26:26">
      <c r="Z509522" s="5"/>
    </row>
    <row r="509523" spans="26:26">
      <c r="Z509523" s="5"/>
    </row>
    <row r="509524" spans="26:26">
      <c r="Z509524" s="5"/>
    </row>
    <row r="509525" spans="26:26">
      <c r="Z509525" s="5"/>
    </row>
    <row r="509526" spans="26:26">
      <c r="Z509526" s="5"/>
    </row>
    <row r="509527" spans="26:26">
      <c r="Z509527" s="5"/>
    </row>
    <row r="509528" spans="26:26">
      <c r="Z509528" s="5"/>
    </row>
    <row r="509529" spans="26:26">
      <c r="Z509529" s="5"/>
    </row>
    <row r="509530" spans="26:26">
      <c r="Z509530" s="5"/>
    </row>
    <row r="509531" spans="26:26">
      <c r="Z509531" s="5"/>
    </row>
    <row r="509532" spans="26:26">
      <c r="Z509532" s="5"/>
    </row>
    <row r="509533" spans="26:26">
      <c r="Z509533" s="5"/>
    </row>
    <row r="509534" spans="26:26">
      <c r="Z509534" s="5"/>
    </row>
    <row r="509535" spans="26:26">
      <c r="Z509535" s="5"/>
    </row>
    <row r="509536" spans="26:26">
      <c r="Z509536" s="5"/>
    </row>
    <row r="509537" spans="26:26">
      <c r="Z509537" s="5"/>
    </row>
    <row r="509538" spans="26:26">
      <c r="Z509538" s="5"/>
    </row>
    <row r="509539" spans="26:26">
      <c r="Z509539" s="5"/>
    </row>
    <row r="509540" spans="26:26">
      <c r="Z509540" s="5"/>
    </row>
    <row r="509541" spans="26:26">
      <c r="Z509541" s="5"/>
    </row>
    <row r="509542" spans="26:26">
      <c r="Z509542" s="5"/>
    </row>
    <row r="509543" spans="26:26">
      <c r="Z509543" s="5"/>
    </row>
    <row r="509544" spans="26:26">
      <c r="Z509544" s="5"/>
    </row>
    <row r="509545" spans="26:26">
      <c r="Z509545" s="5"/>
    </row>
    <row r="509546" spans="26:26">
      <c r="Z509546" s="5"/>
    </row>
    <row r="509547" spans="26:26">
      <c r="Z509547" s="5"/>
    </row>
    <row r="509548" spans="26:26">
      <c r="Z509548" s="5"/>
    </row>
    <row r="509549" spans="26:26">
      <c r="Z509549" s="5"/>
    </row>
    <row r="509550" spans="26:26">
      <c r="Z509550" s="5"/>
    </row>
    <row r="509551" spans="26:26">
      <c r="Z509551" s="5"/>
    </row>
    <row r="509552" spans="26:26">
      <c r="Z509552" s="5"/>
    </row>
    <row r="509553" spans="26:26">
      <c r="Z509553" s="5"/>
    </row>
    <row r="509554" spans="26:26">
      <c r="Z509554" s="5"/>
    </row>
    <row r="509555" spans="26:26">
      <c r="Z509555" s="5"/>
    </row>
    <row r="509556" spans="26:26">
      <c r="Z509556" s="5"/>
    </row>
    <row r="509557" spans="26:26">
      <c r="Z509557" s="5"/>
    </row>
    <row r="509558" spans="26:26">
      <c r="Z509558" s="5"/>
    </row>
    <row r="509559" spans="26:26">
      <c r="Z509559" s="5"/>
    </row>
    <row r="509560" spans="26:26">
      <c r="Z509560" s="5"/>
    </row>
    <row r="509561" spans="26:26">
      <c r="Z509561" s="5"/>
    </row>
    <row r="509562" spans="26:26">
      <c r="Z509562" s="5"/>
    </row>
    <row r="509563" spans="26:26">
      <c r="Z509563" s="5"/>
    </row>
    <row r="509564" spans="26:26">
      <c r="Z509564" s="5"/>
    </row>
    <row r="509565" spans="26:26">
      <c r="Z509565" s="5"/>
    </row>
    <row r="509566" spans="26:26">
      <c r="Z509566" s="5"/>
    </row>
    <row r="509567" spans="26:26">
      <c r="Z509567" s="5"/>
    </row>
    <row r="509568" spans="26:26">
      <c r="Z509568" s="5"/>
    </row>
    <row r="509569" spans="26:26">
      <c r="Z509569" s="5"/>
    </row>
    <row r="509570" spans="26:26">
      <c r="Z509570" s="5"/>
    </row>
    <row r="509571" spans="26:26">
      <c r="Z509571" s="5"/>
    </row>
    <row r="509572" spans="26:26">
      <c r="Z509572" s="5"/>
    </row>
    <row r="509573" spans="26:26">
      <c r="Z509573" s="5"/>
    </row>
    <row r="509574" spans="26:26">
      <c r="Z509574" s="5"/>
    </row>
    <row r="509575" spans="26:26">
      <c r="Z509575" s="5"/>
    </row>
    <row r="509576" spans="26:26">
      <c r="Z509576" s="5"/>
    </row>
    <row r="509577" spans="26:26">
      <c r="Z509577" s="5"/>
    </row>
    <row r="509578" spans="26:26">
      <c r="Z509578" s="5"/>
    </row>
    <row r="509579" spans="26:26">
      <c r="Z509579" s="5"/>
    </row>
    <row r="509580" spans="26:26">
      <c r="Z509580" s="5"/>
    </row>
    <row r="509581" spans="26:26">
      <c r="Z509581" s="5"/>
    </row>
    <row r="509582" spans="26:26">
      <c r="Z509582" s="5"/>
    </row>
    <row r="509583" spans="26:26">
      <c r="Z509583" s="5"/>
    </row>
    <row r="509584" spans="26:26">
      <c r="Z509584" s="5"/>
    </row>
    <row r="509585" spans="26:26">
      <c r="Z509585" s="5"/>
    </row>
    <row r="509586" spans="26:26">
      <c r="Z509586" s="5"/>
    </row>
    <row r="509587" spans="26:26">
      <c r="Z509587" s="5"/>
    </row>
    <row r="509588" spans="26:26">
      <c r="Z509588" s="5"/>
    </row>
    <row r="509589" spans="26:26">
      <c r="Z509589" s="5"/>
    </row>
    <row r="509590" spans="26:26">
      <c r="Z509590" s="5"/>
    </row>
    <row r="509591" spans="26:26">
      <c r="Z509591" s="5"/>
    </row>
    <row r="509592" spans="26:26">
      <c r="Z509592" s="5"/>
    </row>
    <row r="509593" spans="26:26">
      <c r="Z509593" s="5"/>
    </row>
    <row r="509594" spans="26:26">
      <c r="Z509594" s="5"/>
    </row>
    <row r="509595" spans="26:26">
      <c r="Z509595" s="5"/>
    </row>
    <row r="509596" spans="26:26">
      <c r="Z509596" s="5"/>
    </row>
    <row r="509597" spans="26:26">
      <c r="Z509597" s="5"/>
    </row>
    <row r="509598" spans="26:26">
      <c r="Z509598" s="5"/>
    </row>
    <row r="509599" spans="26:26">
      <c r="Z509599" s="5"/>
    </row>
    <row r="509600" spans="26:26">
      <c r="Z509600" s="5"/>
    </row>
    <row r="509601" spans="26:26">
      <c r="Z509601" s="5"/>
    </row>
    <row r="509602" spans="26:26">
      <c r="Z509602" s="5"/>
    </row>
    <row r="509603" spans="26:26">
      <c r="Z509603" s="5"/>
    </row>
    <row r="509604" spans="26:26">
      <c r="Z509604" s="5"/>
    </row>
    <row r="509605" spans="26:26">
      <c r="Z509605" s="5"/>
    </row>
    <row r="509606" spans="26:26">
      <c r="Z509606" s="5"/>
    </row>
    <row r="509607" spans="26:26">
      <c r="Z509607" s="5"/>
    </row>
    <row r="509608" spans="26:26">
      <c r="Z509608" s="5"/>
    </row>
    <row r="509609" spans="26:26">
      <c r="Z509609" s="5"/>
    </row>
    <row r="509610" spans="26:26">
      <c r="Z509610" s="5"/>
    </row>
    <row r="509611" spans="26:26">
      <c r="Z509611" s="5"/>
    </row>
    <row r="509612" spans="26:26">
      <c r="Z509612" s="5"/>
    </row>
    <row r="509613" spans="26:26">
      <c r="Z509613" s="5"/>
    </row>
    <row r="509614" spans="26:26">
      <c r="Z509614" s="5"/>
    </row>
    <row r="509615" spans="26:26">
      <c r="Z509615" s="5"/>
    </row>
    <row r="509616" spans="26:26">
      <c r="Z509616" s="5"/>
    </row>
    <row r="509617" spans="26:26">
      <c r="Z509617" s="5"/>
    </row>
    <row r="509618" spans="26:26">
      <c r="Z509618" s="5"/>
    </row>
    <row r="509619" spans="26:26">
      <c r="Z509619" s="5"/>
    </row>
    <row r="509620" spans="26:26">
      <c r="Z509620" s="5"/>
    </row>
    <row r="509621" spans="26:26">
      <c r="Z509621" s="5"/>
    </row>
    <row r="509622" spans="26:26">
      <c r="Z509622" s="5"/>
    </row>
    <row r="509623" spans="26:26">
      <c r="Z509623" s="5"/>
    </row>
    <row r="509624" spans="26:26">
      <c r="Z509624" s="5"/>
    </row>
    <row r="509625" spans="26:26">
      <c r="Z509625" s="5"/>
    </row>
    <row r="509626" spans="26:26">
      <c r="Z509626" s="5"/>
    </row>
    <row r="509627" spans="26:26">
      <c r="Z509627" s="5"/>
    </row>
    <row r="509628" spans="26:26">
      <c r="Z509628" s="5"/>
    </row>
    <row r="509629" spans="26:26">
      <c r="Z509629" s="5"/>
    </row>
    <row r="509630" spans="26:26">
      <c r="Z509630" s="5"/>
    </row>
    <row r="509631" spans="26:26">
      <c r="Z509631" s="5"/>
    </row>
    <row r="509632" spans="26:26">
      <c r="Z509632" s="5"/>
    </row>
    <row r="509633" spans="26:26">
      <c r="Z509633" s="5"/>
    </row>
    <row r="509634" spans="26:26">
      <c r="Z509634" s="5"/>
    </row>
    <row r="509635" spans="26:26">
      <c r="Z509635" s="5"/>
    </row>
    <row r="509636" spans="26:26">
      <c r="Z509636" s="5"/>
    </row>
    <row r="509637" spans="26:26">
      <c r="Z509637" s="5"/>
    </row>
    <row r="509638" spans="26:26">
      <c r="Z509638" s="5"/>
    </row>
    <row r="509639" spans="26:26">
      <c r="Z509639" s="5"/>
    </row>
    <row r="509640" spans="26:26">
      <c r="Z509640" s="5"/>
    </row>
    <row r="509641" spans="26:26">
      <c r="Z509641" s="5"/>
    </row>
    <row r="509642" spans="26:26">
      <c r="Z509642" s="5"/>
    </row>
    <row r="509643" spans="26:26">
      <c r="Z509643" s="5"/>
    </row>
    <row r="509644" spans="26:26">
      <c r="Z509644" s="5"/>
    </row>
    <row r="509645" spans="26:26">
      <c r="Z509645" s="5"/>
    </row>
    <row r="509646" spans="26:26">
      <c r="Z509646" s="5"/>
    </row>
    <row r="509647" spans="26:26">
      <c r="Z509647" s="5"/>
    </row>
    <row r="509648" spans="26:26">
      <c r="Z509648" s="5"/>
    </row>
    <row r="509649" spans="26:26">
      <c r="Z509649" s="5"/>
    </row>
    <row r="509650" spans="26:26">
      <c r="Z509650" s="5"/>
    </row>
    <row r="509651" spans="26:26">
      <c r="Z509651" s="5"/>
    </row>
    <row r="509652" spans="26:26">
      <c r="Z509652" s="5"/>
    </row>
    <row r="509653" spans="26:26">
      <c r="Z509653" s="5"/>
    </row>
    <row r="509654" spans="26:26">
      <c r="Z509654" s="5"/>
    </row>
    <row r="509655" spans="26:26">
      <c r="Z509655" s="5"/>
    </row>
    <row r="509656" spans="26:26">
      <c r="Z509656" s="5"/>
    </row>
    <row r="509657" spans="26:26">
      <c r="Z509657" s="5"/>
    </row>
    <row r="509658" spans="26:26">
      <c r="Z509658" s="5"/>
    </row>
    <row r="509659" spans="26:26">
      <c r="Z509659" s="5"/>
    </row>
    <row r="509660" spans="26:26">
      <c r="Z509660" s="5"/>
    </row>
    <row r="509661" spans="26:26">
      <c r="Z509661" s="5"/>
    </row>
    <row r="509662" spans="26:26">
      <c r="Z509662" s="5"/>
    </row>
    <row r="509663" spans="26:26">
      <c r="Z509663" s="5"/>
    </row>
    <row r="509664" spans="26:26">
      <c r="Z509664" s="5"/>
    </row>
    <row r="509665" spans="26:26">
      <c r="Z509665" s="5"/>
    </row>
    <row r="509666" spans="26:26">
      <c r="Z509666" s="5"/>
    </row>
    <row r="509667" spans="26:26">
      <c r="Z509667" s="5"/>
    </row>
    <row r="509668" spans="26:26">
      <c r="Z509668" s="5"/>
    </row>
    <row r="509669" spans="26:26">
      <c r="Z509669" s="5"/>
    </row>
    <row r="509670" spans="26:26">
      <c r="Z509670" s="5"/>
    </row>
    <row r="509671" spans="26:26">
      <c r="Z509671" s="5"/>
    </row>
    <row r="509672" spans="26:26">
      <c r="Z509672" s="5"/>
    </row>
    <row r="509673" spans="26:26">
      <c r="Z509673" s="5"/>
    </row>
    <row r="509674" spans="26:26">
      <c r="Z509674" s="5"/>
    </row>
    <row r="509675" spans="26:26">
      <c r="Z509675" s="5"/>
    </row>
    <row r="509676" spans="26:26">
      <c r="Z509676" s="5"/>
    </row>
    <row r="509677" spans="26:26">
      <c r="Z509677" s="5"/>
    </row>
    <row r="509678" spans="26:26">
      <c r="Z509678" s="5"/>
    </row>
    <row r="509679" spans="26:26">
      <c r="Z509679" s="5"/>
    </row>
    <row r="509680" spans="26:26">
      <c r="Z509680" s="5"/>
    </row>
    <row r="509681" spans="26:26">
      <c r="Z509681" s="5"/>
    </row>
    <row r="509682" spans="26:26">
      <c r="Z509682" s="5"/>
    </row>
    <row r="509683" spans="26:26">
      <c r="Z509683" s="5"/>
    </row>
    <row r="509684" spans="26:26">
      <c r="Z509684" s="5"/>
    </row>
    <row r="509685" spans="26:26">
      <c r="Z509685" s="5"/>
    </row>
    <row r="509686" spans="26:26">
      <c r="Z509686" s="5"/>
    </row>
    <row r="509687" spans="26:26">
      <c r="Z509687" s="5"/>
    </row>
    <row r="509688" spans="26:26">
      <c r="Z509688" s="5"/>
    </row>
    <row r="509689" spans="26:26">
      <c r="Z509689" s="5"/>
    </row>
    <row r="509690" spans="26:26">
      <c r="Z509690" s="5"/>
    </row>
    <row r="509691" spans="26:26">
      <c r="Z509691" s="5"/>
    </row>
    <row r="509692" spans="26:26">
      <c r="Z509692" s="5"/>
    </row>
    <row r="509693" spans="26:26">
      <c r="Z509693" s="5"/>
    </row>
    <row r="509694" spans="26:26">
      <c r="Z509694" s="5"/>
    </row>
    <row r="509695" spans="26:26">
      <c r="Z509695" s="5"/>
    </row>
    <row r="509696" spans="26:26">
      <c r="Z509696" s="5"/>
    </row>
    <row r="509697" spans="26:26">
      <c r="Z509697" s="5"/>
    </row>
    <row r="509698" spans="26:26">
      <c r="Z509698" s="5"/>
    </row>
    <row r="509699" spans="26:26">
      <c r="Z509699" s="5"/>
    </row>
    <row r="509700" spans="26:26">
      <c r="Z509700" s="5"/>
    </row>
    <row r="509701" spans="26:26">
      <c r="Z509701" s="5"/>
    </row>
    <row r="509702" spans="26:26">
      <c r="Z509702" s="5"/>
    </row>
    <row r="509703" spans="26:26">
      <c r="Z509703" s="5"/>
    </row>
    <row r="509704" spans="26:26">
      <c r="Z509704" s="5"/>
    </row>
    <row r="509705" spans="26:26">
      <c r="Z509705" s="5"/>
    </row>
    <row r="509706" spans="26:26">
      <c r="Z509706" s="5"/>
    </row>
    <row r="509707" spans="26:26">
      <c r="Z509707" s="5"/>
    </row>
    <row r="509708" spans="26:26">
      <c r="Z509708" s="5"/>
    </row>
    <row r="509709" spans="26:26">
      <c r="Z509709" s="5"/>
    </row>
    <row r="509710" spans="26:26">
      <c r="Z509710" s="5"/>
    </row>
    <row r="509711" spans="26:26">
      <c r="Z509711" s="5"/>
    </row>
    <row r="509712" spans="26:26">
      <c r="Z509712" s="5"/>
    </row>
    <row r="509713" spans="26:26">
      <c r="Z509713" s="5"/>
    </row>
    <row r="509714" spans="26:26">
      <c r="Z509714" s="5"/>
    </row>
    <row r="509715" spans="26:26">
      <c r="Z509715" s="5"/>
    </row>
    <row r="509716" spans="26:26">
      <c r="Z509716" s="5"/>
    </row>
    <row r="509717" spans="26:26">
      <c r="Z509717" s="5"/>
    </row>
    <row r="509718" spans="26:26">
      <c r="Z509718" s="5"/>
    </row>
    <row r="509719" spans="26:26">
      <c r="Z509719" s="5"/>
    </row>
    <row r="509720" spans="26:26">
      <c r="Z509720" s="5"/>
    </row>
    <row r="509721" spans="26:26">
      <c r="Z509721" s="5"/>
    </row>
    <row r="509722" spans="26:26">
      <c r="Z509722" s="5"/>
    </row>
    <row r="509723" spans="26:26">
      <c r="Z509723" s="5"/>
    </row>
    <row r="509724" spans="26:26">
      <c r="Z509724" s="5"/>
    </row>
    <row r="509725" spans="26:26">
      <c r="Z509725" s="5"/>
    </row>
    <row r="509726" spans="26:26">
      <c r="Z509726" s="5"/>
    </row>
    <row r="509727" spans="26:26">
      <c r="Z509727" s="5"/>
    </row>
    <row r="509728" spans="26:26">
      <c r="Z509728" s="5"/>
    </row>
    <row r="509729" spans="26:26">
      <c r="Z509729" s="5"/>
    </row>
    <row r="509730" spans="26:26">
      <c r="Z509730" s="5"/>
    </row>
    <row r="509731" spans="26:26">
      <c r="Z509731" s="5"/>
    </row>
    <row r="509732" spans="26:26">
      <c r="Z509732" s="5"/>
    </row>
    <row r="509733" spans="26:26">
      <c r="Z509733" s="5"/>
    </row>
    <row r="509734" spans="26:26">
      <c r="Z509734" s="5"/>
    </row>
    <row r="509735" spans="26:26">
      <c r="Z509735" s="5"/>
    </row>
    <row r="509736" spans="26:26">
      <c r="Z509736" s="5"/>
    </row>
    <row r="509737" spans="26:26">
      <c r="Z509737" s="5"/>
    </row>
    <row r="509738" spans="26:26">
      <c r="Z509738" s="5"/>
    </row>
    <row r="509739" spans="26:26">
      <c r="Z509739" s="5"/>
    </row>
    <row r="509740" spans="26:26">
      <c r="Z509740" s="5"/>
    </row>
    <row r="509741" spans="26:26">
      <c r="Z509741" s="5"/>
    </row>
    <row r="509742" spans="26:26">
      <c r="Z509742" s="5"/>
    </row>
    <row r="509743" spans="26:26">
      <c r="Z509743" s="5"/>
    </row>
    <row r="509744" spans="26:26">
      <c r="Z509744" s="5"/>
    </row>
    <row r="509745" spans="26:26">
      <c r="Z509745" s="5"/>
    </row>
    <row r="509746" spans="26:26">
      <c r="Z509746" s="5"/>
    </row>
    <row r="509747" spans="26:26">
      <c r="Z509747" s="5"/>
    </row>
    <row r="509748" spans="26:26">
      <c r="Z509748" s="5"/>
    </row>
    <row r="509749" spans="26:26">
      <c r="Z509749" s="5"/>
    </row>
    <row r="509750" spans="26:26">
      <c r="Z509750" s="5"/>
    </row>
    <row r="509751" spans="26:26">
      <c r="Z509751" s="5"/>
    </row>
    <row r="509752" spans="26:26">
      <c r="Z509752" s="5"/>
    </row>
    <row r="509753" spans="26:26">
      <c r="Z509753" s="5"/>
    </row>
    <row r="509754" spans="26:26">
      <c r="Z509754" s="5"/>
    </row>
    <row r="509755" spans="26:26">
      <c r="Z509755" s="5"/>
    </row>
    <row r="509756" spans="26:26">
      <c r="Z509756" s="5"/>
    </row>
    <row r="509757" spans="26:26">
      <c r="Z509757" s="5"/>
    </row>
    <row r="509758" spans="26:26">
      <c r="Z509758" s="5"/>
    </row>
    <row r="509759" spans="26:26">
      <c r="Z509759" s="5"/>
    </row>
    <row r="509760" spans="26:26">
      <c r="Z509760" s="5"/>
    </row>
    <row r="509761" spans="26:26">
      <c r="Z509761" s="5"/>
    </row>
    <row r="509762" spans="26:26">
      <c r="Z509762" s="5"/>
    </row>
    <row r="509763" spans="26:26">
      <c r="Z509763" s="5"/>
    </row>
    <row r="509764" spans="26:26">
      <c r="Z509764" s="5"/>
    </row>
    <row r="509765" spans="26:26">
      <c r="Z509765" s="5"/>
    </row>
    <row r="509766" spans="26:26">
      <c r="Z509766" s="5"/>
    </row>
    <row r="509767" spans="26:26">
      <c r="Z509767" s="5"/>
    </row>
    <row r="509768" spans="26:26">
      <c r="Z509768" s="5"/>
    </row>
    <row r="509769" spans="26:26">
      <c r="Z509769" s="5"/>
    </row>
    <row r="509770" spans="26:26">
      <c r="Z509770" s="5"/>
    </row>
    <row r="509771" spans="26:26">
      <c r="Z509771" s="5"/>
    </row>
    <row r="509772" spans="26:26">
      <c r="Z509772" s="5"/>
    </row>
    <row r="509773" spans="26:26">
      <c r="Z509773" s="5"/>
    </row>
    <row r="509774" spans="26:26">
      <c r="Z509774" s="5"/>
    </row>
    <row r="509775" spans="26:26">
      <c r="Z509775" s="5"/>
    </row>
    <row r="509776" spans="26:26">
      <c r="Z509776" s="5"/>
    </row>
    <row r="509777" spans="26:26">
      <c r="Z509777" s="5"/>
    </row>
    <row r="509778" spans="26:26">
      <c r="Z509778" s="5"/>
    </row>
    <row r="509779" spans="26:26">
      <c r="Z509779" s="5"/>
    </row>
    <row r="509780" spans="26:26">
      <c r="Z509780" s="5"/>
    </row>
    <row r="509781" spans="26:26">
      <c r="Z509781" s="5"/>
    </row>
    <row r="509782" spans="26:26">
      <c r="Z509782" s="5"/>
    </row>
    <row r="509783" spans="26:26">
      <c r="Z509783" s="5"/>
    </row>
    <row r="509784" spans="26:26">
      <c r="Z509784" s="5"/>
    </row>
    <row r="509785" spans="26:26">
      <c r="Z509785" s="5"/>
    </row>
    <row r="509786" spans="26:26">
      <c r="Z509786" s="5"/>
    </row>
    <row r="509787" spans="26:26">
      <c r="Z509787" s="5"/>
    </row>
    <row r="509788" spans="26:26">
      <c r="Z509788" s="5"/>
    </row>
    <row r="509789" spans="26:26">
      <c r="Z509789" s="5"/>
    </row>
    <row r="509790" spans="26:26">
      <c r="Z509790" s="5"/>
    </row>
    <row r="509791" spans="26:26">
      <c r="Z509791" s="5"/>
    </row>
    <row r="509792" spans="26:26">
      <c r="Z509792" s="5"/>
    </row>
    <row r="509793" spans="26:26">
      <c r="Z509793" s="5"/>
    </row>
    <row r="509794" spans="26:26">
      <c r="Z509794" s="5"/>
    </row>
    <row r="509795" spans="26:26">
      <c r="Z509795" s="5"/>
    </row>
    <row r="509796" spans="26:26">
      <c r="Z509796" s="5"/>
    </row>
    <row r="509797" spans="26:26">
      <c r="Z509797" s="5"/>
    </row>
    <row r="509798" spans="26:26">
      <c r="Z509798" s="5"/>
    </row>
    <row r="509799" spans="26:26">
      <c r="Z509799" s="5"/>
    </row>
    <row r="509800" spans="26:26">
      <c r="Z509800" s="5"/>
    </row>
    <row r="509801" spans="26:26">
      <c r="Z509801" s="5"/>
    </row>
    <row r="509802" spans="26:26">
      <c r="Z509802" s="5"/>
    </row>
    <row r="509803" spans="26:26">
      <c r="Z509803" s="5"/>
    </row>
    <row r="509804" spans="26:26">
      <c r="Z509804" s="5"/>
    </row>
    <row r="509805" spans="26:26">
      <c r="Z509805" s="5"/>
    </row>
    <row r="509806" spans="26:26">
      <c r="Z509806" s="5"/>
    </row>
    <row r="509807" spans="26:26">
      <c r="Z509807" s="5"/>
    </row>
    <row r="509808" spans="26:26">
      <c r="Z509808" s="5"/>
    </row>
    <row r="509809" spans="26:26">
      <c r="Z509809" s="5"/>
    </row>
    <row r="509810" spans="26:26">
      <c r="Z509810" s="5"/>
    </row>
    <row r="509811" spans="26:26">
      <c r="Z509811" s="5"/>
    </row>
    <row r="509812" spans="26:26">
      <c r="Z509812" s="5"/>
    </row>
    <row r="509813" spans="26:26">
      <c r="Z509813" s="5"/>
    </row>
    <row r="509814" spans="26:26">
      <c r="Z509814" s="5"/>
    </row>
    <row r="509815" spans="26:26">
      <c r="Z509815" s="5"/>
    </row>
    <row r="509816" spans="26:26">
      <c r="Z509816" s="5"/>
    </row>
    <row r="509817" spans="26:26">
      <c r="Z509817" s="5"/>
    </row>
    <row r="509818" spans="26:26">
      <c r="Z509818" s="5"/>
    </row>
    <row r="509819" spans="26:26">
      <c r="Z509819" s="5"/>
    </row>
    <row r="509820" spans="26:26">
      <c r="Z509820" s="5"/>
    </row>
    <row r="509821" spans="26:26">
      <c r="Z509821" s="5"/>
    </row>
    <row r="509822" spans="26:26">
      <c r="Z509822" s="5"/>
    </row>
    <row r="509823" spans="26:26">
      <c r="Z509823" s="5"/>
    </row>
    <row r="509824" spans="26:26">
      <c r="Z509824" s="5"/>
    </row>
    <row r="509825" spans="26:26">
      <c r="Z509825" s="5"/>
    </row>
    <row r="509826" spans="26:26">
      <c r="Z509826" s="5"/>
    </row>
    <row r="509827" spans="26:26">
      <c r="Z509827" s="5"/>
    </row>
    <row r="509828" spans="26:26">
      <c r="Z509828" s="5"/>
    </row>
    <row r="509829" spans="26:26">
      <c r="Z509829" s="5"/>
    </row>
    <row r="509830" spans="26:26">
      <c r="Z509830" s="5"/>
    </row>
    <row r="509831" spans="26:26">
      <c r="Z509831" s="5"/>
    </row>
    <row r="509832" spans="26:26">
      <c r="Z509832" s="5"/>
    </row>
    <row r="509833" spans="26:26">
      <c r="Z509833" s="5"/>
    </row>
    <row r="509834" spans="26:26">
      <c r="Z509834" s="5"/>
    </row>
    <row r="509835" spans="26:26">
      <c r="Z509835" s="5"/>
    </row>
    <row r="509836" spans="26:26">
      <c r="Z509836" s="5"/>
    </row>
    <row r="509837" spans="26:26">
      <c r="Z509837" s="5"/>
    </row>
    <row r="509838" spans="26:26">
      <c r="Z509838" s="5"/>
    </row>
    <row r="509839" spans="26:26">
      <c r="Z509839" s="5"/>
    </row>
    <row r="509840" spans="26:26">
      <c r="Z509840" s="5"/>
    </row>
    <row r="509841" spans="26:26">
      <c r="Z509841" s="5"/>
    </row>
    <row r="509842" spans="26:26">
      <c r="Z509842" s="5"/>
    </row>
    <row r="509843" spans="26:26">
      <c r="Z509843" s="5"/>
    </row>
    <row r="509844" spans="26:26">
      <c r="Z509844" s="5"/>
    </row>
    <row r="509845" spans="26:26">
      <c r="Z509845" s="5"/>
    </row>
    <row r="509846" spans="26:26">
      <c r="Z509846" s="5"/>
    </row>
    <row r="509847" spans="26:26">
      <c r="Z509847" s="5"/>
    </row>
    <row r="509848" spans="26:26">
      <c r="Z509848" s="5"/>
    </row>
    <row r="509849" spans="26:26">
      <c r="Z509849" s="5"/>
    </row>
    <row r="509850" spans="26:26">
      <c r="Z509850" s="5"/>
    </row>
    <row r="509851" spans="26:26">
      <c r="Z509851" s="5"/>
    </row>
    <row r="509852" spans="26:26">
      <c r="Z509852" s="5"/>
    </row>
    <row r="509853" spans="26:26">
      <c r="Z509853" s="5"/>
    </row>
    <row r="509854" spans="26:26">
      <c r="Z509854" s="5"/>
    </row>
    <row r="509855" spans="26:26">
      <c r="Z509855" s="5"/>
    </row>
    <row r="509856" spans="26:26">
      <c r="Z509856" s="5"/>
    </row>
    <row r="509857" spans="26:26">
      <c r="Z509857" s="5"/>
    </row>
    <row r="509858" spans="26:26">
      <c r="Z509858" s="5"/>
    </row>
    <row r="509859" spans="26:26">
      <c r="Z509859" s="5"/>
    </row>
    <row r="509860" spans="26:26">
      <c r="Z509860" s="5"/>
    </row>
    <row r="509861" spans="26:26">
      <c r="Z509861" s="5"/>
    </row>
    <row r="509862" spans="26:26">
      <c r="Z509862" s="5"/>
    </row>
    <row r="509863" spans="26:26">
      <c r="Z509863" s="5"/>
    </row>
    <row r="509864" spans="26:26">
      <c r="Z509864" s="5"/>
    </row>
    <row r="509865" spans="26:26">
      <c r="Z509865" s="5"/>
    </row>
    <row r="509866" spans="26:26">
      <c r="Z509866" s="5"/>
    </row>
    <row r="509867" spans="26:26">
      <c r="Z509867" s="5"/>
    </row>
    <row r="509868" spans="26:26">
      <c r="Z509868" s="5"/>
    </row>
    <row r="509869" spans="26:26">
      <c r="Z509869" s="5"/>
    </row>
    <row r="509870" spans="26:26">
      <c r="Z509870" s="5"/>
    </row>
    <row r="509871" spans="26:26">
      <c r="Z509871" s="5"/>
    </row>
    <row r="509872" spans="26:26">
      <c r="Z509872" s="5"/>
    </row>
    <row r="509873" spans="26:26">
      <c r="Z509873" s="5"/>
    </row>
    <row r="509874" spans="26:26">
      <c r="Z509874" s="5"/>
    </row>
    <row r="509875" spans="26:26">
      <c r="Z509875" s="5"/>
    </row>
    <row r="509876" spans="26:26">
      <c r="Z509876" s="5"/>
    </row>
    <row r="509877" spans="26:26">
      <c r="Z509877" s="5"/>
    </row>
    <row r="509878" spans="26:26">
      <c r="Z509878" s="5"/>
    </row>
    <row r="509879" spans="26:26">
      <c r="Z509879" s="5"/>
    </row>
    <row r="509880" spans="26:26">
      <c r="Z509880" s="5"/>
    </row>
    <row r="509881" spans="26:26">
      <c r="Z509881" s="5"/>
    </row>
    <row r="509882" spans="26:26">
      <c r="Z509882" s="5"/>
    </row>
    <row r="509883" spans="26:26">
      <c r="Z509883" s="5"/>
    </row>
    <row r="509884" spans="26:26">
      <c r="Z509884" s="5"/>
    </row>
    <row r="509885" spans="26:26">
      <c r="Z509885" s="5"/>
    </row>
    <row r="509886" spans="26:26">
      <c r="Z509886" s="5"/>
    </row>
    <row r="509887" spans="26:26">
      <c r="Z509887" s="5"/>
    </row>
    <row r="509888" spans="26:26">
      <c r="Z509888" s="5"/>
    </row>
    <row r="509889" spans="26:26">
      <c r="Z509889" s="5"/>
    </row>
    <row r="509890" spans="26:26">
      <c r="Z509890" s="5"/>
    </row>
    <row r="509891" spans="26:26">
      <c r="Z509891" s="5"/>
    </row>
    <row r="509892" spans="26:26">
      <c r="Z509892" s="5"/>
    </row>
    <row r="509893" spans="26:26">
      <c r="Z509893" s="5"/>
    </row>
    <row r="509894" spans="26:26">
      <c r="Z509894" s="5"/>
    </row>
    <row r="509895" spans="26:26">
      <c r="Z509895" s="5"/>
    </row>
    <row r="509896" spans="26:26">
      <c r="Z509896" s="5"/>
    </row>
    <row r="509897" spans="26:26">
      <c r="Z509897" s="5"/>
    </row>
    <row r="509898" spans="26:26">
      <c r="Z509898" s="5"/>
    </row>
    <row r="509899" spans="26:26">
      <c r="Z509899" s="5"/>
    </row>
    <row r="509900" spans="26:26">
      <c r="Z509900" s="5"/>
    </row>
    <row r="509901" spans="26:26">
      <c r="Z509901" s="5"/>
    </row>
    <row r="509902" spans="26:26">
      <c r="Z509902" s="5"/>
    </row>
    <row r="509903" spans="26:26">
      <c r="Z509903" s="5"/>
    </row>
    <row r="509904" spans="26:26">
      <c r="Z509904" s="5"/>
    </row>
    <row r="509905" spans="26:26">
      <c r="Z509905" s="5"/>
    </row>
    <row r="509906" spans="26:26">
      <c r="Z509906" s="5"/>
    </row>
    <row r="509907" spans="26:26">
      <c r="Z509907" s="5"/>
    </row>
    <row r="509908" spans="26:26">
      <c r="Z509908" s="5"/>
    </row>
    <row r="509909" spans="26:26">
      <c r="Z509909" s="5"/>
    </row>
    <row r="509910" spans="26:26">
      <c r="Z509910" s="5"/>
    </row>
    <row r="509911" spans="26:26">
      <c r="Z509911" s="5"/>
    </row>
    <row r="509912" spans="26:26">
      <c r="Z509912" s="5"/>
    </row>
    <row r="509913" spans="26:26">
      <c r="Z509913" s="5"/>
    </row>
    <row r="509914" spans="26:26">
      <c r="Z509914" s="5"/>
    </row>
    <row r="509915" spans="26:26">
      <c r="Z509915" s="5"/>
    </row>
    <row r="509916" spans="26:26">
      <c r="Z509916" s="5"/>
    </row>
    <row r="509917" spans="26:26">
      <c r="Z509917" s="5"/>
    </row>
    <row r="509918" spans="26:26">
      <c r="Z509918" s="5"/>
    </row>
    <row r="509919" spans="26:26">
      <c r="Z509919" s="5"/>
    </row>
    <row r="509920" spans="26:26">
      <c r="Z509920" s="5"/>
    </row>
    <row r="509921" spans="26:26">
      <c r="Z509921" s="5"/>
    </row>
    <row r="509922" spans="26:26">
      <c r="Z509922" s="5"/>
    </row>
    <row r="509923" spans="26:26">
      <c r="Z509923" s="5"/>
    </row>
    <row r="509924" spans="26:26">
      <c r="Z509924" s="5"/>
    </row>
    <row r="509925" spans="26:26">
      <c r="Z509925" s="5"/>
    </row>
    <row r="509926" spans="26:26">
      <c r="Z509926" s="5"/>
    </row>
    <row r="509927" spans="26:26">
      <c r="Z509927" s="5"/>
    </row>
    <row r="509928" spans="26:26">
      <c r="Z509928" s="5"/>
    </row>
    <row r="509929" spans="26:26">
      <c r="Z509929" s="5"/>
    </row>
    <row r="509930" spans="26:26">
      <c r="Z509930" s="5"/>
    </row>
    <row r="509931" spans="26:26">
      <c r="Z509931" s="5"/>
    </row>
    <row r="509932" spans="26:26">
      <c r="Z509932" s="5"/>
    </row>
    <row r="509933" spans="26:26">
      <c r="Z509933" s="5"/>
    </row>
    <row r="509934" spans="26:26">
      <c r="Z509934" s="5"/>
    </row>
    <row r="509935" spans="26:26">
      <c r="Z509935" s="5"/>
    </row>
    <row r="509936" spans="26:26">
      <c r="Z509936" s="5"/>
    </row>
    <row r="509937" spans="26:26">
      <c r="Z509937" s="5"/>
    </row>
    <row r="509938" spans="26:26">
      <c r="Z509938" s="5"/>
    </row>
    <row r="509939" spans="26:26">
      <c r="Z509939" s="5"/>
    </row>
    <row r="509940" spans="26:26">
      <c r="Z509940" s="5"/>
    </row>
    <row r="509941" spans="26:26">
      <c r="Z509941" s="5"/>
    </row>
    <row r="509942" spans="26:26">
      <c r="Z509942" s="5"/>
    </row>
    <row r="509943" spans="26:26">
      <c r="Z509943" s="5"/>
    </row>
    <row r="509944" spans="26:26">
      <c r="Z509944" s="5"/>
    </row>
    <row r="509945" spans="26:26">
      <c r="Z509945" s="5"/>
    </row>
    <row r="509946" spans="26:26">
      <c r="Z509946" s="5"/>
    </row>
    <row r="509947" spans="26:26">
      <c r="Z509947" s="5"/>
    </row>
    <row r="509948" spans="26:26">
      <c r="Z509948" s="5"/>
    </row>
    <row r="509949" spans="26:26">
      <c r="Z509949" s="5"/>
    </row>
    <row r="509950" spans="26:26">
      <c r="Z509950" s="5"/>
    </row>
    <row r="509951" spans="26:26">
      <c r="Z509951" s="5"/>
    </row>
    <row r="509952" spans="26:26">
      <c r="Z509952" s="5"/>
    </row>
    <row r="509953" spans="26:26">
      <c r="Z509953" s="5"/>
    </row>
    <row r="509954" spans="26:26">
      <c r="Z509954" s="5"/>
    </row>
    <row r="509955" spans="26:26">
      <c r="Z509955" s="5"/>
    </row>
    <row r="509956" spans="26:26">
      <c r="Z509956" s="5"/>
    </row>
    <row r="509957" spans="26:26">
      <c r="Z509957" s="5"/>
    </row>
    <row r="509958" spans="26:26">
      <c r="Z509958" s="5"/>
    </row>
    <row r="509959" spans="26:26">
      <c r="Z509959" s="5"/>
    </row>
    <row r="509960" spans="26:26">
      <c r="Z509960" s="5"/>
    </row>
    <row r="509961" spans="26:26">
      <c r="Z509961" s="5"/>
    </row>
    <row r="509962" spans="26:26">
      <c r="Z509962" s="5"/>
    </row>
    <row r="509963" spans="26:26">
      <c r="Z509963" s="5"/>
    </row>
    <row r="509964" spans="26:26">
      <c r="Z509964" s="5"/>
    </row>
    <row r="509965" spans="26:26">
      <c r="Z509965" s="5"/>
    </row>
    <row r="509966" spans="26:26">
      <c r="Z509966" s="5"/>
    </row>
    <row r="509967" spans="26:26">
      <c r="Z509967" s="5"/>
    </row>
    <row r="509968" spans="26:26">
      <c r="Z509968" s="5"/>
    </row>
    <row r="509969" spans="26:26">
      <c r="Z509969" s="5"/>
    </row>
    <row r="509970" spans="26:26">
      <c r="Z509970" s="5"/>
    </row>
    <row r="509971" spans="26:26">
      <c r="Z509971" s="5"/>
    </row>
    <row r="509972" spans="26:26">
      <c r="Z509972" s="5"/>
    </row>
    <row r="509973" spans="26:26">
      <c r="Z509973" s="5"/>
    </row>
    <row r="509974" spans="26:26">
      <c r="Z509974" s="5"/>
    </row>
    <row r="509975" spans="26:26">
      <c r="Z509975" s="5"/>
    </row>
    <row r="509976" spans="26:26">
      <c r="Z509976" s="5"/>
    </row>
    <row r="509977" spans="26:26">
      <c r="Z509977" s="5"/>
    </row>
    <row r="509978" spans="26:26">
      <c r="Z509978" s="5"/>
    </row>
    <row r="509979" spans="26:26">
      <c r="Z509979" s="5"/>
    </row>
    <row r="509980" spans="26:26">
      <c r="Z509980" s="5"/>
    </row>
    <row r="509981" spans="26:26">
      <c r="Z509981" s="5"/>
    </row>
    <row r="509982" spans="26:26">
      <c r="Z509982" s="5"/>
    </row>
    <row r="509983" spans="26:26">
      <c r="Z509983" s="5"/>
    </row>
    <row r="509984" spans="26:26">
      <c r="Z509984" s="5"/>
    </row>
    <row r="509985" spans="26:26">
      <c r="Z509985" s="5"/>
    </row>
    <row r="509986" spans="26:26">
      <c r="Z509986" s="5"/>
    </row>
    <row r="509987" spans="26:26">
      <c r="Z509987" s="5"/>
    </row>
    <row r="509988" spans="26:26">
      <c r="Z509988" s="5"/>
    </row>
    <row r="509989" spans="26:26">
      <c r="Z509989" s="5"/>
    </row>
    <row r="509990" spans="26:26">
      <c r="Z509990" s="5"/>
    </row>
    <row r="509991" spans="26:26">
      <c r="Z509991" s="5"/>
    </row>
    <row r="509992" spans="26:26">
      <c r="Z509992" s="5"/>
    </row>
    <row r="509993" spans="26:26">
      <c r="Z509993" s="5"/>
    </row>
    <row r="509994" spans="26:26">
      <c r="Z509994" s="5"/>
    </row>
    <row r="509995" spans="26:26">
      <c r="Z509995" s="5"/>
    </row>
    <row r="509996" spans="26:26">
      <c r="Z509996" s="5"/>
    </row>
    <row r="509997" spans="26:26">
      <c r="Z509997" s="5"/>
    </row>
    <row r="509998" spans="26:26">
      <c r="Z509998" s="5"/>
    </row>
    <row r="509999" spans="26:26">
      <c r="Z509999" s="5"/>
    </row>
    <row r="510000" spans="26:26">
      <c r="Z510000" s="5"/>
    </row>
    <row r="510001" spans="26:26">
      <c r="Z510001" s="5"/>
    </row>
    <row r="510002" spans="26:26">
      <c r="Z510002" s="5"/>
    </row>
    <row r="510003" spans="26:26">
      <c r="Z510003" s="5"/>
    </row>
    <row r="510004" spans="26:26">
      <c r="Z510004" s="5"/>
    </row>
    <row r="510005" spans="26:26">
      <c r="Z510005" s="5"/>
    </row>
    <row r="510006" spans="26:26">
      <c r="Z510006" s="5"/>
    </row>
    <row r="510007" spans="26:26">
      <c r="Z510007" s="5"/>
    </row>
    <row r="510008" spans="26:26">
      <c r="Z510008" s="5"/>
    </row>
    <row r="510009" spans="26:26">
      <c r="Z510009" s="5"/>
    </row>
    <row r="510010" spans="26:26">
      <c r="Z510010" s="5"/>
    </row>
    <row r="510011" spans="26:26">
      <c r="Z510011" s="5"/>
    </row>
    <row r="510012" spans="26:26">
      <c r="Z510012" s="5"/>
    </row>
    <row r="510013" spans="26:26">
      <c r="Z510013" s="5"/>
    </row>
    <row r="510014" spans="26:26">
      <c r="Z510014" s="5"/>
    </row>
    <row r="510015" spans="26:26">
      <c r="Z510015" s="5"/>
    </row>
    <row r="510016" spans="26:26">
      <c r="Z510016" s="5"/>
    </row>
    <row r="510017" spans="26:26">
      <c r="Z510017" s="5"/>
    </row>
    <row r="510018" spans="26:26">
      <c r="Z510018" s="5"/>
    </row>
    <row r="510019" spans="26:26">
      <c r="Z510019" s="5"/>
    </row>
    <row r="510020" spans="26:26">
      <c r="Z510020" s="5"/>
    </row>
    <row r="510021" spans="26:26">
      <c r="Z510021" s="5"/>
    </row>
    <row r="510022" spans="26:26">
      <c r="Z510022" s="5"/>
    </row>
    <row r="510023" spans="26:26">
      <c r="Z510023" s="5"/>
    </row>
    <row r="510024" spans="26:26">
      <c r="Z510024" s="5"/>
    </row>
    <row r="510025" spans="26:26">
      <c r="Z510025" s="5"/>
    </row>
    <row r="510026" spans="26:26">
      <c r="Z510026" s="5"/>
    </row>
    <row r="510027" spans="26:26">
      <c r="Z510027" s="5"/>
    </row>
    <row r="510028" spans="26:26">
      <c r="Z510028" s="5"/>
    </row>
    <row r="510029" spans="26:26">
      <c r="Z510029" s="5"/>
    </row>
    <row r="510030" spans="26:26">
      <c r="Z510030" s="5"/>
    </row>
    <row r="510031" spans="26:26">
      <c r="Z510031" s="5"/>
    </row>
    <row r="510032" spans="26:26">
      <c r="Z510032" s="5"/>
    </row>
    <row r="510033" spans="26:26">
      <c r="Z510033" s="5"/>
    </row>
    <row r="510034" spans="26:26">
      <c r="Z510034" s="5"/>
    </row>
    <row r="510035" spans="26:26">
      <c r="Z510035" s="5"/>
    </row>
    <row r="510036" spans="26:26">
      <c r="Z510036" s="5"/>
    </row>
    <row r="510037" spans="26:26">
      <c r="Z510037" s="5"/>
    </row>
    <row r="510038" spans="26:26">
      <c r="Z510038" s="5"/>
    </row>
    <row r="510039" spans="26:26">
      <c r="Z510039" s="5"/>
    </row>
    <row r="510040" spans="26:26">
      <c r="Z510040" s="5"/>
    </row>
    <row r="510041" spans="26:26">
      <c r="Z510041" s="5"/>
    </row>
    <row r="510042" spans="26:26">
      <c r="Z510042" s="5"/>
    </row>
    <row r="510043" spans="26:26">
      <c r="Z510043" s="5"/>
    </row>
    <row r="510044" spans="26:26">
      <c r="Z510044" s="5"/>
    </row>
    <row r="510045" spans="26:26">
      <c r="Z510045" s="5"/>
    </row>
    <row r="510046" spans="26:26">
      <c r="Z510046" s="5"/>
    </row>
    <row r="510047" spans="26:26">
      <c r="Z510047" s="5"/>
    </row>
    <row r="510048" spans="26:26">
      <c r="Z510048" s="5"/>
    </row>
    <row r="510049" spans="26:26">
      <c r="Z510049" s="5"/>
    </row>
    <row r="510050" spans="26:26">
      <c r="Z510050" s="5"/>
    </row>
    <row r="510051" spans="26:26">
      <c r="Z510051" s="5"/>
    </row>
    <row r="510052" spans="26:26">
      <c r="Z510052" s="5"/>
    </row>
    <row r="510053" spans="26:26">
      <c r="Z510053" s="5"/>
    </row>
    <row r="510054" spans="26:26">
      <c r="Z510054" s="5"/>
    </row>
    <row r="510055" spans="26:26">
      <c r="Z510055" s="5"/>
    </row>
    <row r="510056" spans="26:26">
      <c r="Z510056" s="5"/>
    </row>
    <row r="510057" spans="26:26">
      <c r="Z510057" s="5"/>
    </row>
    <row r="510058" spans="26:26">
      <c r="Z510058" s="5"/>
    </row>
    <row r="510059" spans="26:26">
      <c r="Z510059" s="5"/>
    </row>
    <row r="510060" spans="26:26">
      <c r="Z510060" s="5"/>
    </row>
    <row r="510061" spans="26:26">
      <c r="Z510061" s="5"/>
    </row>
    <row r="510062" spans="26:26">
      <c r="Z510062" s="5"/>
    </row>
    <row r="510063" spans="26:26">
      <c r="Z510063" s="5"/>
    </row>
    <row r="510064" spans="26:26">
      <c r="Z510064" s="5"/>
    </row>
    <row r="510065" spans="26:26">
      <c r="Z510065" s="5"/>
    </row>
    <row r="510066" spans="26:26">
      <c r="Z510066" s="5"/>
    </row>
    <row r="510067" spans="26:26">
      <c r="Z510067" s="5"/>
    </row>
    <row r="510068" spans="26:26">
      <c r="Z510068" s="5"/>
    </row>
    <row r="510069" spans="26:26">
      <c r="Z510069" s="5"/>
    </row>
    <row r="510070" spans="26:26">
      <c r="Z510070" s="5"/>
    </row>
    <row r="510071" spans="26:26">
      <c r="Z510071" s="5"/>
    </row>
    <row r="510072" spans="26:26">
      <c r="Z510072" s="5"/>
    </row>
    <row r="510073" spans="26:26">
      <c r="Z510073" s="5"/>
    </row>
    <row r="510074" spans="26:26">
      <c r="Z510074" s="5"/>
    </row>
    <row r="510075" spans="26:26">
      <c r="Z510075" s="5"/>
    </row>
    <row r="510076" spans="26:26">
      <c r="Z510076" s="5"/>
    </row>
    <row r="510077" spans="26:26">
      <c r="Z510077" s="5"/>
    </row>
    <row r="510078" spans="26:26">
      <c r="Z510078" s="5"/>
    </row>
    <row r="510079" spans="26:26">
      <c r="Z510079" s="5"/>
    </row>
    <row r="510080" spans="26:26">
      <c r="Z510080" s="5"/>
    </row>
    <row r="510081" spans="26:26">
      <c r="Z510081" s="5"/>
    </row>
    <row r="510082" spans="26:26">
      <c r="Z510082" s="5"/>
    </row>
    <row r="510083" spans="26:26">
      <c r="Z510083" s="5"/>
    </row>
    <row r="510084" spans="26:26">
      <c r="Z510084" s="5"/>
    </row>
    <row r="510085" spans="26:26">
      <c r="Z510085" s="5"/>
    </row>
    <row r="510086" spans="26:26">
      <c r="Z510086" s="5"/>
    </row>
    <row r="510087" spans="26:26">
      <c r="Z510087" s="5"/>
    </row>
    <row r="510088" spans="26:26">
      <c r="Z510088" s="5"/>
    </row>
    <row r="510089" spans="26:26">
      <c r="Z510089" s="5"/>
    </row>
    <row r="510090" spans="26:26">
      <c r="Z510090" s="5"/>
    </row>
    <row r="510091" spans="26:26">
      <c r="Z510091" s="5"/>
    </row>
    <row r="510092" spans="26:26">
      <c r="Z510092" s="5"/>
    </row>
    <row r="510093" spans="26:26">
      <c r="Z510093" s="5"/>
    </row>
    <row r="510094" spans="26:26">
      <c r="Z510094" s="5"/>
    </row>
    <row r="510095" spans="26:26">
      <c r="Z510095" s="5"/>
    </row>
    <row r="510096" spans="26:26">
      <c r="Z510096" s="5"/>
    </row>
    <row r="510097" spans="26:26">
      <c r="Z510097" s="5"/>
    </row>
    <row r="510098" spans="26:26">
      <c r="Z510098" s="5"/>
    </row>
    <row r="510099" spans="26:26">
      <c r="Z510099" s="5"/>
    </row>
    <row r="510100" spans="26:26">
      <c r="Z510100" s="5"/>
    </row>
    <row r="510101" spans="26:26">
      <c r="Z510101" s="5"/>
    </row>
    <row r="510102" spans="26:26">
      <c r="Z510102" s="5"/>
    </row>
    <row r="510103" spans="26:26">
      <c r="Z510103" s="5"/>
    </row>
    <row r="510104" spans="26:26">
      <c r="Z510104" s="5"/>
    </row>
    <row r="510105" spans="26:26">
      <c r="Z510105" s="5"/>
    </row>
    <row r="510106" spans="26:26">
      <c r="Z510106" s="5"/>
    </row>
    <row r="510107" spans="26:26">
      <c r="Z510107" s="5"/>
    </row>
    <row r="510108" spans="26:26">
      <c r="Z510108" s="5"/>
    </row>
    <row r="510109" spans="26:26">
      <c r="Z510109" s="5"/>
    </row>
    <row r="510110" spans="26:26">
      <c r="Z510110" s="5"/>
    </row>
    <row r="510111" spans="26:26">
      <c r="Z510111" s="5"/>
    </row>
    <row r="510112" spans="26:26">
      <c r="Z510112" s="5"/>
    </row>
    <row r="510113" spans="26:26">
      <c r="Z510113" s="5"/>
    </row>
    <row r="510114" spans="26:26">
      <c r="Z510114" s="5"/>
    </row>
    <row r="510115" spans="26:26">
      <c r="Z510115" s="5"/>
    </row>
    <row r="510116" spans="26:26">
      <c r="Z510116" s="5"/>
    </row>
    <row r="510117" spans="26:26">
      <c r="Z510117" s="5"/>
    </row>
    <row r="510118" spans="26:26">
      <c r="Z510118" s="5"/>
    </row>
    <row r="510119" spans="26:26">
      <c r="Z510119" s="5"/>
    </row>
    <row r="510120" spans="26:26">
      <c r="Z510120" s="5"/>
    </row>
    <row r="510121" spans="26:26">
      <c r="Z510121" s="5"/>
    </row>
    <row r="510122" spans="26:26">
      <c r="Z510122" s="5"/>
    </row>
    <row r="510123" spans="26:26">
      <c r="Z510123" s="5"/>
    </row>
    <row r="510124" spans="26:26">
      <c r="Z510124" s="5"/>
    </row>
    <row r="510125" spans="26:26">
      <c r="Z510125" s="5"/>
    </row>
    <row r="510126" spans="26:26">
      <c r="Z510126" s="5"/>
    </row>
    <row r="510127" spans="26:26">
      <c r="Z510127" s="5"/>
    </row>
    <row r="510128" spans="26:26">
      <c r="Z510128" s="5"/>
    </row>
    <row r="510129" spans="26:26">
      <c r="Z510129" s="5"/>
    </row>
    <row r="510130" spans="26:26">
      <c r="Z510130" s="5"/>
    </row>
    <row r="510131" spans="26:26">
      <c r="Z510131" s="5"/>
    </row>
    <row r="510132" spans="26:26">
      <c r="Z510132" s="5"/>
    </row>
    <row r="510133" spans="26:26">
      <c r="Z510133" s="5"/>
    </row>
    <row r="510134" spans="26:26">
      <c r="Z510134" s="5"/>
    </row>
    <row r="510135" spans="26:26">
      <c r="Z510135" s="5"/>
    </row>
    <row r="510136" spans="26:26">
      <c r="Z510136" s="5"/>
    </row>
    <row r="510137" spans="26:26">
      <c r="Z510137" s="5"/>
    </row>
    <row r="510138" spans="26:26">
      <c r="Z510138" s="5"/>
    </row>
    <row r="510139" spans="26:26">
      <c r="Z510139" s="5"/>
    </row>
    <row r="510140" spans="26:26">
      <c r="Z510140" s="5"/>
    </row>
    <row r="510141" spans="26:26">
      <c r="Z510141" s="5"/>
    </row>
    <row r="510142" spans="26:26">
      <c r="Z510142" s="5"/>
    </row>
    <row r="510143" spans="26:26">
      <c r="Z510143" s="5"/>
    </row>
    <row r="510144" spans="26:26">
      <c r="Z510144" s="5"/>
    </row>
    <row r="510145" spans="26:26">
      <c r="Z510145" s="5"/>
    </row>
    <row r="510146" spans="26:26">
      <c r="Z510146" s="5"/>
    </row>
    <row r="510147" spans="26:26">
      <c r="Z510147" s="5"/>
    </row>
    <row r="510148" spans="26:26">
      <c r="Z510148" s="5"/>
    </row>
    <row r="510149" spans="26:26">
      <c r="Z510149" s="5"/>
    </row>
    <row r="510150" spans="26:26">
      <c r="Z510150" s="5"/>
    </row>
    <row r="510151" spans="26:26">
      <c r="Z510151" s="5"/>
    </row>
    <row r="510152" spans="26:26">
      <c r="Z510152" s="5"/>
    </row>
    <row r="510153" spans="26:26">
      <c r="Z510153" s="5"/>
    </row>
    <row r="510154" spans="26:26">
      <c r="Z510154" s="5"/>
    </row>
    <row r="510155" spans="26:26">
      <c r="Z510155" s="5"/>
    </row>
    <row r="510156" spans="26:26">
      <c r="Z510156" s="5"/>
    </row>
    <row r="510157" spans="26:26">
      <c r="Z510157" s="5"/>
    </row>
    <row r="510158" spans="26:26">
      <c r="Z510158" s="5"/>
    </row>
    <row r="510159" spans="26:26">
      <c r="Z510159" s="5"/>
    </row>
    <row r="510160" spans="26:26">
      <c r="Z510160" s="5"/>
    </row>
    <row r="510161" spans="26:26">
      <c r="Z510161" s="5"/>
    </row>
    <row r="510162" spans="26:26">
      <c r="Z510162" s="5"/>
    </row>
    <row r="510163" spans="26:26">
      <c r="Z510163" s="5"/>
    </row>
    <row r="510164" spans="26:26">
      <c r="Z510164" s="5"/>
    </row>
    <row r="510165" spans="26:26">
      <c r="Z510165" s="5"/>
    </row>
    <row r="510166" spans="26:26">
      <c r="Z510166" s="5"/>
    </row>
    <row r="510167" spans="26:26">
      <c r="Z510167" s="5"/>
    </row>
    <row r="510168" spans="26:26">
      <c r="Z510168" s="5"/>
    </row>
    <row r="510169" spans="26:26">
      <c r="Z510169" s="5"/>
    </row>
    <row r="510170" spans="26:26">
      <c r="Z510170" s="5"/>
    </row>
    <row r="510171" spans="26:26">
      <c r="Z510171" s="5"/>
    </row>
    <row r="510172" spans="26:26">
      <c r="Z510172" s="5"/>
    </row>
    <row r="510173" spans="26:26">
      <c r="Z510173" s="5"/>
    </row>
    <row r="510174" spans="26:26">
      <c r="Z510174" s="5"/>
    </row>
    <row r="510175" spans="26:26">
      <c r="Z510175" s="5"/>
    </row>
    <row r="510176" spans="26:26">
      <c r="Z510176" s="5"/>
    </row>
    <row r="510177" spans="26:26">
      <c r="Z510177" s="5"/>
    </row>
    <row r="510178" spans="26:26">
      <c r="Z510178" s="5"/>
    </row>
    <row r="510179" spans="26:26">
      <c r="Z510179" s="5"/>
    </row>
    <row r="510180" spans="26:26">
      <c r="Z510180" s="5"/>
    </row>
    <row r="510181" spans="26:26">
      <c r="Z510181" s="5"/>
    </row>
    <row r="510182" spans="26:26">
      <c r="Z510182" s="5"/>
    </row>
    <row r="510183" spans="26:26">
      <c r="Z510183" s="5"/>
    </row>
    <row r="510184" spans="26:26">
      <c r="Z510184" s="5"/>
    </row>
    <row r="510185" spans="26:26">
      <c r="Z510185" s="5"/>
    </row>
    <row r="510186" spans="26:26">
      <c r="Z510186" s="5"/>
    </row>
    <row r="510187" spans="26:26">
      <c r="Z510187" s="5"/>
    </row>
    <row r="510188" spans="26:26">
      <c r="Z510188" s="5"/>
    </row>
    <row r="510189" spans="26:26">
      <c r="Z510189" s="5"/>
    </row>
    <row r="510190" spans="26:26">
      <c r="Z510190" s="5"/>
    </row>
    <row r="510191" spans="26:26">
      <c r="Z510191" s="5"/>
    </row>
    <row r="510192" spans="26:26">
      <c r="Z510192" s="5"/>
    </row>
    <row r="510193" spans="26:26">
      <c r="Z510193" s="5"/>
    </row>
    <row r="510194" spans="26:26">
      <c r="Z510194" s="5"/>
    </row>
    <row r="510195" spans="26:26">
      <c r="Z510195" s="5"/>
    </row>
    <row r="510196" spans="26:26">
      <c r="Z510196" s="5"/>
    </row>
    <row r="510197" spans="26:26">
      <c r="Z510197" s="5"/>
    </row>
    <row r="510198" spans="26:26">
      <c r="Z510198" s="5"/>
    </row>
    <row r="510199" spans="26:26">
      <c r="Z510199" s="5"/>
    </row>
    <row r="510200" spans="26:26">
      <c r="Z510200" s="5"/>
    </row>
    <row r="510201" spans="26:26">
      <c r="Z510201" s="5"/>
    </row>
    <row r="510202" spans="26:26">
      <c r="Z510202" s="5"/>
    </row>
    <row r="510203" spans="26:26">
      <c r="Z510203" s="5"/>
    </row>
    <row r="510204" spans="26:26">
      <c r="Z510204" s="5"/>
    </row>
    <row r="510205" spans="26:26">
      <c r="Z510205" s="5"/>
    </row>
    <row r="510206" spans="26:26">
      <c r="Z510206" s="5"/>
    </row>
    <row r="510207" spans="26:26">
      <c r="Z510207" s="5"/>
    </row>
    <row r="510208" spans="26:26">
      <c r="Z510208" s="5"/>
    </row>
    <row r="510209" spans="26:26">
      <c r="Z510209" s="5"/>
    </row>
    <row r="510210" spans="26:26">
      <c r="Z510210" s="5"/>
    </row>
    <row r="510211" spans="26:26">
      <c r="Z510211" s="5"/>
    </row>
    <row r="510212" spans="26:26">
      <c r="Z510212" s="5"/>
    </row>
    <row r="510213" spans="26:26">
      <c r="Z510213" s="5"/>
    </row>
    <row r="510214" spans="26:26">
      <c r="Z510214" s="5"/>
    </row>
    <row r="510215" spans="26:26">
      <c r="Z510215" s="5"/>
    </row>
    <row r="510216" spans="26:26">
      <c r="Z510216" s="5"/>
    </row>
    <row r="510217" spans="26:26">
      <c r="Z510217" s="5"/>
    </row>
    <row r="510218" spans="26:26">
      <c r="Z510218" s="5"/>
    </row>
    <row r="510219" spans="26:26">
      <c r="Z510219" s="5"/>
    </row>
    <row r="510220" spans="26:26">
      <c r="Z510220" s="5"/>
    </row>
    <row r="510221" spans="26:26">
      <c r="Z510221" s="5"/>
    </row>
    <row r="510222" spans="26:26">
      <c r="Z510222" s="5"/>
    </row>
    <row r="510223" spans="26:26">
      <c r="Z510223" s="5"/>
    </row>
    <row r="510224" spans="26:26">
      <c r="Z510224" s="5"/>
    </row>
    <row r="510225" spans="26:26">
      <c r="Z510225" s="5"/>
    </row>
    <row r="510226" spans="26:26">
      <c r="Z510226" s="5"/>
    </row>
    <row r="510227" spans="26:26">
      <c r="Z510227" s="5"/>
    </row>
    <row r="510228" spans="26:26">
      <c r="Z510228" s="5"/>
    </row>
    <row r="510229" spans="26:26">
      <c r="Z510229" s="5"/>
    </row>
    <row r="510230" spans="26:26">
      <c r="Z510230" s="5"/>
    </row>
    <row r="510231" spans="26:26">
      <c r="Z510231" s="5"/>
    </row>
    <row r="510232" spans="26:26">
      <c r="Z510232" s="5"/>
    </row>
    <row r="510233" spans="26:26">
      <c r="Z510233" s="5"/>
    </row>
    <row r="510234" spans="26:26">
      <c r="Z510234" s="5"/>
    </row>
    <row r="510235" spans="26:26">
      <c r="Z510235" s="5"/>
    </row>
    <row r="510236" spans="26:26">
      <c r="Z510236" s="5"/>
    </row>
    <row r="510237" spans="26:26">
      <c r="Z510237" s="5"/>
    </row>
    <row r="510238" spans="26:26">
      <c r="Z510238" s="5"/>
    </row>
    <row r="510239" spans="26:26">
      <c r="Z510239" s="5"/>
    </row>
    <row r="510240" spans="26:26">
      <c r="Z510240" s="5"/>
    </row>
    <row r="510241" spans="26:26">
      <c r="Z510241" s="5"/>
    </row>
    <row r="510242" spans="26:26">
      <c r="Z510242" s="5"/>
    </row>
    <row r="510243" spans="26:26">
      <c r="Z510243" s="5"/>
    </row>
    <row r="510244" spans="26:26">
      <c r="Z510244" s="5"/>
    </row>
    <row r="510245" spans="26:26">
      <c r="Z510245" s="5"/>
    </row>
    <row r="510246" spans="26:26">
      <c r="Z510246" s="5"/>
    </row>
    <row r="510247" spans="26:26">
      <c r="Z510247" s="5"/>
    </row>
    <row r="510248" spans="26:26">
      <c r="Z510248" s="5"/>
    </row>
    <row r="510249" spans="26:26">
      <c r="Z510249" s="5"/>
    </row>
    <row r="510250" spans="26:26">
      <c r="Z510250" s="5"/>
    </row>
    <row r="510251" spans="26:26">
      <c r="Z510251" s="5"/>
    </row>
    <row r="510252" spans="26:26">
      <c r="Z510252" s="5"/>
    </row>
    <row r="510253" spans="26:26">
      <c r="Z510253" s="5"/>
    </row>
    <row r="510254" spans="26:26">
      <c r="Z510254" s="5"/>
    </row>
    <row r="510255" spans="26:26">
      <c r="Z510255" s="5"/>
    </row>
    <row r="510256" spans="26:26">
      <c r="Z510256" s="5"/>
    </row>
    <row r="510257" spans="26:26">
      <c r="Z510257" s="5"/>
    </row>
    <row r="510258" spans="26:26">
      <c r="Z510258" s="5"/>
    </row>
    <row r="510259" spans="26:26">
      <c r="Z510259" s="5"/>
    </row>
    <row r="510260" spans="26:26">
      <c r="Z510260" s="5"/>
    </row>
    <row r="510261" spans="26:26">
      <c r="Z510261" s="5"/>
    </row>
    <row r="510262" spans="26:26">
      <c r="Z510262" s="5"/>
    </row>
    <row r="510263" spans="26:26">
      <c r="Z510263" s="5"/>
    </row>
    <row r="510264" spans="26:26">
      <c r="Z510264" s="5"/>
    </row>
    <row r="510265" spans="26:26">
      <c r="Z510265" s="5"/>
    </row>
    <row r="510266" spans="26:26">
      <c r="Z510266" s="5"/>
    </row>
    <row r="510267" spans="26:26">
      <c r="Z510267" s="5"/>
    </row>
    <row r="510268" spans="26:26">
      <c r="Z510268" s="5"/>
    </row>
    <row r="510269" spans="26:26">
      <c r="Z510269" s="5"/>
    </row>
    <row r="510270" spans="26:26">
      <c r="Z510270" s="5"/>
    </row>
    <row r="510271" spans="26:26">
      <c r="Z510271" s="5"/>
    </row>
    <row r="510272" spans="26:26">
      <c r="Z510272" s="5"/>
    </row>
    <row r="510273" spans="26:26">
      <c r="Z510273" s="5"/>
    </row>
    <row r="510274" spans="26:26">
      <c r="Z510274" s="5"/>
    </row>
    <row r="510275" spans="26:26">
      <c r="Z510275" s="5"/>
    </row>
    <row r="510276" spans="26:26">
      <c r="Z510276" s="5"/>
    </row>
    <row r="510277" spans="26:26">
      <c r="Z510277" s="5"/>
    </row>
    <row r="510278" spans="26:26">
      <c r="Z510278" s="5"/>
    </row>
    <row r="510279" spans="26:26">
      <c r="Z510279" s="5"/>
    </row>
    <row r="510280" spans="26:26">
      <c r="Z510280" s="5"/>
    </row>
    <row r="510281" spans="26:26">
      <c r="Z510281" s="5"/>
    </row>
    <row r="510282" spans="26:26">
      <c r="Z510282" s="5"/>
    </row>
    <row r="510283" spans="26:26">
      <c r="Z510283" s="5"/>
    </row>
    <row r="510284" spans="26:26">
      <c r="Z510284" s="5"/>
    </row>
    <row r="510285" spans="26:26">
      <c r="Z510285" s="5"/>
    </row>
    <row r="510286" spans="26:26">
      <c r="Z510286" s="5"/>
    </row>
    <row r="510287" spans="26:26">
      <c r="Z510287" s="5"/>
    </row>
    <row r="510288" spans="26:26">
      <c r="Z510288" s="5"/>
    </row>
    <row r="510289" spans="26:26">
      <c r="Z510289" s="5"/>
    </row>
    <row r="510290" spans="26:26">
      <c r="Z510290" s="5"/>
    </row>
    <row r="510291" spans="26:26">
      <c r="Z510291" s="5"/>
    </row>
    <row r="510292" spans="26:26">
      <c r="Z510292" s="5"/>
    </row>
    <row r="510293" spans="26:26">
      <c r="Z510293" s="5"/>
    </row>
    <row r="510294" spans="26:26">
      <c r="Z510294" s="5"/>
    </row>
    <row r="510295" spans="26:26">
      <c r="Z510295" s="5"/>
    </row>
    <row r="510296" spans="26:26">
      <c r="Z510296" s="5"/>
    </row>
    <row r="510297" spans="26:26">
      <c r="Z510297" s="5"/>
    </row>
    <row r="510298" spans="26:26">
      <c r="Z510298" s="5"/>
    </row>
    <row r="510299" spans="26:26">
      <c r="Z510299" s="5"/>
    </row>
    <row r="510300" spans="26:26">
      <c r="Z510300" s="5"/>
    </row>
    <row r="510301" spans="26:26">
      <c r="Z510301" s="5"/>
    </row>
    <row r="510302" spans="26:26">
      <c r="Z510302" s="5"/>
    </row>
    <row r="510303" spans="26:26">
      <c r="Z510303" s="5"/>
    </row>
    <row r="510304" spans="26:26">
      <c r="Z510304" s="5"/>
    </row>
    <row r="510305" spans="26:26">
      <c r="Z510305" s="5"/>
    </row>
    <row r="510306" spans="26:26">
      <c r="Z510306" s="5"/>
    </row>
    <row r="510307" spans="26:26">
      <c r="Z510307" s="5"/>
    </row>
    <row r="510308" spans="26:26">
      <c r="Z510308" s="5"/>
    </row>
    <row r="510309" spans="26:26">
      <c r="Z510309" s="5"/>
    </row>
    <row r="510310" spans="26:26">
      <c r="Z510310" s="5"/>
    </row>
    <row r="510311" spans="26:26">
      <c r="Z510311" s="5"/>
    </row>
    <row r="510312" spans="26:26">
      <c r="Z510312" s="5"/>
    </row>
    <row r="510313" spans="26:26">
      <c r="Z510313" s="5"/>
    </row>
    <row r="510314" spans="26:26">
      <c r="Z510314" s="5"/>
    </row>
    <row r="510315" spans="26:26">
      <c r="Z510315" s="5"/>
    </row>
    <row r="510316" spans="26:26">
      <c r="Z510316" s="5"/>
    </row>
    <row r="510317" spans="26:26">
      <c r="Z510317" s="5"/>
    </row>
    <row r="510318" spans="26:26">
      <c r="Z510318" s="5"/>
    </row>
    <row r="510319" spans="26:26">
      <c r="Z510319" s="5"/>
    </row>
    <row r="510320" spans="26:26">
      <c r="Z510320" s="5"/>
    </row>
    <row r="510321" spans="26:26">
      <c r="Z510321" s="5"/>
    </row>
    <row r="510322" spans="26:26">
      <c r="Z510322" s="5"/>
    </row>
    <row r="510323" spans="26:26">
      <c r="Z510323" s="5"/>
    </row>
    <row r="510324" spans="26:26">
      <c r="Z510324" s="5"/>
    </row>
    <row r="510325" spans="26:26">
      <c r="Z510325" s="5"/>
    </row>
    <row r="510326" spans="26:26">
      <c r="Z510326" s="5"/>
    </row>
    <row r="510327" spans="26:26">
      <c r="Z510327" s="5"/>
    </row>
    <row r="510328" spans="26:26">
      <c r="Z510328" s="5"/>
    </row>
    <row r="510329" spans="26:26">
      <c r="Z510329" s="5"/>
    </row>
    <row r="510330" spans="26:26">
      <c r="Z510330" s="5"/>
    </row>
    <row r="510331" spans="26:26">
      <c r="Z510331" s="5"/>
    </row>
    <row r="510332" spans="26:26">
      <c r="Z510332" s="5"/>
    </row>
    <row r="510333" spans="26:26">
      <c r="Z510333" s="5"/>
    </row>
    <row r="510334" spans="26:26">
      <c r="Z510334" s="5"/>
    </row>
    <row r="510335" spans="26:26">
      <c r="Z510335" s="5"/>
    </row>
    <row r="510336" spans="26:26">
      <c r="Z510336" s="5"/>
    </row>
    <row r="510337" spans="26:26">
      <c r="Z510337" s="5"/>
    </row>
    <row r="510338" spans="26:26">
      <c r="Z510338" s="5"/>
    </row>
    <row r="510339" spans="26:26">
      <c r="Z510339" s="5"/>
    </row>
    <row r="510340" spans="26:26">
      <c r="Z510340" s="5"/>
    </row>
    <row r="510341" spans="26:26">
      <c r="Z510341" s="5"/>
    </row>
    <row r="510342" spans="26:26">
      <c r="Z510342" s="5"/>
    </row>
    <row r="510343" spans="26:26">
      <c r="Z510343" s="5"/>
    </row>
    <row r="510344" spans="26:26">
      <c r="Z510344" s="5"/>
    </row>
    <row r="510345" spans="26:26">
      <c r="Z510345" s="5"/>
    </row>
    <row r="510346" spans="26:26">
      <c r="Z510346" s="5"/>
    </row>
    <row r="510347" spans="26:26">
      <c r="Z510347" s="5"/>
    </row>
    <row r="510348" spans="26:26">
      <c r="Z510348" s="5"/>
    </row>
    <row r="510349" spans="26:26">
      <c r="Z510349" s="5"/>
    </row>
    <row r="510350" spans="26:26">
      <c r="Z510350" s="5"/>
    </row>
    <row r="510351" spans="26:26">
      <c r="Z510351" s="5"/>
    </row>
    <row r="510352" spans="26:26">
      <c r="Z510352" s="5"/>
    </row>
    <row r="510353" spans="26:26">
      <c r="Z510353" s="5"/>
    </row>
    <row r="510354" spans="26:26">
      <c r="Z510354" s="5"/>
    </row>
    <row r="510355" spans="26:26">
      <c r="Z510355" s="5"/>
    </row>
    <row r="510356" spans="26:26">
      <c r="Z510356" s="5"/>
    </row>
    <row r="510357" spans="26:26">
      <c r="Z510357" s="5"/>
    </row>
    <row r="510358" spans="26:26">
      <c r="Z510358" s="5"/>
    </row>
    <row r="510359" spans="26:26">
      <c r="Z510359" s="5"/>
    </row>
    <row r="510360" spans="26:26">
      <c r="Z510360" s="5"/>
    </row>
    <row r="510361" spans="26:26">
      <c r="Z510361" s="5"/>
    </row>
    <row r="510362" spans="26:26">
      <c r="Z510362" s="5"/>
    </row>
    <row r="510363" spans="26:26">
      <c r="Z510363" s="5"/>
    </row>
    <row r="510364" spans="26:26">
      <c r="Z510364" s="5"/>
    </row>
    <row r="510365" spans="26:26">
      <c r="Z510365" s="5"/>
    </row>
    <row r="510366" spans="26:26">
      <c r="Z510366" s="5"/>
    </row>
    <row r="510367" spans="26:26">
      <c r="Z510367" s="5"/>
    </row>
    <row r="510368" spans="26:26">
      <c r="Z510368" s="5"/>
    </row>
    <row r="510369" spans="26:26">
      <c r="Z510369" s="5"/>
    </row>
    <row r="510370" spans="26:26">
      <c r="Z510370" s="5"/>
    </row>
    <row r="510371" spans="26:26">
      <c r="Z510371" s="5"/>
    </row>
    <row r="510372" spans="26:26">
      <c r="Z510372" s="5"/>
    </row>
    <row r="510373" spans="26:26">
      <c r="Z510373" s="5"/>
    </row>
    <row r="510374" spans="26:26">
      <c r="Z510374" s="5"/>
    </row>
    <row r="510375" spans="26:26">
      <c r="Z510375" s="5"/>
    </row>
    <row r="510376" spans="26:26">
      <c r="Z510376" s="5"/>
    </row>
    <row r="510377" spans="26:26">
      <c r="Z510377" s="5"/>
    </row>
    <row r="510378" spans="26:26">
      <c r="Z510378" s="5"/>
    </row>
    <row r="510379" spans="26:26">
      <c r="Z510379" s="5"/>
    </row>
    <row r="510380" spans="26:26">
      <c r="Z510380" s="5"/>
    </row>
    <row r="510381" spans="26:26">
      <c r="Z510381" s="5"/>
    </row>
    <row r="510382" spans="26:26">
      <c r="Z510382" s="5"/>
    </row>
    <row r="510383" spans="26:26">
      <c r="Z510383" s="5"/>
    </row>
    <row r="510384" spans="26:26">
      <c r="Z510384" s="5"/>
    </row>
    <row r="510385" spans="26:26">
      <c r="Z510385" s="5"/>
    </row>
    <row r="510386" spans="26:26">
      <c r="Z510386" s="5"/>
    </row>
    <row r="510387" spans="26:26">
      <c r="Z510387" s="5"/>
    </row>
    <row r="510388" spans="26:26">
      <c r="Z510388" s="5"/>
    </row>
    <row r="510389" spans="26:26">
      <c r="Z510389" s="5"/>
    </row>
    <row r="510390" spans="26:26">
      <c r="Z510390" s="5"/>
    </row>
    <row r="510391" spans="26:26">
      <c r="Z510391" s="5"/>
    </row>
    <row r="510392" spans="26:26">
      <c r="Z510392" s="5"/>
    </row>
    <row r="510393" spans="26:26">
      <c r="Z510393" s="5"/>
    </row>
    <row r="510394" spans="26:26">
      <c r="Z510394" s="5"/>
    </row>
    <row r="510395" spans="26:26">
      <c r="Z510395" s="5"/>
    </row>
    <row r="510396" spans="26:26">
      <c r="Z510396" s="5"/>
    </row>
    <row r="510397" spans="26:26">
      <c r="Z510397" s="5"/>
    </row>
    <row r="510398" spans="26:26">
      <c r="Z510398" s="5"/>
    </row>
    <row r="510399" spans="26:26">
      <c r="Z510399" s="5"/>
    </row>
    <row r="510400" spans="26:26">
      <c r="Z510400" s="5"/>
    </row>
    <row r="510401" spans="26:26">
      <c r="Z510401" s="5"/>
    </row>
    <row r="510402" spans="26:26">
      <c r="Z510402" s="5"/>
    </row>
    <row r="510403" spans="26:26">
      <c r="Z510403" s="5"/>
    </row>
    <row r="510404" spans="26:26">
      <c r="Z510404" s="5"/>
    </row>
    <row r="510405" spans="26:26">
      <c r="Z510405" s="5"/>
    </row>
    <row r="510406" spans="26:26">
      <c r="Z510406" s="5"/>
    </row>
    <row r="510407" spans="26:26">
      <c r="Z510407" s="5"/>
    </row>
    <row r="510408" spans="26:26">
      <c r="Z510408" s="5"/>
    </row>
    <row r="510409" spans="26:26">
      <c r="Z510409" s="5"/>
    </row>
    <row r="510410" spans="26:26">
      <c r="Z510410" s="5"/>
    </row>
    <row r="510411" spans="26:26">
      <c r="Z510411" s="5"/>
    </row>
    <row r="510412" spans="26:26">
      <c r="Z510412" s="5"/>
    </row>
    <row r="510413" spans="26:26">
      <c r="Z510413" s="5"/>
    </row>
    <row r="510414" spans="26:26">
      <c r="Z510414" s="5"/>
    </row>
    <row r="510415" spans="26:26">
      <c r="Z510415" s="5"/>
    </row>
    <row r="510416" spans="26:26">
      <c r="Z510416" s="5"/>
    </row>
    <row r="510417" spans="26:26">
      <c r="Z510417" s="5"/>
    </row>
    <row r="510418" spans="26:26">
      <c r="Z510418" s="5"/>
    </row>
    <row r="510419" spans="26:26">
      <c r="Z510419" s="5"/>
    </row>
    <row r="510420" spans="26:26">
      <c r="Z510420" s="5"/>
    </row>
    <row r="510421" spans="26:26">
      <c r="Z510421" s="5"/>
    </row>
    <row r="510422" spans="26:26">
      <c r="Z510422" s="5"/>
    </row>
    <row r="510423" spans="26:26">
      <c r="Z510423" s="5"/>
    </row>
    <row r="510424" spans="26:26">
      <c r="Z510424" s="5"/>
    </row>
    <row r="510425" spans="26:26">
      <c r="Z510425" s="5"/>
    </row>
    <row r="510426" spans="26:26">
      <c r="Z510426" s="5"/>
    </row>
    <row r="510427" spans="26:26">
      <c r="Z510427" s="5"/>
    </row>
    <row r="510428" spans="26:26">
      <c r="Z510428" s="5"/>
    </row>
    <row r="510429" spans="26:26">
      <c r="Z510429" s="5"/>
    </row>
    <row r="510430" spans="26:26">
      <c r="Z510430" s="5"/>
    </row>
    <row r="510431" spans="26:26">
      <c r="Z510431" s="5"/>
    </row>
    <row r="510432" spans="26:26">
      <c r="Z510432" s="5"/>
    </row>
    <row r="510433" spans="26:26">
      <c r="Z510433" s="5"/>
    </row>
    <row r="510434" spans="26:26">
      <c r="Z510434" s="5"/>
    </row>
    <row r="510435" spans="26:26">
      <c r="Z510435" s="5"/>
    </row>
    <row r="510436" spans="26:26">
      <c r="Z510436" s="5"/>
    </row>
    <row r="510437" spans="26:26">
      <c r="Z510437" s="5"/>
    </row>
    <row r="510438" spans="26:26">
      <c r="Z510438" s="5"/>
    </row>
    <row r="510439" spans="26:26">
      <c r="Z510439" s="5"/>
    </row>
    <row r="510440" spans="26:26">
      <c r="Z510440" s="5"/>
    </row>
    <row r="510441" spans="26:26">
      <c r="Z510441" s="5"/>
    </row>
    <row r="510442" spans="26:26">
      <c r="Z510442" s="5"/>
    </row>
    <row r="510443" spans="26:26">
      <c r="Z510443" s="5"/>
    </row>
    <row r="510444" spans="26:26">
      <c r="Z510444" s="5"/>
    </row>
    <row r="510445" spans="26:26">
      <c r="Z510445" s="5"/>
    </row>
    <row r="510446" spans="26:26">
      <c r="Z510446" s="5"/>
    </row>
    <row r="510447" spans="26:26">
      <c r="Z510447" s="5"/>
    </row>
    <row r="510448" spans="26:26">
      <c r="Z510448" s="5"/>
    </row>
    <row r="510449" spans="26:26">
      <c r="Z510449" s="5"/>
    </row>
    <row r="510450" spans="26:26">
      <c r="Z510450" s="5"/>
    </row>
    <row r="510451" spans="26:26">
      <c r="Z510451" s="5"/>
    </row>
    <row r="510452" spans="26:26">
      <c r="Z510452" s="5"/>
    </row>
    <row r="510453" spans="26:26">
      <c r="Z510453" s="5"/>
    </row>
    <row r="510454" spans="26:26">
      <c r="Z510454" s="5"/>
    </row>
    <row r="510455" spans="26:26">
      <c r="Z510455" s="5"/>
    </row>
    <row r="510456" spans="26:26">
      <c r="Z510456" s="5"/>
    </row>
    <row r="510457" spans="26:26">
      <c r="Z510457" s="5"/>
    </row>
    <row r="510458" spans="26:26">
      <c r="Z510458" s="5"/>
    </row>
    <row r="510459" spans="26:26">
      <c r="Z510459" s="5"/>
    </row>
    <row r="510460" spans="26:26">
      <c r="Z510460" s="5"/>
    </row>
    <row r="510461" spans="26:26">
      <c r="Z510461" s="5"/>
    </row>
    <row r="510462" spans="26:26">
      <c r="Z510462" s="5"/>
    </row>
    <row r="510463" spans="26:26">
      <c r="Z510463" s="5"/>
    </row>
    <row r="510464" spans="26:26">
      <c r="Z510464" s="5"/>
    </row>
    <row r="510465" spans="26:26">
      <c r="Z510465" s="5"/>
    </row>
    <row r="510466" spans="26:26">
      <c r="Z510466" s="5"/>
    </row>
    <row r="510467" spans="26:26">
      <c r="Z510467" s="5"/>
    </row>
    <row r="510468" spans="26:26">
      <c r="Z510468" s="5"/>
    </row>
    <row r="510469" spans="26:26">
      <c r="Z510469" s="5"/>
    </row>
    <row r="510470" spans="26:26">
      <c r="Z510470" s="5"/>
    </row>
    <row r="510471" spans="26:26">
      <c r="Z510471" s="5"/>
    </row>
    <row r="510472" spans="26:26">
      <c r="Z510472" s="5"/>
    </row>
    <row r="510473" spans="26:26">
      <c r="Z510473" s="5"/>
    </row>
    <row r="510474" spans="26:26">
      <c r="Z510474" s="5"/>
    </row>
    <row r="510475" spans="26:26">
      <c r="Z510475" s="5"/>
    </row>
    <row r="510476" spans="26:26">
      <c r="Z510476" s="5"/>
    </row>
    <row r="510477" spans="26:26">
      <c r="Z510477" s="5"/>
    </row>
    <row r="510478" spans="26:26">
      <c r="Z510478" s="5"/>
    </row>
    <row r="510479" spans="26:26">
      <c r="Z510479" s="5"/>
    </row>
    <row r="510480" spans="26:26">
      <c r="Z510480" s="5"/>
    </row>
    <row r="510481" spans="26:26">
      <c r="Z510481" s="5"/>
    </row>
    <row r="510482" spans="26:26">
      <c r="Z510482" s="5"/>
    </row>
    <row r="510483" spans="26:26">
      <c r="Z510483" s="5"/>
    </row>
    <row r="510484" spans="26:26">
      <c r="Z510484" s="5"/>
    </row>
    <row r="510485" spans="26:26">
      <c r="Z510485" s="5"/>
    </row>
    <row r="510486" spans="26:26">
      <c r="Z510486" s="5"/>
    </row>
    <row r="510487" spans="26:26">
      <c r="Z510487" s="5"/>
    </row>
    <row r="510488" spans="26:26">
      <c r="Z510488" s="5"/>
    </row>
    <row r="510489" spans="26:26">
      <c r="Z510489" s="5"/>
    </row>
    <row r="510490" spans="26:26">
      <c r="Z510490" s="5"/>
    </row>
    <row r="510491" spans="26:26">
      <c r="Z510491" s="5"/>
    </row>
    <row r="510492" spans="26:26">
      <c r="Z510492" s="5"/>
    </row>
    <row r="510493" spans="26:26">
      <c r="Z510493" s="5"/>
    </row>
    <row r="510494" spans="26:26">
      <c r="Z510494" s="5"/>
    </row>
    <row r="510495" spans="26:26">
      <c r="Z510495" s="5"/>
    </row>
    <row r="510496" spans="26:26">
      <c r="Z510496" s="5"/>
    </row>
    <row r="510497" spans="26:26">
      <c r="Z510497" s="5"/>
    </row>
    <row r="510498" spans="26:26">
      <c r="Z510498" s="5"/>
    </row>
    <row r="510499" spans="26:26">
      <c r="Z510499" s="5"/>
    </row>
    <row r="510500" spans="26:26">
      <c r="Z510500" s="5"/>
    </row>
    <row r="510501" spans="26:26">
      <c r="Z510501" s="5"/>
    </row>
    <row r="510502" spans="26:26">
      <c r="Z510502" s="5"/>
    </row>
    <row r="510503" spans="26:26">
      <c r="Z510503" s="5"/>
    </row>
    <row r="510504" spans="26:26">
      <c r="Z510504" s="5"/>
    </row>
    <row r="510505" spans="26:26">
      <c r="Z510505" s="5"/>
    </row>
    <row r="510506" spans="26:26">
      <c r="Z510506" s="5"/>
    </row>
    <row r="510507" spans="26:26">
      <c r="Z510507" s="5"/>
    </row>
    <row r="510508" spans="26:26">
      <c r="Z510508" s="5"/>
    </row>
    <row r="510509" spans="26:26">
      <c r="Z510509" s="5"/>
    </row>
    <row r="510510" spans="26:26">
      <c r="Z510510" s="5"/>
    </row>
    <row r="510511" spans="26:26">
      <c r="Z510511" s="5"/>
    </row>
    <row r="510512" spans="26:26">
      <c r="Z510512" s="5"/>
    </row>
    <row r="510513" spans="26:26">
      <c r="Z510513" s="5"/>
    </row>
    <row r="510514" spans="26:26">
      <c r="Z510514" s="5"/>
    </row>
    <row r="510515" spans="26:26">
      <c r="Z510515" s="5"/>
    </row>
    <row r="510516" spans="26:26">
      <c r="Z510516" s="5"/>
    </row>
    <row r="510517" spans="26:26">
      <c r="Z510517" s="5"/>
    </row>
    <row r="510518" spans="26:26">
      <c r="Z510518" s="5"/>
    </row>
    <row r="510519" spans="26:26">
      <c r="Z510519" s="5"/>
    </row>
    <row r="510520" spans="26:26">
      <c r="Z510520" s="5"/>
    </row>
    <row r="510521" spans="26:26">
      <c r="Z510521" s="5"/>
    </row>
    <row r="510522" spans="26:26">
      <c r="Z510522" s="5"/>
    </row>
    <row r="510523" spans="26:26">
      <c r="Z510523" s="5"/>
    </row>
    <row r="510524" spans="26:26">
      <c r="Z510524" s="5"/>
    </row>
    <row r="510525" spans="26:26">
      <c r="Z510525" s="5"/>
    </row>
    <row r="510526" spans="26:26">
      <c r="Z510526" s="5"/>
    </row>
    <row r="510527" spans="26:26">
      <c r="Z510527" s="5"/>
    </row>
    <row r="510528" spans="26:26">
      <c r="Z510528" s="5"/>
    </row>
    <row r="510529" spans="26:26">
      <c r="Z510529" s="5"/>
    </row>
    <row r="510530" spans="26:26">
      <c r="Z510530" s="5"/>
    </row>
    <row r="510531" spans="26:26">
      <c r="Z510531" s="5"/>
    </row>
    <row r="510532" spans="26:26">
      <c r="Z510532" s="5"/>
    </row>
    <row r="510533" spans="26:26">
      <c r="Z510533" s="5"/>
    </row>
    <row r="510534" spans="26:26">
      <c r="Z510534" s="5"/>
    </row>
    <row r="510535" spans="26:26">
      <c r="Z510535" s="5"/>
    </row>
    <row r="510536" spans="26:26">
      <c r="Z510536" s="5"/>
    </row>
    <row r="510537" spans="26:26">
      <c r="Z510537" s="5"/>
    </row>
    <row r="510538" spans="26:26">
      <c r="Z510538" s="5"/>
    </row>
    <row r="510539" spans="26:26">
      <c r="Z510539" s="5"/>
    </row>
    <row r="510540" spans="26:26">
      <c r="Z510540" s="5"/>
    </row>
    <row r="510541" spans="26:26">
      <c r="Z510541" s="5"/>
    </row>
    <row r="510542" spans="26:26">
      <c r="Z510542" s="5"/>
    </row>
    <row r="510543" spans="26:26">
      <c r="Z510543" s="5"/>
    </row>
    <row r="510544" spans="26:26">
      <c r="Z510544" s="5"/>
    </row>
    <row r="510545" spans="26:26">
      <c r="Z510545" s="5"/>
    </row>
    <row r="510546" spans="26:26">
      <c r="Z510546" s="5"/>
    </row>
    <row r="510547" spans="26:26">
      <c r="Z510547" s="5"/>
    </row>
    <row r="510548" spans="26:26">
      <c r="Z510548" s="5"/>
    </row>
    <row r="510549" spans="26:26">
      <c r="Z510549" s="5"/>
    </row>
    <row r="510550" spans="26:26">
      <c r="Z510550" s="5"/>
    </row>
    <row r="510551" spans="26:26">
      <c r="Z510551" s="5"/>
    </row>
    <row r="510552" spans="26:26">
      <c r="Z510552" s="5"/>
    </row>
    <row r="510553" spans="26:26">
      <c r="Z510553" s="5"/>
    </row>
    <row r="510554" spans="26:26">
      <c r="Z510554" s="5"/>
    </row>
    <row r="510555" spans="26:26">
      <c r="Z510555" s="5"/>
    </row>
    <row r="510556" spans="26:26">
      <c r="Z510556" s="5"/>
    </row>
    <row r="510557" spans="26:26">
      <c r="Z510557" s="5"/>
    </row>
    <row r="510558" spans="26:26">
      <c r="Z510558" s="5"/>
    </row>
    <row r="510559" spans="26:26">
      <c r="Z510559" s="5"/>
    </row>
    <row r="510560" spans="26:26">
      <c r="Z510560" s="5"/>
    </row>
    <row r="510561" spans="26:26">
      <c r="Z510561" s="5"/>
    </row>
    <row r="510562" spans="26:26">
      <c r="Z510562" s="5"/>
    </row>
    <row r="510563" spans="26:26">
      <c r="Z510563" s="5"/>
    </row>
    <row r="510564" spans="26:26">
      <c r="Z510564" s="5"/>
    </row>
    <row r="510565" spans="26:26">
      <c r="Z510565" s="5"/>
    </row>
    <row r="510566" spans="26:26">
      <c r="Z510566" s="5"/>
    </row>
    <row r="510567" spans="26:26">
      <c r="Z510567" s="5"/>
    </row>
    <row r="510568" spans="26:26">
      <c r="Z510568" s="5"/>
    </row>
    <row r="510569" spans="26:26">
      <c r="Z510569" s="5"/>
    </row>
    <row r="510570" spans="26:26">
      <c r="Z510570" s="5"/>
    </row>
    <row r="510571" spans="26:26">
      <c r="Z510571" s="5"/>
    </row>
    <row r="510572" spans="26:26">
      <c r="Z510572" s="5"/>
    </row>
    <row r="510573" spans="26:26">
      <c r="Z510573" s="5"/>
    </row>
    <row r="510574" spans="26:26">
      <c r="Z510574" s="5"/>
    </row>
    <row r="510575" spans="26:26">
      <c r="Z510575" s="5"/>
    </row>
    <row r="510576" spans="26:26">
      <c r="Z510576" s="5"/>
    </row>
    <row r="510577" spans="26:26">
      <c r="Z510577" s="5"/>
    </row>
    <row r="510578" spans="26:26">
      <c r="Z510578" s="5"/>
    </row>
    <row r="510579" spans="26:26">
      <c r="Z510579" s="5"/>
    </row>
    <row r="510580" spans="26:26">
      <c r="Z510580" s="5"/>
    </row>
    <row r="510581" spans="26:26">
      <c r="Z510581" s="5"/>
    </row>
    <row r="510582" spans="26:26">
      <c r="Z510582" s="5"/>
    </row>
    <row r="510583" spans="26:26">
      <c r="Z510583" s="5"/>
    </row>
    <row r="510584" spans="26:26">
      <c r="Z510584" s="5"/>
    </row>
    <row r="510585" spans="26:26">
      <c r="Z510585" s="5"/>
    </row>
    <row r="510586" spans="26:26">
      <c r="Z510586" s="5"/>
    </row>
    <row r="510587" spans="26:26">
      <c r="Z510587" s="5"/>
    </row>
    <row r="510588" spans="26:26">
      <c r="Z510588" s="5"/>
    </row>
    <row r="510589" spans="26:26">
      <c r="Z510589" s="5"/>
    </row>
    <row r="510590" spans="26:26">
      <c r="Z510590" s="5"/>
    </row>
    <row r="510591" spans="26:26">
      <c r="Z510591" s="5"/>
    </row>
    <row r="510592" spans="26:26">
      <c r="Z510592" s="5"/>
    </row>
    <row r="510593" spans="26:26">
      <c r="Z510593" s="5"/>
    </row>
    <row r="510594" spans="26:26">
      <c r="Z510594" s="5"/>
    </row>
    <row r="510595" spans="26:26">
      <c r="Z510595" s="5"/>
    </row>
    <row r="510596" spans="26:26">
      <c r="Z510596" s="5"/>
    </row>
    <row r="510597" spans="26:26">
      <c r="Z510597" s="5"/>
    </row>
    <row r="510598" spans="26:26">
      <c r="Z510598" s="5"/>
    </row>
    <row r="510599" spans="26:26">
      <c r="Z510599" s="5"/>
    </row>
    <row r="510600" spans="26:26">
      <c r="Z510600" s="5"/>
    </row>
    <row r="510601" spans="26:26">
      <c r="Z510601" s="5"/>
    </row>
    <row r="510602" spans="26:26">
      <c r="Z510602" s="5"/>
    </row>
    <row r="510603" spans="26:26">
      <c r="Z510603" s="5"/>
    </row>
    <row r="510604" spans="26:26">
      <c r="Z510604" s="5"/>
    </row>
    <row r="510605" spans="26:26">
      <c r="Z510605" s="5"/>
    </row>
    <row r="510606" spans="26:26">
      <c r="Z510606" s="5"/>
    </row>
    <row r="510607" spans="26:26">
      <c r="Z510607" s="5"/>
    </row>
    <row r="510608" spans="26:26">
      <c r="Z510608" s="5"/>
    </row>
    <row r="510609" spans="26:26">
      <c r="Z510609" s="5"/>
    </row>
    <row r="510610" spans="26:26">
      <c r="Z510610" s="5"/>
    </row>
    <row r="510611" spans="26:26">
      <c r="Z510611" s="5"/>
    </row>
    <row r="510612" spans="26:26">
      <c r="Z510612" s="5"/>
    </row>
    <row r="510613" spans="26:26">
      <c r="Z510613" s="5"/>
    </row>
    <row r="510614" spans="26:26">
      <c r="Z510614" s="5"/>
    </row>
    <row r="510615" spans="26:26">
      <c r="Z510615" s="5"/>
    </row>
    <row r="510616" spans="26:26">
      <c r="Z510616" s="5"/>
    </row>
    <row r="510617" spans="26:26">
      <c r="Z510617" s="5"/>
    </row>
    <row r="510618" spans="26:26">
      <c r="Z510618" s="5"/>
    </row>
    <row r="510619" spans="26:26">
      <c r="Z510619" s="5"/>
    </row>
    <row r="510620" spans="26:26">
      <c r="Z510620" s="5"/>
    </row>
    <row r="510621" spans="26:26">
      <c r="Z510621" s="5"/>
    </row>
    <row r="510622" spans="26:26">
      <c r="Z510622" s="5"/>
    </row>
    <row r="510623" spans="26:26">
      <c r="Z510623" s="5"/>
    </row>
    <row r="510624" spans="26:26">
      <c r="Z510624" s="5"/>
    </row>
    <row r="510625" spans="26:26">
      <c r="Z510625" s="5"/>
    </row>
    <row r="510626" spans="26:26">
      <c r="Z510626" s="5"/>
    </row>
    <row r="510627" spans="26:26">
      <c r="Z510627" s="5"/>
    </row>
    <row r="510628" spans="26:26">
      <c r="Z510628" s="5"/>
    </row>
    <row r="510629" spans="26:26">
      <c r="Z510629" s="5"/>
    </row>
    <row r="510630" spans="26:26">
      <c r="Z510630" s="5"/>
    </row>
    <row r="510631" spans="26:26">
      <c r="Z510631" s="5"/>
    </row>
    <row r="510632" spans="26:26">
      <c r="Z510632" s="5"/>
    </row>
    <row r="510633" spans="26:26">
      <c r="Z510633" s="5"/>
    </row>
    <row r="510634" spans="26:26">
      <c r="Z510634" s="5"/>
    </row>
    <row r="510635" spans="26:26">
      <c r="Z510635" s="5"/>
    </row>
    <row r="510636" spans="26:26">
      <c r="Z510636" s="5"/>
    </row>
    <row r="510637" spans="26:26">
      <c r="Z510637" s="5"/>
    </row>
    <row r="510638" spans="26:26">
      <c r="Z510638" s="5"/>
    </row>
    <row r="510639" spans="26:26">
      <c r="Z510639" s="5"/>
    </row>
    <row r="510640" spans="26:26">
      <c r="Z510640" s="5"/>
    </row>
    <row r="510641" spans="26:26">
      <c r="Z510641" s="5"/>
    </row>
    <row r="510642" spans="26:26">
      <c r="Z510642" s="5"/>
    </row>
    <row r="510643" spans="26:26">
      <c r="Z510643" s="5"/>
    </row>
    <row r="510644" spans="26:26">
      <c r="Z510644" s="5"/>
    </row>
    <row r="510645" spans="26:26">
      <c r="Z510645" s="5"/>
    </row>
    <row r="510646" spans="26:26">
      <c r="Z510646" s="5"/>
    </row>
    <row r="510647" spans="26:26">
      <c r="Z510647" s="5"/>
    </row>
    <row r="510648" spans="26:26">
      <c r="Z510648" s="5"/>
    </row>
    <row r="510649" spans="26:26">
      <c r="Z510649" s="5"/>
    </row>
    <row r="510650" spans="26:26">
      <c r="Z510650" s="5"/>
    </row>
    <row r="510651" spans="26:26">
      <c r="Z510651" s="5"/>
    </row>
    <row r="510652" spans="26:26">
      <c r="Z510652" s="5"/>
    </row>
    <row r="510653" spans="26:26">
      <c r="Z510653" s="5"/>
    </row>
    <row r="510654" spans="26:26">
      <c r="Z510654" s="5"/>
    </row>
    <row r="510655" spans="26:26">
      <c r="Z510655" s="5"/>
    </row>
    <row r="510656" spans="26:26">
      <c r="Z510656" s="5"/>
    </row>
    <row r="510657" spans="26:26">
      <c r="Z510657" s="5"/>
    </row>
    <row r="510658" spans="26:26">
      <c r="Z510658" s="5"/>
    </row>
    <row r="510659" spans="26:26">
      <c r="Z510659" s="5"/>
    </row>
    <row r="510660" spans="26:26">
      <c r="Z510660" s="5"/>
    </row>
    <row r="510661" spans="26:26">
      <c r="Z510661" s="5"/>
    </row>
    <row r="510662" spans="26:26">
      <c r="Z510662" s="5"/>
    </row>
    <row r="510663" spans="26:26">
      <c r="Z510663" s="5"/>
    </row>
    <row r="510664" spans="26:26">
      <c r="Z510664" s="5"/>
    </row>
    <row r="510665" spans="26:26">
      <c r="Z510665" s="5"/>
    </row>
    <row r="510666" spans="26:26">
      <c r="Z510666" s="5"/>
    </row>
    <row r="510667" spans="26:26">
      <c r="Z510667" s="5"/>
    </row>
    <row r="510668" spans="26:26">
      <c r="Z510668" s="5"/>
    </row>
    <row r="510669" spans="26:26">
      <c r="Z510669" s="5"/>
    </row>
    <row r="510670" spans="26:26">
      <c r="Z510670" s="5"/>
    </row>
    <row r="510671" spans="26:26">
      <c r="Z510671" s="5"/>
    </row>
    <row r="510672" spans="26:26">
      <c r="Z510672" s="5"/>
    </row>
    <row r="510673" spans="26:26">
      <c r="Z510673" s="5"/>
    </row>
    <row r="510674" spans="26:26">
      <c r="Z510674" s="5"/>
    </row>
    <row r="510675" spans="26:26">
      <c r="Z510675" s="5"/>
    </row>
    <row r="510676" spans="26:26">
      <c r="Z510676" s="5"/>
    </row>
    <row r="510677" spans="26:26">
      <c r="Z510677" s="5"/>
    </row>
    <row r="510678" spans="26:26">
      <c r="Z510678" s="5"/>
    </row>
    <row r="510679" spans="26:26">
      <c r="Z510679" s="5"/>
    </row>
    <row r="510680" spans="26:26">
      <c r="Z510680" s="5"/>
    </row>
    <row r="510681" spans="26:26">
      <c r="Z510681" s="5"/>
    </row>
    <row r="510682" spans="26:26">
      <c r="Z510682" s="5"/>
    </row>
    <row r="510683" spans="26:26">
      <c r="Z510683" s="5"/>
    </row>
    <row r="510684" spans="26:26">
      <c r="Z510684" s="5"/>
    </row>
    <row r="510685" spans="26:26">
      <c r="Z510685" s="5"/>
    </row>
    <row r="510686" spans="26:26">
      <c r="Z510686" s="5"/>
    </row>
    <row r="510687" spans="26:26">
      <c r="Z510687" s="5"/>
    </row>
    <row r="510688" spans="26:26">
      <c r="Z510688" s="5"/>
    </row>
    <row r="510689" spans="26:26">
      <c r="Z510689" s="5"/>
    </row>
    <row r="510690" spans="26:26">
      <c r="Z510690" s="5"/>
    </row>
    <row r="510691" spans="26:26">
      <c r="Z510691" s="5"/>
    </row>
    <row r="510692" spans="26:26">
      <c r="Z510692" s="5"/>
    </row>
    <row r="510693" spans="26:26">
      <c r="Z510693" s="5"/>
    </row>
    <row r="510694" spans="26:26">
      <c r="Z510694" s="5"/>
    </row>
    <row r="510695" spans="26:26">
      <c r="Z510695" s="5"/>
    </row>
    <row r="510696" spans="26:26">
      <c r="Z510696" s="5"/>
    </row>
    <row r="510697" spans="26:26">
      <c r="Z510697" s="5"/>
    </row>
    <row r="510698" spans="26:26">
      <c r="Z510698" s="5"/>
    </row>
    <row r="510699" spans="26:26">
      <c r="Z510699" s="5"/>
    </row>
    <row r="510700" spans="26:26">
      <c r="Z510700" s="5"/>
    </row>
    <row r="510701" spans="26:26">
      <c r="Z510701" s="5"/>
    </row>
    <row r="510702" spans="26:26">
      <c r="Z510702" s="5"/>
    </row>
    <row r="510703" spans="26:26">
      <c r="Z510703" s="5"/>
    </row>
    <row r="510704" spans="26:26">
      <c r="Z510704" s="5"/>
    </row>
    <row r="510705" spans="26:26">
      <c r="Z510705" s="5"/>
    </row>
    <row r="510706" spans="26:26">
      <c r="Z510706" s="5"/>
    </row>
    <row r="510707" spans="26:26">
      <c r="Z510707" s="5"/>
    </row>
    <row r="510708" spans="26:26">
      <c r="Z510708" s="5"/>
    </row>
    <row r="510709" spans="26:26">
      <c r="Z510709" s="5"/>
    </row>
    <row r="510710" spans="26:26">
      <c r="Z510710" s="5"/>
    </row>
    <row r="510711" spans="26:26">
      <c r="Z510711" s="5"/>
    </row>
    <row r="510712" spans="26:26">
      <c r="Z510712" s="5"/>
    </row>
    <row r="510713" spans="26:26">
      <c r="Z510713" s="5"/>
    </row>
    <row r="510714" spans="26:26">
      <c r="Z510714" s="5"/>
    </row>
    <row r="510715" spans="26:26">
      <c r="Z510715" s="5"/>
    </row>
    <row r="510716" spans="26:26">
      <c r="Z510716" s="5"/>
    </row>
    <row r="510717" spans="26:26">
      <c r="Z510717" s="5"/>
    </row>
    <row r="510718" spans="26:26">
      <c r="Z510718" s="5"/>
    </row>
    <row r="510719" spans="26:26">
      <c r="Z510719" s="5"/>
    </row>
    <row r="510720" spans="26:26">
      <c r="Z510720" s="5"/>
    </row>
    <row r="510721" spans="26:26">
      <c r="Z510721" s="5"/>
    </row>
    <row r="510722" spans="26:26">
      <c r="Z510722" s="5"/>
    </row>
    <row r="510723" spans="26:26">
      <c r="Z510723" s="5"/>
    </row>
    <row r="510724" spans="26:26">
      <c r="Z510724" s="5"/>
    </row>
    <row r="510725" spans="26:26">
      <c r="Z510725" s="5"/>
    </row>
    <row r="510726" spans="26:26">
      <c r="Z510726" s="5"/>
    </row>
    <row r="510727" spans="26:26">
      <c r="Z510727" s="5"/>
    </row>
    <row r="510728" spans="26:26">
      <c r="Z510728" s="5"/>
    </row>
    <row r="510729" spans="26:26">
      <c r="Z510729" s="5"/>
    </row>
    <row r="510730" spans="26:26">
      <c r="Z510730" s="5"/>
    </row>
    <row r="510731" spans="26:26">
      <c r="Z510731" s="5"/>
    </row>
    <row r="510732" spans="26:26">
      <c r="Z510732" s="5"/>
    </row>
    <row r="510733" spans="26:26">
      <c r="Z510733" s="5"/>
    </row>
    <row r="510734" spans="26:26">
      <c r="Z510734" s="5"/>
    </row>
    <row r="510735" spans="26:26">
      <c r="Z510735" s="5"/>
    </row>
    <row r="510736" spans="26:26">
      <c r="Z510736" s="5"/>
    </row>
    <row r="510737" spans="26:26">
      <c r="Z510737" s="5"/>
    </row>
    <row r="510738" spans="26:26">
      <c r="Z510738" s="5"/>
    </row>
    <row r="510739" spans="26:26">
      <c r="Z510739" s="5"/>
    </row>
    <row r="510740" spans="26:26">
      <c r="Z510740" s="5"/>
    </row>
    <row r="510741" spans="26:26">
      <c r="Z510741" s="5"/>
    </row>
    <row r="510742" spans="26:26">
      <c r="Z510742" s="5"/>
    </row>
    <row r="510743" spans="26:26">
      <c r="Z510743" s="5"/>
    </row>
    <row r="510744" spans="26:26">
      <c r="Z510744" s="5"/>
    </row>
    <row r="510745" spans="26:26">
      <c r="Z510745" s="5"/>
    </row>
    <row r="510746" spans="26:26">
      <c r="Z510746" s="5"/>
    </row>
    <row r="510747" spans="26:26">
      <c r="Z510747" s="5"/>
    </row>
    <row r="510748" spans="26:26">
      <c r="Z510748" s="5"/>
    </row>
    <row r="510749" spans="26:26">
      <c r="Z510749" s="5"/>
    </row>
    <row r="510750" spans="26:26">
      <c r="Z510750" s="5"/>
    </row>
    <row r="510751" spans="26:26">
      <c r="Z510751" s="5"/>
    </row>
    <row r="510752" spans="26:26">
      <c r="Z510752" s="5"/>
    </row>
    <row r="510753" spans="26:26">
      <c r="Z510753" s="5"/>
    </row>
    <row r="510754" spans="26:26">
      <c r="Z510754" s="5"/>
    </row>
    <row r="510755" spans="26:26">
      <c r="Z510755" s="5"/>
    </row>
    <row r="510756" spans="26:26">
      <c r="Z510756" s="5"/>
    </row>
    <row r="510757" spans="26:26">
      <c r="Z510757" s="5"/>
    </row>
    <row r="510758" spans="26:26">
      <c r="Z510758" s="5"/>
    </row>
    <row r="510759" spans="26:26">
      <c r="Z510759" s="5"/>
    </row>
    <row r="510760" spans="26:26">
      <c r="Z510760" s="5"/>
    </row>
    <row r="510761" spans="26:26">
      <c r="Z510761" s="5"/>
    </row>
    <row r="510762" spans="26:26">
      <c r="Z510762" s="5"/>
    </row>
    <row r="510763" spans="26:26">
      <c r="Z510763" s="5"/>
    </row>
    <row r="510764" spans="26:26">
      <c r="Z510764" s="5"/>
    </row>
    <row r="510765" spans="26:26">
      <c r="Z510765" s="5"/>
    </row>
    <row r="510766" spans="26:26">
      <c r="Z510766" s="5"/>
    </row>
    <row r="510767" spans="26:26">
      <c r="Z510767" s="5"/>
    </row>
    <row r="510768" spans="26:26">
      <c r="Z510768" s="5"/>
    </row>
    <row r="510769" spans="26:26">
      <c r="Z510769" s="5"/>
    </row>
    <row r="510770" spans="26:26">
      <c r="Z510770" s="5"/>
    </row>
    <row r="510771" spans="26:26">
      <c r="Z510771" s="5"/>
    </row>
    <row r="510772" spans="26:26">
      <c r="Z510772" s="5"/>
    </row>
    <row r="510773" spans="26:26">
      <c r="Z510773" s="5"/>
    </row>
    <row r="510774" spans="26:26">
      <c r="Z510774" s="5"/>
    </row>
    <row r="510775" spans="26:26">
      <c r="Z510775" s="5"/>
    </row>
    <row r="510776" spans="26:26">
      <c r="Z510776" s="5"/>
    </row>
    <row r="510777" spans="26:26">
      <c r="Z510777" s="5"/>
    </row>
    <row r="510778" spans="26:26">
      <c r="Z510778" s="5"/>
    </row>
    <row r="510779" spans="26:26">
      <c r="Z510779" s="5"/>
    </row>
    <row r="510780" spans="26:26">
      <c r="Z510780" s="5"/>
    </row>
    <row r="510781" spans="26:26">
      <c r="Z510781" s="5"/>
    </row>
    <row r="510782" spans="26:26">
      <c r="Z510782" s="5"/>
    </row>
    <row r="510783" spans="26:26">
      <c r="Z510783" s="5"/>
    </row>
    <row r="510784" spans="26:26">
      <c r="Z510784" s="5"/>
    </row>
    <row r="510785" spans="26:26">
      <c r="Z510785" s="5"/>
    </row>
    <row r="510786" spans="26:26">
      <c r="Z510786" s="5"/>
    </row>
    <row r="510787" spans="26:26">
      <c r="Z510787" s="5"/>
    </row>
    <row r="510788" spans="26:26">
      <c r="Z510788" s="5"/>
    </row>
    <row r="510789" spans="26:26">
      <c r="Z510789" s="5"/>
    </row>
    <row r="510790" spans="26:26">
      <c r="Z510790" s="5"/>
    </row>
    <row r="510791" spans="26:26">
      <c r="Z510791" s="5"/>
    </row>
    <row r="510792" spans="26:26">
      <c r="Z510792" s="5"/>
    </row>
    <row r="510793" spans="26:26">
      <c r="Z510793" s="5"/>
    </row>
    <row r="510794" spans="26:26">
      <c r="Z510794" s="5"/>
    </row>
    <row r="510795" spans="26:26">
      <c r="Z510795" s="5"/>
    </row>
    <row r="510796" spans="26:26">
      <c r="Z510796" s="5"/>
    </row>
    <row r="510797" spans="26:26">
      <c r="Z510797" s="5"/>
    </row>
    <row r="510798" spans="26:26">
      <c r="Z510798" s="5"/>
    </row>
    <row r="510799" spans="26:26">
      <c r="Z510799" s="5"/>
    </row>
    <row r="510800" spans="26:26">
      <c r="Z510800" s="5"/>
    </row>
    <row r="510801" spans="26:26">
      <c r="Z510801" s="5"/>
    </row>
    <row r="510802" spans="26:26">
      <c r="Z510802" s="5"/>
    </row>
    <row r="510803" spans="26:26">
      <c r="Z510803" s="5"/>
    </row>
    <row r="510804" spans="26:26">
      <c r="Z510804" s="5"/>
    </row>
    <row r="510805" spans="26:26">
      <c r="Z510805" s="5"/>
    </row>
    <row r="510806" spans="26:26">
      <c r="Z510806" s="5"/>
    </row>
    <row r="510807" spans="26:26">
      <c r="Z510807" s="5"/>
    </row>
    <row r="510808" spans="26:26">
      <c r="Z510808" s="5"/>
    </row>
    <row r="510809" spans="26:26">
      <c r="Z510809" s="5"/>
    </row>
    <row r="510810" spans="26:26">
      <c r="Z510810" s="5"/>
    </row>
    <row r="510811" spans="26:26">
      <c r="Z510811" s="5"/>
    </row>
    <row r="510812" spans="26:26">
      <c r="Z510812" s="5"/>
    </row>
    <row r="510813" spans="26:26">
      <c r="Z510813" s="5"/>
    </row>
    <row r="510814" spans="26:26">
      <c r="Z510814" s="5"/>
    </row>
    <row r="510815" spans="26:26">
      <c r="Z510815" s="5"/>
    </row>
    <row r="510816" spans="26:26">
      <c r="Z510816" s="5"/>
    </row>
    <row r="510817" spans="26:26">
      <c r="Z510817" s="5"/>
    </row>
    <row r="510818" spans="26:26">
      <c r="Z510818" s="5"/>
    </row>
    <row r="510819" spans="26:26">
      <c r="Z510819" s="5"/>
    </row>
    <row r="510820" spans="26:26">
      <c r="Z510820" s="5"/>
    </row>
    <row r="510821" spans="26:26">
      <c r="Z510821" s="5"/>
    </row>
    <row r="510822" spans="26:26">
      <c r="Z510822" s="5"/>
    </row>
    <row r="510823" spans="26:26">
      <c r="Z510823" s="5"/>
    </row>
    <row r="510824" spans="26:26">
      <c r="Z510824" s="5"/>
    </row>
    <row r="510825" spans="26:26">
      <c r="Z510825" s="5"/>
    </row>
    <row r="510826" spans="26:26">
      <c r="Z510826" s="5"/>
    </row>
    <row r="510827" spans="26:26">
      <c r="Z510827" s="5"/>
    </row>
    <row r="510828" spans="26:26">
      <c r="Z510828" s="5"/>
    </row>
    <row r="510829" spans="26:26">
      <c r="Z510829" s="5"/>
    </row>
    <row r="510830" spans="26:26">
      <c r="Z510830" s="5"/>
    </row>
    <row r="510831" spans="26:26">
      <c r="Z510831" s="5"/>
    </row>
    <row r="510832" spans="26:26">
      <c r="Z510832" s="5"/>
    </row>
    <row r="510833" spans="26:26">
      <c r="Z510833" s="5"/>
    </row>
    <row r="510834" spans="26:26">
      <c r="Z510834" s="5"/>
    </row>
    <row r="510835" spans="26:26">
      <c r="Z510835" s="5"/>
    </row>
    <row r="510836" spans="26:26">
      <c r="Z510836" s="5"/>
    </row>
    <row r="510837" spans="26:26">
      <c r="Z510837" s="5"/>
    </row>
    <row r="510838" spans="26:26">
      <c r="Z510838" s="5"/>
    </row>
    <row r="510839" spans="26:26">
      <c r="Z510839" s="5"/>
    </row>
    <row r="510840" spans="26:26">
      <c r="Z510840" s="5"/>
    </row>
    <row r="510841" spans="26:26">
      <c r="Z510841" s="5"/>
    </row>
    <row r="510842" spans="26:26">
      <c r="Z510842" s="5"/>
    </row>
    <row r="510843" spans="26:26">
      <c r="Z510843" s="5"/>
    </row>
    <row r="510844" spans="26:26">
      <c r="Z510844" s="5"/>
    </row>
    <row r="510845" spans="26:26">
      <c r="Z510845" s="5"/>
    </row>
    <row r="510846" spans="26:26">
      <c r="Z510846" s="5"/>
    </row>
    <row r="510847" spans="26:26">
      <c r="Z510847" s="5"/>
    </row>
    <row r="510848" spans="26:26">
      <c r="Z510848" s="5"/>
    </row>
    <row r="510849" spans="26:26">
      <c r="Z510849" s="5"/>
    </row>
    <row r="510850" spans="26:26">
      <c r="Z510850" s="5"/>
    </row>
    <row r="510851" spans="26:26">
      <c r="Z510851" s="5"/>
    </row>
    <row r="510852" spans="26:26">
      <c r="Z510852" s="5"/>
    </row>
    <row r="510853" spans="26:26">
      <c r="Z510853" s="5"/>
    </row>
    <row r="510854" spans="26:26">
      <c r="Z510854" s="5"/>
    </row>
    <row r="510855" spans="26:26">
      <c r="Z510855" s="5"/>
    </row>
    <row r="510856" spans="26:26">
      <c r="Z510856" s="5"/>
    </row>
    <row r="510857" spans="26:26">
      <c r="Z510857" s="5"/>
    </row>
    <row r="510858" spans="26:26">
      <c r="Z510858" s="5"/>
    </row>
    <row r="510859" spans="26:26">
      <c r="Z510859" s="5"/>
    </row>
    <row r="510860" spans="26:26">
      <c r="Z510860" s="5"/>
    </row>
    <row r="510861" spans="26:26">
      <c r="Z510861" s="5"/>
    </row>
    <row r="510862" spans="26:26">
      <c r="Z510862" s="5"/>
    </row>
    <row r="510863" spans="26:26">
      <c r="Z510863" s="5"/>
    </row>
    <row r="510864" spans="26:26">
      <c r="Z510864" s="5"/>
    </row>
    <row r="510865" spans="26:26">
      <c r="Z510865" s="5"/>
    </row>
    <row r="510866" spans="26:26">
      <c r="Z510866" s="5"/>
    </row>
    <row r="510867" spans="26:26">
      <c r="Z510867" s="5"/>
    </row>
    <row r="510868" spans="26:26">
      <c r="Z510868" s="5"/>
    </row>
    <row r="510869" spans="26:26">
      <c r="Z510869" s="5"/>
    </row>
    <row r="510870" spans="26:26">
      <c r="Z510870" s="5"/>
    </row>
    <row r="510871" spans="26:26">
      <c r="Z510871" s="5"/>
    </row>
    <row r="510872" spans="26:26">
      <c r="Z510872" s="5"/>
    </row>
    <row r="510873" spans="26:26">
      <c r="Z510873" s="5"/>
    </row>
    <row r="510874" spans="26:26">
      <c r="Z510874" s="5"/>
    </row>
    <row r="510875" spans="26:26">
      <c r="Z510875" s="5"/>
    </row>
    <row r="510876" spans="26:26">
      <c r="Z510876" s="5"/>
    </row>
    <row r="510877" spans="26:26">
      <c r="Z510877" s="5"/>
    </row>
    <row r="510878" spans="26:26">
      <c r="Z510878" s="5"/>
    </row>
    <row r="510879" spans="26:26">
      <c r="Z510879" s="5"/>
    </row>
    <row r="510880" spans="26:26">
      <c r="Z510880" s="5"/>
    </row>
    <row r="510881" spans="26:26">
      <c r="Z510881" s="5"/>
    </row>
    <row r="510882" spans="26:26">
      <c r="Z510882" s="5"/>
    </row>
    <row r="510883" spans="26:26">
      <c r="Z510883" s="5"/>
    </row>
    <row r="510884" spans="26:26">
      <c r="Z510884" s="5"/>
    </row>
    <row r="510885" spans="26:26">
      <c r="Z510885" s="5"/>
    </row>
    <row r="510886" spans="26:26">
      <c r="Z510886" s="5"/>
    </row>
    <row r="510887" spans="26:26">
      <c r="Z510887" s="5"/>
    </row>
    <row r="510888" spans="26:26">
      <c r="Z510888" s="5"/>
    </row>
    <row r="510889" spans="26:26">
      <c r="Z510889" s="5"/>
    </row>
    <row r="510890" spans="26:26">
      <c r="Z510890" s="5"/>
    </row>
    <row r="510891" spans="26:26">
      <c r="Z510891" s="5"/>
    </row>
    <row r="510892" spans="26:26">
      <c r="Z510892" s="5"/>
    </row>
    <row r="510893" spans="26:26">
      <c r="Z510893" s="5"/>
    </row>
    <row r="510894" spans="26:26">
      <c r="Z510894" s="5"/>
    </row>
    <row r="510895" spans="26:26">
      <c r="Z510895" s="5"/>
    </row>
    <row r="510896" spans="26:26">
      <c r="Z510896" s="5"/>
    </row>
    <row r="510897" spans="26:26">
      <c r="Z510897" s="5"/>
    </row>
    <row r="510898" spans="26:26">
      <c r="Z510898" s="5"/>
    </row>
    <row r="510899" spans="26:26">
      <c r="Z510899" s="5"/>
    </row>
    <row r="510900" spans="26:26">
      <c r="Z510900" s="5"/>
    </row>
    <row r="510901" spans="26:26">
      <c r="Z510901" s="5"/>
    </row>
    <row r="510902" spans="26:26">
      <c r="Z510902" s="5"/>
    </row>
    <row r="510903" spans="26:26">
      <c r="Z510903" s="5"/>
    </row>
    <row r="510904" spans="26:26">
      <c r="Z510904" s="5"/>
    </row>
    <row r="510905" spans="26:26">
      <c r="Z510905" s="5"/>
    </row>
    <row r="510906" spans="26:26">
      <c r="Z510906" s="5"/>
    </row>
    <row r="510907" spans="26:26">
      <c r="Z510907" s="5"/>
    </row>
    <row r="510908" spans="26:26">
      <c r="Z510908" s="5"/>
    </row>
    <row r="510909" spans="26:26">
      <c r="Z510909" s="5"/>
    </row>
    <row r="510910" spans="26:26">
      <c r="Z510910" s="5"/>
    </row>
    <row r="510911" spans="26:26">
      <c r="Z510911" s="5"/>
    </row>
    <row r="510912" spans="26:26">
      <c r="Z510912" s="5"/>
    </row>
    <row r="510913" spans="26:26">
      <c r="Z510913" s="5"/>
    </row>
    <row r="510914" spans="26:26">
      <c r="Z510914" s="5"/>
    </row>
    <row r="510915" spans="26:26">
      <c r="Z510915" s="5"/>
    </row>
    <row r="510916" spans="26:26">
      <c r="Z510916" s="5"/>
    </row>
    <row r="510917" spans="26:26">
      <c r="Z510917" s="5"/>
    </row>
    <row r="510918" spans="26:26">
      <c r="Z510918" s="5"/>
    </row>
    <row r="510919" spans="26:26">
      <c r="Z510919" s="5"/>
    </row>
    <row r="510920" spans="26:26">
      <c r="Z510920" s="5"/>
    </row>
    <row r="510921" spans="26:26">
      <c r="Z510921" s="5"/>
    </row>
    <row r="510922" spans="26:26">
      <c r="Z510922" s="5"/>
    </row>
    <row r="510923" spans="26:26">
      <c r="Z510923" s="5"/>
    </row>
    <row r="510924" spans="26:26">
      <c r="Z510924" s="5"/>
    </row>
    <row r="510925" spans="26:26">
      <c r="Z510925" s="5"/>
    </row>
    <row r="510926" spans="26:26">
      <c r="Z510926" s="5"/>
    </row>
    <row r="510927" spans="26:26">
      <c r="Z510927" s="5"/>
    </row>
    <row r="510928" spans="26:26">
      <c r="Z510928" s="5"/>
    </row>
    <row r="510929" spans="26:26">
      <c r="Z510929" s="5"/>
    </row>
    <row r="510930" spans="26:26">
      <c r="Z510930" s="5"/>
    </row>
    <row r="510931" spans="26:26">
      <c r="Z510931" s="5"/>
    </row>
    <row r="510932" spans="26:26">
      <c r="Z510932" s="5"/>
    </row>
    <row r="510933" spans="26:26">
      <c r="Z510933" s="5"/>
    </row>
    <row r="510934" spans="26:26">
      <c r="Z510934" s="5"/>
    </row>
    <row r="510935" spans="26:26">
      <c r="Z510935" s="5"/>
    </row>
    <row r="510936" spans="26:26">
      <c r="Z510936" s="5"/>
    </row>
    <row r="510937" spans="26:26">
      <c r="Z510937" s="5"/>
    </row>
    <row r="510938" spans="26:26">
      <c r="Z510938" s="5"/>
    </row>
    <row r="510939" spans="26:26">
      <c r="Z510939" s="5"/>
    </row>
    <row r="510940" spans="26:26">
      <c r="Z510940" s="5"/>
    </row>
    <row r="510941" spans="26:26">
      <c r="Z510941" s="5"/>
    </row>
    <row r="510942" spans="26:26">
      <c r="Z510942" s="5"/>
    </row>
    <row r="510943" spans="26:26">
      <c r="Z510943" s="5"/>
    </row>
    <row r="510944" spans="26:26">
      <c r="Z510944" s="5"/>
    </row>
    <row r="510945" spans="26:26">
      <c r="Z510945" s="5"/>
    </row>
    <row r="510946" spans="26:26">
      <c r="Z510946" s="5"/>
    </row>
    <row r="510947" spans="26:26">
      <c r="Z510947" s="5"/>
    </row>
    <row r="510948" spans="26:26">
      <c r="Z510948" s="5"/>
    </row>
    <row r="510949" spans="26:26">
      <c r="Z510949" s="5"/>
    </row>
    <row r="510950" spans="26:26">
      <c r="Z510950" s="5"/>
    </row>
    <row r="510951" spans="26:26">
      <c r="Z510951" s="5"/>
    </row>
    <row r="510952" spans="26:26">
      <c r="Z510952" s="5"/>
    </row>
    <row r="510953" spans="26:26">
      <c r="Z510953" s="5"/>
    </row>
    <row r="510954" spans="26:26">
      <c r="Z510954" s="5"/>
    </row>
    <row r="510955" spans="26:26">
      <c r="Z510955" s="5"/>
    </row>
    <row r="510956" spans="26:26">
      <c r="Z510956" s="5"/>
    </row>
    <row r="510957" spans="26:26">
      <c r="Z510957" s="5"/>
    </row>
    <row r="510958" spans="26:26">
      <c r="Z510958" s="5"/>
    </row>
    <row r="510959" spans="26:26">
      <c r="Z510959" s="5"/>
    </row>
    <row r="510960" spans="26:26">
      <c r="Z510960" s="5"/>
    </row>
    <row r="510961" spans="26:26">
      <c r="Z510961" s="5"/>
    </row>
    <row r="510962" spans="26:26">
      <c r="Z510962" s="5"/>
    </row>
    <row r="510963" spans="26:26">
      <c r="Z510963" s="5"/>
    </row>
    <row r="510964" spans="26:26">
      <c r="Z510964" s="5"/>
    </row>
    <row r="510965" spans="26:26">
      <c r="Z510965" s="5"/>
    </row>
    <row r="510966" spans="26:26">
      <c r="Z510966" s="5"/>
    </row>
    <row r="510967" spans="26:26">
      <c r="Z510967" s="5"/>
    </row>
    <row r="510968" spans="26:26">
      <c r="Z510968" s="5"/>
    </row>
    <row r="510969" spans="26:26">
      <c r="Z510969" s="5"/>
    </row>
    <row r="510970" spans="26:26">
      <c r="Z510970" s="5"/>
    </row>
    <row r="510971" spans="26:26">
      <c r="Z510971" s="5"/>
    </row>
    <row r="510972" spans="26:26">
      <c r="Z510972" s="5"/>
    </row>
    <row r="510973" spans="26:26">
      <c r="Z510973" s="5"/>
    </row>
    <row r="510974" spans="26:26">
      <c r="Z510974" s="5"/>
    </row>
    <row r="510975" spans="26:26">
      <c r="Z510975" s="5"/>
    </row>
    <row r="510976" spans="26:26">
      <c r="Z510976" s="5"/>
    </row>
    <row r="510977" spans="26:26">
      <c r="Z510977" s="5"/>
    </row>
    <row r="510978" spans="26:26">
      <c r="Z510978" s="5"/>
    </row>
    <row r="510979" spans="26:26">
      <c r="Z510979" s="5"/>
    </row>
    <row r="510980" spans="26:26">
      <c r="Z510980" s="5"/>
    </row>
    <row r="510981" spans="26:26">
      <c r="Z510981" s="5"/>
    </row>
    <row r="510982" spans="26:26">
      <c r="Z510982" s="5"/>
    </row>
    <row r="510983" spans="26:26">
      <c r="Z510983" s="5"/>
    </row>
    <row r="510984" spans="26:26">
      <c r="Z510984" s="5"/>
    </row>
    <row r="510985" spans="26:26">
      <c r="Z510985" s="5"/>
    </row>
    <row r="510986" spans="26:26">
      <c r="Z510986" s="5"/>
    </row>
    <row r="510987" spans="26:26">
      <c r="Z510987" s="5"/>
    </row>
    <row r="510988" spans="26:26">
      <c r="Z510988" s="5"/>
    </row>
    <row r="510989" spans="26:26">
      <c r="Z510989" s="5"/>
    </row>
    <row r="510990" spans="26:26">
      <c r="Z510990" s="5"/>
    </row>
    <row r="510991" spans="26:26">
      <c r="Z510991" s="5"/>
    </row>
    <row r="510992" spans="26:26">
      <c r="Z510992" s="5"/>
    </row>
    <row r="510993" spans="26:26">
      <c r="Z510993" s="5"/>
    </row>
    <row r="510994" spans="26:26">
      <c r="Z510994" s="5"/>
    </row>
    <row r="510995" spans="26:26">
      <c r="Z510995" s="5"/>
    </row>
    <row r="510996" spans="26:26">
      <c r="Z510996" s="5"/>
    </row>
    <row r="510997" spans="26:26">
      <c r="Z510997" s="5"/>
    </row>
    <row r="510998" spans="26:26">
      <c r="Z510998" s="5"/>
    </row>
    <row r="510999" spans="26:26">
      <c r="Z510999" s="5"/>
    </row>
    <row r="511000" spans="26:26">
      <c r="Z511000" s="5"/>
    </row>
    <row r="511001" spans="26:26">
      <c r="Z511001" s="5"/>
    </row>
    <row r="511002" spans="26:26">
      <c r="Z511002" s="5"/>
    </row>
    <row r="511003" spans="26:26">
      <c r="Z511003" s="5"/>
    </row>
    <row r="511004" spans="26:26">
      <c r="Z511004" s="5"/>
    </row>
    <row r="511005" spans="26:26">
      <c r="Z511005" s="5"/>
    </row>
    <row r="511006" spans="26:26">
      <c r="Z511006" s="5"/>
    </row>
    <row r="511007" spans="26:26">
      <c r="Z511007" s="5"/>
    </row>
    <row r="511008" spans="26:26">
      <c r="Z511008" s="5"/>
    </row>
    <row r="511009" spans="26:26">
      <c r="Z511009" s="5"/>
    </row>
    <row r="511010" spans="26:26">
      <c r="Z511010" s="5"/>
    </row>
    <row r="511011" spans="26:26">
      <c r="Z511011" s="5"/>
    </row>
    <row r="511012" spans="26:26">
      <c r="Z511012" s="5"/>
    </row>
    <row r="511013" spans="26:26">
      <c r="Z511013" s="5"/>
    </row>
    <row r="511014" spans="26:26">
      <c r="Z511014" s="5"/>
    </row>
    <row r="511015" spans="26:26">
      <c r="Z511015" s="5"/>
    </row>
    <row r="511016" spans="26:26">
      <c r="Z511016" s="5"/>
    </row>
    <row r="511017" spans="26:26">
      <c r="Z511017" s="5"/>
    </row>
    <row r="511018" spans="26:26">
      <c r="Z511018" s="5"/>
    </row>
    <row r="511019" spans="26:26">
      <c r="Z511019" s="5"/>
    </row>
    <row r="511020" spans="26:26">
      <c r="Z511020" s="5"/>
    </row>
    <row r="511021" spans="26:26">
      <c r="Z511021" s="5"/>
    </row>
    <row r="511022" spans="26:26">
      <c r="Z511022" s="5"/>
    </row>
    <row r="511023" spans="26:26">
      <c r="Z511023" s="5"/>
    </row>
    <row r="511024" spans="26:26">
      <c r="Z511024" s="5"/>
    </row>
    <row r="511025" spans="26:26">
      <c r="Z511025" s="5"/>
    </row>
    <row r="511026" spans="26:26">
      <c r="Z511026" s="5"/>
    </row>
    <row r="511027" spans="26:26">
      <c r="Z511027" s="5"/>
    </row>
    <row r="511028" spans="26:26">
      <c r="Z511028" s="5"/>
    </row>
    <row r="511029" spans="26:26">
      <c r="Z511029" s="5"/>
    </row>
    <row r="511030" spans="26:26">
      <c r="Z511030" s="5"/>
    </row>
    <row r="511031" spans="26:26">
      <c r="Z511031" s="5"/>
    </row>
    <row r="511032" spans="26:26">
      <c r="Z511032" s="5"/>
    </row>
    <row r="511033" spans="26:26">
      <c r="Z511033" s="5"/>
    </row>
    <row r="511034" spans="26:26">
      <c r="Z511034" s="5"/>
    </row>
    <row r="511035" spans="26:26">
      <c r="Z511035" s="5"/>
    </row>
    <row r="511036" spans="26:26">
      <c r="Z511036" s="5"/>
    </row>
    <row r="511037" spans="26:26">
      <c r="Z511037" s="5"/>
    </row>
    <row r="511038" spans="26:26">
      <c r="Z511038" s="5"/>
    </row>
    <row r="511039" spans="26:26">
      <c r="Z511039" s="5"/>
    </row>
    <row r="511040" spans="26:26">
      <c r="Z511040" s="5"/>
    </row>
    <row r="511041" spans="26:26">
      <c r="Z511041" s="5"/>
    </row>
    <row r="511042" spans="26:26">
      <c r="Z511042" s="5"/>
    </row>
    <row r="511043" spans="26:26">
      <c r="Z511043" s="5"/>
    </row>
    <row r="511044" spans="26:26">
      <c r="Z511044" s="5"/>
    </row>
    <row r="511045" spans="26:26">
      <c r="Z511045" s="5"/>
    </row>
    <row r="511046" spans="26:26">
      <c r="Z511046" s="5"/>
    </row>
    <row r="511047" spans="26:26">
      <c r="Z511047" s="5"/>
    </row>
    <row r="511048" spans="26:26">
      <c r="Z511048" s="5"/>
    </row>
    <row r="511049" spans="26:26">
      <c r="Z511049" s="5"/>
    </row>
    <row r="511050" spans="26:26">
      <c r="Z511050" s="5"/>
    </row>
    <row r="511051" spans="26:26">
      <c r="Z511051" s="5"/>
    </row>
    <row r="511052" spans="26:26">
      <c r="Z511052" s="5"/>
    </row>
    <row r="511053" spans="26:26">
      <c r="Z511053" s="5"/>
    </row>
    <row r="511054" spans="26:26">
      <c r="Z511054" s="5"/>
    </row>
    <row r="511055" spans="26:26">
      <c r="Z511055" s="5"/>
    </row>
    <row r="511056" spans="26:26">
      <c r="Z511056" s="5"/>
    </row>
    <row r="511057" spans="26:26">
      <c r="Z511057" s="5"/>
    </row>
    <row r="511058" spans="26:26">
      <c r="Z511058" s="5"/>
    </row>
    <row r="511059" spans="26:26">
      <c r="Z511059" s="5"/>
    </row>
    <row r="511060" spans="26:26">
      <c r="Z511060" s="5"/>
    </row>
    <row r="511061" spans="26:26">
      <c r="Z511061" s="5"/>
    </row>
    <row r="511062" spans="26:26">
      <c r="Z511062" s="5"/>
    </row>
    <row r="511063" spans="26:26">
      <c r="Z511063" s="5"/>
    </row>
    <row r="511064" spans="26:26">
      <c r="Z511064" s="5"/>
    </row>
    <row r="511065" spans="26:26">
      <c r="Z511065" s="5"/>
    </row>
    <row r="511066" spans="26:26">
      <c r="Z511066" s="5"/>
    </row>
    <row r="511067" spans="26:26">
      <c r="Z511067" s="5"/>
    </row>
    <row r="511068" spans="26:26">
      <c r="Z511068" s="5"/>
    </row>
    <row r="511069" spans="26:26">
      <c r="Z511069" s="5"/>
    </row>
    <row r="511070" spans="26:26">
      <c r="Z511070" s="5"/>
    </row>
    <row r="511071" spans="26:26">
      <c r="Z511071" s="5"/>
    </row>
    <row r="511072" spans="26:26">
      <c r="Z511072" s="5"/>
    </row>
    <row r="511073" spans="26:26">
      <c r="Z511073" s="5"/>
    </row>
    <row r="511074" spans="26:26">
      <c r="Z511074" s="5"/>
    </row>
    <row r="511075" spans="26:26">
      <c r="Z511075" s="5"/>
    </row>
    <row r="511076" spans="26:26">
      <c r="Z511076" s="5"/>
    </row>
    <row r="511077" spans="26:26">
      <c r="Z511077" s="5"/>
    </row>
    <row r="511078" spans="26:26">
      <c r="Z511078" s="5"/>
    </row>
    <row r="511079" spans="26:26">
      <c r="Z511079" s="5"/>
    </row>
    <row r="511080" spans="26:26">
      <c r="Z511080" s="5"/>
    </row>
    <row r="511081" spans="26:26">
      <c r="Z511081" s="5"/>
    </row>
    <row r="511082" spans="26:26">
      <c r="Z511082" s="5"/>
    </row>
    <row r="511083" spans="26:26">
      <c r="Z511083" s="5"/>
    </row>
    <row r="511084" spans="26:26">
      <c r="Z511084" s="5"/>
    </row>
    <row r="511085" spans="26:26">
      <c r="Z511085" s="5"/>
    </row>
    <row r="511086" spans="26:26">
      <c r="Z511086" s="5"/>
    </row>
    <row r="511087" spans="26:26">
      <c r="Z511087" s="5"/>
    </row>
    <row r="511088" spans="26:26">
      <c r="Z511088" s="5"/>
    </row>
    <row r="511089" spans="26:26">
      <c r="Z511089" s="5"/>
    </row>
    <row r="511090" spans="26:26">
      <c r="Z511090" s="5"/>
    </row>
    <row r="511091" spans="26:26">
      <c r="Z511091" s="5"/>
    </row>
    <row r="511092" spans="26:26">
      <c r="Z511092" s="5"/>
    </row>
    <row r="511093" spans="26:26">
      <c r="Z511093" s="5"/>
    </row>
    <row r="511094" spans="26:26">
      <c r="Z511094" s="5"/>
    </row>
    <row r="511095" spans="26:26">
      <c r="Z511095" s="5"/>
    </row>
    <row r="511096" spans="26:26">
      <c r="Z511096" s="5"/>
    </row>
    <row r="511097" spans="26:26">
      <c r="Z511097" s="5"/>
    </row>
    <row r="511098" spans="26:26">
      <c r="Z511098" s="5"/>
    </row>
    <row r="511099" spans="26:26">
      <c r="Z511099" s="5"/>
    </row>
    <row r="511100" spans="26:26">
      <c r="Z511100" s="5"/>
    </row>
    <row r="511101" spans="26:26">
      <c r="Z511101" s="5"/>
    </row>
    <row r="511102" spans="26:26">
      <c r="Z511102" s="5"/>
    </row>
    <row r="511103" spans="26:26">
      <c r="Z511103" s="5"/>
    </row>
    <row r="511104" spans="26:26">
      <c r="Z511104" s="5"/>
    </row>
    <row r="511105" spans="26:26">
      <c r="Z511105" s="5"/>
    </row>
    <row r="511106" spans="26:26">
      <c r="Z511106" s="5"/>
    </row>
    <row r="511107" spans="26:26">
      <c r="Z511107" s="5"/>
    </row>
    <row r="511108" spans="26:26">
      <c r="Z511108" s="5"/>
    </row>
    <row r="511109" spans="26:26">
      <c r="Z511109" s="5"/>
    </row>
    <row r="511110" spans="26:26">
      <c r="Z511110" s="5"/>
    </row>
    <row r="511111" spans="26:26">
      <c r="Z511111" s="5"/>
    </row>
    <row r="511112" spans="26:26">
      <c r="Z511112" s="5"/>
    </row>
    <row r="511113" spans="26:26">
      <c r="Z511113" s="5"/>
    </row>
    <row r="511114" spans="26:26">
      <c r="Z511114" s="5"/>
    </row>
    <row r="511115" spans="26:26">
      <c r="Z511115" s="5"/>
    </row>
    <row r="511116" spans="26:26">
      <c r="Z511116" s="5"/>
    </row>
    <row r="511117" spans="26:26">
      <c r="Z511117" s="5"/>
    </row>
    <row r="511118" spans="26:26">
      <c r="Z511118" s="5"/>
    </row>
    <row r="511119" spans="26:26">
      <c r="Z511119" s="5"/>
    </row>
    <row r="511120" spans="26:26">
      <c r="Z511120" s="5"/>
    </row>
    <row r="511121" spans="26:26">
      <c r="Z511121" s="5"/>
    </row>
    <row r="511122" spans="26:26">
      <c r="Z511122" s="5"/>
    </row>
    <row r="511123" spans="26:26">
      <c r="Z511123" s="5"/>
    </row>
    <row r="511124" spans="26:26">
      <c r="Z511124" s="5"/>
    </row>
    <row r="511125" spans="26:26">
      <c r="Z511125" s="5"/>
    </row>
    <row r="511126" spans="26:26">
      <c r="Z511126" s="5"/>
    </row>
    <row r="511127" spans="26:26">
      <c r="Z511127" s="5"/>
    </row>
    <row r="511128" spans="26:26">
      <c r="Z511128" s="5"/>
    </row>
    <row r="511129" spans="26:26">
      <c r="Z511129" s="5"/>
    </row>
    <row r="511130" spans="26:26">
      <c r="Z511130" s="5"/>
    </row>
    <row r="511131" spans="26:26">
      <c r="Z511131" s="5"/>
    </row>
    <row r="511132" spans="26:26">
      <c r="Z511132" s="5"/>
    </row>
    <row r="511133" spans="26:26">
      <c r="Z511133" s="5"/>
    </row>
    <row r="511134" spans="26:26">
      <c r="Z511134" s="5"/>
    </row>
    <row r="511135" spans="26:26">
      <c r="Z511135" s="5"/>
    </row>
    <row r="511136" spans="26:26">
      <c r="Z511136" s="5"/>
    </row>
    <row r="511137" spans="26:26">
      <c r="Z511137" s="5"/>
    </row>
    <row r="511138" spans="26:26">
      <c r="Z511138" s="5"/>
    </row>
    <row r="511139" spans="26:26">
      <c r="Z511139" s="5"/>
    </row>
    <row r="511140" spans="26:26">
      <c r="Z511140" s="5"/>
    </row>
    <row r="511141" spans="26:26">
      <c r="Z511141" s="5"/>
    </row>
    <row r="511142" spans="26:26">
      <c r="Z511142" s="5"/>
    </row>
    <row r="511143" spans="26:26">
      <c r="Z511143" s="5"/>
    </row>
    <row r="511144" spans="26:26">
      <c r="Z511144" s="5"/>
    </row>
    <row r="511145" spans="26:26">
      <c r="Z511145" s="5"/>
    </row>
    <row r="511146" spans="26:26">
      <c r="Z511146" s="5"/>
    </row>
    <row r="511147" spans="26:26">
      <c r="Z511147" s="5"/>
    </row>
    <row r="511148" spans="26:26">
      <c r="Z511148" s="5"/>
    </row>
    <row r="511149" spans="26:26">
      <c r="Z511149" s="5"/>
    </row>
    <row r="511150" spans="26:26">
      <c r="Z511150" s="5"/>
    </row>
    <row r="511151" spans="26:26">
      <c r="Z511151" s="5"/>
    </row>
    <row r="511152" spans="26:26">
      <c r="Z511152" s="5"/>
    </row>
    <row r="511153" spans="26:26">
      <c r="Z511153" s="5"/>
    </row>
    <row r="511154" spans="26:26">
      <c r="Z511154" s="5"/>
    </row>
    <row r="511155" spans="26:26">
      <c r="Z511155" s="5"/>
    </row>
    <row r="511156" spans="26:26">
      <c r="Z511156" s="5"/>
    </row>
    <row r="511157" spans="26:26">
      <c r="Z511157" s="5"/>
    </row>
    <row r="511158" spans="26:26">
      <c r="Z511158" s="5"/>
    </row>
    <row r="511159" spans="26:26">
      <c r="Z511159" s="5"/>
    </row>
    <row r="511160" spans="26:26">
      <c r="Z511160" s="5"/>
    </row>
    <row r="511161" spans="26:26">
      <c r="Z511161" s="5"/>
    </row>
    <row r="511162" spans="26:26">
      <c r="Z511162" s="5"/>
    </row>
    <row r="511163" spans="26:26">
      <c r="Z511163" s="5"/>
    </row>
    <row r="511164" spans="26:26">
      <c r="Z511164" s="5"/>
    </row>
    <row r="511165" spans="26:26">
      <c r="Z511165" s="5"/>
    </row>
    <row r="511166" spans="26:26">
      <c r="Z511166" s="5"/>
    </row>
    <row r="511167" spans="26:26">
      <c r="Z511167" s="5"/>
    </row>
    <row r="511168" spans="26:26">
      <c r="Z511168" s="5"/>
    </row>
    <row r="511169" spans="26:26">
      <c r="Z511169" s="5"/>
    </row>
    <row r="511170" spans="26:26">
      <c r="Z511170" s="5"/>
    </row>
    <row r="511171" spans="26:26">
      <c r="Z511171" s="5"/>
    </row>
    <row r="511172" spans="26:26">
      <c r="Z511172" s="5"/>
    </row>
    <row r="511173" spans="26:26">
      <c r="Z511173" s="5"/>
    </row>
    <row r="511174" spans="26:26">
      <c r="Z511174" s="5"/>
    </row>
    <row r="511175" spans="26:26">
      <c r="Z511175" s="5"/>
    </row>
    <row r="511176" spans="26:26">
      <c r="Z511176" s="5"/>
    </row>
    <row r="511177" spans="26:26">
      <c r="Z511177" s="5"/>
    </row>
    <row r="511178" spans="26:26">
      <c r="Z511178" s="5"/>
    </row>
    <row r="511179" spans="26:26">
      <c r="Z511179" s="5"/>
    </row>
    <row r="511180" spans="26:26">
      <c r="Z511180" s="5"/>
    </row>
    <row r="511181" spans="26:26">
      <c r="Z511181" s="5"/>
    </row>
    <row r="511182" spans="26:26">
      <c r="Z511182" s="5"/>
    </row>
    <row r="511183" spans="26:26">
      <c r="Z511183" s="5"/>
    </row>
    <row r="511184" spans="26:26">
      <c r="Z511184" s="5"/>
    </row>
    <row r="511185" spans="26:26">
      <c r="Z511185" s="5"/>
    </row>
    <row r="511186" spans="26:26">
      <c r="Z511186" s="5"/>
    </row>
    <row r="511187" spans="26:26">
      <c r="Z511187" s="5"/>
    </row>
    <row r="511188" spans="26:26">
      <c r="Z511188" s="5"/>
    </row>
    <row r="511189" spans="26:26">
      <c r="Z511189" s="5"/>
    </row>
    <row r="511190" spans="26:26">
      <c r="Z511190" s="5"/>
    </row>
    <row r="511191" spans="26:26">
      <c r="Z511191" s="5"/>
    </row>
    <row r="511192" spans="26:26">
      <c r="Z511192" s="5"/>
    </row>
    <row r="511193" spans="26:26">
      <c r="Z511193" s="5"/>
    </row>
    <row r="511194" spans="26:26">
      <c r="Z511194" s="5"/>
    </row>
    <row r="511195" spans="26:26">
      <c r="Z511195" s="5"/>
    </row>
    <row r="511196" spans="26:26">
      <c r="Z511196" s="5"/>
    </row>
    <row r="511197" spans="26:26">
      <c r="Z511197" s="5"/>
    </row>
    <row r="511198" spans="26:26">
      <c r="Z511198" s="5"/>
    </row>
    <row r="511199" spans="26:26">
      <c r="Z511199" s="5"/>
    </row>
    <row r="511200" spans="26:26">
      <c r="Z511200" s="5"/>
    </row>
    <row r="511201" spans="26:26">
      <c r="Z511201" s="5"/>
    </row>
    <row r="511202" spans="26:26">
      <c r="Z511202" s="5"/>
    </row>
    <row r="511203" spans="26:26">
      <c r="Z511203" s="5"/>
    </row>
    <row r="511204" spans="26:26">
      <c r="Z511204" s="5"/>
    </row>
    <row r="511205" spans="26:26">
      <c r="Z511205" s="5"/>
    </row>
    <row r="511206" spans="26:26">
      <c r="Z511206" s="5"/>
    </row>
    <row r="511207" spans="26:26">
      <c r="Z511207" s="5"/>
    </row>
    <row r="511208" spans="26:26">
      <c r="Z511208" s="5"/>
    </row>
    <row r="511209" spans="26:26">
      <c r="Z511209" s="5"/>
    </row>
    <row r="511210" spans="26:26">
      <c r="Z511210" s="5"/>
    </row>
    <row r="511211" spans="26:26">
      <c r="Z511211" s="5"/>
    </row>
    <row r="511212" spans="26:26">
      <c r="Z511212" s="5"/>
    </row>
    <row r="511213" spans="26:26">
      <c r="Z511213" s="5"/>
    </row>
    <row r="511214" spans="26:26">
      <c r="Z511214" s="5"/>
    </row>
    <row r="511215" spans="26:26">
      <c r="Z511215" s="5"/>
    </row>
    <row r="511216" spans="26:26">
      <c r="Z511216" s="5"/>
    </row>
    <row r="511217" spans="26:26">
      <c r="Z511217" s="5"/>
    </row>
    <row r="511218" spans="26:26">
      <c r="Z511218" s="5"/>
    </row>
    <row r="511219" spans="26:26">
      <c r="Z511219" s="5"/>
    </row>
    <row r="511220" spans="26:26">
      <c r="Z511220" s="5"/>
    </row>
    <row r="511221" spans="26:26">
      <c r="Z511221" s="5"/>
    </row>
    <row r="511222" spans="26:26">
      <c r="Z511222" s="5"/>
    </row>
    <row r="511223" spans="26:26">
      <c r="Z511223" s="5"/>
    </row>
    <row r="511224" spans="26:26">
      <c r="Z511224" s="5"/>
    </row>
    <row r="511225" spans="26:26">
      <c r="Z511225" s="5"/>
    </row>
    <row r="511226" spans="26:26">
      <c r="Z511226" s="5"/>
    </row>
    <row r="511227" spans="26:26">
      <c r="Z511227" s="5"/>
    </row>
    <row r="511228" spans="26:26">
      <c r="Z511228" s="5"/>
    </row>
    <row r="511229" spans="26:26">
      <c r="Z511229" s="5"/>
    </row>
    <row r="511230" spans="26:26">
      <c r="Z511230" s="5"/>
    </row>
    <row r="511231" spans="26:26">
      <c r="Z511231" s="5"/>
    </row>
    <row r="511232" spans="26:26">
      <c r="Z511232" s="5"/>
    </row>
    <row r="511233" spans="26:26">
      <c r="Z511233" s="5"/>
    </row>
    <row r="511234" spans="26:26">
      <c r="Z511234" s="5"/>
    </row>
    <row r="511235" spans="26:26">
      <c r="Z511235" s="5"/>
    </row>
    <row r="511236" spans="26:26">
      <c r="Z511236" s="5"/>
    </row>
    <row r="511237" spans="26:26">
      <c r="Z511237" s="5"/>
    </row>
    <row r="511238" spans="26:26">
      <c r="Z511238" s="5"/>
    </row>
    <row r="511239" spans="26:26">
      <c r="Z511239" s="5"/>
    </row>
    <row r="511240" spans="26:26">
      <c r="Z511240" s="5"/>
    </row>
    <row r="511241" spans="26:26">
      <c r="Z511241" s="5"/>
    </row>
    <row r="511242" spans="26:26">
      <c r="Z511242" s="5"/>
    </row>
    <row r="511243" spans="26:26">
      <c r="Z511243" s="5"/>
    </row>
    <row r="511244" spans="26:26">
      <c r="Z511244" s="5"/>
    </row>
    <row r="511245" spans="26:26">
      <c r="Z511245" s="5"/>
    </row>
    <row r="511246" spans="26:26">
      <c r="Z511246" s="5"/>
    </row>
    <row r="511247" spans="26:26">
      <c r="Z511247" s="5"/>
    </row>
    <row r="511248" spans="26:26">
      <c r="Z511248" s="5"/>
    </row>
    <row r="511249" spans="26:26">
      <c r="Z511249" s="5"/>
    </row>
    <row r="511250" spans="26:26">
      <c r="Z511250" s="5"/>
    </row>
    <row r="511251" spans="26:26">
      <c r="Z511251" s="5"/>
    </row>
    <row r="511252" spans="26:26">
      <c r="Z511252" s="5"/>
    </row>
    <row r="511253" spans="26:26">
      <c r="Z511253" s="5"/>
    </row>
    <row r="511254" spans="26:26">
      <c r="Z511254" s="5"/>
    </row>
    <row r="511255" spans="26:26">
      <c r="Z511255" s="5"/>
    </row>
    <row r="511256" spans="26:26">
      <c r="Z511256" s="5"/>
    </row>
    <row r="511257" spans="26:26">
      <c r="Z511257" s="5"/>
    </row>
    <row r="511258" spans="26:26">
      <c r="Z511258" s="5"/>
    </row>
    <row r="511259" spans="26:26">
      <c r="Z511259" s="5"/>
    </row>
    <row r="511260" spans="26:26">
      <c r="Z511260" s="5"/>
    </row>
    <row r="511261" spans="26:26">
      <c r="Z511261" s="5"/>
    </row>
    <row r="511262" spans="26:26">
      <c r="Z511262" s="5"/>
    </row>
    <row r="511263" spans="26:26">
      <c r="Z511263" s="5"/>
    </row>
    <row r="511264" spans="26:26">
      <c r="Z511264" s="5"/>
    </row>
    <row r="511265" spans="26:26">
      <c r="Z511265" s="5"/>
    </row>
    <row r="511266" spans="26:26">
      <c r="Z511266" s="5"/>
    </row>
    <row r="511267" spans="26:26">
      <c r="Z511267" s="5"/>
    </row>
    <row r="511268" spans="26:26">
      <c r="Z511268" s="5"/>
    </row>
    <row r="511269" spans="26:26">
      <c r="Z511269" s="5"/>
    </row>
    <row r="511270" spans="26:26">
      <c r="Z511270" s="5"/>
    </row>
    <row r="511271" spans="26:26">
      <c r="Z511271" s="5"/>
    </row>
    <row r="511272" spans="26:26">
      <c r="Z511272" s="5"/>
    </row>
    <row r="511273" spans="26:26">
      <c r="Z511273" s="5"/>
    </row>
    <row r="511274" spans="26:26">
      <c r="Z511274" s="5"/>
    </row>
    <row r="511275" spans="26:26">
      <c r="Z511275" s="5"/>
    </row>
    <row r="511276" spans="26:26">
      <c r="Z511276" s="5"/>
    </row>
    <row r="511277" spans="26:26">
      <c r="Z511277" s="5"/>
    </row>
    <row r="511278" spans="26:26">
      <c r="Z511278" s="5"/>
    </row>
    <row r="511279" spans="26:26">
      <c r="Z511279" s="5"/>
    </row>
    <row r="511280" spans="26:26">
      <c r="Z511280" s="5"/>
    </row>
    <row r="511281" spans="26:26">
      <c r="Z511281" s="5"/>
    </row>
    <row r="511282" spans="26:26">
      <c r="Z511282" s="5"/>
    </row>
    <row r="511283" spans="26:26">
      <c r="Z511283" s="5"/>
    </row>
    <row r="511284" spans="26:26">
      <c r="Z511284" s="5"/>
    </row>
    <row r="511285" spans="26:26">
      <c r="Z511285" s="5"/>
    </row>
    <row r="511286" spans="26:26">
      <c r="Z511286" s="5"/>
    </row>
    <row r="511287" spans="26:26">
      <c r="Z511287" s="5"/>
    </row>
    <row r="511288" spans="26:26">
      <c r="Z511288" s="5"/>
    </row>
    <row r="511289" spans="26:26">
      <c r="Z511289" s="5"/>
    </row>
    <row r="511290" spans="26:26">
      <c r="Z511290" s="5"/>
    </row>
    <row r="511291" spans="26:26">
      <c r="Z511291" s="5"/>
    </row>
    <row r="511292" spans="26:26">
      <c r="Z511292" s="5"/>
    </row>
    <row r="511293" spans="26:26">
      <c r="Z511293" s="5"/>
    </row>
    <row r="511294" spans="26:26">
      <c r="Z511294" s="5"/>
    </row>
    <row r="511295" spans="26:26">
      <c r="Z511295" s="5"/>
    </row>
    <row r="511296" spans="26:26">
      <c r="Z511296" s="5"/>
    </row>
    <row r="511297" spans="26:26">
      <c r="Z511297" s="5"/>
    </row>
    <row r="511298" spans="26:26">
      <c r="Z511298" s="5"/>
    </row>
    <row r="511299" spans="26:26">
      <c r="Z511299" s="5"/>
    </row>
    <row r="511300" spans="26:26">
      <c r="Z511300" s="5"/>
    </row>
    <row r="511301" spans="26:26">
      <c r="Z511301" s="5"/>
    </row>
    <row r="511302" spans="26:26">
      <c r="Z511302" s="5"/>
    </row>
    <row r="511303" spans="26:26">
      <c r="Z511303" s="5"/>
    </row>
    <row r="511304" spans="26:26">
      <c r="Z511304" s="5"/>
    </row>
    <row r="511305" spans="26:26">
      <c r="Z511305" s="5"/>
    </row>
    <row r="511306" spans="26:26">
      <c r="Z511306" s="5"/>
    </row>
    <row r="511307" spans="26:26">
      <c r="Z511307" s="5"/>
    </row>
    <row r="511308" spans="26:26">
      <c r="Z511308" s="5"/>
    </row>
    <row r="511309" spans="26:26">
      <c r="Z511309" s="5"/>
    </row>
    <row r="511310" spans="26:26">
      <c r="Z511310" s="5"/>
    </row>
    <row r="511311" spans="26:26">
      <c r="Z511311" s="5"/>
    </row>
    <row r="511312" spans="26:26">
      <c r="Z511312" s="5"/>
    </row>
    <row r="511313" spans="26:26">
      <c r="Z511313" s="5"/>
    </row>
    <row r="511314" spans="26:26">
      <c r="Z511314" s="5"/>
    </row>
    <row r="511315" spans="26:26">
      <c r="Z511315" s="5"/>
    </row>
    <row r="511316" spans="26:26">
      <c r="Z511316" s="5"/>
    </row>
    <row r="511317" spans="26:26">
      <c r="Z511317" s="5"/>
    </row>
    <row r="511318" spans="26:26">
      <c r="Z511318" s="5"/>
    </row>
    <row r="511319" spans="26:26">
      <c r="Z511319" s="5"/>
    </row>
    <row r="511320" spans="26:26">
      <c r="Z511320" s="5"/>
    </row>
    <row r="511321" spans="26:26">
      <c r="Z511321" s="5"/>
    </row>
    <row r="511322" spans="26:26">
      <c r="Z511322" s="5"/>
    </row>
    <row r="511323" spans="26:26">
      <c r="Z511323" s="5"/>
    </row>
    <row r="511324" spans="26:26">
      <c r="Z511324" s="5"/>
    </row>
    <row r="511325" spans="26:26">
      <c r="Z511325" s="5"/>
    </row>
    <row r="511326" spans="26:26">
      <c r="Z511326" s="5"/>
    </row>
    <row r="511327" spans="26:26">
      <c r="Z511327" s="5"/>
    </row>
    <row r="511328" spans="26:26">
      <c r="Z511328" s="5"/>
    </row>
    <row r="511329" spans="26:26">
      <c r="Z511329" s="5"/>
    </row>
    <row r="511330" spans="26:26">
      <c r="Z511330" s="5"/>
    </row>
    <row r="511331" spans="26:26">
      <c r="Z511331" s="5"/>
    </row>
    <row r="511332" spans="26:26">
      <c r="Z511332" s="5"/>
    </row>
    <row r="511333" spans="26:26">
      <c r="Z511333" s="5"/>
    </row>
    <row r="511334" spans="26:26">
      <c r="Z511334" s="5"/>
    </row>
    <row r="511335" spans="26:26">
      <c r="Z511335" s="5"/>
    </row>
    <row r="511336" spans="26:26">
      <c r="Z511336" s="5"/>
    </row>
    <row r="511337" spans="26:26">
      <c r="Z511337" s="5"/>
    </row>
    <row r="511338" spans="26:26">
      <c r="Z511338" s="5"/>
    </row>
    <row r="511339" spans="26:26">
      <c r="Z511339" s="5"/>
    </row>
    <row r="511340" spans="26:26">
      <c r="Z511340" s="5"/>
    </row>
    <row r="511341" spans="26:26">
      <c r="Z511341" s="5"/>
    </row>
    <row r="511342" spans="26:26">
      <c r="Z511342" s="5"/>
    </row>
    <row r="511343" spans="26:26">
      <c r="Z511343" s="5"/>
    </row>
    <row r="511344" spans="26:26">
      <c r="Z511344" s="5"/>
    </row>
    <row r="511345" spans="26:26">
      <c r="Z511345" s="5"/>
    </row>
    <row r="511346" spans="26:26">
      <c r="Z511346" s="5"/>
    </row>
    <row r="511347" spans="26:26">
      <c r="Z511347" s="5"/>
    </row>
    <row r="511348" spans="26:26">
      <c r="Z511348" s="5"/>
    </row>
    <row r="511349" spans="26:26">
      <c r="Z511349" s="5"/>
    </row>
    <row r="511350" spans="26:26">
      <c r="Z511350" s="5"/>
    </row>
    <row r="511351" spans="26:26">
      <c r="Z511351" s="5"/>
    </row>
    <row r="511352" spans="26:26">
      <c r="Z511352" s="5"/>
    </row>
    <row r="511353" spans="26:26">
      <c r="Z511353" s="5"/>
    </row>
    <row r="511354" spans="26:26">
      <c r="Z511354" s="5"/>
    </row>
    <row r="511355" spans="26:26">
      <c r="Z511355" s="5"/>
    </row>
    <row r="511356" spans="26:26">
      <c r="Z511356" s="5"/>
    </row>
    <row r="511357" spans="26:26">
      <c r="Z511357" s="5"/>
    </row>
    <row r="511358" spans="26:26">
      <c r="Z511358" s="5"/>
    </row>
    <row r="511359" spans="26:26">
      <c r="Z511359" s="5"/>
    </row>
    <row r="511360" spans="26:26">
      <c r="Z511360" s="5"/>
    </row>
    <row r="511361" spans="26:26">
      <c r="Z511361" s="5"/>
    </row>
    <row r="511362" spans="26:26">
      <c r="Z511362" s="5"/>
    </row>
    <row r="511363" spans="26:26">
      <c r="Z511363" s="5"/>
    </row>
    <row r="511364" spans="26:26">
      <c r="Z511364" s="5"/>
    </row>
    <row r="511365" spans="26:26">
      <c r="Z511365" s="5"/>
    </row>
    <row r="511366" spans="26:26">
      <c r="Z511366" s="5"/>
    </row>
    <row r="511367" spans="26:26">
      <c r="Z511367" s="5"/>
    </row>
    <row r="511368" spans="26:26">
      <c r="Z511368" s="5"/>
    </row>
    <row r="511369" spans="26:26">
      <c r="Z511369" s="5"/>
    </row>
    <row r="511370" spans="26:26">
      <c r="Z511370" s="5"/>
    </row>
    <row r="511371" spans="26:26">
      <c r="Z511371" s="5"/>
    </row>
    <row r="511372" spans="26:26">
      <c r="Z511372" s="5"/>
    </row>
    <row r="511373" spans="26:26">
      <c r="Z511373" s="5"/>
    </row>
    <row r="511374" spans="26:26">
      <c r="Z511374" s="5"/>
    </row>
    <row r="511375" spans="26:26">
      <c r="Z511375" s="5"/>
    </row>
    <row r="511376" spans="26:26">
      <c r="Z511376" s="5"/>
    </row>
    <row r="511377" spans="26:26">
      <c r="Z511377" s="5"/>
    </row>
    <row r="511378" spans="26:26">
      <c r="Z511378" s="5"/>
    </row>
    <row r="511379" spans="26:26">
      <c r="Z511379" s="5"/>
    </row>
    <row r="511380" spans="26:26">
      <c r="Z511380" s="5"/>
    </row>
    <row r="511381" spans="26:26">
      <c r="Z511381" s="5"/>
    </row>
    <row r="511382" spans="26:26">
      <c r="Z511382" s="5"/>
    </row>
    <row r="511383" spans="26:26">
      <c r="Z511383" s="5"/>
    </row>
    <row r="511384" spans="26:26">
      <c r="Z511384" s="5"/>
    </row>
    <row r="511385" spans="26:26">
      <c r="Z511385" s="5"/>
    </row>
    <row r="511386" spans="26:26">
      <c r="Z511386" s="5"/>
    </row>
    <row r="511387" spans="26:26">
      <c r="Z511387" s="5"/>
    </row>
    <row r="511388" spans="26:26">
      <c r="Z511388" s="5"/>
    </row>
    <row r="511389" spans="26:26">
      <c r="Z511389" s="5"/>
    </row>
    <row r="511390" spans="26:26">
      <c r="Z511390" s="5"/>
    </row>
    <row r="511391" spans="26:26">
      <c r="Z511391" s="5"/>
    </row>
    <row r="511392" spans="26:26">
      <c r="Z511392" s="5"/>
    </row>
    <row r="511393" spans="26:26">
      <c r="Z511393" s="5"/>
    </row>
    <row r="511394" spans="26:26">
      <c r="Z511394" s="5"/>
    </row>
    <row r="511395" spans="26:26">
      <c r="Z511395" s="5"/>
    </row>
    <row r="511396" spans="26:26">
      <c r="Z511396" s="5"/>
    </row>
    <row r="511397" spans="26:26">
      <c r="Z511397" s="5"/>
    </row>
    <row r="511398" spans="26:26">
      <c r="Z511398" s="5"/>
    </row>
    <row r="511399" spans="26:26">
      <c r="Z511399" s="5"/>
    </row>
    <row r="511400" spans="26:26">
      <c r="Z511400" s="5"/>
    </row>
    <row r="511401" spans="26:26">
      <c r="Z511401" s="5"/>
    </row>
    <row r="511402" spans="26:26">
      <c r="Z511402" s="5"/>
    </row>
    <row r="511403" spans="26:26">
      <c r="Z511403" s="5"/>
    </row>
    <row r="511404" spans="26:26">
      <c r="Z511404" s="5"/>
    </row>
    <row r="511405" spans="26:26">
      <c r="Z511405" s="5"/>
    </row>
    <row r="511406" spans="26:26">
      <c r="Z511406" s="5"/>
    </row>
    <row r="511407" spans="26:26">
      <c r="Z511407" s="5"/>
    </row>
    <row r="511408" spans="26:26">
      <c r="Z511408" s="5"/>
    </row>
    <row r="511409" spans="26:26">
      <c r="Z511409" s="5"/>
    </row>
    <row r="511410" spans="26:26">
      <c r="Z511410" s="5"/>
    </row>
    <row r="511411" spans="26:26">
      <c r="Z511411" s="5"/>
    </row>
    <row r="511412" spans="26:26">
      <c r="Z511412" s="5"/>
    </row>
    <row r="511413" spans="26:26">
      <c r="Z511413" s="5"/>
    </row>
    <row r="511414" spans="26:26">
      <c r="Z511414" s="5"/>
    </row>
    <row r="511415" spans="26:26">
      <c r="Z511415" s="5"/>
    </row>
    <row r="511416" spans="26:26">
      <c r="Z511416" s="5"/>
    </row>
    <row r="511417" spans="26:26">
      <c r="Z511417" s="5"/>
    </row>
    <row r="511418" spans="26:26">
      <c r="Z511418" s="5"/>
    </row>
    <row r="511419" spans="26:26">
      <c r="Z511419" s="5"/>
    </row>
    <row r="511420" spans="26:26">
      <c r="Z511420" s="5"/>
    </row>
    <row r="511421" spans="26:26">
      <c r="Z511421" s="5"/>
    </row>
    <row r="511422" spans="26:26">
      <c r="Z511422" s="5"/>
    </row>
    <row r="511423" spans="26:26">
      <c r="Z511423" s="5"/>
    </row>
    <row r="511424" spans="26:26">
      <c r="Z511424" s="5"/>
    </row>
    <row r="511425" spans="26:26">
      <c r="Z511425" s="5"/>
    </row>
    <row r="511426" spans="26:26">
      <c r="Z511426" s="5"/>
    </row>
    <row r="511427" spans="26:26">
      <c r="Z511427" s="5"/>
    </row>
    <row r="511428" spans="26:26">
      <c r="Z511428" s="5"/>
    </row>
    <row r="511429" spans="26:26">
      <c r="Z511429" s="5"/>
    </row>
    <row r="511430" spans="26:26">
      <c r="Z511430" s="5"/>
    </row>
    <row r="511431" spans="26:26">
      <c r="Z511431" s="5"/>
    </row>
    <row r="511432" spans="26:26">
      <c r="Z511432" s="5"/>
    </row>
    <row r="511433" spans="26:26">
      <c r="Z511433" s="5"/>
    </row>
    <row r="511434" spans="26:26">
      <c r="Z511434" s="5"/>
    </row>
    <row r="511435" spans="26:26">
      <c r="Z511435" s="5"/>
    </row>
    <row r="511436" spans="26:26">
      <c r="Z511436" s="5"/>
    </row>
    <row r="511437" spans="26:26">
      <c r="Z511437" s="5"/>
    </row>
    <row r="511438" spans="26:26">
      <c r="Z511438" s="5"/>
    </row>
    <row r="511439" spans="26:26">
      <c r="Z511439" s="5"/>
    </row>
    <row r="511440" spans="26:26">
      <c r="Z511440" s="5"/>
    </row>
    <row r="511441" spans="26:26">
      <c r="Z511441" s="5"/>
    </row>
    <row r="511442" spans="26:26">
      <c r="Z511442" s="5"/>
    </row>
    <row r="511443" spans="26:26">
      <c r="Z511443" s="5"/>
    </row>
    <row r="511444" spans="26:26">
      <c r="Z511444" s="5"/>
    </row>
    <row r="511445" spans="26:26">
      <c r="Z511445" s="5"/>
    </row>
    <row r="511446" spans="26:26">
      <c r="Z511446" s="5"/>
    </row>
    <row r="511447" spans="26:26">
      <c r="Z511447" s="5"/>
    </row>
    <row r="511448" spans="26:26">
      <c r="Z511448" s="5"/>
    </row>
    <row r="511449" spans="26:26">
      <c r="Z511449" s="5"/>
    </row>
    <row r="511450" spans="26:26">
      <c r="Z511450" s="5"/>
    </row>
    <row r="511451" spans="26:26">
      <c r="Z511451" s="5"/>
    </row>
    <row r="511452" spans="26:26">
      <c r="Z511452" s="5"/>
    </row>
    <row r="511453" spans="26:26">
      <c r="Z511453" s="5"/>
    </row>
    <row r="511454" spans="26:26">
      <c r="Z511454" s="5"/>
    </row>
    <row r="511455" spans="26:26">
      <c r="Z511455" s="5"/>
    </row>
    <row r="511456" spans="26:26">
      <c r="Z511456" s="5"/>
    </row>
    <row r="511457" spans="26:26">
      <c r="Z511457" s="5"/>
    </row>
    <row r="511458" spans="26:26">
      <c r="Z511458" s="5"/>
    </row>
    <row r="511459" spans="26:26">
      <c r="Z511459" s="5"/>
    </row>
    <row r="511460" spans="26:26">
      <c r="Z511460" s="5"/>
    </row>
    <row r="511461" spans="26:26">
      <c r="Z511461" s="5"/>
    </row>
    <row r="511462" spans="26:26">
      <c r="Z511462" s="5"/>
    </row>
    <row r="511463" spans="26:26">
      <c r="Z511463" s="5"/>
    </row>
    <row r="511464" spans="26:26">
      <c r="Z511464" s="5"/>
    </row>
    <row r="511465" spans="26:26">
      <c r="Z511465" s="5"/>
    </row>
    <row r="511466" spans="26:26">
      <c r="Z511466" s="5"/>
    </row>
    <row r="511467" spans="26:26">
      <c r="Z511467" s="5"/>
    </row>
    <row r="511468" spans="26:26">
      <c r="Z511468" s="5"/>
    </row>
    <row r="511469" spans="26:26">
      <c r="Z511469" s="5"/>
    </row>
    <row r="511470" spans="26:26">
      <c r="Z511470" s="5"/>
    </row>
    <row r="511471" spans="26:26">
      <c r="Z511471" s="5"/>
    </row>
    <row r="511472" spans="26:26">
      <c r="Z511472" s="5"/>
    </row>
    <row r="511473" spans="26:26">
      <c r="Z511473" s="5"/>
    </row>
    <row r="511474" spans="26:26">
      <c r="Z511474" s="5"/>
    </row>
    <row r="511475" spans="26:26">
      <c r="Z511475" s="5"/>
    </row>
    <row r="511476" spans="26:26">
      <c r="Z511476" s="5"/>
    </row>
    <row r="511477" spans="26:26">
      <c r="Z511477" s="5"/>
    </row>
    <row r="511478" spans="26:26">
      <c r="Z511478" s="5"/>
    </row>
    <row r="511479" spans="26:26">
      <c r="Z511479" s="5"/>
    </row>
    <row r="511480" spans="26:26">
      <c r="Z511480" s="5"/>
    </row>
    <row r="511481" spans="26:26">
      <c r="Z511481" s="5"/>
    </row>
    <row r="511482" spans="26:26">
      <c r="Z511482" s="5"/>
    </row>
    <row r="511483" spans="26:26">
      <c r="Z511483" s="5"/>
    </row>
    <row r="511484" spans="26:26">
      <c r="Z511484" s="5"/>
    </row>
    <row r="511485" spans="26:26">
      <c r="Z511485" s="5"/>
    </row>
    <row r="511486" spans="26:26">
      <c r="Z511486" s="5"/>
    </row>
    <row r="511487" spans="26:26">
      <c r="Z511487" s="5"/>
    </row>
    <row r="511488" spans="26:26">
      <c r="Z511488" s="5"/>
    </row>
    <row r="511489" spans="26:26">
      <c r="Z511489" s="5"/>
    </row>
    <row r="511490" spans="26:26">
      <c r="Z511490" s="5"/>
    </row>
    <row r="511491" spans="26:26">
      <c r="Z511491" s="5"/>
    </row>
    <row r="511492" spans="26:26">
      <c r="Z511492" s="5"/>
    </row>
    <row r="511493" spans="26:26">
      <c r="Z511493" s="5"/>
    </row>
    <row r="511494" spans="26:26">
      <c r="Z511494" s="5"/>
    </row>
    <row r="511495" spans="26:26">
      <c r="Z511495" s="5"/>
    </row>
    <row r="511496" spans="26:26">
      <c r="Z511496" s="5"/>
    </row>
    <row r="511497" spans="26:26">
      <c r="Z511497" s="5"/>
    </row>
    <row r="511498" spans="26:26">
      <c r="Z511498" s="5"/>
    </row>
    <row r="511499" spans="26:26">
      <c r="Z511499" s="5"/>
    </row>
    <row r="511500" spans="26:26">
      <c r="Z511500" s="5"/>
    </row>
    <row r="511501" spans="26:26">
      <c r="Z511501" s="5"/>
    </row>
    <row r="511502" spans="26:26">
      <c r="Z511502" s="5"/>
    </row>
    <row r="511503" spans="26:26">
      <c r="Z511503" s="5"/>
    </row>
    <row r="511504" spans="26:26">
      <c r="Z511504" s="5"/>
    </row>
    <row r="511505" spans="26:26">
      <c r="Z511505" s="5"/>
    </row>
    <row r="511506" spans="26:26">
      <c r="Z511506" s="5"/>
    </row>
    <row r="511507" spans="26:26">
      <c r="Z511507" s="5"/>
    </row>
    <row r="511508" spans="26:26">
      <c r="Z511508" s="5"/>
    </row>
    <row r="511509" spans="26:26">
      <c r="Z511509" s="5"/>
    </row>
    <row r="511510" spans="26:26">
      <c r="Z511510" s="5"/>
    </row>
    <row r="511511" spans="26:26">
      <c r="Z511511" s="5"/>
    </row>
    <row r="511512" spans="26:26">
      <c r="Z511512" s="5"/>
    </row>
    <row r="511513" spans="26:26">
      <c r="Z511513" s="5"/>
    </row>
    <row r="511514" spans="26:26">
      <c r="Z511514" s="5"/>
    </row>
    <row r="511515" spans="26:26">
      <c r="Z511515" s="5"/>
    </row>
    <row r="511516" spans="26:26">
      <c r="Z511516" s="5"/>
    </row>
    <row r="511517" spans="26:26">
      <c r="Z511517" s="5"/>
    </row>
    <row r="511518" spans="26:26">
      <c r="Z511518" s="5"/>
    </row>
    <row r="511519" spans="26:26">
      <c r="Z511519" s="5"/>
    </row>
    <row r="511520" spans="26:26">
      <c r="Z511520" s="5"/>
    </row>
    <row r="511521" spans="26:26">
      <c r="Z511521" s="5"/>
    </row>
    <row r="511522" spans="26:26">
      <c r="Z511522" s="5"/>
    </row>
    <row r="511523" spans="26:26">
      <c r="Z511523" s="5"/>
    </row>
    <row r="511524" spans="26:26">
      <c r="Z511524" s="5"/>
    </row>
    <row r="511525" spans="26:26">
      <c r="Z511525" s="5"/>
    </row>
    <row r="511526" spans="26:26">
      <c r="Z511526" s="5"/>
    </row>
    <row r="511527" spans="26:26">
      <c r="Z511527" s="5"/>
    </row>
    <row r="511528" spans="26:26">
      <c r="Z511528" s="5"/>
    </row>
    <row r="511529" spans="26:26">
      <c r="Z511529" s="5"/>
    </row>
    <row r="511530" spans="26:26">
      <c r="Z511530" s="5"/>
    </row>
    <row r="511531" spans="26:26">
      <c r="Z511531" s="5"/>
    </row>
    <row r="511532" spans="26:26">
      <c r="Z511532" s="5"/>
    </row>
    <row r="511533" spans="26:26">
      <c r="Z511533" s="5"/>
    </row>
    <row r="511534" spans="26:26">
      <c r="Z511534" s="5"/>
    </row>
    <row r="511535" spans="26:26">
      <c r="Z511535" s="5"/>
    </row>
    <row r="511536" spans="26:26">
      <c r="Z511536" s="5"/>
    </row>
    <row r="511537" spans="26:26">
      <c r="Z511537" s="5"/>
    </row>
    <row r="511538" spans="26:26">
      <c r="Z511538" s="5"/>
    </row>
    <row r="511539" spans="26:26">
      <c r="Z511539" s="5"/>
    </row>
    <row r="511540" spans="26:26">
      <c r="Z511540" s="5"/>
    </row>
    <row r="511541" spans="26:26">
      <c r="Z511541" s="5"/>
    </row>
    <row r="511542" spans="26:26">
      <c r="Z511542" s="5"/>
    </row>
    <row r="511543" spans="26:26">
      <c r="Z511543" s="5"/>
    </row>
    <row r="511544" spans="26:26">
      <c r="Z511544" s="5"/>
    </row>
    <row r="511545" spans="26:26">
      <c r="Z511545" s="5"/>
    </row>
    <row r="511546" spans="26:26">
      <c r="Z511546" s="5"/>
    </row>
    <row r="511547" spans="26:26">
      <c r="Z511547" s="5"/>
    </row>
    <row r="511548" spans="26:26">
      <c r="Z511548" s="5"/>
    </row>
    <row r="511549" spans="26:26">
      <c r="Z511549" s="5"/>
    </row>
    <row r="511550" spans="26:26">
      <c r="Z511550" s="5"/>
    </row>
    <row r="511551" spans="26:26">
      <c r="Z511551" s="5"/>
    </row>
    <row r="511552" spans="26:26">
      <c r="Z511552" s="5"/>
    </row>
    <row r="511553" spans="26:26">
      <c r="Z511553" s="5"/>
    </row>
    <row r="511554" spans="26:26">
      <c r="Z511554" s="5"/>
    </row>
    <row r="511555" spans="26:26">
      <c r="Z511555" s="5"/>
    </row>
    <row r="511556" spans="26:26">
      <c r="Z511556" s="5"/>
    </row>
    <row r="511557" spans="26:26">
      <c r="Z511557" s="5"/>
    </row>
    <row r="511558" spans="26:26">
      <c r="Z511558" s="5"/>
    </row>
    <row r="511559" spans="26:26">
      <c r="Z511559" s="5"/>
    </row>
    <row r="511560" spans="26:26">
      <c r="Z511560" s="5"/>
    </row>
    <row r="511561" spans="26:26">
      <c r="Z511561" s="5"/>
    </row>
    <row r="511562" spans="26:26">
      <c r="Z511562" s="5"/>
    </row>
    <row r="511563" spans="26:26">
      <c r="Z511563" s="5"/>
    </row>
    <row r="511564" spans="26:26">
      <c r="Z511564" s="5"/>
    </row>
    <row r="511565" spans="26:26">
      <c r="Z511565" s="5"/>
    </row>
    <row r="511566" spans="26:26">
      <c r="Z511566" s="5"/>
    </row>
    <row r="511567" spans="26:26">
      <c r="Z511567" s="5"/>
    </row>
    <row r="511568" spans="26:26">
      <c r="Z511568" s="5"/>
    </row>
    <row r="511569" spans="26:26">
      <c r="Z511569" s="5"/>
    </row>
    <row r="511570" spans="26:26">
      <c r="Z511570" s="5"/>
    </row>
    <row r="511571" spans="26:26">
      <c r="Z511571" s="5"/>
    </row>
    <row r="511572" spans="26:26">
      <c r="Z511572" s="5"/>
    </row>
    <row r="511573" spans="26:26">
      <c r="Z511573" s="5"/>
    </row>
    <row r="511574" spans="26:26">
      <c r="Z511574" s="5"/>
    </row>
    <row r="511575" spans="26:26">
      <c r="Z511575" s="5"/>
    </row>
    <row r="511576" spans="26:26">
      <c r="Z511576" s="5"/>
    </row>
    <row r="511577" spans="26:26">
      <c r="Z511577" s="5"/>
    </row>
    <row r="511578" spans="26:26">
      <c r="Z511578" s="5"/>
    </row>
    <row r="511579" spans="26:26">
      <c r="Z511579" s="5"/>
    </row>
    <row r="511580" spans="26:26">
      <c r="Z511580" s="5"/>
    </row>
    <row r="511581" spans="26:26">
      <c r="Z511581" s="5"/>
    </row>
    <row r="511582" spans="26:26">
      <c r="Z511582" s="5"/>
    </row>
    <row r="511583" spans="26:26">
      <c r="Z511583" s="5"/>
    </row>
    <row r="511584" spans="26:26">
      <c r="Z511584" s="5"/>
    </row>
    <row r="511585" spans="26:26">
      <c r="Z511585" s="5"/>
    </row>
    <row r="511586" spans="26:26">
      <c r="Z511586" s="5"/>
    </row>
    <row r="511587" spans="26:26">
      <c r="Z511587" s="5"/>
    </row>
    <row r="511588" spans="26:26">
      <c r="Z511588" s="5"/>
    </row>
    <row r="511589" spans="26:26">
      <c r="Z511589" s="5"/>
    </row>
    <row r="511590" spans="26:26">
      <c r="Z511590" s="5"/>
    </row>
    <row r="511591" spans="26:26">
      <c r="Z511591" s="5"/>
    </row>
    <row r="511592" spans="26:26">
      <c r="Z511592" s="5"/>
    </row>
    <row r="511593" spans="26:26">
      <c r="Z511593" s="5"/>
    </row>
    <row r="511594" spans="26:26">
      <c r="Z511594" s="5"/>
    </row>
    <row r="511595" spans="26:26">
      <c r="Z511595" s="5"/>
    </row>
    <row r="511596" spans="26:26">
      <c r="Z511596" s="5"/>
    </row>
    <row r="511597" spans="26:26">
      <c r="Z511597" s="5"/>
    </row>
    <row r="511598" spans="26:26">
      <c r="Z511598" s="5"/>
    </row>
    <row r="511599" spans="26:26">
      <c r="Z511599" s="5"/>
    </row>
    <row r="511600" spans="26:26">
      <c r="Z511600" s="5"/>
    </row>
    <row r="511601" spans="26:26">
      <c r="Z511601" s="5"/>
    </row>
    <row r="511602" spans="26:26">
      <c r="Z511602" s="5"/>
    </row>
    <row r="511603" spans="26:26">
      <c r="Z511603" s="5"/>
    </row>
    <row r="511604" spans="26:26">
      <c r="Z511604" s="5"/>
    </row>
    <row r="511605" spans="26:26">
      <c r="Z511605" s="5"/>
    </row>
    <row r="511606" spans="26:26">
      <c r="Z511606" s="5"/>
    </row>
    <row r="511607" spans="26:26">
      <c r="Z511607" s="5"/>
    </row>
    <row r="511608" spans="26:26">
      <c r="Z511608" s="5"/>
    </row>
    <row r="511609" spans="26:26">
      <c r="Z511609" s="5"/>
    </row>
    <row r="511610" spans="26:26">
      <c r="Z511610" s="5"/>
    </row>
    <row r="511611" spans="26:26">
      <c r="Z511611" s="5"/>
    </row>
    <row r="511612" spans="26:26">
      <c r="Z511612" s="5"/>
    </row>
    <row r="511613" spans="26:26">
      <c r="Z511613" s="5"/>
    </row>
    <row r="511614" spans="26:26">
      <c r="Z511614" s="5"/>
    </row>
    <row r="511615" spans="26:26">
      <c r="Z511615" s="5"/>
    </row>
    <row r="511616" spans="26:26">
      <c r="Z511616" s="5"/>
    </row>
    <row r="511617" spans="26:26">
      <c r="Z511617" s="5"/>
    </row>
    <row r="511618" spans="26:26">
      <c r="Z511618" s="5"/>
    </row>
    <row r="511619" spans="26:26">
      <c r="Z511619" s="5"/>
    </row>
    <row r="511620" spans="26:26">
      <c r="Z511620" s="5"/>
    </row>
    <row r="511621" spans="26:26">
      <c r="Z511621" s="5"/>
    </row>
    <row r="511622" spans="26:26">
      <c r="Z511622" s="5"/>
    </row>
    <row r="511623" spans="26:26">
      <c r="Z511623" s="5"/>
    </row>
    <row r="511624" spans="26:26">
      <c r="Z511624" s="5"/>
    </row>
    <row r="511625" spans="26:26">
      <c r="Z511625" s="5"/>
    </row>
    <row r="511626" spans="26:26">
      <c r="Z511626" s="5"/>
    </row>
    <row r="511627" spans="26:26">
      <c r="Z511627" s="5"/>
    </row>
    <row r="511628" spans="26:26">
      <c r="Z511628" s="5"/>
    </row>
    <row r="511629" spans="26:26">
      <c r="Z511629" s="5"/>
    </row>
    <row r="511630" spans="26:26">
      <c r="Z511630" s="5"/>
    </row>
    <row r="511631" spans="26:26">
      <c r="Z511631" s="5"/>
    </row>
    <row r="511632" spans="26:26">
      <c r="Z511632" s="5"/>
    </row>
    <row r="511633" spans="26:26">
      <c r="Z511633" s="5"/>
    </row>
    <row r="511634" spans="26:26">
      <c r="Z511634" s="5"/>
    </row>
    <row r="511635" spans="26:26">
      <c r="Z511635" s="5"/>
    </row>
    <row r="511636" spans="26:26">
      <c r="Z511636" s="5"/>
    </row>
    <row r="511637" spans="26:26">
      <c r="Z511637" s="5"/>
    </row>
    <row r="511638" spans="26:26">
      <c r="Z511638" s="5"/>
    </row>
    <row r="511639" spans="26:26">
      <c r="Z511639" s="5"/>
    </row>
    <row r="511640" spans="26:26">
      <c r="Z511640" s="5"/>
    </row>
    <row r="511641" spans="26:26">
      <c r="Z511641" s="5"/>
    </row>
    <row r="511642" spans="26:26">
      <c r="Z511642" s="5"/>
    </row>
    <row r="511643" spans="26:26">
      <c r="Z511643" s="5"/>
    </row>
    <row r="511644" spans="26:26">
      <c r="Z511644" s="5"/>
    </row>
    <row r="511645" spans="26:26">
      <c r="Z511645" s="5"/>
    </row>
    <row r="511646" spans="26:26">
      <c r="Z511646" s="5"/>
    </row>
    <row r="511647" spans="26:26">
      <c r="Z511647" s="5"/>
    </row>
    <row r="511648" spans="26:26">
      <c r="Z511648" s="5"/>
    </row>
    <row r="511649" spans="26:26">
      <c r="Z511649" s="5"/>
    </row>
    <row r="511650" spans="26:26">
      <c r="Z511650" s="5"/>
    </row>
    <row r="511651" spans="26:26">
      <c r="Z511651" s="5"/>
    </row>
    <row r="511652" spans="26:26">
      <c r="Z511652" s="5"/>
    </row>
    <row r="511653" spans="26:26">
      <c r="Z511653" s="5"/>
    </row>
    <row r="511654" spans="26:26">
      <c r="Z511654" s="5"/>
    </row>
    <row r="511655" spans="26:26">
      <c r="Z511655" s="5"/>
    </row>
    <row r="511656" spans="26:26">
      <c r="Z511656" s="5"/>
    </row>
    <row r="511657" spans="26:26">
      <c r="Z511657" s="5"/>
    </row>
    <row r="511658" spans="26:26">
      <c r="Z511658" s="5"/>
    </row>
    <row r="511659" spans="26:26">
      <c r="Z511659" s="5"/>
    </row>
    <row r="511660" spans="26:26">
      <c r="Z511660" s="5"/>
    </row>
    <row r="511661" spans="26:26">
      <c r="Z511661" s="5"/>
    </row>
    <row r="511662" spans="26:26">
      <c r="Z511662" s="5"/>
    </row>
    <row r="511663" spans="26:26">
      <c r="Z511663" s="5"/>
    </row>
    <row r="511664" spans="26:26">
      <c r="Z511664" s="5"/>
    </row>
    <row r="511665" spans="26:26">
      <c r="Z511665" s="5"/>
    </row>
    <row r="511666" spans="26:26">
      <c r="Z511666" s="5"/>
    </row>
    <row r="511667" spans="26:26">
      <c r="Z511667" s="5"/>
    </row>
    <row r="511668" spans="26:26">
      <c r="Z511668" s="5"/>
    </row>
    <row r="511669" spans="26:26">
      <c r="Z511669" s="5"/>
    </row>
    <row r="511670" spans="26:26">
      <c r="Z511670" s="5"/>
    </row>
    <row r="511671" spans="26:26">
      <c r="Z511671" s="5"/>
    </row>
    <row r="511672" spans="26:26">
      <c r="Z511672" s="5"/>
    </row>
    <row r="511673" spans="26:26">
      <c r="Z511673" s="5"/>
    </row>
    <row r="511674" spans="26:26">
      <c r="Z511674" s="5"/>
    </row>
    <row r="511675" spans="26:26">
      <c r="Z511675" s="5"/>
    </row>
    <row r="511676" spans="26:26">
      <c r="Z511676" s="5"/>
    </row>
    <row r="511677" spans="26:26">
      <c r="Z511677" s="5"/>
    </row>
    <row r="511678" spans="26:26">
      <c r="Z511678" s="5"/>
    </row>
    <row r="511679" spans="26:26">
      <c r="Z511679" s="5"/>
    </row>
    <row r="511680" spans="26:26">
      <c r="Z511680" s="5"/>
    </row>
    <row r="511681" spans="26:26">
      <c r="Z511681" s="5"/>
    </row>
    <row r="511682" spans="26:26">
      <c r="Z511682" s="5"/>
    </row>
    <row r="511683" spans="26:26">
      <c r="Z511683" s="5"/>
    </row>
    <row r="511684" spans="26:26">
      <c r="Z511684" s="5"/>
    </row>
    <row r="511685" spans="26:26">
      <c r="Z511685" s="5"/>
    </row>
    <row r="511686" spans="26:26">
      <c r="Z511686" s="5"/>
    </row>
    <row r="511687" spans="26:26">
      <c r="Z511687" s="5"/>
    </row>
    <row r="511688" spans="26:26">
      <c r="Z511688" s="5"/>
    </row>
    <row r="511689" spans="26:26">
      <c r="Z511689" s="5"/>
    </row>
    <row r="511690" spans="26:26">
      <c r="Z511690" s="5"/>
    </row>
    <row r="511691" spans="26:26">
      <c r="Z511691" s="5"/>
    </row>
    <row r="511692" spans="26:26">
      <c r="Z511692" s="5"/>
    </row>
    <row r="511693" spans="26:26">
      <c r="Z511693" s="5"/>
    </row>
    <row r="511694" spans="26:26">
      <c r="Z511694" s="5"/>
    </row>
    <row r="511695" spans="26:26">
      <c r="Z511695" s="5"/>
    </row>
    <row r="511696" spans="26:26">
      <c r="Z511696" s="5"/>
    </row>
    <row r="511697" spans="26:26">
      <c r="Z511697" s="5"/>
    </row>
    <row r="511698" spans="26:26">
      <c r="Z511698" s="5"/>
    </row>
    <row r="511699" spans="26:26">
      <c r="Z511699" s="5"/>
    </row>
    <row r="511700" spans="26:26">
      <c r="Z511700" s="5"/>
    </row>
    <row r="511701" spans="26:26">
      <c r="Z511701" s="5"/>
    </row>
    <row r="511702" spans="26:26">
      <c r="Z511702" s="5"/>
    </row>
    <row r="511703" spans="26:26">
      <c r="Z511703" s="5"/>
    </row>
    <row r="511704" spans="26:26">
      <c r="Z511704" s="5"/>
    </row>
    <row r="511705" spans="26:26">
      <c r="Z511705" s="5"/>
    </row>
    <row r="511706" spans="26:26">
      <c r="Z511706" s="5"/>
    </row>
    <row r="511707" spans="26:26">
      <c r="Z511707" s="5"/>
    </row>
    <row r="511708" spans="26:26">
      <c r="Z511708" s="5"/>
    </row>
    <row r="511709" spans="26:26">
      <c r="Z511709" s="5"/>
    </row>
    <row r="511710" spans="26:26">
      <c r="Z511710" s="5"/>
    </row>
    <row r="511711" spans="26:26">
      <c r="Z511711" s="5"/>
    </row>
    <row r="511712" spans="26:26">
      <c r="Z511712" s="5"/>
    </row>
    <row r="511713" spans="26:26">
      <c r="Z511713" s="5"/>
    </row>
    <row r="511714" spans="26:26">
      <c r="Z511714" s="5"/>
    </row>
    <row r="511715" spans="26:26">
      <c r="Z511715" s="5"/>
    </row>
    <row r="511716" spans="26:26">
      <c r="Z511716" s="5"/>
    </row>
    <row r="511717" spans="26:26">
      <c r="Z511717" s="5"/>
    </row>
    <row r="511718" spans="26:26">
      <c r="Z511718" s="5"/>
    </row>
    <row r="511719" spans="26:26">
      <c r="Z511719" s="5"/>
    </row>
    <row r="511720" spans="26:26">
      <c r="Z511720" s="5"/>
    </row>
    <row r="511721" spans="26:26">
      <c r="Z511721" s="5"/>
    </row>
    <row r="511722" spans="26:26">
      <c r="Z511722" s="5"/>
    </row>
    <row r="511723" spans="26:26">
      <c r="Z511723" s="5"/>
    </row>
    <row r="511724" spans="26:26">
      <c r="Z511724" s="5"/>
    </row>
    <row r="511725" spans="26:26">
      <c r="Z511725" s="5"/>
    </row>
    <row r="511726" spans="26:26">
      <c r="Z511726" s="5"/>
    </row>
    <row r="511727" spans="26:26">
      <c r="Z511727" s="5"/>
    </row>
    <row r="511728" spans="26:26">
      <c r="Z511728" s="5"/>
    </row>
    <row r="511729" spans="26:26">
      <c r="Z511729" s="5"/>
    </row>
    <row r="511730" spans="26:26">
      <c r="Z511730" s="5"/>
    </row>
    <row r="511731" spans="26:26">
      <c r="Z511731" s="5"/>
    </row>
    <row r="511732" spans="26:26">
      <c r="Z511732" s="5"/>
    </row>
    <row r="511733" spans="26:26">
      <c r="Z511733" s="5"/>
    </row>
    <row r="511734" spans="26:26">
      <c r="Z511734" s="5"/>
    </row>
    <row r="511735" spans="26:26">
      <c r="Z511735" s="5"/>
    </row>
    <row r="511736" spans="26:26">
      <c r="Z511736" s="5"/>
    </row>
    <row r="511737" spans="26:26">
      <c r="Z511737" s="5"/>
    </row>
    <row r="511738" spans="26:26">
      <c r="Z511738" s="5"/>
    </row>
    <row r="511739" spans="26:26">
      <c r="Z511739" s="5"/>
    </row>
    <row r="511740" spans="26:26">
      <c r="Z511740" s="5"/>
    </row>
    <row r="511741" spans="26:26">
      <c r="Z511741" s="5"/>
    </row>
    <row r="511742" spans="26:26">
      <c r="Z511742" s="5"/>
    </row>
    <row r="511743" spans="26:26">
      <c r="Z511743" s="5"/>
    </row>
    <row r="511744" spans="26:26">
      <c r="Z511744" s="5"/>
    </row>
    <row r="511745" spans="26:26">
      <c r="Z511745" s="5"/>
    </row>
    <row r="511746" spans="26:26">
      <c r="Z511746" s="5"/>
    </row>
    <row r="511747" spans="26:26">
      <c r="Z511747" s="5"/>
    </row>
    <row r="511748" spans="26:26">
      <c r="Z511748" s="5"/>
    </row>
    <row r="511749" spans="26:26">
      <c r="Z511749" s="5"/>
    </row>
    <row r="511750" spans="26:26">
      <c r="Z511750" s="5"/>
    </row>
    <row r="511751" spans="26:26">
      <c r="Z511751" s="5"/>
    </row>
    <row r="511752" spans="26:26">
      <c r="Z511752" s="5"/>
    </row>
    <row r="511753" spans="26:26">
      <c r="Z511753" s="5"/>
    </row>
    <row r="511754" spans="26:26">
      <c r="Z511754" s="5"/>
    </row>
    <row r="511755" spans="26:26">
      <c r="Z511755" s="5"/>
    </row>
    <row r="511756" spans="26:26">
      <c r="Z511756" s="5"/>
    </row>
    <row r="511757" spans="26:26">
      <c r="Z511757" s="5"/>
    </row>
    <row r="511758" spans="26:26">
      <c r="Z511758" s="5"/>
    </row>
    <row r="511759" spans="26:26">
      <c r="Z511759" s="5"/>
    </row>
    <row r="511760" spans="26:26">
      <c r="Z511760" s="5"/>
    </row>
    <row r="511761" spans="26:26">
      <c r="Z511761" s="5"/>
    </row>
    <row r="511762" spans="26:26">
      <c r="Z511762" s="5"/>
    </row>
    <row r="511763" spans="26:26">
      <c r="Z511763" s="5"/>
    </row>
    <row r="511764" spans="26:26">
      <c r="Z511764" s="5"/>
    </row>
    <row r="511765" spans="26:26">
      <c r="Z511765" s="5"/>
    </row>
    <row r="511766" spans="26:26">
      <c r="Z511766" s="5"/>
    </row>
    <row r="511767" spans="26:26">
      <c r="Z511767" s="5"/>
    </row>
    <row r="511768" spans="26:26">
      <c r="Z511768" s="5"/>
    </row>
    <row r="511769" spans="26:26">
      <c r="Z511769" s="5"/>
    </row>
    <row r="511770" spans="26:26">
      <c r="Z511770" s="5"/>
    </row>
    <row r="511771" spans="26:26">
      <c r="Z511771" s="5"/>
    </row>
    <row r="511772" spans="26:26">
      <c r="Z511772" s="5"/>
    </row>
    <row r="511773" spans="26:26">
      <c r="Z511773" s="5"/>
    </row>
    <row r="511774" spans="26:26">
      <c r="Z511774" s="5"/>
    </row>
    <row r="511775" spans="26:26">
      <c r="Z511775" s="5"/>
    </row>
    <row r="511776" spans="26:26">
      <c r="Z511776" s="5"/>
    </row>
    <row r="511777" spans="26:26">
      <c r="Z511777" s="5"/>
    </row>
    <row r="511778" spans="26:26">
      <c r="Z511778" s="5"/>
    </row>
    <row r="511779" spans="26:26">
      <c r="Z511779" s="5"/>
    </row>
    <row r="511780" spans="26:26">
      <c r="Z511780" s="5"/>
    </row>
    <row r="511781" spans="26:26">
      <c r="Z511781" s="5"/>
    </row>
    <row r="511782" spans="26:26">
      <c r="Z511782" s="5"/>
    </row>
    <row r="511783" spans="26:26">
      <c r="Z511783" s="5"/>
    </row>
    <row r="511784" spans="26:26">
      <c r="Z511784" s="5"/>
    </row>
    <row r="511785" spans="26:26">
      <c r="Z511785" s="5"/>
    </row>
    <row r="511786" spans="26:26">
      <c r="Z511786" s="5"/>
    </row>
    <row r="511787" spans="26:26">
      <c r="Z511787" s="5"/>
    </row>
    <row r="511788" spans="26:26">
      <c r="Z511788" s="5"/>
    </row>
    <row r="511789" spans="26:26">
      <c r="Z511789" s="5"/>
    </row>
    <row r="511790" spans="26:26">
      <c r="Z511790" s="5"/>
    </row>
    <row r="511791" spans="26:26">
      <c r="Z511791" s="5"/>
    </row>
    <row r="511792" spans="26:26">
      <c r="Z511792" s="5"/>
    </row>
    <row r="511793" spans="26:26">
      <c r="Z511793" s="5"/>
    </row>
    <row r="511794" spans="26:26">
      <c r="Z511794" s="5"/>
    </row>
    <row r="511795" spans="26:26">
      <c r="Z511795" s="5"/>
    </row>
    <row r="511796" spans="26:26">
      <c r="Z511796" s="5"/>
    </row>
    <row r="511797" spans="26:26">
      <c r="Z511797" s="5"/>
    </row>
    <row r="511798" spans="26:26">
      <c r="Z511798" s="5"/>
    </row>
    <row r="511799" spans="26:26">
      <c r="Z511799" s="5"/>
    </row>
    <row r="511800" spans="26:26">
      <c r="Z511800" s="5"/>
    </row>
    <row r="511801" spans="26:26">
      <c r="Z511801" s="5"/>
    </row>
    <row r="511802" spans="26:26">
      <c r="Z511802" s="5"/>
    </row>
    <row r="511803" spans="26:26">
      <c r="Z511803" s="5"/>
    </row>
    <row r="511804" spans="26:26">
      <c r="Z511804" s="5"/>
    </row>
    <row r="511805" spans="26:26">
      <c r="Z511805" s="5"/>
    </row>
    <row r="511806" spans="26:26">
      <c r="Z511806" s="5"/>
    </row>
    <row r="511807" spans="26:26">
      <c r="Z511807" s="5"/>
    </row>
    <row r="511808" spans="26:26">
      <c r="Z511808" s="5"/>
    </row>
    <row r="511809" spans="26:26">
      <c r="Z511809" s="5"/>
    </row>
    <row r="511810" spans="26:26">
      <c r="Z511810" s="5"/>
    </row>
    <row r="511811" spans="26:26">
      <c r="Z511811" s="5"/>
    </row>
    <row r="511812" spans="26:26">
      <c r="Z511812" s="5"/>
    </row>
    <row r="511813" spans="26:26">
      <c r="Z511813" s="5"/>
    </row>
    <row r="511814" spans="26:26">
      <c r="Z511814" s="5"/>
    </row>
    <row r="511815" spans="26:26">
      <c r="Z511815" s="5"/>
    </row>
    <row r="511816" spans="26:26">
      <c r="Z511816" s="5"/>
    </row>
    <row r="511817" spans="26:26">
      <c r="Z511817" s="5"/>
    </row>
    <row r="511818" spans="26:26">
      <c r="Z511818" s="5"/>
    </row>
    <row r="511819" spans="26:26">
      <c r="Z511819" s="5"/>
    </row>
    <row r="511820" spans="26:26">
      <c r="Z511820" s="5"/>
    </row>
    <row r="511821" spans="26:26">
      <c r="Z511821" s="5"/>
    </row>
    <row r="511822" spans="26:26">
      <c r="Z511822" s="5"/>
    </row>
    <row r="511823" spans="26:26">
      <c r="Z511823" s="5"/>
    </row>
    <row r="511824" spans="26:26">
      <c r="Z511824" s="5"/>
    </row>
    <row r="511825" spans="26:26">
      <c r="Z511825" s="5"/>
    </row>
    <row r="511826" spans="26:26">
      <c r="Z511826" s="5"/>
    </row>
    <row r="511827" spans="26:26">
      <c r="Z511827" s="5"/>
    </row>
    <row r="511828" spans="26:26">
      <c r="Z511828" s="5"/>
    </row>
    <row r="511829" spans="26:26">
      <c r="Z511829" s="5"/>
    </row>
    <row r="511830" spans="26:26">
      <c r="Z511830" s="5"/>
    </row>
    <row r="511831" spans="26:26">
      <c r="Z511831" s="5"/>
    </row>
    <row r="511832" spans="26:26">
      <c r="Z511832" s="5"/>
    </row>
    <row r="511833" spans="26:26">
      <c r="Z511833" s="5"/>
    </row>
    <row r="511834" spans="26:26">
      <c r="Z511834" s="5"/>
    </row>
    <row r="511835" spans="26:26">
      <c r="Z511835" s="5"/>
    </row>
    <row r="511836" spans="26:26">
      <c r="Z511836" s="5"/>
    </row>
    <row r="511837" spans="26:26">
      <c r="Z511837" s="5"/>
    </row>
    <row r="511838" spans="26:26">
      <c r="Z511838" s="5"/>
    </row>
    <row r="511839" spans="26:26">
      <c r="Z511839" s="5"/>
    </row>
    <row r="511840" spans="26:26">
      <c r="Z511840" s="5"/>
    </row>
    <row r="511841" spans="26:26">
      <c r="Z511841" s="5"/>
    </row>
    <row r="511842" spans="26:26">
      <c r="Z511842" s="5"/>
    </row>
    <row r="511843" spans="26:26">
      <c r="Z511843" s="5"/>
    </row>
    <row r="511844" spans="26:26">
      <c r="Z511844" s="5"/>
    </row>
    <row r="511845" spans="26:26">
      <c r="Z511845" s="5"/>
    </row>
    <row r="511846" spans="26:26">
      <c r="Z511846" s="5"/>
    </row>
    <row r="511847" spans="26:26">
      <c r="Z511847" s="5"/>
    </row>
    <row r="511848" spans="26:26">
      <c r="Z511848" s="5"/>
    </row>
    <row r="511849" spans="26:26">
      <c r="Z511849" s="5"/>
    </row>
    <row r="511850" spans="26:26">
      <c r="Z511850" s="5"/>
    </row>
    <row r="511851" spans="26:26">
      <c r="Z511851" s="5"/>
    </row>
    <row r="511852" spans="26:26">
      <c r="Z511852" s="5"/>
    </row>
    <row r="511853" spans="26:26">
      <c r="Z511853" s="5"/>
    </row>
    <row r="511854" spans="26:26">
      <c r="Z511854" s="5"/>
    </row>
    <row r="511855" spans="26:26">
      <c r="Z511855" s="5"/>
    </row>
    <row r="511856" spans="26:26">
      <c r="Z511856" s="5"/>
    </row>
    <row r="511857" spans="26:26">
      <c r="Z511857" s="5"/>
    </row>
    <row r="511858" spans="26:26">
      <c r="Z511858" s="5"/>
    </row>
    <row r="511859" spans="26:26">
      <c r="Z511859" s="5"/>
    </row>
    <row r="511860" spans="26:26">
      <c r="Z511860" s="5"/>
    </row>
    <row r="511861" spans="26:26">
      <c r="Z511861" s="5"/>
    </row>
    <row r="511862" spans="26:26">
      <c r="Z511862" s="5"/>
    </row>
    <row r="511863" spans="26:26">
      <c r="Z511863" s="5"/>
    </row>
    <row r="511864" spans="26:26">
      <c r="Z511864" s="5"/>
    </row>
    <row r="511865" spans="26:26">
      <c r="Z511865" s="5"/>
    </row>
    <row r="511866" spans="26:26">
      <c r="Z511866" s="5"/>
    </row>
    <row r="511867" spans="26:26">
      <c r="Z511867" s="5"/>
    </row>
    <row r="511868" spans="26:26">
      <c r="Z511868" s="5"/>
    </row>
    <row r="511869" spans="26:26">
      <c r="Z511869" s="5"/>
    </row>
    <row r="511870" spans="26:26">
      <c r="Z511870" s="5"/>
    </row>
    <row r="511871" spans="26:26">
      <c r="Z511871" s="5"/>
    </row>
    <row r="511872" spans="26:26">
      <c r="Z511872" s="5"/>
    </row>
    <row r="511873" spans="26:26">
      <c r="Z511873" s="5"/>
    </row>
    <row r="511874" spans="26:26">
      <c r="Z511874" s="5"/>
    </row>
    <row r="511875" spans="26:26">
      <c r="Z511875" s="5"/>
    </row>
    <row r="511876" spans="26:26">
      <c r="Z511876" s="5"/>
    </row>
    <row r="511877" spans="26:26">
      <c r="Z511877" s="5"/>
    </row>
    <row r="511878" spans="26:26">
      <c r="Z511878" s="5"/>
    </row>
    <row r="511879" spans="26:26">
      <c r="Z511879" s="5"/>
    </row>
    <row r="511880" spans="26:26">
      <c r="Z511880" s="5"/>
    </row>
    <row r="511881" spans="26:26">
      <c r="Z511881" s="5"/>
    </row>
    <row r="511882" spans="26:26">
      <c r="Z511882" s="5"/>
    </row>
    <row r="511883" spans="26:26">
      <c r="Z511883" s="5"/>
    </row>
    <row r="511884" spans="26:26">
      <c r="Z511884" s="5"/>
    </row>
    <row r="511885" spans="26:26">
      <c r="Z511885" s="5"/>
    </row>
    <row r="511886" spans="26:26">
      <c r="Z511886" s="5"/>
    </row>
    <row r="511887" spans="26:26">
      <c r="Z511887" s="5"/>
    </row>
    <row r="511888" spans="26:26">
      <c r="Z511888" s="5"/>
    </row>
    <row r="511889" spans="26:26">
      <c r="Z511889" s="5"/>
    </row>
    <row r="511890" spans="26:26">
      <c r="Z511890" s="5"/>
    </row>
    <row r="511891" spans="26:26">
      <c r="Z511891" s="5"/>
    </row>
    <row r="511892" spans="26:26">
      <c r="Z511892" s="5"/>
    </row>
    <row r="511893" spans="26:26">
      <c r="Z511893" s="5"/>
    </row>
    <row r="511894" spans="26:26">
      <c r="Z511894" s="5"/>
    </row>
    <row r="511895" spans="26:26">
      <c r="Z511895" s="5"/>
    </row>
    <row r="511896" spans="26:26">
      <c r="Z511896" s="5"/>
    </row>
    <row r="511897" spans="26:26">
      <c r="Z511897" s="5"/>
    </row>
    <row r="511898" spans="26:26">
      <c r="Z511898" s="5"/>
    </row>
    <row r="511899" spans="26:26">
      <c r="Z511899" s="5"/>
    </row>
    <row r="511900" spans="26:26">
      <c r="Z511900" s="5"/>
    </row>
    <row r="511901" spans="26:26">
      <c r="Z511901" s="5"/>
    </row>
    <row r="511902" spans="26:26">
      <c r="Z511902" s="5"/>
    </row>
    <row r="511903" spans="26:26">
      <c r="Z511903" s="5"/>
    </row>
    <row r="511904" spans="26:26">
      <c r="Z511904" s="5"/>
    </row>
    <row r="511905" spans="26:26">
      <c r="Z511905" s="5"/>
    </row>
    <row r="511906" spans="26:26">
      <c r="Z511906" s="5"/>
    </row>
    <row r="511907" spans="26:26">
      <c r="Z511907" s="5"/>
    </row>
    <row r="511908" spans="26:26">
      <c r="Z511908" s="5"/>
    </row>
    <row r="511909" spans="26:26">
      <c r="Z511909" s="5"/>
    </row>
    <row r="511910" spans="26:26">
      <c r="Z511910" s="5"/>
    </row>
    <row r="511911" spans="26:26">
      <c r="Z511911" s="5"/>
    </row>
    <row r="511912" spans="26:26">
      <c r="Z511912" s="5"/>
    </row>
    <row r="511913" spans="26:26">
      <c r="Z511913" s="5"/>
    </row>
    <row r="511914" spans="26:26">
      <c r="Z511914" s="5"/>
    </row>
    <row r="511915" spans="26:26">
      <c r="Z511915" s="5"/>
    </row>
    <row r="511916" spans="26:26">
      <c r="Z511916" s="5"/>
    </row>
    <row r="511917" spans="26:26">
      <c r="Z511917" s="5"/>
    </row>
    <row r="511918" spans="26:26">
      <c r="Z511918" s="5"/>
    </row>
    <row r="511919" spans="26:26">
      <c r="Z511919" s="5"/>
    </row>
    <row r="511920" spans="26:26">
      <c r="Z511920" s="5"/>
    </row>
    <row r="511921" spans="26:26">
      <c r="Z511921" s="5"/>
    </row>
    <row r="511922" spans="26:26">
      <c r="Z511922" s="5"/>
    </row>
    <row r="511923" spans="26:26">
      <c r="Z511923" s="5"/>
    </row>
    <row r="511924" spans="26:26">
      <c r="Z511924" s="5"/>
    </row>
    <row r="511925" spans="26:26">
      <c r="Z511925" s="5"/>
    </row>
    <row r="511926" spans="26:26">
      <c r="Z511926" s="5"/>
    </row>
    <row r="511927" spans="26:26">
      <c r="Z511927" s="5"/>
    </row>
    <row r="511928" spans="26:26">
      <c r="Z511928" s="5"/>
    </row>
    <row r="511929" spans="26:26">
      <c r="Z511929" s="5"/>
    </row>
    <row r="511930" spans="26:26">
      <c r="Z511930" s="5"/>
    </row>
    <row r="511931" spans="26:26">
      <c r="Z511931" s="5"/>
    </row>
    <row r="511932" spans="26:26">
      <c r="Z511932" s="5"/>
    </row>
    <row r="511933" spans="26:26">
      <c r="Z511933" s="5"/>
    </row>
    <row r="511934" spans="26:26">
      <c r="Z511934" s="5"/>
    </row>
    <row r="511935" spans="26:26">
      <c r="Z511935" s="5"/>
    </row>
    <row r="511936" spans="26:26">
      <c r="Z511936" s="5"/>
    </row>
    <row r="511937" spans="26:26">
      <c r="Z511937" s="5"/>
    </row>
    <row r="511938" spans="26:26">
      <c r="Z511938" s="5"/>
    </row>
    <row r="511939" spans="26:26">
      <c r="Z511939" s="5"/>
    </row>
    <row r="511940" spans="26:26">
      <c r="Z511940" s="5"/>
    </row>
    <row r="511941" spans="26:26">
      <c r="Z511941" s="5"/>
    </row>
    <row r="511942" spans="26:26">
      <c r="Z511942" s="5"/>
    </row>
    <row r="511943" spans="26:26">
      <c r="Z511943" s="5"/>
    </row>
    <row r="511944" spans="26:26">
      <c r="Z511944" s="5"/>
    </row>
    <row r="511945" spans="26:26">
      <c r="Z511945" s="5"/>
    </row>
    <row r="511946" spans="26:26">
      <c r="Z511946" s="5"/>
    </row>
    <row r="511947" spans="26:26">
      <c r="Z511947" s="5"/>
    </row>
    <row r="511948" spans="26:26">
      <c r="Z511948" s="5"/>
    </row>
    <row r="511949" spans="26:26">
      <c r="Z511949" s="5"/>
    </row>
    <row r="511950" spans="26:26">
      <c r="Z511950" s="5"/>
    </row>
    <row r="511951" spans="26:26">
      <c r="Z511951" s="5"/>
    </row>
    <row r="511952" spans="26:26">
      <c r="Z511952" s="5"/>
    </row>
    <row r="511953" spans="26:26">
      <c r="Z511953" s="5"/>
    </row>
    <row r="511954" spans="26:26">
      <c r="Z511954" s="5"/>
    </row>
    <row r="511955" spans="26:26">
      <c r="Z511955" s="5"/>
    </row>
    <row r="511956" spans="26:26">
      <c r="Z511956" s="5"/>
    </row>
    <row r="511957" spans="26:26">
      <c r="Z511957" s="5"/>
    </row>
    <row r="511958" spans="26:26">
      <c r="Z511958" s="5"/>
    </row>
    <row r="511959" spans="26:26">
      <c r="Z511959" s="5"/>
    </row>
    <row r="511960" spans="26:26">
      <c r="Z511960" s="5"/>
    </row>
    <row r="511961" spans="26:26">
      <c r="Z511961" s="5"/>
    </row>
    <row r="511962" spans="26:26">
      <c r="Z511962" s="5"/>
    </row>
    <row r="511963" spans="26:26">
      <c r="Z511963" s="5"/>
    </row>
    <row r="511964" spans="26:26">
      <c r="Z511964" s="5"/>
    </row>
    <row r="511965" spans="26:26">
      <c r="Z511965" s="5"/>
    </row>
    <row r="511966" spans="26:26">
      <c r="Z511966" s="5"/>
    </row>
    <row r="511967" spans="26:26">
      <c r="Z511967" s="5"/>
    </row>
    <row r="511968" spans="26:26">
      <c r="Z511968" s="5"/>
    </row>
    <row r="511969" spans="26:26">
      <c r="Z511969" s="5"/>
    </row>
    <row r="511970" spans="26:26">
      <c r="Z511970" s="5"/>
    </row>
    <row r="511971" spans="26:26">
      <c r="Z511971" s="5"/>
    </row>
    <row r="511972" spans="26:26">
      <c r="Z511972" s="5"/>
    </row>
    <row r="511973" spans="26:26">
      <c r="Z511973" s="5"/>
    </row>
    <row r="511974" spans="26:26">
      <c r="Z511974" s="5"/>
    </row>
    <row r="511975" spans="26:26">
      <c r="Z511975" s="5"/>
    </row>
    <row r="511976" spans="26:26">
      <c r="Z511976" s="5"/>
    </row>
    <row r="511977" spans="26:26">
      <c r="Z511977" s="5"/>
    </row>
    <row r="511978" spans="26:26">
      <c r="Z511978" s="5"/>
    </row>
    <row r="511979" spans="26:26">
      <c r="Z511979" s="5"/>
    </row>
    <row r="511980" spans="26:26">
      <c r="Z511980" s="5"/>
    </row>
    <row r="511981" spans="26:26">
      <c r="Z511981" s="5"/>
    </row>
    <row r="511982" spans="26:26">
      <c r="Z511982" s="5"/>
    </row>
    <row r="511983" spans="26:26">
      <c r="Z511983" s="5"/>
    </row>
    <row r="511984" spans="26:26">
      <c r="Z511984" s="5"/>
    </row>
    <row r="511985" spans="26:26">
      <c r="Z511985" s="5"/>
    </row>
    <row r="511986" spans="26:26">
      <c r="Z511986" s="5"/>
    </row>
    <row r="511987" spans="26:26">
      <c r="Z511987" s="5"/>
    </row>
    <row r="511988" spans="26:26">
      <c r="Z511988" s="5"/>
    </row>
    <row r="511989" spans="26:26">
      <c r="Z511989" s="5"/>
    </row>
    <row r="511990" spans="26:26">
      <c r="Z511990" s="5"/>
    </row>
    <row r="511991" spans="26:26">
      <c r="Z511991" s="5"/>
    </row>
    <row r="511992" spans="26:26">
      <c r="Z511992" s="5"/>
    </row>
    <row r="511993" spans="26:26">
      <c r="Z511993" s="5"/>
    </row>
    <row r="511994" spans="26:26">
      <c r="Z511994" s="5"/>
    </row>
    <row r="511995" spans="26:26">
      <c r="Z511995" s="5"/>
    </row>
    <row r="511996" spans="26:26">
      <c r="Z511996" s="5"/>
    </row>
    <row r="511997" spans="26:26">
      <c r="Z511997" s="5"/>
    </row>
    <row r="511998" spans="26:26">
      <c r="Z511998" s="5"/>
    </row>
    <row r="511999" spans="26:26">
      <c r="Z511999" s="5"/>
    </row>
    <row r="512000" spans="26:26">
      <c r="Z512000" s="5"/>
    </row>
    <row r="512001" spans="26:26">
      <c r="Z512001" s="5"/>
    </row>
    <row r="512002" spans="26:26">
      <c r="Z512002" s="5"/>
    </row>
    <row r="512003" spans="26:26">
      <c r="Z512003" s="5"/>
    </row>
    <row r="512004" spans="26:26">
      <c r="Z512004" s="5"/>
    </row>
    <row r="512005" spans="26:26">
      <c r="Z512005" s="5"/>
    </row>
    <row r="512006" spans="26:26">
      <c r="Z512006" s="5"/>
    </row>
    <row r="512007" spans="26:26">
      <c r="Z512007" s="5"/>
    </row>
    <row r="512008" spans="26:26">
      <c r="Z512008" s="5"/>
    </row>
    <row r="512009" spans="26:26">
      <c r="Z512009" s="5"/>
    </row>
    <row r="512010" spans="26:26">
      <c r="Z512010" s="5"/>
    </row>
    <row r="512011" spans="26:26">
      <c r="Z512011" s="5"/>
    </row>
    <row r="512012" spans="26:26">
      <c r="Z512012" s="5"/>
    </row>
    <row r="512013" spans="26:26">
      <c r="Z512013" s="5"/>
    </row>
    <row r="512014" spans="26:26">
      <c r="Z512014" s="5"/>
    </row>
    <row r="512015" spans="26:26">
      <c r="Z512015" s="5"/>
    </row>
    <row r="512016" spans="26:26">
      <c r="Z512016" s="5"/>
    </row>
    <row r="512017" spans="26:26">
      <c r="Z512017" s="5"/>
    </row>
    <row r="512018" spans="26:26">
      <c r="Z512018" s="5"/>
    </row>
    <row r="512019" spans="26:26">
      <c r="Z512019" s="5"/>
    </row>
    <row r="512020" spans="26:26">
      <c r="Z512020" s="5"/>
    </row>
    <row r="512021" spans="26:26">
      <c r="Z512021" s="5"/>
    </row>
    <row r="512022" spans="26:26">
      <c r="Z512022" s="5"/>
    </row>
    <row r="512023" spans="26:26">
      <c r="Z512023" s="5"/>
    </row>
    <row r="512024" spans="26:26">
      <c r="Z512024" s="5"/>
    </row>
    <row r="512025" spans="26:26">
      <c r="Z512025" s="5"/>
    </row>
    <row r="512026" spans="26:26">
      <c r="Z512026" s="5"/>
    </row>
    <row r="512027" spans="26:26">
      <c r="Z512027" s="5"/>
    </row>
    <row r="512028" spans="26:26">
      <c r="Z512028" s="5"/>
    </row>
    <row r="512029" spans="26:26">
      <c r="Z512029" s="5"/>
    </row>
    <row r="512030" spans="26:26">
      <c r="Z512030" s="5"/>
    </row>
    <row r="512031" spans="26:26">
      <c r="Z512031" s="5"/>
    </row>
    <row r="512032" spans="26:26">
      <c r="Z512032" s="5"/>
    </row>
    <row r="512033" spans="26:26">
      <c r="Z512033" s="5"/>
    </row>
    <row r="512034" spans="26:26">
      <c r="Z512034" s="5"/>
    </row>
    <row r="512035" spans="26:26">
      <c r="Z512035" s="5"/>
    </row>
    <row r="512036" spans="26:26">
      <c r="Z512036" s="5"/>
    </row>
    <row r="512037" spans="26:26">
      <c r="Z512037" s="5"/>
    </row>
    <row r="512038" spans="26:26">
      <c r="Z512038" s="5"/>
    </row>
    <row r="512039" spans="26:26">
      <c r="Z512039" s="5"/>
    </row>
    <row r="512040" spans="26:26">
      <c r="Z512040" s="5"/>
    </row>
    <row r="512041" spans="26:26">
      <c r="Z512041" s="5"/>
    </row>
    <row r="512042" spans="26:26">
      <c r="Z512042" s="5"/>
    </row>
    <row r="512043" spans="26:26">
      <c r="Z512043" s="5"/>
    </row>
    <row r="512044" spans="26:26">
      <c r="Z512044" s="5"/>
    </row>
    <row r="512045" spans="26:26">
      <c r="Z512045" s="5"/>
    </row>
    <row r="512046" spans="26:26">
      <c r="Z512046" s="5"/>
    </row>
    <row r="512047" spans="26:26">
      <c r="Z512047" s="5"/>
    </row>
    <row r="512048" spans="26:26">
      <c r="Z512048" s="5"/>
    </row>
    <row r="512049" spans="26:26">
      <c r="Z512049" s="5"/>
    </row>
    <row r="512050" spans="26:26">
      <c r="Z512050" s="5"/>
    </row>
    <row r="512051" spans="26:26">
      <c r="Z512051" s="5"/>
    </row>
    <row r="512052" spans="26:26">
      <c r="Z512052" s="5"/>
    </row>
    <row r="512053" spans="26:26">
      <c r="Z512053" s="5"/>
    </row>
    <row r="512054" spans="26:26">
      <c r="Z512054" s="5"/>
    </row>
    <row r="512055" spans="26:26">
      <c r="Z512055" s="5"/>
    </row>
    <row r="512056" spans="26:26">
      <c r="Z512056" s="5"/>
    </row>
    <row r="512057" spans="26:26">
      <c r="Z512057" s="5"/>
    </row>
    <row r="512058" spans="26:26">
      <c r="Z512058" s="5"/>
    </row>
    <row r="512059" spans="26:26">
      <c r="Z512059" s="5"/>
    </row>
    <row r="512060" spans="26:26">
      <c r="Z512060" s="5"/>
    </row>
    <row r="512061" spans="26:26">
      <c r="Z512061" s="5"/>
    </row>
    <row r="512062" spans="26:26">
      <c r="Z512062" s="5"/>
    </row>
    <row r="512063" spans="26:26">
      <c r="Z512063" s="5"/>
    </row>
    <row r="512064" spans="26:26">
      <c r="Z512064" s="5"/>
    </row>
    <row r="512065" spans="26:26">
      <c r="Z512065" s="5"/>
    </row>
    <row r="512066" spans="26:26">
      <c r="Z512066" s="5"/>
    </row>
    <row r="512067" spans="26:26">
      <c r="Z512067" s="5"/>
    </row>
    <row r="512068" spans="26:26">
      <c r="Z512068" s="5"/>
    </row>
    <row r="512069" spans="26:26">
      <c r="Z512069" s="5"/>
    </row>
    <row r="512070" spans="26:26">
      <c r="Z512070" s="5"/>
    </row>
    <row r="512071" spans="26:26">
      <c r="Z512071" s="5"/>
    </row>
    <row r="512072" spans="26:26">
      <c r="Z512072" s="5"/>
    </row>
    <row r="512073" spans="26:26">
      <c r="Z512073" s="5"/>
    </row>
    <row r="512074" spans="26:26">
      <c r="Z512074" s="5"/>
    </row>
    <row r="512075" spans="26:26">
      <c r="Z512075" s="5"/>
    </row>
    <row r="512076" spans="26:26">
      <c r="Z512076" s="5"/>
    </row>
    <row r="512077" spans="26:26">
      <c r="Z512077" s="5"/>
    </row>
    <row r="512078" spans="26:26">
      <c r="Z512078" s="5"/>
    </row>
    <row r="512079" spans="26:26">
      <c r="Z512079" s="5"/>
    </row>
    <row r="512080" spans="26:26">
      <c r="Z512080" s="5"/>
    </row>
    <row r="512081" spans="26:26">
      <c r="Z512081" s="5"/>
    </row>
    <row r="512082" spans="26:26">
      <c r="Z512082" s="5"/>
    </row>
    <row r="512083" spans="26:26">
      <c r="Z512083" s="5"/>
    </row>
    <row r="512084" spans="26:26">
      <c r="Z512084" s="5"/>
    </row>
    <row r="512085" spans="26:26">
      <c r="Z512085" s="5"/>
    </row>
    <row r="512086" spans="26:26">
      <c r="Z512086" s="5"/>
    </row>
    <row r="512087" spans="26:26">
      <c r="Z512087" s="5"/>
    </row>
    <row r="512088" spans="26:26">
      <c r="Z512088" s="5"/>
    </row>
    <row r="512089" spans="26:26">
      <c r="Z512089" s="5"/>
    </row>
    <row r="512090" spans="26:26">
      <c r="Z512090" s="5"/>
    </row>
    <row r="512091" spans="26:26">
      <c r="Z512091" s="5"/>
    </row>
    <row r="512092" spans="26:26">
      <c r="Z512092" s="5"/>
    </row>
    <row r="512093" spans="26:26">
      <c r="Z512093" s="5"/>
    </row>
    <row r="512094" spans="26:26">
      <c r="Z512094" s="5"/>
    </row>
    <row r="512095" spans="26:26">
      <c r="Z512095" s="5"/>
    </row>
    <row r="512096" spans="26:26">
      <c r="Z512096" s="5"/>
    </row>
    <row r="512097" spans="26:26">
      <c r="Z512097" s="5"/>
    </row>
    <row r="512098" spans="26:26">
      <c r="Z512098" s="5"/>
    </row>
    <row r="512099" spans="26:26">
      <c r="Z512099" s="5"/>
    </row>
    <row r="512100" spans="26:26">
      <c r="Z512100" s="5"/>
    </row>
    <row r="512101" spans="26:26">
      <c r="Z512101" s="5"/>
    </row>
    <row r="512102" spans="26:26">
      <c r="Z512102" s="5"/>
    </row>
    <row r="512103" spans="26:26">
      <c r="Z512103" s="5"/>
    </row>
    <row r="512104" spans="26:26">
      <c r="Z512104" s="5"/>
    </row>
    <row r="512105" spans="26:26">
      <c r="Z512105" s="5"/>
    </row>
    <row r="512106" spans="26:26">
      <c r="Z512106" s="5"/>
    </row>
    <row r="512107" spans="26:26">
      <c r="Z512107" s="5"/>
    </row>
    <row r="512108" spans="26:26">
      <c r="Z512108" s="5"/>
    </row>
    <row r="512109" spans="26:26">
      <c r="Z512109" s="5"/>
    </row>
    <row r="512110" spans="26:26">
      <c r="Z512110" s="5"/>
    </row>
    <row r="512111" spans="26:26">
      <c r="Z512111" s="5"/>
    </row>
    <row r="512112" spans="26:26">
      <c r="Z512112" s="5"/>
    </row>
    <row r="512113" spans="26:26">
      <c r="Z512113" s="5"/>
    </row>
    <row r="512114" spans="26:26">
      <c r="Z512114" s="5"/>
    </row>
    <row r="512115" spans="26:26">
      <c r="Z512115" s="5"/>
    </row>
    <row r="512116" spans="26:26">
      <c r="Z512116" s="5"/>
    </row>
    <row r="512117" spans="26:26">
      <c r="Z512117" s="5"/>
    </row>
    <row r="512118" spans="26:26">
      <c r="Z512118" s="5"/>
    </row>
    <row r="512119" spans="26:26">
      <c r="Z512119" s="5"/>
    </row>
    <row r="512120" spans="26:26">
      <c r="Z512120" s="5"/>
    </row>
    <row r="512121" spans="26:26">
      <c r="Z512121" s="5"/>
    </row>
    <row r="512122" spans="26:26">
      <c r="Z512122" s="5"/>
    </row>
    <row r="512123" spans="26:26">
      <c r="Z512123" s="5"/>
    </row>
    <row r="512124" spans="26:26">
      <c r="Z512124" s="5"/>
    </row>
    <row r="512125" spans="26:26">
      <c r="Z512125" s="5"/>
    </row>
    <row r="512126" spans="26:26">
      <c r="Z512126" s="5"/>
    </row>
    <row r="512127" spans="26:26">
      <c r="Z512127" s="5"/>
    </row>
    <row r="512128" spans="26:26">
      <c r="Z512128" s="5"/>
    </row>
    <row r="512129" spans="26:26">
      <c r="Z512129" s="5"/>
    </row>
    <row r="512130" spans="26:26">
      <c r="Z512130" s="5"/>
    </row>
    <row r="512131" spans="26:26">
      <c r="Z512131" s="5"/>
    </row>
    <row r="512132" spans="26:26">
      <c r="Z512132" s="5"/>
    </row>
    <row r="512133" spans="26:26">
      <c r="Z512133" s="5"/>
    </row>
    <row r="512134" spans="26:26">
      <c r="Z512134" s="5"/>
    </row>
    <row r="512135" spans="26:26">
      <c r="Z512135" s="5"/>
    </row>
    <row r="512136" spans="26:26">
      <c r="Z512136" s="5"/>
    </row>
    <row r="512137" spans="26:26">
      <c r="Z512137" s="5"/>
    </row>
    <row r="512138" spans="26:26">
      <c r="Z512138" s="5"/>
    </row>
    <row r="512139" spans="26:26">
      <c r="Z512139" s="5"/>
    </row>
    <row r="512140" spans="26:26">
      <c r="Z512140" s="5"/>
    </row>
    <row r="512141" spans="26:26">
      <c r="Z512141" s="5"/>
    </row>
    <row r="512142" spans="26:26">
      <c r="Z512142" s="5"/>
    </row>
    <row r="512143" spans="26:26">
      <c r="Z512143" s="5"/>
    </row>
    <row r="512144" spans="26:26">
      <c r="Z512144" s="5"/>
    </row>
    <row r="512145" spans="26:26">
      <c r="Z512145" s="5"/>
    </row>
    <row r="512146" spans="26:26">
      <c r="Z512146" s="5"/>
    </row>
    <row r="512147" spans="26:26">
      <c r="Z512147" s="5"/>
    </row>
    <row r="512148" spans="26:26">
      <c r="Z512148" s="5"/>
    </row>
    <row r="512149" spans="26:26">
      <c r="Z512149" s="5"/>
    </row>
    <row r="512150" spans="26:26">
      <c r="Z512150" s="5"/>
    </row>
    <row r="512151" spans="26:26">
      <c r="Z512151" s="5"/>
    </row>
    <row r="512152" spans="26:26">
      <c r="Z512152" s="5"/>
    </row>
    <row r="512153" spans="26:26">
      <c r="Z512153" s="5"/>
    </row>
    <row r="512154" spans="26:26">
      <c r="Z512154" s="5"/>
    </row>
    <row r="512155" spans="26:26">
      <c r="Z512155" s="5"/>
    </row>
    <row r="512156" spans="26:26">
      <c r="Z512156" s="5"/>
    </row>
    <row r="512157" spans="26:26">
      <c r="Z512157" s="5"/>
    </row>
    <row r="512158" spans="26:26">
      <c r="Z512158" s="5"/>
    </row>
    <row r="512159" spans="26:26">
      <c r="Z512159" s="5"/>
    </row>
    <row r="512160" spans="26:26">
      <c r="Z512160" s="5"/>
    </row>
    <row r="512161" spans="26:26">
      <c r="Z512161" s="5"/>
    </row>
    <row r="512162" spans="26:26">
      <c r="Z512162" s="5"/>
    </row>
    <row r="512163" spans="26:26">
      <c r="Z512163" s="5"/>
    </row>
    <row r="512164" spans="26:26">
      <c r="Z512164" s="5"/>
    </row>
    <row r="512165" spans="26:26">
      <c r="Z512165" s="5"/>
    </row>
    <row r="512166" spans="26:26">
      <c r="Z512166" s="5"/>
    </row>
    <row r="512167" spans="26:26">
      <c r="Z512167" s="5"/>
    </row>
    <row r="512168" spans="26:26">
      <c r="Z512168" s="5"/>
    </row>
    <row r="512169" spans="26:26">
      <c r="Z512169" s="5"/>
    </row>
    <row r="512170" spans="26:26">
      <c r="Z512170" s="5"/>
    </row>
    <row r="512171" spans="26:26">
      <c r="Z512171" s="5"/>
    </row>
    <row r="512172" spans="26:26">
      <c r="Z512172" s="5"/>
    </row>
    <row r="512173" spans="26:26">
      <c r="Z512173" s="5"/>
    </row>
    <row r="512174" spans="26:26">
      <c r="Z512174" s="5"/>
    </row>
    <row r="512175" spans="26:26">
      <c r="Z512175" s="5"/>
    </row>
    <row r="512176" spans="26:26">
      <c r="Z512176" s="5"/>
    </row>
    <row r="512177" spans="26:26">
      <c r="Z512177" s="5"/>
    </row>
    <row r="512178" spans="26:26">
      <c r="Z512178" s="5"/>
    </row>
    <row r="512179" spans="26:26">
      <c r="Z512179" s="5"/>
    </row>
    <row r="512180" spans="26:26">
      <c r="Z512180" s="5"/>
    </row>
    <row r="512181" spans="26:26">
      <c r="Z512181" s="5"/>
    </row>
    <row r="512182" spans="26:26">
      <c r="Z512182" s="5"/>
    </row>
    <row r="512183" spans="26:26">
      <c r="Z512183" s="5"/>
    </row>
    <row r="512184" spans="26:26">
      <c r="Z512184" s="5"/>
    </row>
    <row r="512185" spans="26:26">
      <c r="Z512185" s="5"/>
    </row>
    <row r="512186" spans="26:26">
      <c r="Z512186" s="5"/>
    </row>
    <row r="512187" spans="26:26">
      <c r="Z512187" s="5"/>
    </row>
    <row r="512188" spans="26:26">
      <c r="Z512188" s="5"/>
    </row>
    <row r="512189" spans="26:26">
      <c r="Z512189" s="5"/>
    </row>
    <row r="512190" spans="26:26">
      <c r="Z512190" s="5"/>
    </row>
    <row r="512191" spans="26:26">
      <c r="Z512191" s="5"/>
    </row>
    <row r="512192" spans="26:26">
      <c r="Z512192" s="5"/>
    </row>
    <row r="512193" spans="26:26">
      <c r="Z512193" s="5"/>
    </row>
    <row r="512194" spans="26:26">
      <c r="Z512194" s="5"/>
    </row>
    <row r="512195" spans="26:26">
      <c r="Z512195" s="5"/>
    </row>
    <row r="512196" spans="26:26">
      <c r="Z512196" s="5"/>
    </row>
    <row r="512197" spans="26:26">
      <c r="Z512197" s="5"/>
    </row>
    <row r="512198" spans="26:26">
      <c r="Z512198" s="5"/>
    </row>
    <row r="512199" spans="26:26">
      <c r="Z512199" s="5"/>
    </row>
    <row r="512200" spans="26:26">
      <c r="Z512200" s="5"/>
    </row>
    <row r="512201" spans="26:26">
      <c r="Z512201" s="5"/>
    </row>
    <row r="512202" spans="26:26">
      <c r="Z512202" s="5"/>
    </row>
    <row r="512203" spans="26:26">
      <c r="Z512203" s="5"/>
    </row>
    <row r="512204" spans="26:26">
      <c r="Z512204" s="5"/>
    </row>
    <row r="512205" spans="26:26">
      <c r="Z512205" s="5"/>
    </row>
    <row r="512206" spans="26:26">
      <c r="Z512206" s="5"/>
    </row>
    <row r="512207" spans="26:26">
      <c r="Z512207" s="5"/>
    </row>
    <row r="512208" spans="26:26">
      <c r="Z512208" s="5"/>
    </row>
    <row r="512209" spans="26:26">
      <c r="Z512209" s="5"/>
    </row>
    <row r="512210" spans="26:26">
      <c r="Z512210" s="5"/>
    </row>
    <row r="512211" spans="26:26">
      <c r="Z512211" s="5"/>
    </row>
    <row r="512212" spans="26:26">
      <c r="Z512212" s="5"/>
    </row>
    <row r="512213" spans="26:26">
      <c r="Z512213" s="5"/>
    </row>
    <row r="512214" spans="26:26">
      <c r="Z512214" s="5"/>
    </row>
    <row r="512215" spans="26:26">
      <c r="Z512215" s="5"/>
    </row>
    <row r="512216" spans="26:26">
      <c r="Z512216" s="5"/>
    </row>
    <row r="512217" spans="26:26">
      <c r="Z512217" s="5"/>
    </row>
    <row r="512218" spans="26:26">
      <c r="Z512218" s="5"/>
    </row>
    <row r="512219" spans="26:26">
      <c r="Z512219" s="5"/>
    </row>
    <row r="512220" spans="26:26">
      <c r="Z512220" s="5"/>
    </row>
    <row r="512221" spans="26:26">
      <c r="Z512221" s="5"/>
    </row>
    <row r="512222" spans="26:26">
      <c r="Z512222" s="5"/>
    </row>
    <row r="512223" spans="26:26">
      <c r="Z512223" s="5"/>
    </row>
    <row r="512224" spans="26:26">
      <c r="Z512224" s="5"/>
    </row>
    <row r="512225" spans="26:26">
      <c r="Z512225" s="5"/>
    </row>
    <row r="512226" spans="26:26">
      <c r="Z512226" s="5"/>
    </row>
    <row r="512227" spans="26:26">
      <c r="Z512227" s="5"/>
    </row>
    <row r="512228" spans="26:26">
      <c r="Z512228" s="5"/>
    </row>
    <row r="512229" spans="26:26">
      <c r="Z512229" s="5"/>
    </row>
    <row r="512230" spans="26:26">
      <c r="Z512230" s="5"/>
    </row>
    <row r="512231" spans="26:26">
      <c r="Z512231" s="5"/>
    </row>
    <row r="512232" spans="26:26">
      <c r="Z512232" s="5"/>
    </row>
    <row r="512233" spans="26:26">
      <c r="Z512233" s="5"/>
    </row>
    <row r="512234" spans="26:26">
      <c r="Z512234" s="5"/>
    </row>
    <row r="512235" spans="26:26">
      <c r="Z512235" s="5"/>
    </row>
    <row r="512236" spans="26:26">
      <c r="Z512236" s="5"/>
    </row>
    <row r="512237" spans="26:26">
      <c r="Z512237" s="5"/>
    </row>
    <row r="512238" spans="26:26">
      <c r="Z512238" s="5"/>
    </row>
    <row r="512239" spans="26:26">
      <c r="Z512239" s="5"/>
    </row>
    <row r="512240" spans="26:26">
      <c r="Z512240" s="5"/>
    </row>
    <row r="512241" spans="26:26">
      <c r="Z512241" s="5"/>
    </row>
    <row r="512242" spans="26:26">
      <c r="Z512242" s="5"/>
    </row>
    <row r="512243" spans="26:26">
      <c r="Z512243" s="5"/>
    </row>
    <row r="512244" spans="26:26">
      <c r="Z512244" s="5"/>
    </row>
    <row r="512245" spans="26:26">
      <c r="Z512245" s="5"/>
    </row>
    <row r="512246" spans="26:26">
      <c r="Z512246" s="5"/>
    </row>
    <row r="512247" spans="26:26">
      <c r="Z512247" s="5"/>
    </row>
    <row r="512248" spans="26:26">
      <c r="Z512248" s="5"/>
    </row>
    <row r="512249" spans="26:26">
      <c r="Z512249" s="5"/>
    </row>
    <row r="512250" spans="26:26">
      <c r="Z512250" s="5"/>
    </row>
    <row r="512251" spans="26:26">
      <c r="Z512251" s="5"/>
    </row>
    <row r="512252" spans="26:26">
      <c r="Z512252" s="5"/>
    </row>
    <row r="512253" spans="26:26">
      <c r="Z512253" s="5"/>
    </row>
    <row r="512254" spans="26:26">
      <c r="Z512254" s="5"/>
    </row>
    <row r="512255" spans="26:26">
      <c r="Z512255" s="5"/>
    </row>
    <row r="512256" spans="26:26">
      <c r="Z512256" s="5"/>
    </row>
    <row r="512257" spans="26:26">
      <c r="Z512257" s="5"/>
    </row>
    <row r="512258" spans="26:26">
      <c r="Z512258" s="5"/>
    </row>
    <row r="512259" spans="26:26">
      <c r="Z512259" s="5"/>
    </row>
    <row r="512260" spans="26:26">
      <c r="Z512260" s="5"/>
    </row>
    <row r="512261" spans="26:26">
      <c r="Z512261" s="5"/>
    </row>
    <row r="512262" spans="26:26">
      <c r="Z512262" s="5"/>
    </row>
    <row r="512263" spans="26:26">
      <c r="Z512263" s="5"/>
    </row>
    <row r="512264" spans="26:26">
      <c r="Z512264" s="5"/>
    </row>
    <row r="512265" spans="26:26">
      <c r="Z512265" s="5"/>
    </row>
    <row r="512266" spans="26:26">
      <c r="Z512266" s="5"/>
    </row>
    <row r="512267" spans="26:26">
      <c r="Z512267" s="5"/>
    </row>
    <row r="512268" spans="26:26">
      <c r="Z512268" s="5"/>
    </row>
    <row r="512269" spans="26:26">
      <c r="Z512269" s="5"/>
    </row>
    <row r="512270" spans="26:26">
      <c r="Z512270" s="5"/>
    </row>
    <row r="512271" spans="26:26">
      <c r="Z512271" s="5"/>
    </row>
    <row r="512272" spans="26:26">
      <c r="Z512272" s="5"/>
    </row>
    <row r="512273" spans="26:26">
      <c r="Z512273" s="5"/>
    </row>
    <row r="512274" spans="26:26">
      <c r="Z512274" s="5"/>
    </row>
    <row r="512275" spans="26:26">
      <c r="Z512275" s="5"/>
    </row>
    <row r="512276" spans="26:26">
      <c r="Z512276" s="5"/>
    </row>
    <row r="512277" spans="26:26">
      <c r="Z512277" s="5"/>
    </row>
    <row r="512278" spans="26:26">
      <c r="Z512278" s="5"/>
    </row>
    <row r="512279" spans="26:26">
      <c r="Z512279" s="5"/>
    </row>
    <row r="512280" spans="26:26">
      <c r="Z512280" s="5"/>
    </row>
    <row r="512281" spans="26:26">
      <c r="Z512281" s="5"/>
    </row>
    <row r="512282" spans="26:26">
      <c r="Z512282" s="5"/>
    </row>
    <row r="512283" spans="26:26">
      <c r="Z512283" s="5"/>
    </row>
    <row r="512284" spans="26:26">
      <c r="Z512284" s="5"/>
    </row>
    <row r="512285" spans="26:26">
      <c r="Z512285" s="5"/>
    </row>
    <row r="512286" spans="26:26">
      <c r="Z512286" s="5"/>
    </row>
    <row r="512287" spans="26:26">
      <c r="Z512287" s="5"/>
    </row>
    <row r="512288" spans="26:26">
      <c r="Z512288" s="5"/>
    </row>
    <row r="512289" spans="26:26">
      <c r="Z512289" s="5"/>
    </row>
    <row r="512290" spans="26:26">
      <c r="Z512290" s="5"/>
    </row>
    <row r="512291" spans="26:26">
      <c r="Z512291" s="5"/>
    </row>
    <row r="512292" spans="26:26">
      <c r="Z512292" s="5"/>
    </row>
    <row r="512293" spans="26:26">
      <c r="Z512293" s="5"/>
    </row>
    <row r="512294" spans="26:26">
      <c r="Z512294" s="5"/>
    </row>
    <row r="512295" spans="26:26">
      <c r="Z512295" s="5"/>
    </row>
    <row r="512296" spans="26:26">
      <c r="Z512296" s="5"/>
    </row>
    <row r="512297" spans="26:26">
      <c r="Z512297" s="5"/>
    </row>
    <row r="512298" spans="26:26">
      <c r="Z512298" s="5"/>
    </row>
    <row r="512299" spans="26:26">
      <c r="Z512299" s="5"/>
    </row>
    <row r="512300" spans="26:26">
      <c r="Z512300" s="5"/>
    </row>
    <row r="512301" spans="26:26">
      <c r="Z512301" s="5"/>
    </row>
    <row r="512302" spans="26:26">
      <c r="Z512302" s="5"/>
    </row>
    <row r="512303" spans="26:26">
      <c r="Z512303" s="5"/>
    </row>
    <row r="512304" spans="26:26">
      <c r="Z512304" s="5"/>
    </row>
    <row r="512305" spans="26:26">
      <c r="Z512305" s="5"/>
    </row>
    <row r="512306" spans="26:26">
      <c r="Z512306" s="5"/>
    </row>
    <row r="512307" spans="26:26">
      <c r="Z512307" s="5"/>
    </row>
    <row r="512308" spans="26:26">
      <c r="Z512308" s="5"/>
    </row>
    <row r="512309" spans="26:26">
      <c r="Z512309" s="5"/>
    </row>
    <row r="512310" spans="26:26">
      <c r="Z512310" s="5"/>
    </row>
    <row r="512311" spans="26:26">
      <c r="Z512311" s="5"/>
    </row>
    <row r="512312" spans="26:26">
      <c r="Z512312" s="5"/>
    </row>
    <row r="512313" spans="26:26">
      <c r="Z512313" s="5"/>
    </row>
    <row r="512314" spans="26:26">
      <c r="Z512314" s="5"/>
    </row>
    <row r="512315" spans="26:26">
      <c r="Z512315" s="5"/>
    </row>
    <row r="512316" spans="26:26">
      <c r="Z512316" s="5"/>
    </row>
    <row r="512317" spans="26:26">
      <c r="Z512317" s="5"/>
    </row>
    <row r="512318" spans="26:26">
      <c r="Z512318" s="5"/>
    </row>
    <row r="512319" spans="26:26">
      <c r="Z512319" s="5"/>
    </row>
    <row r="512320" spans="26:26">
      <c r="Z512320" s="5"/>
    </row>
    <row r="512321" spans="26:26">
      <c r="Z512321" s="5"/>
    </row>
    <row r="512322" spans="26:26">
      <c r="Z512322" s="5"/>
    </row>
    <row r="512323" spans="26:26">
      <c r="Z512323" s="5"/>
    </row>
    <row r="512324" spans="26:26">
      <c r="Z512324" s="5"/>
    </row>
    <row r="512325" spans="26:26">
      <c r="Z512325" s="5"/>
    </row>
    <row r="512326" spans="26:26">
      <c r="Z512326" s="5"/>
    </row>
    <row r="512327" spans="26:26">
      <c r="Z512327" s="5"/>
    </row>
    <row r="512328" spans="26:26">
      <c r="Z512328" s="5"/>
    </row>
    <row r="512329" spans="26:26">
      <c r="Z512329" s="5"/>
    </row>
    <row r="512330" spans="26:26">
      <c r="Z512330" s="5"/>
    </row>
    <row r="512331" spans="26:26">
      <c r="Z512331" s="5"/>
    </row>
    <row r="512332" spans="26:26">
      <c r="Z512332" s="5"/>
    </row>
    <row r="512333" spans="26:26">
      <c r="Z512333" s="5"/>
    </row>
    <row r="512334" spans="26:26">
      <c r="Z512334" s="5"/>
    </row>
    <row r="512335" spans="26:26">
      <c r="Z512335" s="5"/>
    </row>
    <row r="512336" spans="26:26">
      <c r="Z512336" s="5"/>
    </row>
    <row r="512337" spans="26:26">
      <c r="Z512337" s="5"/>
    </row>
    <row r="512338" spans="26:26">
      <c r="Z512338" s="5"/>
    </row>
    <row r="512339" spans="26:26">
      <c r="Z512339" s="5"/>
    </row>
    <row r="512340" spans="26:26">
      <c r="Z512340" s="5"/>
    </row>
    <row r="512341" spans="26:26">
      <c r="Z512341" s="5"/>
    </row>
    <row r="512342" spans="26:26">
      <c r="Z512342" s="5"/>
    </row>
    <row r="512343" spans="26:26">
      <c r="Z512343" s="5"/>
    </row>
    <row r="512344" spans="26:26">
      <c r="Z512344" s="5"/>
    </row>
    <row r="512345" spans="26:26">
      <c r="Z512345" s="5"/>
    </row>
    <row r="512346" spans="26:26">
      <c r="Z512346" s="5"/>
    </row>
    <row r="512347" spans="26:26">
      <c r="Z512347" s="5"/>
    </row>
    <row r="512348" spans="26:26">
      <c r="Z512348" s="5"/>
    </row>
    <row r="512349" spans="26:26">
      <c r="Z512349" s="5"/>
    </row>
    <row r="512350" spans="26:26">
      <c r="Z512350" s="5"/>
    </row>
    <row r="512351" spans="26:26">
      <c r="Z512351" s="5"/>
    </row>
    <row r="512352" spans="26:26">
      <c r="Z512352" s="5"/>
    </row>
    <row r="512353" spans="26:26">
      <c r="Z512353" s="5"/>
    </row>
    <row r="512354" spans="26:26">
      <c r="Z512354" s="5"/>
    </row>
    <row r="512355" spans="26:26">
      <c r="Z512355" s="5"/>
    </row>
    <row r="512356" spans="26:26">
      <c r="Z512356" s="5"/>
    </row>
    <row r="512357" spans="26:26">
      <c r="Z512357" s="5"/>
    </row>
    <row r="512358" spans="26:26">
      <c r="Z512358" s="5"/>
    </row>
    <row r="512359" spans="26:26">
      <c r="Z512359" s="5"/>
    </row>
    <row r="512360" spans="26:26">
      <c r="Z512360" s="5"/>
    </row>
    <row r="512361" spans="26:26">
      <c r="Z512361" s="5"/>
    </row>
    <row r="512362" spans="26:26">
      <c r="Z512362" s="5"/>
    </row>
    <row r="512363" spans="26:26">
      <c r="Z512363" s="5"/>
    </row>
    <row r="512364" spans="26:26">
      <c r="Z512364" s="5"/>
    </row>
    <row r="512365" spans="26:26">
      <c r="Z512365" s="5"/>
    </row>
    <row r="512366" spans="26:26">
      <c r="Z512366" s="5"/>
    </row>
    <row r="512367" spans="26:26">
      <c r="Z512367" s="5"/>
    </row>
    <row r="512368" spans="26:26">
      <c r="Z512368" s="5"/>
    </row>
    <row r="512369" spans="26:26">
      <c r="Z512369" s="5"/>
    </row>
    <row r="512370" spans="26:26">
      <c r="Z512370" s="5"/>
    </row>
    <row r="512371" spans="26:26">
      <c r="Z512371" s="5"/>
    </row>
    <row r="512372" spans="26:26">
      <c r="Z512372" s="5"/>
    </row>
    <row r="512373" spans="26:26">
      <c r="Z512373" s="5"/>
    </row>
    <row r="512374" spans="26:26">
      <c r="Z512374" s="5"/>
    </row>
    <row r="512375" spans="26:26">
      <c r="Z512375" s="5"/>
    </row>
    <row r="512376" spans="26:26">
      <c r="Z512376" s="5"/>
    </row>
    <row r="512377" spans="26:26">
      <c r="Z512377" s="5"/>
    </row>
    <row r="512378" spans="26:26">
      <c r="Z512378" s="5"/>
    </row>
    <row r="512379" spans="26:26">
      <c r="Z512379" s="5"/>
    </row>
    <row r="512380" spans="26:26">
      <c r="Z512380" s="5"/>
    </row>
    <row r="512381" spans="26:26">
      <c r="Z512381" s="5"/>
    </row>
    <row r="512382" spans="26:26">
      <c r="Z512382" s="5"/>
    </row>
    <row r="512383" spans="26:26">
      <c r="Z512383" s="5"/>
    </row>
    <row r="512384" spans="26:26">
      <c r="Z512384" s="5"/>
    </row>
    <row r="512385" spans="26:26">
      <c r="Z512385" s="5"/>
    </row>
    <row r="512386" spans="26:26">
      <c r="Z512386" s="5"/>
    </row>
    <row r="512387" spans="26:26">
      <c r="Z512387" s="5"/>
    </row>
    <row r="512388" spans="26:26">
      <c r="Z512388" s="5"/>
    </row>
    <row r="512389" spans="26:26">
      <c r="Z512389" s="5"/>
    </row>
    <row r="512390" spans="26:26">
      <c r="Z512390" s="5"/>
    </row>
    <row r="512391" spans="26:26">
      <c r="Z512391" s="5"/>
    </row>
    <row r="512392" spans="26:26">
      <c r="Z512392" s="5"/>
    </row>
    <row r="512393" spans="26:26">
      <c r="Z512393" s="5"/>
    </row>
    <row r="512394" spans="26:26">
      <c r="Z512394" s="5"/>
    </row>
    <row r="512395" spans="26:26">
      <c r="Z512395" s="5"/>
    </row>
    <row r="512396" spans="26:26">
      <c r="Z512396" s="5"/>
    </row>
    <row r="512397" spans="26:26">
      <c r="Z512397" s="5"/>
    </row>
    <row r="512398" spans="26:26">
      <c r="Z512398" s="5"/>
    </row>
    <row r="512399" spans="26:26">
      <c r="Z512399" s="5"/>
    </row>
    <row r="512400" spans="26:26">
      <c r="Z512400" s="5"/>
    </row>
    <row r="512401" spans="26:26">
      <c r="Z512401" s="5"/>
    </row>
    <row r="512402" spans="26:26">
      <c r="Z512402" s="5"/>
    </row>
    <row r="512403" spans="26:26">
      <c r="Z512403" s="5"/>
    </row>
    <row r="512404" spans="26:26">
      <c r="Z512404" s="5"/>
    </row>
    <row r="512405" spans="26:26">
      <c r="Z512405" s="5"/>
    </row>
    <row r="512406" spans="26:26">
      <c r="Z512406" s="5"/>
    </row>
    <row r="512407" spans="26:26">
      <c r="Z512407" s="5"/>
    </row>
    <row r="512408" spans="26:26">
      <c r="Z512408" s="5"/>
    </row>
    <row r="512409" spans="26:26">
      <c r="Z512409" s="5"/>
    </row>
    <row r="512410" spans="26:26">
      <c r="Z512410" s="5"/>
    </row>
    <row r="512411" spans="26:26">
      <c r="Z512411" s="5"/>
    </row>
    <row r="512412" spans="26:26">
      <c r="Z512412" s="5"/>
    </row>
    <row r="512413" spans="26:26">
      <c r="Z512413" s="5"/>
    </row>
    <row r="512414" spans="26:26">
      <c r="Z512414" s="5"/>
    </row>
    <row r="512415" spans="26:26">
      <c r="Z512415" s="5"/>
    </row>
    <row r="512416" spans="26:26">
      <c r="Z512416" s="5"/>
    </row>
    <row r="512417" spans="26:26">
      <c r="Z512417" s="5"/>
    </row>
    <row r="512418" spans="26:26">
      <c r="Z512418" s="5"/>
    </row>
    <row r="512419" spans="26:26">
      <c r="Z512419" s="5"/>
    </row>
    <row r="512420" spans="26:26">
      <c r="Z512420" s="5"/>
    </row>
    <row r="512421" spans="26:26">
      <c r="Z512421" s="5"/>
    </row>
    <row r="512422" spans="26:26">
      <c r="Z512422" s="5"/>
    </row>
    <row r="512423" spans="26:26">
      <c r="Z512423" s="5"/>
    </row>
    <row r="512424" spans="26:26">
      <c r="Z512424" s="5"/>
    </row>
    <row r="512425" spans="26:26">
      <c r="Z512425" s="5"/>
    </row>
    <row r="512426" spans="26:26">
      <c r="Z512426" s="5"/>
    </row>
    <row r="512427" spans="26:26">
      <c r="Z512427" s="5"/>
    </row>
    <row r="512428" spans="26:26">
      <c r="Z512428" s="5"/>
    </row>
    <row r="512429" spans="26:26">
      <c r="Z512429" s="5"/>
    </row>
    <row r="512430" spans="26:26">
      <c r="Z512430" s="5"/>
    </row>
    <row r="512431" spans="26:26">
      <c r="Z512431" s="5"/>
    </row>
    <row r="512432" spans="26:26">
      <c r="Z512432" s="5"/>
    </row>
    <row r="512433" spans="26:26">
      <c r="Z512433" s="5"/>
    </row>
    <row r="512434" spans="26:26">
      <c r="Z512434" s="5"/>
    </row>
    <row r="512435" spans="26:26">
      <c r="Z512435" s="5"/>
    </row>
    <row r="512436" spans="26:26">
      <c r="Z512436" s="5"/>
    </row>
    <row r="512437" spans="26:26">
      <c r="Z512437" s="5"/>
    </row>
    <row r="512438" spans="26:26">
      <c r="Z512438" s="5"/>
    </row>
    <row r="512439" spans="26:26">
      <c r="Z512439" s="5"/>
    </row>
    <row r="512440" spans="26:26">
      <c r="Z512440" s="5"/>
    </row>
    <row r="512441" spans="26:26">
      <c r="Z512441" s="5"/>
    </row>
    <row r="512442" spans="26:26">
      <c r="Z512442" s="5"/>
    </row>
    <row r="512443" spans="26:26">
      <c r="Z512443" s="5"/>
    </row>
    <row r="512444" spans="26:26">
      <c r="Z512444" s="5"/>
    </row>
    <row r="512445" spans="26:26">
      <c r="Z512445" s="5"/>
    </row>
    <row r="512446" spans="26:26">
      <c r="Z512446" s="5"/>
    </row>
    <row r="512447" spans="26:26">
      <c r="Z512447" s="5"/>
    </row>
    <row r="512448" spans="26:26">
      <c r="Z512448" s="5"/>
    </row>
    <row r="512449" spans="26:26">
      <c r="Z512449" s="5"/>
    </row>
    <row r="512450" spans="26:26">
      <c r="Z512450" s="5"/>
    </row>
    <row r="512451" spans="26:26">
      <c r="Z512451" s="5"/>
    </row>
    <row r="512452" spans="26:26">
      <c r="Z512452" s="5"/>
    </row>
    <row r="512453" spans="26:26">
      <c r="Z512453" s="5"/>
    </row>
    <row r="512454" spans="26:26">
      <c r="Z512454" s="5"/>
    </row>
    <row r="512455" spans="26:26">
      <c r="Z512455" s="5"/>
    </row>
    <row r="512456" spans="26:26">
      <c r="Z512456" s="5"/>
    </row>
    <row r="512457" spans="26:26">
      <c r="Z512457" s="5"/>
    </row>
    <row r="512458" spans="26:26">
      <c r="Z512458" s="5"/>
    </row>
    <row r="512459" spans="26:26">
      <c r="Z512459" s="5"/>
    </row>
    <row r="512460" spans="26:26">
      <c r="Z512460" s="5"/>
    </row>
    <row r="512461" spans="26:26">
      <c r="Z512461" s="5"/>
    </row>
    <row r="512462" spans="26:26">
      <c r="Z512462" s="5"/>
    </row>
    <row r="512463" spans="26:26">
      <c r="Z512463" s="5"/>
    </row>
    <row r="512464" spans="26:26">
      <c r="Z512464" s="5"/>
    </row>
    <row r="512465" spans="26:26">
      <c r="Z512465" s="5"/>
    </row>
    <row r="512466" spans="26:26">
      <c r="Z512466" s="5"/>
    </row>
    <row r="512467" spans="26:26">
      <c r="Z512467" s="5"/>
    </row>
    <row r="512468" spans="26:26">
      <c r="Z512468" s="5"/>
    </row>
    <row r="512469" spans="26:26">
      <c r="Z512469" s="5"/>
    </row>
    <row r="512470" spans="26:26">
      <c r="Z512470" s="5"/>
    </row>
    <row r="512471" spans="26:26">
      <c r="Z512471" s="5"/>
    </row>
    <row r="512472" spans="26:26">
      <c r="Z512472" s="5"/>
    </row>
    <row r="512473" spans="26:26">
      <c r="Z512473" s="5"/>
    </row>
    <row r="512474" spans="26:26">
      <c r="Z512474" s="5"/>
    </row>
    <row r="512475" spans="26:26">
      <c r="Z512475" s="5"/>
    </row>
    <row r="512476" spans="26:26">
      <c r="Z512476" s="5"/>
    </row>
    <row r="512477" spans="26:26">
      <c r="Z512477" s="5"/>
    </row>
    <row r="512478" spans="26:26">
      <c r="Z512478" s="5"/>
    </row>
    <row r="512479" spans="26:26">
      <c r="Z512479" s="5"/>
    </row>
    <row r="512480" spans="26:26">
      <c r="Z512480" s="5"/>
    </row>
    <row r="512481" spans="26:26">
      <c r="Z512481" s="5"/>
    </row>
    <row r="512482" spans="26:26">
      <c r="Z512482" s="5"/>
    </row>
    <row r="512483" spans="26:26">
      <c r="Z512483" s="5"/>
    </row>
    <row r="512484" spans="26:26">
      <c r="Z512484" s="5"/>
    </row>
    <row r="512485" spans="26:26">
      <c r="Z512485" s="5"/>
    </row>
    <row r="512486" spans="26:26">
      <c r="Z512486" s="5"/>
    </row>
    <row r="512487" spans="26:26">
      <c r="Z512487" s="5"/>
    </row>
    <row r="512488" spans="26:26">
      <c r="Z512488" s="5"/>
    </row>
    <row r="512489" spans="26:26">
      <c r="Z512489" s="5"/>
    </row>
    <row r="512490" spans="26:26">
      <c r="Z512490" s="5"/>
    </row>
    <row r="512491" spans="26:26">
      <c r="Z512491" s="5"/>
    </row>
    <row r="512492" spans="26:26">
      <c r="Z512492" s="5"/>
    </row>
    <row r="512493" spans="26:26">
      <c r="Z512493" s="5"/>
    </row>
    <row r="512494" spans="26:26">
      <c r="Z512494" s="5"/>
    </row>
    <row r="512495" spans="26:26">
      <c r="Z512495" s="5"/>
    </row>
    <row r="512496" spans="26:26">
      <c r="Z512496" s="5"/>
    </row>
    <row r="512497" spans="26:26">
      <c r="Z512497" s="5"/>
    </row>
    <row r="512498" spans="26:26">
      <c r="Z512498" s="5"/>
    </row>
    <row r="512499" spans="26:26">
      <c r="Z512499" s="5"/>
    </row>
    <row r="512500" spans="26:26">
      <c r="Z512500" s="5"/>
    </row>
    <row r="512501" spans="26:26">
      <c r="Z512501" s="5"/>
    </row>
    <row r="512502" spans="26:26">
      <c r="Z512502" s="5"/>
    </row>
    <row r="512503" spans="26:26">
      <c r="Z512503" s="5"/>
    </row>
    <row r="512504" spans="26:26">
      <c r="Z512504" s="5"/>
    </row>
    <row r="512505" spans="26:26">
      <c r="Z512505" s="5"/>
    </row>
    <row r="512506" spans="26:26">
      <c r="Z512506" s="5"/>
    </row>
    <row r="512507" spans="26:26">
      <c r="Z512507" s="5"/>
    </row>
    <row r="512508" spans="26:26">
      <c r="Z512508" s="5"/>
    </row>
    <row r="512509" spans="26:26">
      <c r="Z512509" s="5"/>
    </row>
    <row r="512510" spans="26:26">
      <c r="Z512510" s="5"/>
    </row>
    <row r="512511" spans="26:26">
      <c r="Z512511" s="5"/>
    </row>
    <row r="512512" spans="26:26">
      <c r="Z512512" s="5"/>
    </row>
    <row r="512513" spans="26:26">
      <c r="Z512513" s="5"/>
    </row>
    <row r="512514" spans="26:26">
      <c r="Z512514" s="5"/>
    </row>
    <row r="512515" spans="26:26">
      <c r="Z512515" s="5"/>
    </row>
    <row r="512516" spans="26:26">
      <c r="Z512516" s="5"/>
    </row>
    <row r="512517" spans="26:26">
      <c r="Z512517" s="5"/>
    </row>
    <row r="512518" spans="26:26">
      <c r="Z512518" s="5"/>
    </row>
    <row r="512519" spans="26:26">
      <c r="Z512519" s="5"/>
    </row>
    <row r="512520" spans="26:26">
      <c r="Z512520" s="5"/>
    </row>
    <row r="512521" spans="26:26">
      <c r="Z512521" s="5"/>
    </row>
    <row r="512522" spans="26:26">
      <c r="Z512522" s="5"/>
    </row>
    <row r="512523" spans="26:26">
      <c r="Z512523" s="5"/>
    </row>
    <row r="512524" spans="26:26">
      <c r="Z512524" s="5"/>
    </row>
    <row r="512525" spans="26:26">
      <c r="Z512525" s="5"/>
    </row>
    <row r="512526" spans="26:26">
      <c r="Z512526" s="5"/>
    </row>
    <row r="512527" spans="26:26">
      <c r="Z512527" s="5"/>
    </row>
    <row r="512528" spans="26:26">
      <c r="Z512528" s="5"/>
    </row>
    <row r="512529" spans="26:26">
      <c r="Z512529" s="5"/>
    </row>
    <row r="512530" spans="26:26">
      <c r="Z512530" s="5"/>
    </row>
    <row r="512531" spans="26:26">
      <c r="Z512531" s="5"/>
    </row>
    <row r="512532" spans="26:26">
      <c r="Z512532" s="5"/>
    </row>
    <row r="512533" spans="26:26">
      <c r="Z512533" s="5"/>
    </row>
    <row r="512534" spans="26:26">
      <c r="Z512534" s="5"/>
    </row>
    <row r="512535" spans="26:26">
      <c r="Z512535" s="5"/>
    </row>
    <row r="512536" spans="26:26">
      <c r="Z512536" s="5"/>
    </row>
    <row r="512537" spans="26:26">
      <c r="Z512537" s="5"/>
    </row>
    <row r="512538" spans="26:26">
      <c r="Z512538" s="5"/>
    </row>
    <row r="512539" spans="26:26">
      <c r="Z512539" s="5"/>
    </row>
    <row r="512540" spans="26:26">
      <c r="Z512540" s="5"/>
    </row>
    <row r="512541" spans="26:26">
      <c r="Z512541" s="5"/>
    </row>
    <row r="512542" spans="26:26">
      <c r="Z512542" s="5"/>
    </row>
    <row r="512543" spans="26:26">
      <c r="Z512543" s="5"/>
    </row>
    <row r="512544" spans="26:26">
      <c r="Z512544" s="5"/>
    </row>
    <row r="512545" spans="26:26">
      <c r="Z512545" s="5"/>
    </row>
    <row r="512546" spans="26:26">
      <c r="Z512546" s="5"/>
    </row>
    <row r="512547" spans="26:26">
      <c r="Z512547" s="5"/>
    </row>
    <row r="512548" spans="26:26">
      <c r="Z512548" s="5"/>
    </row>
    <row r="512549" spans="26:26">
      <c r="Z512549" s="5"/>
    </row>
    <row r="512550" spans="26:26">
      <c r="Z512550" s="5"/>
    </row>
    <row r="512551" spans="26:26">
      <c r="Z512551" s="5"/>
    </row>
    <row r="512552" spans="26:26">
      <c r="Z512552" s="5"/>
    </row>
    <row r="512553" spans="26:26">
      <c r="Z512553" s="5"/>
    </row>
    <row r="512554" spans="26:26">
      <c r="Z512554" s="5"/>
    </row>
    <row r="512555" spans="26:26">
      <c r="Z512555" s="5"/>
    </row>
    <row r="512556" spans="26:26">
      <c r="Z512556" s="5"/>
    </row>
    <row r="512557" spans="26:26">
      <c r="Z512557" s="5"/>
    </row>
    <row r="512558" spans="26:26">
      <c r="Z512558" s="5"/>
    </row>
    <row r="512559" spans="26:26">
      <c r="Z512559" s="5"/>
    </row>
    <row r="512560" spans="26:26">
      <c r="Z512560" s="5"/>
    </row>
    <row r="512561" spans="26:26">
      <c r="Z512561" s="5"/>
    </row>
    <row r="512562" spans="26:26">
      <c r="Z512562" s="5"/>
    </row>
    <row r="512563" spans="26:26">
      <c r="Z512563" s="5"/>
    </row>
    <row r="512564" spans="26:26">
      <c r="Z512564" s="5"/>
    </row>
    <row r="512565" spans="26:26">
      <c r="Z512565" s="5"/>
    </row>
    <row r="512566" spans="26:26">
      <c r="Z512566" s="5"/>
    </row>
    <row r="512567" spans="26:26">
      <c r="Z512567" s="5"/>
    </row>
    <row r="512568" spans="26:26">
      <c r="Z512568" s="5"/>
    </row>
    <row r="512569" spans="26:26">
      <c r="Z512569" s="5"/>
    </row>
    <row r="512570" spans="26:26">
      <c r="Z512570" s="5"/>
    </row>
    <row r="512571" spans="26:26">
      <c r="Z512571" s="5"/>
    </row>
    <row r="512572" spans="26:26">
      <c r="Z512572" s="5"/>
    </row>
    <row r="512573" spans="26:26">
      <c r="Z512573" s="5"/>
    </row>
    <row r="512574" spans="26:26">
      <c r="Z512574" s="5"/>
    </row>
    <row r="512575" spans="26:26">
      <c r="Z512575" s="5"/>
    </row>
    <row r="512576" spans="26:26">
      <c r="Z512576" s="5"/>
    </row>
    <row r="512577" spans="26:26">
      <c r="Z512577" s="5"/>
    </row>
    <row r="512578" spans="26:26">
      <c r="Z512578" s="5"/>
    </row>
    <row r="512579" spans="26:26">
      <c r="Z512579" s="5"/>
    </row>
    <row r="512580" spans="26:26">
      <c r="Z512580" s="5"/>
    </row>
    <row r="512581" spans="26:26">
      <c r="Z512581" s="5"/>
    </row>
    <row r="512582" spans="26:26">
      <c r="Z512582" s="5"/>
    </row>
    <row r="512583" spans="26:26">
      <c r="Z512583" s="5"/>
    </row>
    <row r="512584" spans="26:26">
      <c r="Z512584" s="5"/>
    </row>
    <row r="512585" spans="26:26">
      <c r="Z512585" s="5"/>
    </row>
    <row r="512586" spans="26:26">
      <c r="Z512586" s="5"/>
    </row>
    <row r="512587" spans="26:26">
      <c r="Z512587" s="5"/>
    </row>
    <row r="512588" spans="26:26">
      <c r="Z512588" s="5"/>
    </row>
    <row r="512589" spans="26:26">
      <c r="Z512589" s="5"/>
    </row>
    <row r="512590" spans="26:26">
      <c r="Z512590" s="5"/>
    </row>
    <row r="512591" spans="26:26">
      <c r="Z512591" s="5"/>
    </row>
    <row r="512592" spans="26:26">
      <c r="Z512592" s="5"/>
    </row>
    <row r="512593" spans="26:26">
      <c r="Z512593" s="5"/>
    </row>
    <row r="512594" spans="26:26">
      <c r="Z512594" s="5"/>
    </row>
    <row r="512595" spans="26:26">
      <c r="Z512595" s="5"/>
    </row>
    <row r="512596" spans="26:26">
      <c r="Z512596" s="5"/>
    </row>
    <row r="512597" spans="26:26">
      <c r="Z512597" s="5"/>
    </row>
    <row r="512598" spans="26:26">
      <c r="Z512598" s="5"/>
    </row>
    <row r="512599" spans="26:26">
      <c r="Z512599" s="5"/>
    </row>
    <row r="512600" spans="26:26">
      <c r="Z512600" s="5"/>
    </row>
    <row r="512601" spans="26:26">
      <c r="Z512601" s="5"/>
    </row>
    <row r="512602" spans="26:26">
      <c r="Z512602" s="5"/>
    </row>
    <row r="512603" spans="26:26">
      <c r="Z512603" s="5"/>
    </row>
    <row r="512604" spans="26:26">
      <c r="Z512604" s="5"/>
    </row>
    <row r="512605" spans="26:26">
      <c r="Z512605" s="5"/>
    </row>
    <row r="512606" spans="26:26">
      <c r="Z512606" s="5"/>
    </row>
    <row r="512607" spans="26:26">
      <c r="Z512607" s="5"/>
    </row>
    <row r="512608" spans="26:26">
      <c r="Z512608" s="5"/>
    </row>
    <row r="512609" spans="26:26">
      <c r="Z512609" s="5"/>
    </row>
    <row r="512610" spans="26:26">
      <c r="Z512610" s="5"/>
    </row>
    <row r="512611" spans="26:26">
      <c r="Z512611" s="5"/>
    </row>
    <row r="512612" spans="26:26">
      <c r="Z512612" s="5"/>
    </row>
    <row r="512613" spans="26:26">
      <c r="Z512613" s="5"/>
    </row>
    <row r="512614" spans="26:26">
      <c r="Z512614" s="5"/>
    </row>
    <row r="512615" spans="26:26">
      <c r="Z512615" s="5"/>
    </row>
    <row r="512616" spans="26:26">
      <c r="Z512616" s="5"/>
    </row>
    <row r="512617" spans="26:26">
      <c r="Z512617" s="5"/>
    </row>
    <row r="512618" spans="26:26">
      <c r="Z512618" s="5"/>
    </row>
    <row r="512619" spans="26:26">
      <c r="Z512619" s="5"/>
    </row>
    <row r="512620" spans="26:26">
      <c r="Z512620" s="5"/>
    </row>
    <row r="512621" spans="26:26">
      <c r="Z512621" s="5"/>
    </row>
    <row r="512622" spans="26:26">
      <c r="Z512622" s="5"/>
    </row>
    <row r="512623" spans="26:26">
      <c r="Z512623" s="5"/>
    </row>
    <row r="512624" spans="26:26">
      <c r="Z512624" s="5"/>
    </row>
    <row r="512625" spans="26:26">
      <c r="Z512625" s="5"/>
    </row>
    <row r="512626" spans="26:26">
      <c r="Z512626" s="5"/>
    </row>
    <row r="512627" spans="26:26">
      <c r="Z512627" s="5"/>
    </row>
    <row r="512628" spans="26:26">
      <c r="Z512628" s="5"/>
    </row>
    <row r="512629" spans="26:26">
      <c r="Z512629" s="5"/>
    </row>
    <row r="512630" spans="26:26">
      <c r="Z512630" s="5"/>
    </row>
    <row r="512631" spans="26:26">
      <c r="Z512631" s="5"/>
    </row>
    <row r="512632" spans="26:26">
      <c r="Z512632" s="5"/>
    </row>
    <row r="512633" spans="26:26">
      <c r="Z512633" s="5"/>
    </row>
    <row r="512634" spans="26:26">
      <c r="Z512634" s="5"/>
    </row>
    <row r="512635" spans="26:26">
      <c r="Z512635" s="5"/>
    </row>
    <row r="512636" spans="26:26">
      <c r="Z512636" s="5"/>
    </row>
    <row r="512637" spans="26:26">
      <c r="Z512637" s="5"/>
    </row>
    <row r="512638" spans="26:26">
      <c r="Z512638" s="5"/>
    </row>
    <row r="512639" spans="26:26">
      <c r="Z512639" s="5"/>
    </row>
    <row r="512640" spans="26:26">
      <c r="Z512640" s="5"/>
    </row>
    <row r="512641" spans="26:26">
      <c r="Z512641" s="5"/>
    </row>
    <row r="512642" spans="26:26">
      <c r="Z512642" s="5"/>
    </row>
    <row r="512643" spans="26:26">
      <c r="Z512643" s="5"/>
    </row>
    <row r="512644" spans="26:26">
      <c r="Z512644" s="5"/>
    </row>
    <row r="512645" spans="26:26">
      <c r="Z512645" s="5"/>
    </row>
    <row r="512646" spans="26:26">
      <c r="Z512646" s="5"/>
    </row>
    <row r="512647" spans="26:26">
      <c r="Z512647" s="5"/>
    </row>
    <row r="512648" spans="26:26">
      <c r="Z512648" s="5"/>
    </row>
    <row r="512649" spans="26:26">
      <c r="Z512649" s="5"/>
    </row>
    <row r="512650" spans="26:26">
      <c r="Z512650" s="5"/>
    </row>
    <row r="512651" spans="26:26">
      <c r="Z512651" s="5"/>
    </row>
    <row r="512652" spans="26:26">
      <c r="Z512652" s="5"/>
    </row>
    <row r="512653" spans="26:26">
      <c r="Z512653" s="5"/>
    </row>
    <row r="512654" spans="26:26">
      <c r="Z512654" s="5"/>
    </row>
    <row r="512655" spans="26:26">
      <c r="Z512655" s="5"/>
    </row>
    <row r="512656" spans="26:26">
      <c r="Z512656" s="5"/>
    </row>
    <row r="512657" spans="26:26">
      <c r="Z512657" s="5"/>
    </row>
    <row r="512658" spans="26:26">
      <c r="Z512658" s="5"/>
    </row>
    <row r="512659" spans="26:26">
      <c r="Z512659" s="5"/>
    </row>
    <row r="512660" spans="26:26">
      <c r="Z512660" s="5"/>
    </row>
    <row r="512661" spans="26:26">
      <c r="Z512661" s="5"/>
    </row>
    <row r="512662" spans="26:26">
      <c r="Z512662" s="5"/>
    </row>
    <row r="512663" spans="26:26">
      <c r="Z512663" s="5"/>
    </row>
    <row r="512664" spans="26:26">
      <c r="Z512664" s="5"/>
    </row>
    <row r="512665" spans="26:26">
      <c r="Z512665" s="5"/>
    </row>
    <row r="512666" spans="26:26">
      <c r="Z512666" s="5"/>
    </row>
    <row r="512667" spans="26:26">
      <c r="Z512667" s="5"/>
    </row>
    <row r="512668" spans="26:26">
      <c r="Z512668" s="5"/>
    </row>
    <row r="512669" spans="26:26">
      <c r="Z512669" s="5"/>
    </row>
    <row r="512670" spans="26:26">
      <c r="Z512670" s="5"/>
    </row>
    <row r="512671" spans="26:26">
      <c r="Z512671" s="5"/>
    </row>
    <row r="512672" spans="26:26">
      <c r="Z512672" s="5"/>
    </row>
    <row r="512673" spans="26:26">
      <c r="Z512673" s="5"/>
    </row>
    <row r="512674" spans="26:26">
      <c r="Z512674" s="5"/>
    </row>
    <row r="512675" spans="26:26">
      <c r="Z512675" s="5"/>
    </row>
    <row r="512676" spans="26:26">
      <c r="Z512676" s="5"/>
    </row>
    <row r="512677" spans="26:26">
      <c r="Z512677" s="5"/>
    </row>
    <row r="512678" spans="26:26">
      <c r="Z512678" s="5"/>
    </row>
    <row r="512679" spans="26:26">
      <c r="Z512679" s="5"/>
    </row>
    <row r="512680" spans="26:26">
      <c r="Z512680" s="5"/>
    </row>
    <row r="512681" spans="26:26">
      <c r="Z512681" s="5"/>
    </row>
    <row r="512682" spans="26:26">
      <c r="Z512682" s="5"/>
    </row>
    <row r="512683" spans="26:26">
      <c r="Z512683" s="5"/>
    </row>
    <row r="512684" spans="26:26">
      <c r="Z512684" s="5"/>
    </row>
    <row r="512685" spans="26:26">
      <c r="Z512685" s="5"/>
    </row>
    <row r="512686" spans="26:26">
      <c r="Z512686" s="5"/>
    </row>
    <row r="512687" spans="26:26">
      <c r="Z512687" s="5"/>
    </row>
    <row r="512688" spans="26:26">
      <c r="Z512688" s="5"/>
    </row>
    <row r="512689" spans="26:26">
      <c r="Z512689" s="5"/>
    </row>
    <row r="512690" spans="26:26">
      <c r="Z512690" s="5"/>
    </row>
    <row r="512691" spans="26:26">
      <c r="Z512691" s="5"/>
    </row>
    <row r="512692" spans="26:26">
      <c r="Z512692" s="5"/>
    </row>
    <row r="512693" spans="26:26">
      <c r="Z512693" s="5"/>
    </row>
    <row r="512694" spans="26:26">
      <c r="Z512694" s="5"/>
    </row>
    <row r="512695" spans="26:26">
      <c r="Z512695" s="5"/>
    </row>
    <row r="512696" spans="26:26">
      <c r="Z512696" s="5"/>
    </row>
    <row r="512697" spans="26:26">
      <c r="Z512697" s="5"/>
    </row>
    <row r="512698" spans="26:26">
      <c r="Z512698" s="5"/>
    </row>
    <row r="512699" spans="26:26">
      <c r="Z512699" s="5"/>
    </row>
    <row r="512700" spans="26:26">
      <c r="Z512700" s="5"/>
    </row>
    <row r="512701" spans="26:26">
      <c r="Z512701" s="5"/>
    </row>
    <row r="512702" spans="26:26">
      <c r="Z512702" s="5"/>
    </row>
    <row r="512703" spans="26:26">
      <c r="Z512703" s="5"/>
    </row>
    <row r="512704" spans="26:26">
      <c r="Z512704" s="5"/>
    </row>
    <row r="512705" spans="26:26">
      <c r="Z512705" s="5"/>
    </row>
    <row r="512706" spans="26:26">
      <c r="Z512706" s="5"/>
    </row>
    <row r="512707" spans="26:26">
      <c r="Z512707" s="5"/>
    </row>
    <row r="512708" spans="26:26">
      <c r="Z512708" s="5"/>
    </row>
    <row r="512709" spans="26:26">
      <c r="Z512709" s="5"/>
    </row>
    <row r="512710" spans="26:26">
      <c r="Z512710" s="5"/>
    </row>
    <row r="512711" spans="26:26">
      <c r="Z512711" s="5"/>
    </row>
    <row r="512712" spans="26:26">
      <c r="Z512712" s="5"/>
    </row>
    <row r="512713" spans="26:26">
      <c r="Z512713" s="5"/>
    </row>
    <row r="512714" spans="26:26">
      <c r="Z512714" s="5"/>
    </row>
    <row r="512715" spans="26:26">
      <c r="Z512715" s="5"/>
    </row>
    <row r="512716" spans="26:26">
      <c r="Z512716" s="5"/>
    </row>
    <row r="512717" spans="26:26">
      <c r="Z512717" s="5"/>
    </row>
    <row r="512718" spans="26:26">
      <c r="Z512718" s="5"/>
    </row>
    <row r="512719" spans="26:26">
      <c r="Z512719" s="5"/>
    </row>
    <row r="512720" spans="26:26">
      <c r="Z512720" s="5"/>
    </row>
    <row r="512721" spans="26:26">
      <c r="Z512721" s="5"/>
    </row>
    <row r="512722" spans="26:26">
      <c r="Z512722" s="5"/>
    </row>
    <row r="512723" spans="26:26">
      <c r="Z512723" s="5"/>
    </row>
    <row r="512724" spans="26:26">
      <c r="Z512724" s="5"/>
    </row>
    <row r="512725" spans="26:26">
      <c r="Z512725" s="5"/>
    </row>
    <row r="512726" spans="26:26">
      <c r="Z512726" s="5"/>
    </row>
    <row r="512727" spans="26:26">
      <c r="Z512727" s="5"/>
    </row>
    <row r="512728" spans="26:26">
      <c r="Z512728" s="5"/>
    </row>
    <row r="512729" spans="26:26">
      <c r="Z512729" s="5"/>
    </row>
    <row r="512730" spans="26:26">
      <c r="Z512730" s="5"/>
    </row>
    <row r="512731" spans="26:26">
      <c r="Z512731" s="5"/>
    </row>
    <row r="512732" spans="26:26">
      <c r="Z512732" s="5"/>
    </row>
    <row r="512733" spans="26:26">
      <c r="Z512733" s="5"/>
    </row>
    <row r="512734" spans="26:26">
      <c r="Z512734" s="5"/>
    </row>
    <row r="512735" spans="26:26">
      <c r="Z512735" s="5"/>
    </row>
    <row r="512736" spans="26:26">
      <c r="Z512736" s="5"/>
    </row>
    <row r="512737" spans="26:26">
      <c r="Z512737" s="5"/>
    </row>
    <row r="512738" spans="26:26">
      <c r="Z512738" s="5"/>
    </row>
    <row r="512739" spans="26:26">
      <c r="Z512739" s="5"/>
    </row>
    <row r="512740" spans="26:26">
      <c r="Z512740" s="5"/>
    </row>
    <row r="512741" spans="26:26">
      <c r="Z512741" s="5"/>
    </row>
    <row r="512742" spans="26:26">
      <c r="Z512742" s="5"/>
    </row>
    <row r="512743" spans="26:26">
      <c r="Z512743" s="5"/>
    </row>
    <row r="512744" spans="26:26">
      <c r="Z512744" s="5"/>
    </row>
    <row r="512745" spans="26:26">
      <c r="Z512745" s="5"/>
    </row>
    <row r="512746" spans="26:26">
      <c r="Z512746" s="5"/>
    </row>
    <row r="512747" spans="26:26">
      <c r="Z512747" s="5"/>
    </row>
    <row r="512748" spans="26:26">
      <c r="Z512748" s="5"/>
    </row>
    <row r="512749" spans="26:26">
      <c r="Z512749" s="5"/>
    </row>
    <row r="512750" spans="26:26">
      <c r="Z512750" s="5"/>
    </row>
    <row r="512751" spans="26:26">
      <c r="Z512751" s="5"/>
    </row>
    <row r="512752" spans="26:26">
      <c r="Z512752" s="5"/>
    </row>
    <row r="512753" spans="26:26">
      <c r="Z512753" s="5"/>
    </row>
    <row r="512754" spans="26:26">
      <c r="Z512754" s="5"/>
    </row>
    <row r="512755" spans="26:26">
      <c r="Z512755" s="5"/>
    </row>
    <row r="512756" spans="26:26">
      <c r="Z512756" s="5"/>
    </row>
    <row r="512757" spans="26:26">
      <c r="Z512757" s="5"/>
    </row>
    <row r="512758" spans="26:26">
      <c r="Z512758" s="5"/>
    </row>
    <row r="512759" spans="26:26">
      <c r="Z512759" s="5"/>
    </row>
    <row r="512760" spans="26:26">
      <c r="Z512760" s="5"/>
    </row>
    <row r="512761" spans="26:26">
      <c r="Z512761" s="5"/>
    </row>
    <row r="512762" spans="26:26">
      <c r="Z512762" s="5"/>
    </row>
    <row r="512763" spans="26:26">
      <c r="Z512763" s="5"/>
    </row>
    <row r="512764" spans="26:26">
      <c r="Z512764" s="5"/>
    </row>
    <row r="512765" spans="26:26">
      <c r="Z512765" s="5"/>
    </row>
    <row r="512766" spans="26:26">
      <c r="Z512766" s="5"/>
    </row>
    <row r="512767" spans="26:26">
      <c r="Z512767" s="5"/>
    </row>
    <row r="512768" spans="26:26">
      <c r="Z512768" s="5"/>
    </row>
    <row r="512769" spans="26:26">
      <c r="Z512769" s="5"/>
    </row>
    <row r="512770" spans="26:26">
      <c r="Z512770" s="5"/>
    </row>
    <row r="512771" spans="26:26">
      <c r="Z512771" s="5"/>
    </row>
    <row r="512772" spans="26:26">
      <c r="Z512772" s="5"/>
    </row>
    <row r="512773" spans="26:26">
      <c r="Z512773" s="5"/>
    </row>
    <row r="512774" spans="26:26">
      <c r="Z512774" s="5"/>
    </row>
    <row r="512775" spans="26:26">
      <c r="Z512775" s="5"/>
    </row>
    <row r="512776" spans="26:26">
      <c r="Z512776" s="5"/>
    </row>
    <row r="512777" spans="26:26">
      <c r="Z512777" s="5"/>
    </row>
    <row r="512778" spans="26:26">
      <c r="Z512778" s="5"/>
    </row>
    <row r="512779" spans="26:26">
      <c r="Z512779" s="5"/>
    </row>
    <row r="512780" spans="26:26">
      <c r="Z512780" s="5"/>
    </row>
    <row r="512781" spans="26:26">
      <c r="Z512781" s="5"/>
    </row>
    <row r="512782" spans="26:26">
      <c r="Z512782" s="5"/>
    </row>
    <row r="512783" spans="26:26">
      <c r="Z512783" s="5"/>
    </row>
    <row r="512784" spans="26:26">
      <c r="Z512784" s="5"/>
    </row>
    <row r="512785" spans="26:26">
      <c r="Z512785" s="5"/>
    </row>
    <row r="512786" spans="26:26">
      <c r="Z512786" s="5"/>
    </row>
    <row r="512787" spans="26:26">
      <c r="Z512787" s="5"/>
    </row>
    <row r="512788" spans="26:26">
      <c r="Z512788" s="5"/>
    </row>
    <row r="512789" spans="26:26">
      <c r="Z512789" s="5"/>
    </row>
    <row r="512790" spans="26:26">
      <c r="Z512790" s="5"/>
    </row>
    <row r="512791" spans="26:26">
      <c r="Z512791" s="5"/>
    </row>
    <row r="512792" spans="26:26">
      <c r="Z512792" s="5"/>
    </row>
    <row r="512793" spans="26:26">
      <c r="Z512793" s="5"/>
    </row>
    <row r="512794" spans="26:26">
      <c r="Z512794" s="5"/>
    </row>
    <row r="512795" spans="26:26">
      <c r="Z512795" s="5"/>
    </row>
    <row r="512796" spans="26:26">
      <c r="Z512796" s="5"/>
    </row>
    <row r="512797" spans="26:26">
      <c r="Z512797" s="5"/>
    </row>
    <row r="512798" spans="26:26">
      <c r="Z512798" s="5"/>
    </row>
    <row r="512799" spans="26:26">
      <c r="Z512799" s="5"/>
    </row>
    <row r="512800" spans="26:26">
      <c r="Z512800" s="5"/>
    </row>
    <row r="512801" spans="26:26">
      <c r="Z512801" s="5"/>
    </row>
    <row r="512802" spans="26:26">
      <c r="Z512802" s="5"/>
    </row>
    <row r="512803" spans="26:26">
      <c r="Z512803" s="5"/>
    </row>
    <row r="512804" spans="26:26">
      <c r="Z512804" s="5"/>
    </row>
    <row r="512805" spans="26:26">
      <c r="Z512805" s="5"/>
    </row>
    <row r="512806" spans="26:26">
      <c r="Z512806" s="5"/>
    </row>
    <row r="512807" spans="26:26">
      <c r="Z512807" s="5"/>
    </row>
    <row r="512808" spans="26:26">
      <c r="Z512808" s="5"/>
    </row>
    <row r="512809" spans="26:26">
      <c r="Z512809" s="5"/>
    </row>
    <row r="512810" spans="26:26">
      <c r="Z512810" s="5"/>
    </row>
    <row r="512811" spans="26:26">
      <c r="Z512811" s="5"/>
    </row>
    <row r="512812" spans="26:26">
      <c r="Z512812" s="5"/>
    </row>
    <row r="512813" spans="26:26">
      <c r="Z512813" s="5"/>
    </row>
    <row r="512814" spans="26:26">
      <c r="Z512814" s="5"/>
    </row>
    <row r="512815" spans="26:26">
      <c r="Z512815" s="5"/>
    </row>
    <row r="512816" spans="26:26">
      <c r="Z512816" s="5"/>
    </row>
    <row r="512817" spans="26:26">
      <c r="Z512817" s="5"/>
    </row>
    <row r="512818" spans="26:26">
      <c r="Z512818" s="5"/>
    </row>
    <row r="512819" spans="26:26">
      <c r="Z512819" s="5"/>
    </row>
    <row r="512820" spans="26:26">
      <c r="Z512820" s="5"/>
    </row>
    <row r="512821" spans="26:26">
      <c r="Z512821" s="5"/>
    </row>
    <row r="512822" spans="26:26">
      <c r="Z512822" s="5"/>
    </row>
    <row r="512823" spans="26:26">
      <c r="Z512823" s="5"/>
    </row>
    <row r="512824" spans="26:26">
      <c r="Z512824" s="5"/>
    </row>
    <row r="512825" spans="26:26">
      <c r="Z512825" s="5"/>
    </row>
    <row r="512826" spans="26:26">
      <c r="Z512826" s="5"/>
    </row>
    <row r="512827" spans="26:26">
      <c r="Z512827" s="5"/>
    </row>
    <row r="512828" spans="26:26">
      <c r="Z512828" s="5"/>
    </row>
    <row r="512829" spans="26:26">
      <c r="Z512829" s="5"/>
    </row>
    <row r="512830" spans="26:26">
      <c r="Z512830" s="5"/>
    </row>
    <row r="512831" spans="26:26">
      <c r="Z512831" s="5"/>
    </row>
    <row r="512832" spans="26:26">
      <c r="Z512832" s="5"/>
    </row>
    <row r="512833" spans="26:26">
      <c r="Z512833" s="5"/>
    </row>
    <row r="512834" spans="26:26">
      <c r="Z512834" s="5"/>
    </row>
    <row r="512835" spans="26:26">
      <c r="Z512835" s="5"/>
    </row>
    <row r="512836" spans="26:26">
      <c r="Z512836" s="5"/>
    </row>
    <row r="512837" spans="26:26">
      <c r="Z512837" s="5"/>
    </row>
    <row r="512838" spans="26:26">
      <c r="Z512838" s="5"/>
    </row>
    <row r="512839" spans="26:26">
      <c r="Z512839" s="5"/>
    </row>
    <row r="512840" spans="26:26">
      <c r="Z512840" s="5"/>
    </row>
    <row r="512841" spans="26:26">
      <c r="Z512841" s="5"/>
    </row>
    <row r="512842" spans="26:26">
      <c r="Z512842" s="5"/>
    </row>
    <row r="512843" spans="26:26">
      <c r="Z512843" s="5"/>
    </row>
    <row r="512844" spans="26:26">
      <c r="Z512844" s="5"/>
    </row>
    <row r="512845" spans="26:26">
      <c r="Z512845" s="5"/>
    </row>
    <row r="512846" spans="26:26">
      <c r="Z512846" s="5"/>
    </row>
    <row r="512847" spans="26:26">
      <c r="Z512847" s="5"/>
    </row>
    <row r="512848" spans="26:26">
      <c r="Z512848" s="5"/>
    </row>
    <row r="512849" spans="26:26">
      <c r="Z512849" s="5"/>
    </row>
    <row r="512850" spans="26:26">
      <c r="Z512850" s="5"/>
    </row>
    <row r="512851" spans="26:26">
      <c r="Z512851" s="5"/>
    </row>
    <row r="512852" spans="26:26">
      <c r="Z512852" s="5"/>
    </row>
    <row r="512853" spans="26:26">
      <c r="Z512853" s="5"/>
    </row>
    <row r="512854" spans="26:26">
      <c r="Z512854" s="5"/>
    </row>
    <row r="512855" spans="26:26">
      <c r="Z512855" s="5"/>
    </row>
    <row r="512856" spans="26:26">
      <c r="Z512856" s="5"/>
    </row>
    <row r="512857" spans="26:26">
      <c r="Z512857" s="5"/>
    </row>
    <row r="512858" spans="26:26">
      <c r="Z512858" s="5"/>
    </row>
    <row r="512859" spans="26:26">
      <c r="Z512859" s="5"/>
    </row>
    <row r="512860" spans="26:26">
      <c r="Z512860" s="5"/>
    </row>
    <row r="512861" spans="26:26">
      <c r="Z512861" s="5"/>
    </row>
    <row r="512862" spans="26:26">
      <c r="Z512862" s="5"/>
    </row>
    <row r="512863" spans="26:26">
      <c r="Z512863" s="5"/>
    </row>
    <row r="512864" spans="26:26">
      <c r="Z512864" s="5"/>
    </row>
    <row r="512865" spans="26:26">
      <c r="Z512865" s="5"/>
    </row>
    <row r="512866" spans="26:26">
      <c r="Z512866" s="5"/>
    </row>
    <row r="512867" spans="26:26">
      <c r="Z512867" s="5"/>
    </row>
    <row r="512868" spans="26:26">
      <c r="Z512868" s="5"/>
    </row>
    <row r="512869" spans="26:26">
      <c r="Z512869" s="5"/>
    </row>
    <row r="512870" spans="26:26">
      <c r="Z512870" s="5"/>
    </row>
    <row r="512871" spans="26:26">
      <c r="Z512871" s="5"/>
    </row>
    <row r="512872" spans="26:26">
      <c r="Z512872" s="5"/>
    </row>
    <row r="512873" spans="26:26">
      <c r="Z512873" s="5"/>
    </row>
    <row r="512874" spans="26:26">
      <c r="Z512874" s="5"/>
    </row>
    <row r="512875" spans="26:26">
      <c r="Z512875" s="5"/>
    </row>
    <row r="512876" spans="26:26">
      <c r="Z512876" s="5"/>
    </row>
    <row r="512877" spans="26:26">
      <c r="Z512877" s="5"/>
    </row>
    <row r="512878" spans="26:26">
      <c r="Z512878" s="5"/>
    </row>
    <row r="512879" spans="26:26">
      <c r="Z512879" s="5"/>
    </row>
    <row r="512880" spans="26:26">
      <c r="Z512880" s="5"/>
    </row>
    <row r="512881" spans="26:26">
      <c r="Z512881" s="5"/>
    </row>
    <row r="512882" spans="26:26">
      <c r="Z512882" s="5"/>
    </row>
    <row r="512883" spans="26:26">
      <c r="Z512883" s="5"/>
    </row>
    <row r="512884" spans="26:26">
      <c r="Z512884" s="5"/>
    </row>
    <row r="512885" spans="26:26">
      <c r="Z512885" s="5"/>
    </row>
    <row r="512886" spans="26:26">
      <c r="Z512886" s="5"/>
    </row>
    <row r="512887" spans="26:26">
      <c r="Z512887" s="5"/>
    </row>
    <row r="512888" spans="26:26">
      <c r="Z512888" s="5"/>
    </row>
    <row r="512889" spans="26:26">
      <c r="Z512889" s="5"/>
    </row>
    <row r="512890" spans="26:26">
      <c r="Z512890" s="5"/>
    </row>
    <row r="512891" spans="26:26">
      <c r="Z512891" s="5"/>
    </row>
    <row r="512892" spans="26:26">
      <c r="Z512892" s="5"/>
    </row>
    <row r="512893" spans="26:26">
      <c r="Z512893" s="5"/>
    </row>
    <row r="512894" spans="26:26">
      <c r="Z512894" s="5"/>
    </row>
    <row r="512895" spans="26:26">
      <c r="Z512895" s="5"/>
    </row>
    <row r="512896" spans="26:26">
      <c r="Z512896" s="5"/>
    </row>
    <row r="512897" spans="26:26">
      <c r="Z512897" s="5"/>
    </row>
    <row r="512898" spans="26:26">
      <c r="Z512898" s="5"/>
    </row>
    <row r="512899" spans="26:26">
      <c r="Z512899" s="5"/>
    </row>
    <row r="512900" spans="26:26">
      <c r="Z512900" s="5"/>
    </row>
    <row r="512901" spans="26:26">
      <c r="Z512901" s="5"/>
    </row>
    <row r="512902" spans="26:26">
      <c r="Z512902" s="5"/>
    </row>
    <row r="512903" spans="26:26">
      <c r="Z512903" s="5"/>
    </row>
    <row r="512904" spans="26:26">
      <c r="Z512904" s="5"/>
    </row>
    <row r="512905" spans="26:26">
      <c r="Z512905" s="5"/>
    </row>
    <row r="512906" spans="26:26">
      <c r="Z512906" s="5"/>
    </row>
    <row r="512907" spans="26:26">
      <c r="Z512907" s="5"/>
    </row>
    <row r="512908" spans="26:26">
      <c r="Z512908" s="5"/>
    </row>
    <row r="512909" spans="26:26">
      <c r="Z512909" s="5"/>
    </row>
    <row r="512910" spans="26:26">
      <c r="Z512910" s="5"/>
    </row>
    <row r="512911" spans="26:26">
      <c r="Z512911" s="5"/>
    </row>
    <row r="512912" spans="26:26">
      <c r="Z512912" s="5"/>
    </row>
    <row r="512913" spans="26:26">
      <c r="Z512913" s="5"/>
    </row>
    <row r="512914" spans="26:26">
      <c r="Z512914" s="5"/>
    </row>
    <row r="512915" spans="26:26">
      <c r="Z512915" s="5"/>
    </row>
    <row r="512916" spans="26:26">
      <c r="Z512916" s="5"/>
    </row>
    <row r="512917" spans="26:26">
      <c r="Z512917" s="5"/>
    </row>
    <row r="512918" spans="26:26">
      <c r="Z512918" s="5"/>
    </row>
    <row r="512919" spans="26:26">
      <c r="Z512919" s="5"/>
    </row>
    <row r="512920" spans="26:26">
      <c r="Z512920" s="5"/>
    </row>
    <row r="512921" spans="26:26">
      <c r="Z512921" s="5"/>
    </row>
    <row r="512922" spans="26:26">
      <c r="Z512922" s="5"/>
    </row>
    <row r="512923" spans="26:26">
      <c r="Z512923" s="5"/>
    </row>
    <row r="512924" spans="26:26">
      <c r="Z512924" s="5"/>
    </row>
    <row r="512925" spans="26:26">
      <c r="Z512925" s="5"/>
    </row>
    <row r="512926" spans="26:26">
      <c r="Z512926" s="5"/>
    </row>
    <row r="512927" spans="26:26">
      <c r="Z512927" s="5"/>
    </row>
    <row r="512928" spans="26:26">
      <c r="Z512928" s="5"/>
    </row>
    <row r="512929" spans="26:26">
      <c r="Z512929" s="5"/>
    </row>
    <row r="512930" spans="26:26">
      <c r="Z512930" s="5"/>
    </row>
    <row r="512931" spans="26:26">
      <c r="Z512931" s="5"/>
    </row>
    <row r="512932" spans="26:26">
      <c r="Z512932" s="5"/>
    </row>
    <row r="512933" spans="26:26">
      <c r="Z512933" s="5"/>
    </row>
    <row r="512934" spans="26:26">
      <c r="Z512934" s="5"/>
    </row>
    <row r="512935" spans="26:26">
      <c r="Z512935" s="5"/>
    </row>
    <row r="512936" spans="26:26">
      <c r="Z512936" s="5"/>
    </row>
    <row r="512937" spans="26:26">
      <c r="Z512937" s="5"/>
    </row>
    <row r="512938" spans="26:26">
      <c r="Z512938" s="5"/>
    </row>
    <row r="512939" spans="26:26">
      <c r="Z512939" s="5"/>
    </row>
    <row r="512940" spans="26:26">
      <c r="Z512940" s="5"/>
    </row>
    <row r="512941" spans="26:26">
      <c r="Z512941" s="5"/>
    </row>
    <row r="512942" spans="26:26">
      <c r="Z512942" s="5"/>
    </row>
    <row r="512943" spans="26:26">
      <c r="Z512943" s="5"/>
    </row>
    <row r="512944" spans="26:26">
      <c r="Z512944" s="5"/>
    </row>
    <row r="512945" spans="26:26">
      <c r="Z512945" s="5"/>
    </row>
    <row r="512946" spans="26:26">
      <c r="Z512946" s="5"/>
    </row>
    <row r="512947" spans="26:26">
      <c r="Z512947" s="5"/>
    </row>
    <row r="512948" spans="26:26">
      <c r="Z512948" s="5"/>
    </row>
    <row r="512949" spans="26:26">
      <c r="Z512949" s="5"/>
    </row>
    <row r="512950" spans="26:26">
      <c r="Z512950" s="5"/>
    </row>
    <row r="512951" spans="26:26">
      <c r="Z512951" s="5"/>
    </row>
    <row r="512952" spans="26:26">
      <c r="Z512952" s="5"/>
    </row>
    <row r="512953" spans="26:26">
      <c r="Z512953" s="5"/>
    </row>
    <row r="512954" spans="26:26">
      <c r="Z512954" s="5"/>
    </row>
    <row r="512955" spans="26:26">
      <c r="Z512955" s="5"/>
    </row>
    <row r="512956" spans="26:26">
      <c r="Z512956" s="5"/>
    </row>
    <row r="512957" spans="26:26">
      <c r="Z512957" s="5"/>
    </row>
    <row r="512958" spans="26:26">
      <c r="Z512958" s="5"/>
    </row>
    <row r="512959" spans="26:26">
      <c r="Z512959" s="5"/>
    </row>
    <row r="512960" spans="26:26">
      <c r="Z512960" s="5"/>
    </row>
    <row r="512961" spans="26:26">
      <c r="Z512961" s="5"/>
    </row>
    <row r="512962" spans="26:26">
      <c r="Z512962" s="5"/>
    </row>
    <row r="512963" spans="26:26">
      <c r="Z512963" s="5"/>
    </row>
    <row r="512964" spans="26:26">
      <c r="Z512964" s="5"/>
    </row>
    <row r="512965" spans="26:26">
      <c r="Z512965" s="5"/>
    </row>
    <row r="512966" spans="26:26">
      <c r="Z512966" s="5"/>
    </row>
    <row r="512967" spans="26:26">
      <c r="Z512967" s="5"/>
    </row>
    <row r="512968" spans="26:26">
      <c r="Z512968" s="5"/>
    </row>
    <row r="512969" spans="26:26">
      <c r="Z512969" s="5"/>
    </row>
    <row r="512970" spans="26:26">
      <c r="Z512970" s="5"/>
    </row>
    <row r="512971" spans="26:26">
      <c r="Z512971" s="5"/>
    </row>
    <row r="512972" spans="26:26">
      <c r="Z512972" s="5"/>
    </row>
    <row r="512973" spans="26:26">
      <c r="Z512973" s="5"/>
    </row>
    <row r="512974" spans="26:26">
      <c r="Z512974" s="5"/>
    </row>
    <row r="512975" spans="26:26">
      <c r="Z512975" s="5"/>
    </row>
    <row r="512976" spans="26:26">
      <c r="Z512976" s="5"/>
    </row>
    <row r="512977" spans="26:26">
      <c r="Z512977" s="5"/>
    </row>
    <row r="512978" spans="26:26">
      <c r="Z512978" s="5"/>
    </row>
    <row r="512979" spans="26:26">
      <c r="Z512979" s="5"/>
    </row>
    <row r="512980" spans="26:26">
      <c r="Z512980" s="5"/>
    </row>
    <row r="512981" spans="26:26">
      <c r="Z512981" s="5"/>
    </row>
    <row r="512982" spans="26:26">
      <c r="Z512982" s="5"/>
    </row>
    <row r="512983" spans="26:26">
      <c r="Z512983" s="5"/>
    </row>
    <row r="512984" spans="26:26">
      <c r="Z512984" s="5"/>
    </row>
    <row r="512985" spans="26:26">
      <c r="Z512985" s="5"/>
    </row>
    <row r="512986" spans="26:26">
      <c r="Z512986" s="5"/>
    </row>
    <row r="512987" spans="26:26">
      <c r="Z512987" s="5"/>
    </row>
    <row r="512988" spans="26:26">
      <c r="Z512988" s="5"/>
    </row>
    <row r="512989" spans="26:26">
      <c r="Z512989" s="5"/>
    </row>
    <row r="512990" spans="26:26">
      <c r="Z512990" s="5"/>
    </row>
    <row r="512991" spans="26:26">
      <c r="Z512991" s="5"/>
    </row>
    <row r="512992" spans="26:26">
      <c r="Z512992" s="5"/>
    </row>
    <row r="512993" spans="26:26">
      <c r="Z512993" s="5"/>
    </row>
    <row r="512994" spans="26:26">
      <c r="Z512994" s="5"/>
    </row>
    <row r="512995" spans="26:26">
      <c r="Z512995" s="5"/>
    </row>
    <row r="512996" spans="26:26">
      <c r="Z512996" s="5"/>
    </row>
    <row r="512997" spans="26:26">
      <c r="Z512997" s="5"/>
    </row>
    <row r="512998" spans="26:26">
      <c r="Z512998" s="5"/>
    </row>
    <row r="512999" spans="26:26">
      <c r="Z512999" s="5"/>
    </row>
    <row r="513000" spans="26:26">
      <c r="Z513000" s="5"/>
    </row>
    <row r="513001" spans="26:26">
      <c r="Z513001" s="5"/>
    </row>
    <row r="513002" spans="26:26">
      <c r="Z513002" s="5"/>
    </row>
    <row r="513003" spans="26:26">
      <c r="Z513003" s="5"/>
    </row>
    <row r="513004" spans="26:26">
      <c r="Z513004" s="5"/>
    </row>
    <row r="513005" spans="26:26">
      <c r="Z513005" s="5"/>
    </row>
    <row r="513006" spans="26:26">
      <c r="Z513006" s="5"/>
    </row>
    <row r="513007" spans="26:26">
      <c r="Z513007" s="5"/>
    </row>
    <row r="513008" spans="26:26">
      <c r="Z513008" s="5"/>
    </row>
    <row r="513009" spans="26:26">
      <c r="Z513009" s="5"/>
    </row>
    <row r="513010" spans="26:26">
      <c r="Z513010" s="5"/>
    </row>
    <row r="513011" spans="26:26">
      <c r="Z513011" s="5"/>
    </row>
    <row r="513012" spans="26:26">
      <c r="Z513012" s="5"/>
    </row>
    <row r="513013" spans="26:26">
      <c r="Z513013" s="5"/>
    </row>
    <row r="513014" spans="26:26">
      <c r="Z513014" s="5"/>
    </row>
    <row r="513015" spans="26:26">
      <c r="Z513015" s="5"/>
    </row>
    <row r="513016" spans="26:26">
      <c r="Z513016" s="5"/>
    </row>
    <row r="513017" spans="26:26">
      <c r="Z513017" s="5"/>
    </row>
    <row r="513018" spans="26:26">
      <c r="Z513018" s="5"/>
    </row>
    <row r="513019" spans="26:26">
      <c r="Z513019" s="5"/>
    </row>
    <row r="513020" spans="26:26">
      <c r="Z513020" s="5"/>
    </row>
    <row r="513021" spans="26:26">
      <c r="Z513021" s="5"/>
    </row>
    <row r="513022" spans="26:26">
      <c r="Z513022" s="5"/>
    </row>
    <row r="513023" spans="26:26">
      <c r="Z513023" s="5"/>
    </row>
    <row r="513024" spans="26:26">
      <c r="Z513024" s="5"/>
    </row>
    <row r="513025" spans="26:26">
      <c r="Z513025" s="5"/>
    </row>
    <row r="513026" spans="26:26">
      <c r="Z513026" s="5"/>
    </row>
    <row r="513027" spans="26:26">
      <c r="Z513027" s="5"/>
    </row>
    <row r="513028" spans="26:26">
      <c r="Z513028" s="5"/>
    </row>
    <row r="513029" spans="26:26">
      <c r="Z513029" s="5"/>
    </row>
    <row r="513030" spans="26:26">
      <c r="Z513030" s="5"/>
    </row>
    <row r="513031" spans="26:26">
      <c r="Z513031" s="5"/>
    </row>
    <row r="513032" spans="26:26">
      <c r="Z513032" s="5"/>
    </row>
    <row r="513033" spans="26:26">
      <c r="Z513033" s="5"/>
    </row>
    <row r="513034" spans="26:26">
      <c r="Z513034" s="5"/>
    </row>
    <row r="513035" spans="26:26">
      <c r="Z513035" s="5"/>
    </row>
    <row r="513036" spans="26:26">
      <c r="Z513036" s="5"/>
    </row>
    <row r="513037" spans="26:26">
      <c r="Z513037" s="5"/>
    </row>
    <row r="513038" spans="26:26">
      <c r="Z513038" s="5"/>
    </row>
    <row r="513039" spans="26:26">
      <c r="Z513039" s="5"/>
    </row>
    <row r="513040" spans="26:26">
      <c r="Z513040" s="5"/>
    </row>
    <row r="513041" spans="26:26">
      <c r="Z513041" s="5"/>
    </row>
    <row r="513042" spans="26:26">
      <c r="Z513042" s="5"/>
    </row>
    <row r="513043" spans="26:26">
      <c r="Z513043" s="5"/>
    </row>
    <row r="513044" spans="26:26">
      <c r="Z513044" s="5"/>
    </row>
    <row r="513045" spans="26:26">
      <c r="Z513045" s="5"/>
    </row>
    <row r="513046" spans="26:26">
      <c r="Z513046" s="5"/>
    </row>
    <row r="513047" spans="26:26">
      <c r="Z513047" s="5"/>
    </row>
    <row r="513048" spans="26:26">
      <c r="Z513048" s="5"/>
    </row>
    <row r="513049" spans="26:26">
      <c r="Z513049" s="5"/>
    </row>
    <row r="513050" spans="26:26">
      <c r="Z513050" s="5"/>
    </row>
    <row r="513051" spans="26:26">
      <c r="Z513051" s="5"/>
    </row>
    <row r="513052" spans="26:26">
      <c r="Z513052" s="5"/>
    </row>
    <row r="513053" spans="26:26">
      <c r="Z513053" s="5"/>
    </row>
    <row r="513054" spans="26:26">
      <c r="Z513054" s="5"/>
    </row>
    <row r="513055" spans="26:26">
      <c r="Z513055" s="5"/>
    </row>
    <row r="513056" spans="26:26">
      <c r="Z513056" s="5"/>
    </row>
    <row r="513057" spans="26:26">
      <c r="Z513057" s="5"/>
    </row>
    <row r="513058" spans="26:26">
      <c r="Z513058" s="5"/>
    </row>
    <row r="513059" spans="26:26">
      <c r="Z513059" s="5"/>
    </row>
    <row r="513060" spans="26:26">
      <c r="Z513060" s="5"/>
    </row>
    <row r="513061" spans="26:26">
      <c r="Z513061" s="5"/>
    </row>
    <row r="513062" spans="26:26">
      <c r="Z513062" s="5"/>
    </row>
    <row r="513063" spans="26:26">
      <c r="Z513063" s="5"/>
    </row>
    <row r="513064" spans="26:26">
      <c r="Z513064" s="5"/>
    </row>
    <row r="513065" spans="26:26">
      <c r="Z513065" s="5"/>
    </row>
    <row r="513066" spans="26:26">
      <c r="Z513066" s="5"/>
    </row>
    <row r="513067" spans="26:26">
      <c r="Z513067" s="5"/>
    </row>
    <row r="513068" spans="26:26">
      <c r="Z513068" s="5"/>
    </row>
    <row r="513069" spans="26:26">
      <c r="Z513069" s="5"/>
    </row>
    <row r="513070" spans="26:26">
      <c r="Z513070" s="5"/>
    </row>
    <row r="513071" spans="26:26">
      <c r="Z513071" s="5"/>
    </row>
    <row r="513072" spans="26:26">
      <c r="Z513072" s="5"/>
    </row>
    <row r="513073" spans="26:26">
      <c r="Z513073" s="5"/>
    </row>
    <row r="513074" spans="26:26">
      <c r="Z513074" s="5"/>
    </row>
    <row r="513075" spans="26:26">
      <c r="Z513075" s="5"/>
    </row>
    <row r="513076" spans="26:26">
      <c r="Z513076" s="5"/>
    </row>
    <row r="513077" spans="26:26">
      <c r="Z513077" s="5"/>
    </row>
    <row r="513078" spans="26:26">
      <c r="Z513078" s="5"/>
    </row>
    <row r="513079" spans="26:26">
      <c r="Z513079" s="5"/>
    </row>
    <row r="513080" spans="26:26">
      <c r="Z513080" s="5"/>
    </row>
    <row r="513081" spans="26:26">
      <c r="Z513081" s="5"/>
    </row>
    <row r="513082" spans="26:26">
      <c r="Z513082" s="5"/>
    </row>
    <row r="513083" spans="26:26">
      <c r="Z513083" s="5"/>
    </row>
    <row r="513084" spans="26:26">
      <c r="Z513084" s="5"/>
    </row>
    <row r="513085" spans="26:26">
      <c r="Z513085" s="5"/>
    </row>
    <row r="513086" spans="26:26">
      <c r="Z513086" s="5"/>
    </row>
    <row r="513087" spans="26:26">
      <c r="Z513087" s="5"/>
    </row>
    <row r="513088" spans="26:26">
      <c r="Z513088" s="5"/>
    </row>
    <row r="513089" spans="26:26">
      <c r="Z513089" s="5"/>
    </row>
    <row r="513090" spans="26:26">
      <c r="Z513090" s="5"/>
    </row>
    <row r="513091" spans="26:26">
      <c r="Z513091" s="5"/>
    </row>
    <row r="513092" spans="26:26">
      <c r="Z513092" s="5"/>
    </row>
    <row r="513093" spans="26:26">
      <c r="Z513093" s="5"/>
    </row>
    <row r="513094" spans="26:26">
      <c r="Z513094" s="5"/>
    </row>
    <row r="513095" spans="26:26">
      <c r="Z513095" s="5"/>
    </row>
    <row r="513096" spans="26:26">
      <c r="Z513096" s="5"/>
    </row>
    <row r="513097" spans="26:26">
      <c r="Z513097" s="5"/>
    </row>
    <row r="513098" spans="26:26">
      <c r="Z513098" s="5"/>
    </row>
    <row r="513099" spans="26:26">
      <c r="Z513099" s="5"/>
    </row>
    <row r="513100" spans="26:26">
      <c r="Z513100" s="5"/>
    </row>
    <row r="513101" spans="26:26">
      <c r="Z513101" s="5"/>
    </row>
    <row r="513102" spans="26:26">
      <c r="Z513102" s="5"/>
    </row>
    <row r="513103" spans="26:26">
      <c r="Z513103" s="5"/>
    </row>
    <row r="513104" spans="26:26">
      <c r="Z513104" s="5"/>
    </row>
    <row r="513105" spans="26:26">
      <c r="Z513105" s="5"/>
    </row>
    <row r="513106" spans="26:26">
      <c r="Z513106" s="5"/>
    </row>
    <row r="513107" spans="26:26">
      <c r="Z513107" s="5"/>
    </row>
    <row r="513108" spans="26:26">
      <c r="Z513108" s="5"/>
    </row>
    <row r="513109" spans="26:26">
      <c r="Z513109" s="5"/>
    </row>
    <row r="513110" spans="26:26">
      <c r="Z513110" s="5"/>
    </row>
    <row r="513111" spans="26:26">
      <c r="Z513111" s="5"/>
    </row>
    <row r="513112" spans="26:26">
      <c r="Z513112" s="5"/>
    </row>
    <row r="513113" spans="26:26">
      <c r="Z513113" s="5"/>
    </row>
    <row r="513114" spans="26:26">
      <c r="Z513114" s="5"/>
    </row>
    <row r="513115" spans="26:26">
      <c r="Z513115" s="5"/>
    </row>
    <row r="513116" spans="26:26">
      <c r="Z513116" s="5"/>
    </row>
    <row r="513117" spans="26:26">
      <c r="Z513117" s="5"/>
    </row>
    <row r="513118" spans="26:26">
      <c r="Z513118" s="5"/>
    </row>
    <row r="513119" spans="26:26">
      <c r="Z513119" s="5"/>
    </row>
    <row r="513120" spans="26:26">
      <c r="Z513120" s="5"/>
    </row>
    <row r="513121" spans="26:26">
      <c r="Z513121" s="5"/>
    </row>
    <row r="513122" spans="26:26">
      <c r="Z513122" s="5"/>
    </row>
    <row r="513123" spans="26:26">
      <c r="Z513123" s="5"/>
    </row>
    <row r="513124" spans="26:26">
      <c r="Z513124" s="5"/>
    </row>
    <row r="513125" spans="26:26">
      <c r="Z513125" s="5"/>
    </row>
    <row r="513126" spans="26:26">
      <c r="Z513126" s="5"/>
    </row>
    <row r="513127" spans="26:26">
      <c r="Z513127" s="5"/>
    </row>
    <row r="513128" spans="26:26">
      <c r="Z513128" s="5"/>
    </row>
    <row r="513129" spans="26:26">
      <c r="Z513129" s="5"/>
    </row>
    <row r="513130" spans="26:26">
      <c r="Z513130" s="5"/>
    </row>
    <row r="513131" spans="26:26">
      <c r="Z513131" s="5"/>
    </row>
    <row r="513132" spans="26:26">
      <c r="Z513132" s="5"/>
    </row>
    <row r="513133" spans="26:26">
      <c r="Z513133" s="5"/>
    </row>
    <row r="513134" spans="26:26">
      <c r="Z513134" s="5"/>
    </row>
    <row r="513135" spans="26:26">
      <c r="Z513135" s="5"/>
    </row>
    <row r="513136" spans="26:26">
      <c r="Z513136" s="5"/>
    </row>
    <row r="513137" spans="26:26">
      <c r="Z513137" s="5"/>
    </row>
    <row r="513138" spans="26:26">
      <c r="Z513138" s="5"/>
    </row>
    <row r="513139" spans="26:26">
      <c r="Z513139" s="5"/>
    </row>
    <row r="513140" spans="26:26">
      <c r="Z513140" s="5"/>
    </row>
    <row r="513141" spans="26:26">
      <c r="Z513141" s="5"/>
    </row>
    <row r="513142" spans="26:26">
      <c r="Z513142" s="5"/>
    </row>
    <row r="513143" spans="26:26">
      <c r="Z513143" s="5"/>
    </row>
    <row r="513144" spans="26:26">
      <c r="Z513144" s="5"/>
    </row>
    <row r="513145" spans="26:26">
      <c r="Z513145" s="5"/>
    </row>
    <row r="513146" spans="26:26">
      <c r="Z513146" s="5"/>
    </row>
    <row r="513147" spans="26:26">
      <c r="Z513147" s="5"/>
    </row>
    <row r="513148" spans="26:26">
      <c r="Z513148" s="5"/>
    </row>
    <row r="513149" spans="26:26">
      <c r="Z513149" s="5"/>
    </row>
    <row r="513150" spans="26:26">
      <c r="Z513150" s="5"/>
    </row>
    <row r="513151" spans="26:26">
      <c r="Z513151" s="5"/>
    </row>
    <row r="513152" spans="26:26">
      <c r="Z513152" s="5"/>
    </row>
    <row r="513153" spans="26:26">
      <c r="Z513153" s="5"/>
    </row>
    <row r="513154" spans="26:26">
      <c r="Z513154" s="5"/>
    </row>
    <row r="513155" spans="26:26">
      <c r="Z513155" s="5"/>
    </row>
    <row r="513156" spans="26:26">
      <c r="Z513156" s="5"/>
    </row>
    <row r="513157" spans="26:26">
      <c r="Z513157" s="5"/>
    </row>
    <row r="513158" spans="26:26">
      <c r="Z513158" s="5"/>
    </row>
    <row r="513159" spans="26:26">
      <c r="Z513159" s="5"/>
    </row>
    <row r="513160" spans="26:26">
      <c r="Z513160" s="5"/>
    </row>
    <row r="513161" spans="26:26">
      <c r="Z513161" s="5"/>
    </row>
    <row r="513162" spans="26:26">
      <c r="Z513162" s="5"/>
    </row>
    <row r="513163" spans="26:26">
      <c r="Z513163" s="5"/>
    </row>
    <row r="513164" spans="26:26">
      <c r="Z513164" s="5"/>
    </row>
    <row r="513165" spans="26:26">
      <c r="Z513165" s="5"/>
    </row>
    <row r="513166" spans="26:26">
      <c r="Z513166" s="5"/>
    </row>
    <row r="513167" spans="26:26">
      <c r="Z513167" s="5"/>
    </row>
    <row r="513168" spans="26:26">
      <c r="Z513168" s="5"/>
    </row>
    <row r="513169" spans="26:26">
      <c r="Z513169" s="5"/>
    </row>
    <row r="513170" spans="26:26">
      <c r="Z513170" s="5"/>
    </row>
    <row r="513171" spans="26:26">
      <c r="Z513171" s="5"/>
    </row>
    <row r="513172" spans="26:26">
      <c r="Z513172" s="5"/>
    </row>
    <row r="513173" spans="26:26">
      <c r="Z513173" s="5"/>
    </row>
    <row r="513174" spans="26:26">
      <c r="Z513174" s="5"/>
    </row>
    <row r="513175" spans="26:26">
      <c r="Z513175" s="5"/>
    </row>
    <row r="513176" spans="26:26">
      <c r="Z513176" s="5"/>
    </row>
    <row r="513177" spans="26:26">
      <c r="Z513177" s="5"/>
    </row>
    <row r="513178" spans="26:26">
      <c r="Z513178" s="5"/>
    </row>
    <row r="513179" spans="26:26">
      <c r="Z513179" s="5"/>
    </row>
    <row r="513180" spans="26:26">
      <c r="Z513180" s="5"/>
    </row>
    <row r="513181" spans="26:26">
      <c r="Z513181" s="5"/>
    </row>
    <row r="513182" spans="26:26">
      <c r="Z513182" s="5"/>
    </row>
    <row r="513183" spans="26:26">
      <c r="Z513183" s="5"/>
    </row>
    <row r="513184" spans="26:26">
      <c r="Z513184" s="5"/>
    </row>
    <row r="513185" spans="26:26">
      <c r="Z513185" s="5"/>
    </row>
    <row r="513186" spans="26:26">
      <c r="Z513186" s="5"/>
    </row>
    <row r="513187" spans="26:26">
      <c r="Z513187" s="5"/>
    </row>
    <row r="513188" spans="26:26">
      <c r="Z513188" s="5"/>
    </row>
    <row r="513189" spans="26:26">
      <c r="Z513189" s="5"/>
    </row>
    <row r="513190" spans="26:26">
      <c r="Z513190" s="5"/>
    </row>
    <row r="513191" spans="26:26">
      <c r="Z513191" s="5"/>
    </row>
    <row r="513192" spans="26:26">
      <c r="Z513192" s="5"/>
    </row>
    <row r="513193" spans="26:26">
      <c r="Z513193" s="5"/>
    </row>
    <row r="513194" spans="26:26">
      <c r="Z513194" s="5"/>
    </row>
    <row r="513195" spans="26:26">
      <c r="Z513195" s="5"/>
    </row>
    <row r="513196" spans="26:26">
      <c r="Z513196" s="5"/>
    </row>
    <row r="513197" spans="26:26">
      <c r="Z513197" s="5"/>
    </row>
    <row r="513198" spans="26:26">
      <c r="Z513198" s="5"/>
    </row>
    <row r="513199" spans="26:26">
      <c r="Z513199" s="5"/>
    </row>
    <row r="513200" spans="26:26">
      <c r="Z513200" s="5"/>
    </row>
    <row r="513201" spans="26:26">
      <c r="Z513201" s="5"/>
    </row>
    <row r="513202" spans="26:26">
      <c r="Z513202" s="5"/>
    </row>
    <row r="513203" spans="26:26">
      <c r="Z513203" s="5"/>
    </row>
    <row r="513204" spans="26:26">
      <c r="Z513204" s="5"/>
    </row>
    <row r="513205" spans="26:26">
      <c r="Z513205" s="5"/>
    </row>
    <row r="513206" spans="26:26">
      <c r="Z513206" s="5"/>
    </row>
    <row r="513207" spans="26:26">
      <c r="Z513207" s="5"/>
    </row>
    <row r="513208" spans="26:26">
      <c r="Z513208" s="5"/>
    </row>
    <row r="513209" spans="26:26">
      <c r="Z513209" s="5"/>
    </row>
    <row r="513210" spans="26:26">
      <c r="Z513210" s="5"/>
    </row>
    <row r="513211" spans="26:26">
      <c r="Z513211" s="5"/>
    </row>
    <row r="513212" spans="26:26">
      <c r="Z513212" s="5"/>
    </row>
    <row r="513213" spans="26:26">
      <c r="Z513213" s="5"/>
    </row>
    <row r="513214" spans="26:26">
      <c r="Z513214" s="5"/>
    </row>
    <row r="513215" spans="26:26">
      <c r="Z513215" s="5"/>
    </row>
    <row r="513216" spans="26:26">
      <c r="Z513216" s="5"/>
    </row>
    <row r="513217" spans="26:26">
      <c r="Z513217" s="5"/>
    </row>
    <row r="513218" spans="26:26">
      <c r="Z513218" s="5"/>
    </row>
    <row r="513219" spans="26:26">
      <c r="Z513219" s="5"/>
    </row>
    <row r="513220" spans="26:26">
      <c r="Z513220" s="5"/>
    </row>
    <row r="513221" spans="26:26">
      <c r="Z513221" s="5"/>
    </row>
    <row r="513222" spans="26:26">
      <c r="Z513222" s="5"/>
    </row>
    <row r="513223" spans="26:26">
      <c r="Z513223" s="5"/>
    </row>
    <row r="513224" spans="26:26">
      <c r="Z513224" s="5"/>
    </row>
    <row r="513225" spans="26:26">
      <c r="Z513225" s="5"/>
    </row>
    <row r="513226" spans="26:26">
      <c r="Z513226" s="5"/>
    </row>
    <row r="513227" spans="26:26">
      <c r="Z513227" s="5"/>
    </row>
    <row r="513228" spans="26:26">
      <c r="Z513228" s="5"/>
    </row>
    <row r="513229" spans="26:26">
      <c r="Z513229" s="5"/>
    </row>
    <row r="513230" spans="26:26">
      <c r="Z513230" s="5"/>
    </row>
    <row r="513231" spans="26:26">
      <c r="Z513231" s="5"/>
    </row>
    <row r="513232" spans="26:26">
      <c r="Z513232" s="5"/>
    </row>
    <row r="513233" spans="26:26">
      <c r="Z513233" s="5"/>
    </row>
    <row r="513234" spans="26:26">
      <c r="Z513234" s="5"/>
    </row>
    <row r="513235" spans="26:26">
      <c r="Z513235" s="5"/>
    </row>
    <row r="513236" spans="26:26">
      <c r="Z513236" s="5"/>
    </row>
    <row r="513237" spans="26:26">
      <c r="Z513237" s="5"/>
    </row>
    <row r="513238" spans="26:26">
      <c r="Z513238" s="5"/>
    </row>
    <row r="513239" spans="26:26">
      <c r="Z513239" s="5"/>
    </row>
    <row r="513240" spans="26:26">
      <c r="Z513240" s="5"/>
    </row>
    <row r="513241" spans="26:26">
      <c r="Z513241" s="5"/>
    </row>
    <row r="513242" spans="26:26">
      <c r="Z513242" s="5"/>
    </row>
    <row r="513243" spans="26:26">
      <c r="Z513243" s="5"/>
    </row>
    <row r="513244" spans="26:26">
      <c r="Z513244" s="5"/>
    </row>
    <row r="513245" spans="26:26">
      <c r="Z513245" s="5"/>
    </row>
    <row r="513246" spans="26:26">
      <c r="Z513246" s="5"/>
    </row>
    <row r="513247" spans="26:26">
      <c r="Z513247" s="5"/>
    </row>
    <row r="513248" spans="26:26">
      <c r="Z513248" s="5"/>
    </row>
    <row r="513249" spans="26:26">
      <c r="Z513249" s="5"/>
    </row>
    <row r="513250" spans="26:26">
      <c r="Z513250" s="5"/>
    </row>
    <row r="513251" spans="26:26">
      <c r="Z513251" s="5"/>
    </row>
    <row r="513252" spans="26:26">
      <c r="Z513252" s="5"/>
    </row>
    <row r="513253" spans="26:26">
      <c r="Z513253" s="5"/>
    </row>
    <row r="513254" spans="26:26">
      <c r="Z513254" s="5"/>
    </row>
    <row r="513255" spans="26:26">
      <c r="Z513255" s="5"/>
    </row>
    <row r="513256" spans="26:26">
      <c r="Z513256" s="5"/>
    </row>
    <row r="513257" spans="26:26">
      <c r="Z513257" s="5"/>
    </row>
    <row r="513258" spans="26:26">
      <c r="Z513258" s="5"/>
    </row>
    <row r="513259" spans="26:26">
      <c r="Z513259" s="5"/>
    </row>
    <row r="513260" spans="26:26">
      <c r="Z513260" s="5"/>
    </row>
    <row r="513261" spans="26:26">
      <c r="Z513261" s="5"/>
    </row>
    <row r="513262" spans="26:26">
      <c r="Z513262" s="5"/>
    </row>
    <row r="513263" spans="26:26">
      <c r="Z513263" s="5"/>
    </row>
    <row r="513264" spans="26:26">
      <c r="Z513264" s="5"/>
    </row>
    <row r="513265" spans="26:26">
      <c r="Z513265" s="5"/>
    </row>
    <row r="513266" spans="26:26">
      <c r="Z513266" s="5"/>
    </row>
    <row r="513267" spans="26:26">
      <c r="Z513267" s="5"/>
    </row>
    <row r="513268" spans="26:26">
      <c r="Z513268" s="5"/>
    </row>
    <row r="513269" spans="26:26">
      <c r="Z513269" s="5"/>
    </row>
    <row r="513270" spans="26:26">
      <c r="Z513270" s="5"/>
    </row>
    <row r="513271" spans="26:26">
      <c r="Z513271" s="5"/>
    </row>
    <row r="513272" spans="26:26">
      <c r="Z513272" s="5"/>
    </row>
    <row r="513273" spans="26:26">
      <c r="Z513273" s="5"/>
    </row>
    <row r="513274" spans="26:26">
      <c r="Z513274" s="5"/>
    </row>
    <row r="513275" spans="26:26">
      <c r="Z513275" s="5"/>
    </row>
    <row r="513276" spans="26:26">
      <c r="Z513276" s="5"/>
    </row>
    <row r="513277" spans="26:26">
      <c r="Z513277" s="5"/>
    </row>
    <row r="513278" spans="26:26">
      <c r="Z513278" s="5"/>
    </row>
    <row r="513279" spans="26:26">
      <c r="Z513279" s="5"/>
    </row>
    <row r="513280" spans="26:26">
      <c r="Z513280" s="5"/>
    </row>
    <row r="513281" spans="26:26">
      <c r="Z513281" s="5"/>
    </row>
    <row r="513282" spans="26:26">
      <c r="Z513282" s="5"/>
    </row>
    <row r="513283" spans="26:26">
      <c r="Z513283" s="5"/>
    </row>
    <row r="513284" spans="26:26">
      <c r="Z513284" s="5"/>
    </row>
    <row r="513285" spans="26:26">
      <c r="Z513285" s="5"/>
    </row>
    <row r="513286" spans="26:26">
      <c r="Z513286" s="5"/>
    </row>
    <row r="513287" spans="26:26">
      <c r="Z513287" s="5"/>
    </row>
    <row r="513288" spans="26:26">
      <c r="Z513288" s="5"/>
    </row>
    <row r="513289" spans="26:26">
      <c r="Z513289" s="5"/>
    </row>
    <row r="513290" spans="26:26">
      <c r="Z513290" s="5"/>
    </row>
    <row r="513291" spans="26:26">
      <c r="Z513291" s="5"/>
    </row>
    <row r="513292" spans="26:26">
      <c r="Z513292" s="5"/>
    </row>
    <row r="513293" spans="26:26">
      <c r="Z513293" s="5"/>
    </row>
    <row r="513294" spans="26:26">
      <c r="Z513294" s="5"/>
    </row>
    <row r="513295" spans="26:26">
      <c r="Z513295" s="5"/>
    </row>
    <row r="513296" spans="26:26">
      <c r="Z513296" s="5"/>
    </row>
    <row r="513297" spans="26:26">
      <c r="Z513297" s="5"/>
    </row>
    <row r="513298" spans="26:26">
      <c r="Z513298" s="5"/>
    </row>
    <row r="513299" spans="26:26">
      <c r="Z513299" s="5"/>
    </row>
    <row r="513300" spans="26:26">
      <c r="Z513300" s="5"/>
    </row>
    <row r="513301" spans="26:26">
      <c r="Z513301" s="5"/>
    </row>
    <row r="513302" spans="26:26">
      <c r="Z513302" s="5"/>
    </row>
    <row r="513303" spans="26:26">
      <c r="Z513303" s="5"/>
    </row>
    <row r="513304" spans="26:26">
      <c r="Z513304" s="5"/>
    </row>
    <row r="513305" spans="26:26">
      <c r="Z513305" s="5"/>
    </row>
    <row r="513306" spans="26:26">
      <c r="Z513306" s="5"/>
    </row>
    <row r="513307" spans="26:26">
      <c r="Z513307" s="5"/>
    </row>
    <row r="513308" spans="26:26">
      <c r="Z513308" s="5"/>
    </row>
    <row r="513309" spans="26:26">
      <c r="Z513309" s="5"/>
    </row>
    <row r="513310" spans="26:26">
      <c r="Z513310" s="5"/>
    </row>
    <row r="513311" spans="26:26">
      <c r="Z513311" s="5"/>
    </row>
    <row r="513312" spans="26:26">
      <c r="Z513312" s="5"/>
    </row>
    <row r="513313" spans="26:26">
      <c r="Z513313" s="5"/>
    </row>
    <row r="513314" spans="26:26">
      <c r="Z513314" s="5"/>
    </row>
    <row r="513315" spans="26:26">
      <c r="Z513315" s="5"/>
    </row>
    <row r="513316" spans="26:26">
      <c r="Z513316" s="5"/>
    </row>
    <row r="513317" spans="26:26">
      <c r="Z513317" s="5"/>
    </row>
    <row r="513318" spans="26:26">
      <c r="Z513318" s="5"/>
    </row>
    <row r="513319" spans="26:26">
      <c r="Z513319" s="5"/>
    </row>
    <row r="513320" spans="26:26">
      <c r="Z513320" s="5"/>
    </row>
    <row r="513321" spans="26:26">
      <c r="Z513321" s="5"/>
    </row>
    <row r="513322" spans="26:26">
      <c r="Z513322" s="5"/>
    </row>
    <row r="513323" spans="26:26">
      <c r="Z513323" s="5"/>
    </row>
    <row r="513324" spans="26:26">
      <c r="Z513324" s="5"/>
    </row>
    <row r="513325" spans="26:26">
      <c r="Z513325" s="5"/>
    </row>
    <row r="513326" spans="26:26">
      <c r="Z513326" s="5"/>
    </row>
    <row r="513327" spans="26:26">
      <c r="Z513327" s="5"/>
    </row>
    <row r="513328" spans="26:26">
      <c r="Z513328" s="5"/>
    </row>
    <row r="513329" spans="26:26">
      <c r="Z513329" s="5"/>
    </row>
    <row r="513330" spans="26:26">
      <c r="Z513330" s="5"/>
    </row>
    <row r="513331" spans="26:26">
      <c r="Z513331" s="5"/>
    </row>
    <row r="513332" spans="26:26">
      <c r="Z513332" s="5"/>
    </row>
    <row r="513333" spans="26:26">
      <c r="Z513333" s="5"/>
    </row>
    <row r="513334" spans="26:26">
      <c r="Z513334" s="5"/>
    </row>
    <row r="513335" spans="26:26">
      <c r="Z513335" s="5"/>
    </row>
    <row r="513336" spans="26:26">
      <c r="Z513336" s="5"/>
    </row>
    <row r="513337" spans="26:26">
      <c r="Z513337" s="5"/>
    </row>
    <row r="513338" spans="26:26">
      <c r="Z513338" s="5"/>
    </row>
    <row r="513339" spans="26:26">
      <c r="Z513339" s="5"/>
    </row>
    <row r="513340" spans="26:26">
      <c r="Z513340" s="5"/>
    </row>
    <row r="513341" spans="26:26">
      <c r="Z513341" s="5"/>
    </row>
    <row r="513342" spans="26:26">
      <c r="Z513342" s="5"/>
    </row>
    <row r="513343" spans="26:26">
      <c r="Z513343" s="5"/>
    </row>
    <row r="513344" spans="26:26">
      <c r="Z513344" s="5"/>
    </row>
    <row r="513345" spans="26:26">
      <c r="Z513345" s="5"/>
    </row>
    <row r="513346" spans="26:26">
      <c r="Z513346" s="5"/>
    </row>
    <row r="513347" spans="26:26">
      <c r="Z513347" s="5"/>
    </row>
    <row r="513348" spans="26:26">
      <c r="Z513348" s="5"/>
    </row>
    <row r="513349" spans="26:26">
      <c r="Z513349" s="5"/>
    </row>
    <row r="513350" spans="26:26">
      <c r="Z513350" s="5"/>
    </row>
    <row r="513351" spans="26:26">
      <c r="Z513351" s="5"/>
    </row>
    <row r="513352" spans="26:26">
      <c r="Z513352" s="5"/>
    </row>
    <row r="513353" spans="26:26">
      <c r="Z513353" s="5"/>
    </row>
    <row r="513354" spans="26:26">
      <c r="Z513354" s="5"/>
    </row>
    <row r="513355" spans="26:26">
      <c r="Z513355" s="5"/>
    </row>
    <row r="513356" spans="26:26">
      <c r="Z513356" s="5"/>
    </row>
    <row r="513357" spans="26:26">
      <c r="Z513357" s="5"/>
    </row>
    <row r="513358" spans="26:26">
      <c r="Z513358" s="5"/>
    </row>
    <row r="513359" spans="26:26">
      <c r="Z513359" s="5"/>
    </row>
    <row r="513360" spans="26:26">
      <c r="Z513360" s="5"/>
    </row>
    <row r="513361" spans="26:26">
      <c r="Z513361" s="5"/>
    </row>
    <row r="513362" spans="26:26">
      <c r="Z513362" s="5"/>
    </row>
    <row r="513363" spans="26:26">
      <c r="Z513363" s="5"/>
    </row>
    <row r="513364" spans="26:26">
      <c r="Z513364" s="5"/>
    </row>
    <row r="513365" spans="26:26">
      <c r="Z513365" s="5"/>
    </row>
    <row r="513366" spans="26:26">
      <c r="Z513366" s="5"/>
    </row>
    <row r="513367" spans="26:26">
      <c r="Z513367" s="5"/>
    </row>
    <row r="513368" spans="26:26">
      <c r="Z513368" s="5"/>
    </row>
    <row r="513369" spans="26:26">
      <c r="Z513369" s="5"/>
    </row>
    <row r="513370" spans="26:26">
      <c r="Z513370" s="5"/>
    </row>
    <row r="513371" spans="26:26">
      <c r="Z513371" s="5"/>
    </row>
    <row r="513372" spans="26:26">
      <c r="Z513372" s="5"/>
    </row>
    <row r="513373" spans="26:26">
      <c r="Z513373" s="5"/>
    </row>
    <row r="513374" spans="26:26">
      <c r="Z513374" s="5"/>
    </row>
    <row r="513375" spans="26:26">
      <c r="Z513375" s="5"/>
    </row>
    <row r="513376" spans="26:26">
      <c r="Z513376" s="5"/>
    </row>
    <row r="513377" spans="26:26">
      <c r="Z513377" s="5"/>
    </row>
    <row r="513378" spans="26:26">
      <c r="Z513378" s="5"/>
    </row>
    <row r="513379" spans="26:26">
      <c r="Z513379" s="5"/>
    </row>
    <row r="513380" spans="26:26">
      <c r="Z513380" s="5"/>
    </row>
    <row r="513381" spans="26:26">
      <c r="Z513381" s="5"/>
    </row>
    <row r="513382" spans="26:26">
      <c r="Z513382" s="5"/>
    </row>
    <row r="513383" spans="26:26">
      <c r="Z513383" s="5"/>
    </row>
    <row r="513384" spans="26:26">
      <c r="Z513384" s="5"/>
    </row>
    <row r="513385" spans="26:26">
      <c r="Z513385" s="5"/>
    </row>
    <row r="513386" spans="26:26">
      <c r="Z513386" s="5"/>
    </row>
    <row r="513387" spans="26:26">
      <c r="Z513387" s="5"/>
    </row>
    <row r="513388" spans="26:26">
      <c r="Z513388" s="5"/>
    </row>
    <row r="513389" spans="26:26">
      <c r="Z513389" s="5"/>
    </row>
    <row r="513390" spans="26:26">
      <c r="Z513390" s="5"/>
    </row>
    <row r="513391" spans="26:26">
      <c r="Z513391" s="5"/>
    </row>
    <row r="513392" spans="26:26">
      <c r="Z513392" s="5"/>
    </row>
    <row r="513393" spans="26:26">
      <c r="Z513393" s="5"/>
    </row>
    <row r="513394" spans="26:26">
      <c r="Z513394" s="5"/>
    </row>
    <row r="513395" spans="26:26">
      <c r="Z513395" s="5"/>
    </row>
    <row r="513396" spans="26:26">
      <c r="Z513396" s="5"/>
    </row>
    <row r="513397" spans="26:26">
      <c r="Z513397" s="5"/>
    </row>
    <row r="513398" spans="26:26">
      <c r="Z513398" s="5"/>
    </row>
    <row r="513399" spans="26:26">
      <c r="Z513399" s="5"/>
    </row>
    <row r="513400" spans="26:26">
      <c r="Z513400" s="5"/>
    </row>
    <row r="513401" spans="26:26">
      <c r="Z513401" s="5"/>
    </row>
    <row r="513402" spans="26:26">
      <c r="Z513402" s="5"/>
    </row>
    <row r="513403" spans="26:26">
      <c r="Z513403" s="5"/>
    </row>
    <row r="513404" spans="26:26">
      <c r="Z513404" s="5"/>
    </row>
    <row r="513405" spans="26:26">
      <c r="Z513405" s="5"/>
    </row>
    <row r="513406" spans="26:26">
      <c r="Z513406" s="5"/>
    </row>
    <row r="513407" spans="26:26">
      <c r="Z513407" s="5"/>
    </row>
    <row r="513408" spans="26:26">
      <c r="Z513408" s="5"/>
    </row>
    <row r="513409" spans="26:26">
      <c r="Z513409" s="5"/>
    </row>
    <row r="513410" spans="26:26">
      <c r="Z513410" s="5"/>
    </row>
    <row r="513411" spans="26:26">
      <c r="Z513411" s="5"/>
    </row>
    <row r="513412" spans="26:26">
      <c r="Z513412" s="5"/>
    </row>
    <row r="513413" spans="26:26">
      <c r="Z513413" s="5"/>
    </row>
    <row r="513414" spans="26:26">
      <c r="Z513414" s="5"/>
    </row>
    <row r="513415" spans="26:26">
      <c r="Z513415" s="5"/>
    </row>
    <row r="513416" spans="26:26">
      <c r="Z513416" s="5"/>
    </row>
    <row r="513417" spans="26:26">
      <c r="Z513417" s="5"/>
    </row>
    <row r="513418" spans="26:26">
      <c r="Z513418" s="5"/>
    </row>
    <row r="513419" spans="26:26">
      <c r="Z513419" s="5"/>
    </row>
    <row r="513420" spans="26:26">
      <c r="Z513420" s="5"/>
    </row>
    <row r="513421" spans="26:26">
      <c r="Z513421" s="5"/>
    </row>
    <row r="513422" spans="26:26">
      <c r="Z513422" s="5"/>
    </row>
    <row r="513423" spans="26:26">
      <c r="Z513423" s="5"/>
    </row>
    <row r="513424" spans="26:26">
      <c r="Z513424" s="5"/>
    </row>
    <row r="513425" spans="26:26">
      <c r="Z513425" s="5"/>
    </row>
    <row r="513426" spans="26:26">
      <c r="Z513426" s="5"/>
    </row>
    <row r="513427" spans="26:26">
      <c r="Z513427" s="5"/>
    </row>
    <row r="513428" spans="26:26">
      <c r="Z513428" s="5"/>
    </row>
    <row r="513429" spans="26:26">
      <c r="Z513429" s="5"/>
    </row>
    <row r="513430" spans="26:26">
      <c r="Z513430" s="5"/>
    </row>
    <row r="513431" spans="26:26">
      <c r="Z513431" s="5"/>
    </row>
    <row r="513432" spans="26:26">
      <c r="Z513432" s="5"/>
    </row>
    <row r="513433" spans="26:26">
      <c r="Z513433" s="5"/>
    </row>
    <row r="513434" spans="26:26">
      <c r="Z513434" s="5"/>
    </row>
    <row r="513435" spans="26:26">
      <c r="Z513435" s="5"/>
    </row>
    <row r="513436" spans="26:26">
      <c r="Z513436" s="5"/>
    </row>
    <row r="513437" spans="26:26">
      <c r="Z513437" s="5"/>
    </row>
    <row r="513438" spans="26:26">
      <c r="Z513438" s="5"/>
    </row>
    <row r="513439" spans="26:26">
      <c r="Z513439" s="5"/>
    </row>
    <row r="513440" spans="26:26">
      <c r="Z513440" s="5"/>
    </row>
    <row r="513441" spans="26:26">
      <c r="Z513441" s="5"/>
    </row>
    <row r="513442" spans="26:26">
      <c r="Z513442" s="5"/>
    </row>
    <row r="513443" spans="26:26">
      <c r="Z513443" s="5"/>
    </row>
    <row r="513444" spans="26:26">
      <c r="Z513444" s="5"/>
    </row>
    <row r="513445" spans="26:26">
      <c r="Z513445" s="5"/>
    </row>
    <row r="513446" spans="26:26">
      <c r="Z513446" s="5"/>
    </row>
    <row r="513447" spans="26:26">
      <c r="Z513447" s="5"/>
    </row>
    <row r="513448" spans="26:26">
      <c r="Z513448" s="5"/>
    </row>
    <row r="513449" spans="26:26">
      <c r="Z513449" s="5"/>
    </row>
    <row r="513450" spans="26:26">
      <c r="Z513450" s="5"/>
    </row>
    <row r="513451" spans="26:26">
      <c r="Z513451" s="5"/>
    </row>
    <row r="513452" spans="26:26">
      <c r="Z513452" s="5"/>
    </row>
    <row r="513453" spans="26:26">
      <c r="Z513453" s="5"/>
    </row>
    <row r="513454" spans="26:26">
      <c r="Z513454" s="5"/>
    </row>
    <row r="513455" spans="26:26">
      <c r="Z513455" s="5"/>
    </row>
    <row r="513456" spans="26:26">
      <c r="Z513456" s="5"/>
    </row>
    <row r="513457" spans="26:26">
      <c r="Z513457" s="5"/>
    </row>
    <row r="513458" spans="26:26">
      <c r="Z513458" s="5"/>
    </row>
    <row r="513459" spans="26:26">
      <c r="Z513459" s="5"/>
    </row>
    <row r="513460" spans="26:26">
      <c r="Z513460" s="5"/>
    </row>
    <row r="513461" spans="26:26">
      <c r="Z513461" s="5"/>
    </row>
    <row r="513462" spans="26:26">
      <c r="Z513462" s="5"/>
    </row>
    <row r="513463" spans="26:26">
      <c r="Z513463" s="5"/>
    </row>
    <row r="513464" spans="26:26">
      <c r="Z513464" s="5"/>
    </row>
    <row r="513465" spans="26:26">
      <c r="Z513465" s="5"/>
    </row>
    <row r="513466" spans="26:26">
      <c r="Z513466" s="5"/>
    </row>
    <row r="513467" spans="26:26">
      <c r="Z513467" s="5"/>
    </row>
    <row r="513468" spans="26:26">
      <c r="Z513468" s="5"/>
    </row>
    <row r="513469" spans="26:26">
      <c r="Z513469" s="5"/>
    </row>
    <row r="513470" spans="26:26">
      <c r="Z513470" s="5"/>
    </row>
    <row r="513471" spans="26:26">
      <c r="Z513471" s="5"/>
    </row>
    <row r="513472" spans="26:26">
      <c r="Z513472" s="5"/>
    </row>
    <row r="513473" spans="26:26">
      <c r="Z513473" s="5"/>
    </row>
    <row r="513474" spans="26:26">
      <c r="Z513474" s="5"/>
    </row>
    <row r="513475" spans="26:26">
      <c r="Z513475" s="5"/>
    </row>
    <row r="513476" spans="26:26">
      <c r="Z513476" s="5"/>
    </row>
    <row r="513477" spans="26:26">
      <c r="Z513477" s="5"/>
    </row>
    <row r="513478" spans="26:26">
      <c r="Z513478" s="5"/>
    </row>
    <row r="513479" spans="26:26">
      <c r="Z513479" s="5"/>
    </row>
    <row r="513480" spans="26:26">
      <c r="Z513480" s="5"/>
    </row>
    <row r="513481" spans="26:26">
      <c r="Z513481" s="5"/>
    </row>
    <row r="513482" spans="26:26">
      <c r="Z513482" s="5"/>
    </row>
    <row r="513483" spans="26:26">
      <c r="Z513483" s="5"/>
    </row>
    <row r="513484" spans="26:26">
      <c r="Z513484" s="5"/>
    </row>
    <row r="513485" spans="26:26">
      <c r="Z513485" s="5"/>
    </row>
    <row r="513486" spans="26:26">
      <c r="Z513486" s="5"/>
    </row>
    <row r="513487" spans="26:26">
      <c r="Z513487" s="5"/>
    </row>
    <row r="513488" spans="26:26">
      <c r="Z513488" s="5"/>
    </row>
    <row r="513489" spans="26:26">
      <c r="Z513489" s="5"/>
    </row>
    <row r="513490" spans="26:26">
      <c r="Z513490" s="5"/>
    </row>
    <row r="513491" spans="26:26">
      <c r="Z513491" s="5"/>
    </row>
    <row r="513492" spans="26:26">
      <c r="Z513492" s="5"/>
    </row>
    <row r="513493" spans="26:26">
      <c r="Z513493" s="5"/>
    </row>
    <row r="513494" spans="26:26">
      <c r="Z513494" s="5"/>
    </row>
    <row r="513495" spans="26:26">
      <c r="Z513495" s="5"/>
    </row>
    <row r="513496" spans="26:26">
      <c r="Z513496" s="5"/>
    </row>
    <row r="513497" spans="26:26">
      <c r="Z513497" s="5"/>
    </row>
    <row r="513498" spans="26:26">
      <c r="Z513498" s="5"/>
    </row>
    <row r="513499" spans="26:26">
      <c r="Z513499" s="5"/>
    </row>
    <row r="513500" spans="26:26">
      <c r="Z513500" s="5"/>
    </row>
    <row r="513501" spans="26:26">
      <c r="Z513501" s="5"/>
    </row>
    <row r="513502" spans="26:26">
      <c r="Z513502" s="5"/>
    </row>
    <row r="513503" spans="26:26">
      <c r="Z513503" s="5"/>
    </row>
    <row r="513504" spans="26:26">
      <c r="Z513504" s="5"/>
    </row>
    <row r="513505" spans="26:26">
      <c r="Z513505" s="5"/>
    </row>
    <row r="513506" spans="26:26">
      <c r="Z513506" s="5"/>
    </row>
    <row r="513507" spans="26:26">
      <c r="Z513507" s="5"/>
    </row>
    <row r="513508" spans="26:26">
      <c r="Z513508" s="5"/>
    </row>
    <row r="513509" spans="26:26">
      <c r="Z513509" s="5"/>
    </row>
    <row r="513510" spans="26:26">
      <c r="Z513510" s="5"/>
    </row>
    <row r="513511" spans="26:26">
      <c r="Z513511" s="5"/>
    </row>
    <row r="513512" spans="26:26">
      <c r="Z513512" s="5"/>
    </row>
    <row r="513513" spans="26:26">
      <c r="Z513513" s="5"/>
    </row>
    <row r="513514" spans="26:26">
      <c r="Z513514" s="5"/>
    </row>
    <row r="513515" spans="26:26">
      <c r="Z513515" s="5"/>
    </row>
    <row r="513516" spans="26:26">
      <c r="Z513516" s="5"/>
    </row>
    <row r="513517" spans="26:26">
      <c r="Z513517" s="5"/>
    </row>
    <row r="513518" spans="26:26">
      <c r="Z513518" s="5"/>
    </row>
    <row r="513519" spans="26:26">
      <c r="Z513519" s="5"/>
    </row>
    <row r="513520" spans="26:26">
      <c r="Z513520" s="5"/>
    </row>
    <row r="513521" spans="26:26">
      <c r="Z513521" s="5"/>
    </row>
    <row r="513522" spans="26:26">
      <c r="Z513522" s="5"/>
    </row>
    <row r="513523" spans="26:26">
      <c r="Z513523" s="5"/>
    </row>
    <row r="513524" spans="26:26">
      <c r="Z513524" s="5"/>
    </row>
    <row r="513525" spans="26:26">
      <c r="Z513525" s="5"/>
    </row>
    <row r="513526" spans="26:26">
      <c r="Z513526" s="5"/>
    </row>
    <row r="513527" spans="26:26">
      <c r="Z513527" s="5"/>
    </row>
    <row r="513528" spans="26:26">
      <c r="Z513528" s="5"/>
    </row>
    <row r="513529" spans="26:26">
      <c r="Z513529" s="5"/>
    </row>
    <row r="513530" spans="26:26">
      <c r="Z513530" s="5"/>
    </row>
    <row r="513531" spans="26:26">
      <c r="Z513531" s="5"/>
    </row>
    <row r="513532" spans="26:26">
      <c r="Z513532" s="5"/>
    </row>
    <row r="513533" spans="26:26">
      <c r="Z513533" s="5"/>
    </row>
    <row r="513534" spans="26:26">
      <c r="Z513534" s="5"/>
    </row>
    <row r="513535" spans="26:26">
      <c r="Z513535" s="5"/>
    </row>
    <row r="513536" spans="26:26">
      <c r="Z513536" s="5"/>
    </row>
    <row r="513537" spans="26:26">
      <c r="Z513537" s="5"/>
    </row>
    <row r="513538" spans="26:26">
      <c r="Z513538" s="5"/>
    </row>
    <row r="513539" spans="26:26">
      <c r="Z513539" s="5"/>
    </row>
    <row r="513540" spans="26:26">
      <c r="Z513540" s="5"/>
    </row>
    <row r="513541" spans="26:26">
      <c r="Z513541" s="5"/>
    </row>
    <row r="513542" spans="26:26">
      <c r="Z513542" s="5"/>
    </row>
    <row r="513543" spans="26:26">
      <c r="Z513543" s="5"/>
    </row>
    <row r="513544" spans="26:26">
      <c r="Z513544" s="5"/>
    </row>
    <row r="513545" spans="26:26">
      <c r="Z513545" s="5"/>
    </row>
    <row r="513546" spans="26:26">
      <c r="Z513546" s="5"/>
    </row>
    <row r="513547" spans="26:26">
      <c r="Z513547" s="5"/>
    </row>
    <row r="513548" spans="26:26">
      <c r="Z513548" s="5"/>
    </row>
    <row r="513549" spans="26:26">
      <c r="Z513549" s="5"/>
    </row>
    <row r="513550" spans="26:26">
      <c r="Z513550" s="5"/>
    </row>
    <row r="513551" spans="26:26">
      <c r="Z513551" s="5"/>
    </row>
    <row r="513552" spans="26:26">
      <c r="Z513552" s="5"/>
    </row>
    <row r="513553" spans="26:26">
      <c r="Z513553" s="5"/>
    </row>
    <row r="513554" spans="26:26">
      <c r="Z513554" s="5"/>
    </row>
    <row r="513555" spans="26:26">
      <c r="Z513555" s="5"/>
    </row>
    <row r="513556" spans="26:26">
      <c r="Z513556" s="5"/>
    </row>
    <row r="513557" spans="26:26">
      <c r="Z513557" s="5"/>
    </row>
    <row r="513558" spans="26:26">
      <c r="Z513558" s="5"/>
    </row>
    <row r="513559" spans="26:26">
      <c r="Z513559" s="5"/>
    </row>
    <row r="513560" spans="26:26">
      <c r="Z513560" s="5"/>
    </row>
    <row r="513561" spans="26:26">
      <c r="Z513561" s="5"/>
    </row>
    <row r="513562" spans="26:26">
      <c r="Z513562" s="5"/>
    </row>
    <row r="513563" spans="26:26">
      <c r="Z513563" s="5"/>
    </row>
    <row r="513564" spans="26:26">
      <c r="Z513564" s="5"/>
    </row>
    <row r="513565" spans="26:26">
      <c r="Z513565" s="5"/>
    </row>
    <row r="513566" spans="26:26">
      <c r="Z513566" s="5"/>
    </row>
    <row r="513567" spans="26:26">
      <c r="Z513567" s="5"/>
    </row>
    <row r="513568" spans="26:26">
      <c r="Z513568" s="5"/>
    </row>
    <row r="513569" spans="26:26">
      <c r="Z513569" s="5"/>
    </row>
    <row r="513570" spans="26:26">
      <c r="Z513570" s="5"/>
    </row>
    <row r="513571" spans="26:26">
      <c r="Z513571" s="5"/>
    </row>
    <row r="513572" spans="26:26">
      <c r="Z513572" s="5"/>
    </row>
    <row r="513573" spans="26:26">
      <c r="Z513573" s="5"/>
    </row>
    <row r="513574" spans="26:26">
      <c r="Z513574" s="5"/>
    </row>
    <row r="513575" spans="26:26">
      <c r="Z513575" s="5"/>
    </row>
    <row r="513576" spans="26:26">
      <c r="Z513576" s="5"/>
    </row>
    <row r="513577" spans="26:26">
      <c r="Z513577" s="5"/>
    </row>
    <row r="513578" spans="26:26">
      <c r="Z513578" s="5"/>
    </row>
    <row r="513579" spans="26:26">
      <c r="Z513579" s="5"/>
    </row>
    <row r="513580" spans="26:26">
      <c r="Z513580" s="5"/>
    </row>
    <row r="513581" spans="26:26">
      <c r="Z513581" s="5"/>
    </row>
    <row r="513582" spans="26:26">
      <c r="Z513582" s="5"/>
    </row>
    <row r="513583" spans="26:26">
      <c r="Z513583" s="5"/>
    </row>
    <row r="513584" spans="26:26">
      <c r="Z513584" s="5"/>
    </row>
    <row r="513585" spans="26:26">
      <c r="Z513585" s="5"/>
    </row>
    <row r="513586" spans="26:26">
      <c r="Z513586" s="5"/>
    </row>
    <row r="513587" spans="26:26">
      <c r="Z513587" s="5"/>
    </row>
    <row r="513588" spans="26:26">
      <c r="Z513588" s="5"/>
    </row>
    <row r="513589" spans="26:26">
      <c r="Z513589" s="5"/>
    </row>
    <row r="513590" spans="26:26">
      <c r="Z513590" s="5"/>
    </row>
    <row r="513591" spans="26:26">
      <c r="Z513591" s="5"/>
    </row>
    <row r="513592" spans="26:26">
      <c r="Z513592" s="5"/>
    </row>
    <row r="513593" spans="26:26">
      <c r="Z513593" s="5"/>
    </row>
    <row r="513594" spans="26:26">
      <c r="Z513594" s="5"/>
    </row>
    <row r="513595" spans="26:26">
      <c r="Z513595" s="5"/>
    </row>
    <row r="513596" spans="26:26">
      <c r="Z513596" s="5"/>
    </row>
    <row r="513597" spans="26:26">
      <c r="Z513597" s="5"/>
    </row>
    <row r="513598" spans="26:26">
      <c r="Z513598" s="5"/>
    </row>
    <row r="513599" spans="26:26">
      <c r="Z513599" s="5"/>
    </row>
    <row r="513600" spans="26:26">
      <c r="Z513600" s="5"/>
    </row>
    <row r="513601" spans="26:26">
      <c r="Z513601" s="5"/>
    </row>
    <row r="513602" spans="26:26">
      <c r="Z513602" s="5"/>
    </row>
    <row r="513603" spans="26:26">
      <c r="Z513603" s="5"/>
    </row>
    <row r="513604" spans="26:26">
      <c r="Z513604" s="5"/>
    </row>
    <row r="513605" spans="26:26">
      <c r="Z513605" s="5"/>
    </row>
    <row r="513606" spans="26:26">
      <c r="Z513606" s="5"/>
    </row>
    <row r="513607" spans="26:26">
      <c r="Z513607" s="5"/>
    </row>
    <row r="513608" spans="26:26">
      <c r="Z513608" s="5"/>
    </row>
    <row r="513609" spans="26:26">
      <c r="Z513609" s="5"/>
    </row>
    <row r="513610" spans="26:26">
      <c r="Z513610" s="5"/>
    </row>
    <row r="513611" spans="26:26">
      <c r="Z513611" s="5"/>
    </row>
    <row r="513612" spans="26:26">
      <c r="Z513612" s="5"/>
    </row>
    <row r="513613" spans="26:26">
      <c r="Z513613" s="5"/>
    </row>
    <row r="513614" spans="26:26">
      <c r="Z513614" s="5"/>
    </row>
    <row r="513615" spans="26:26">
      <c r="Z513615" s="5"/>
    </row>
    <row r="513616" spans="26:26">
      <c r="Z513616" s="5"/>
    </row>
    <row r="513617" spans="26:26">
      <c r="Z513617" s="5"/>
    </row>
    <row r="513618" spans="26:26">
      <c r="Z513618" s="5"/>
    </row>
    <row r="513619" spans="26:26">
      <c r="Z513619" s="5"/>
    </row>
    <row r="513620" spans="26:26">
      <c r="Z513620" s="5"/>
    </row>
    <row r="513621" spans="26:26">
      <c r="Z513621" s="5"/>
    </row>
    <row r="513622" spans="26:26">
      <c r="Z513622" s="5"/>
    </row>
    <row r="513623" spans="26:26">
      <c r="Z513623" s="5"/>
    </row>
    <row r="513624" spans="26:26">
      <c r="Z513624" s="5"/>
    </row>
    <row r="513625" spans="26:26">
      <c r="Z513625" s="5"/>
    </row>
    <row r="513626" spans="26:26">
      <c r="Z513626" s="5"/>
    </row>
    <row r="513627" spans="26:26">
      <c r="Z513627" s="5"/>
    </row>
    <row r="513628" spans="26:26">
      <c r="Z513628" s="5"/>
    </row>
    <row r="513629" spans="26:26">
      <c r="Z513629" s="5"/>
    </row>
    <row r="513630" spans="26:26">
      <c r="Z513630" s="5"/>
    </row>
    <row r="513631" spans="26:26">
      <c r="Z513631" s="5"/>
    </row>
    <row r="513632" spans="26:26">
      <c r="Z513632" s="5"/>
    </row>
    <row r="513633" spans="26:26">
      <c r="Z513633" s="5"/>
    </row>
    <row r="513634" spans="26:26">
      <c r="Z513634" s="5"/>
    </row>
    <row r="513635" spans="26:26">
      <c r="Z513635" s="5"/>
    </row>
    <row r="513636" spans="26:26">
      <c r="Z513636" s="5"/>
    </row>
    <row r="513637" spans="26:26">
      <c r="Z513637" s="5"/>
    </row>
    <row r="513638" spans="26:26">
      <c r="Z513638" s="5"/>
    </row>
    <row r="513639" spans="26:26">
      <c r="Z513639" s="5"/>
    </row>
    <row r="513640" spans="26:26">
      <c r="Z513640" s="5"/>
    </row>
    <row r="513641" spans="26:26">
      <c r="Z513641" s="5"/>
    </row>
    <row r="513642" spans="26:26">
      <c r="Z513642" s="5"/>
    </row>
    <row r="513643" spans="26:26">
      <c r="Z513643" s="5"/>
    </row>
    <row r="513644" spans="26:26">
      <c r="Z513644" s="5"/>
    </row>
    <row r="513645" spans="26:26">
      <c r="Z513645" s="5"/>
    </row>
    <row r="513646" spans="26:26">
      <c r="Z513646" s="5"/>
    </row>
    <row r="513647" spans="26:26">
      <c r="Z513647" s="5"/>
    </row>
    <row r="513648" spans="26:26">
      <c r="Z513648" s="5"/>
    </row>
    <row r="513649" spans="26:26">
      <c r="Z513649" s="5"/>
    </row>
    <row r="513650" spans="26:26">
      <c r="Z513650" s="5"/>
    </row>
    <row r="513651" spans="26:26">
      <c r="Z513651" s="5"/>
    </row>
    <row r="513652" spans="26:26">
      <c r="Z513652" s="5"/>
    </row>
    <row r="513653" spans="26:26">
      <c r="Z513653" s="5"/>
    </row>
    <row r="513654" spans="26:26">
      <c r="Z513654" s="5"/>
    </row>
    <row r="513655" spans="26:26">
      <c r="Z513655" s="5"/>
    </row>
    <row r="513656" spans="26:26">
      <c r="Z513656" s="5"/>
    </row>
    <row r="513657" spans="26:26">
      <c r="Z513657" s="5"/>
    </row>
    <row r="513658" spans="26:26">
      <c r="Z513658" s="5"/>
    </row>
    <row r="513659" spans="26:26">
      <c r="Z513659" s="5"/>
    </row>
    <row r="513660" spans="26:26">
      <c r="Z513660" s="5"/>
    </row>
    <row r="513661" spans="26:26">
      <c r="Z513661" s="5"/>
    </row>
    <row r="513662" spans="26:26">
      <c r="Z513662" s="5"/>
    </row>
    <row r="513663" spans="26:26">
      <c r="Z513663" s="5"/>
    </row>
    <row r="513664" spans="26:26">
      <c r="Z513664" s="5"/>
    </row>
    <row r="513665" spans="26:26">
      <c r="Z513665" s="5"/>
    </row>
    <row r="513666" spans="26:26">
      <c r="Z513666" s="5"/>
    </row>
    <row r="513667" spans="26:26">
      <c r="Z513667" s="5"/>
    </row>
    <row r="513668" spans="26:26">
      <c r="Z513668" s="5"/>
    </row>
    <row r="513669" spans="26:26">
      <c r="Z513669" s="5"/>
    </row>
    <row r="513670" spans="26:26">
      <c r="Z513670" s="5"/>
    </row>
    <row r="513671" spans="26:26">
      <c r="Z513671" s="5"/>
    </row>
    <row r="513672" spans="26:26">
      <c r="Z513672" s="5"/>
    </row>
    <row r="513673" spans="26:26">
      <c r="Z513673" s="5"/>
    </row>
    <row r="513674" spans="26:26">
      <c r="Z513674" s="5"/>
    </row>
    <row r="513675" spans="26:26">
      <c r="Z513675" s="5"/>
    </row>
    <row r="513676" spans="26:26">
      <c r="Z513676" s="5"/>
    </row>
    <row r="513677" spans="26:26">
      <c r="Z513677" s="5"/>
    </row>
    <row r="513678" spans="26:26">
      <c r="Z513678" s="5"/>
    </row>
    <row r="513679" spans="26:26">
      <c r="Z513679" s="5"/>
    </row>
    <row r="513680" spans="26:26">
      <c r="Z513680" s="5"/>
    </row>
    <row r="513681" spans="26:26">
      <c r="Z513681" s="5"/>
    </row>
    <row r="513682" spans="26:26">
      <c r="Z513682" s="5"/>
    </row>
    <row r="513683" spans="26:26">
      <c r="Z513683" s="5"/>
    </row>
    <row r="513684" spans="26:26">
      <c r="Z513684" s="5"/>
    </row>
    <row r="513685" spans="26:26">
      <c r="Z513685" s="5"/>
    </row>
    <row r="513686" spans="26:26">
      <c r="Z513686" s="5"/>
    </row>
    <row r="513687" spans="26:26">
      <c r="Z513687" s="5"/>
    </row>
    <row r="513688" spans="26:26">
      <c r="Z513688" s="5"/>
    </row>
    <row r="513689" spans="26:26">
      <c r="Z513689" s="5"/>
    </row>
    <row r="513690" spans="26:26">
      <c r="Z513690" s="5"/>
    </row>
    <row r="513691" spans="26:26">
      <c r="Z513691" s="5"/>
    </row>
    <row r="513692" spans="26:26">
      <c r="Z513692" s="5"/>
    </row>
    <row r="513693" spans="26:26">
      <c r="Z513693" s="5"/>
    </row>
    <row r="513694" spans="26:26">
      <c r="Z513694" s="5"/>
    </row>
    <row r="513695" spans="26:26">
      <c r="Z513695" s="5"/>
    </row>
    <row r="513696" spans="26:26">
      <c r="Z513696" s="5"/>
    </row>
    <row r="513697" spans="26:26">
      <c r="Z513697" s="5"/>
    </row>
    <row r="513698" spans="26:26">
      <c r="Z513698" s="5"/>
    </row>
    <row r="513699" spans="26:26">
      <c r="Z513699" s="5"/>
    </row>
    <row r="513700" spans="26:26">
      <c r="Z513700" s="5"/>
    </row>
    <row r="513701" spans="26:26">
      <c r="Z513701" s="5"/>
    </row>
    <row r="513702" spans="26:26">
      <c r="Z513702" s="5"/>
    </row>
    <row r="513703" spans="26:26">
      <c r="Z513703" s="5"/>
    </row>
    <row r="513704" spans="26:26">
      <c r="Z513704" s="5"/>
    </row>
    <row r="513705" spans="26:26">
      <c r="Z513705" s="5"/>
    </row>
    <row r="513706" spans="26:26">
      <c r="Z513706" s="5"/>
    </row>
    <row r="513707" spans="26:26">
      <c r="Z513707" s="5"/>
    </row>
    <row r="513708" spans="26:26">
      <c r="Z513708" s="5"/>
    </row>
    <row r="513709" spans="26:26">
      <c r="Z513709" s="5"/>
    </row>
    <row r="513710" spans="26:26">
      <c r="Z513710" s="5"/>
    </row>
    <row r="513711" spans="26:26">
      <c r="Z513711" s="5"/>
    </row>
    <row r="513712" spans="26:26">
      <c r="Z513712" s="5"/>
    </row>
    <row r="513713" spans="26:26">
      <c r="Z513713" s="5"/>
    </row>
    <row r="513714" spans="26:26">
      <c r="Z513714" s="5"/>
    </row>
    <row r="513715" spans="26:26">
      <c r="Z513715" s="5"/>
    </row>
    <row r="513716" spans="26:26">
      <c r="Z513716" s="5"/>
    </row>
    <row r="513717" spans="26:26">
      <c r="Z513717" s="5"/>
    </row>
    <row r="513718" spans="26:26">
      <c r="Z513718" s="5"/>
    </row>
    <row r="513719" spans="26:26">
      <c r="Z513719" s="5"/>
    </row>
    <row r="513720" spans="26:26">
      <c r="Z513720" s="5"/>
    </row>
    <row r="513721" spans="26:26">
      <c r="Z513721" s="5"/>
    </row>
    <row r="513722" spans="26:26">
      <c r="Z513722" s="5"/>
    </row>
    <row r="513723" spans="26:26">
      <c r="Z513723" s="5"/>
    </row>
    <row r="513724" spans="26:26">
      <c r="Z513724" s="5"/>
    </row>
    <row r="513725" spans="26:26">
      <c r="Z513725" s="5"/>
    </row>
    <row r="513726" spans="26:26">
      <c r="Z513726" s="5"/>
    </row>
    <row r="513727" spans="26:26">
      <c r="Z513727" s="5"/>
    </row>
    <row r="513728" spans="26:26">
      <c r="Z513728" s="5"/>
    </row>
    <row r="513729" spans="26:26">
      <c r="Z513729" s="5"/>
    </row>
    <row r="513730" spans="26:26">
      <c r="Z513730" s="5"/>
    </row>
    <row r="513731" spans="26:26">
      <c r="Z513731" s="5"/>
    </row>
    <row r="513732" spans="26:26">
      <c r="Z513732" s="5"/>
    </row>
    <row r="513733" spans="26:26">
      <c r="Z513733" s="5"/>
    </row>
    <row r="513734" spans="26:26">
      <c r="Z513734" s="5"/>
    </row>
    <row r="513735" spans="26:26">
      <c r="Z513735" s="5"/>
    </row>
    <row r="513736" spans="26:26">
      <c r="Z513736" s="5"/>
    </row>
    <row r="513737" spans="26:26">
      <c r="Z513737" s="5"/>
    </row>
    <row r="513738" spans="26:26">
      <c r="Z513738" s="5"/>
    </row>
    <row r="513739" spans="26:26">
      <c r="Z513739" s="5"/>
    </row>
    <row r="513740" spans="26:26">
      <c r="Z513740" s="5"/>
    </row>
    <row r="513741" spans="26:26">
      <c r="Z513741" s="5"/>
    </row>
    <row r="513742" spans="26:26">
      <c r="Z513742" s="5"/>
    </row>
    <row r="513743" spans="26:26">
      <c r="Z513743" s="5"/>
    </row>
    <row r="513744" spans="26:26">
      <c r="Z513744" s="5"/>
    </row>
    <row r="513745" spans="26:26">
      <c r="Z513745" s="5"/>
    </row>
    <row r="513746" spans="26:26">
      <c r="Z513746" s="5"/>
    </row>
    <row r="513747" spans="26:26">
      <c r="Z513747" s="5"/>
    </row>
    <row r="513748" spans="26:26">
      <c r="Z513748" s="5"/>
    </row>
    <row r="513749" spans="26:26">
      <c r="Z513749" s="5"/>
    </row>
    <row r="513750" spans="26:26">
      <c r="Z513750" s="5"/>
    </row>
    <row r="513751" spans="26:26">
      <c r="Z513751" s="5"/>
    </row>
    <row r="513752" spans="26:26">
      <c r="Z513752" s="5"/>
    </row>
    <row r="513753" spans="26:26">
      <c r="Z513753" s="5"/>
    </row>
    <row r="513754" spans="26:26">
      <c r="Z513754" s="5"/>
    </row>
    <row r="513755" spans="26:26">
      <c r="Z513755" s="5"/>
    </row>
    <row r="513756" spans="26:26">
      <c r="Z513756" s="5"/>
    </row>
    <row r="513757" spans="26:26">
      <c r="Z513757" s="5"/>
    </row>
    <row r="513758" spans="26:26">
      <c r="Z513758" s="5"/>
    </row>
    <row r="513759" spans="26:26">
      <c r="Z513759" s="5"/>
    </row>
    <row r="513760" spans="26:26">
      <c r="Z513760" s="5"/>
    </row>
    <row r="513761" spans="26:26">
      <c r="Z513761" s="5"/>
    </row>
    <row r="513762" spans="26:26">
      <c r="Z513762" s="5"/>
    </row>
    <row r="513763" spans="26:26">
      <c r="Z513763" s="5"/>
    </row>
    <row r="513764" spans="26:26">
      <c r="Z513764" s="5"/>
    </row>
    <row r="513765" spans="26:26">
      <c r="Z513765" s="5"/>
    </row>
    <row r="513766" spans="26:26">
      <c r="Z513766" s="5"/>
    </row>
    <row r="513767" spans="26:26">
      <c r="Z513767" s="5"/>
    </row>
    <row r="513768" spans="26:26">
      <c r="Z513768" s="5"/>
    </row>
    <row r="513769" spans="26:26">
      <c r="Z513769" s="5"/>
    </row>
    <row r="513770" spans="26:26">
      <c r="Z513770" s="5"/>
    </row>
    <row r="513771" spans="26:26">
      <c r="Z513771" s="5"/>
    </row>
    <row r="513772" spans="26:26">
      <c r="Z513772" s="5"/>
    </row>
    <row r="513773" spans="26:26">
      <c r="Z513773" s="5"/>
    </row>
    <row r="513774" spans="26:26">
      <c r="Z513774" s="5"/>
    </row>
    <row r="513775" spans="26:26">
      <c r="Z513775" s="5"/>
    </row>
    <row r="513776" spans="26:26">
      <c r="Z513776" s="5"/>
    </row>
    <row r="513777" spans="26:26">
      <c r="Z513777" s="5"/>
    </row>
    <row r="513778" spans="26:26">
      <c r="Z513778" s="5"/>
    </row>
    <row r="513779" spans="26:26">
      <c r="Z513779" s="5"/>
    </row>
    <row r="513780" spans="26:26">
      <c r="Z513780" s="5"/>
    </row>
    <row r="513781" spans="26:26">
      <c r="Z513781" s="5"/>
    </row>
    <row r="513782" spans="26:26">
      <c r="Z513782" s="5"/>
    </row>
    <row r="513783" spans="26:26">
      <c r="Z513783" s="5"/>
    </row>
    <row r="513784" spans="26:26">
      <c r="Z513784" s="5"/>
    </row>
    <row r="513785" spans="26:26">
      <c r="Z513785" s="5"/>
    </row>
    <row r="513786" spans="26:26">
      <c r="Z513786" s="5"/>
    </row>
    <row r="513787" spans="26:26">
      <c r="Z513787" s="5"/>
    </row>
    <row r="513788" spans="26:26">
      <c r="Z513788" s="5"/>
    </row>
    <row r="513789" spans="26:26">
      <c r="Z513789" s="5"/>
    </row>
    <row r="513790" spans="26:26">
      <c r="Z513790" s="5"/>
    </row>
    <row r="513791" spans="26:26">
      <c r="Z513791" s="5"/>
    </row>
    <row r="513792" spans="26:26">
      <c r="Z513792" s="5"/>
    </row>
    <row r="513793" spans="26:26">
      <c r="Z513793" s="5"/>
    </row>
    <row r="513794" spans="26:26">
      <c r="Z513794" s="5"/>
    </row>
    <row r="513795" spans="26:26">
      <c r="Z513795" s="5"/>
    </row>
    <row r="513796" spans="26:26">
      <c r="Z513796" s="5"/>
    </row>
    <row r="513797" spans="26:26">
      <c r="Z513797" s="5"/>
    </row>
    <row r="513798" spans="26:26">
      <c r="Z513798" s="5"/>
    </row>
    <row r="513799" spans="26:26">
      <c r="Z513799" s="5"/>
    </row>
    <row r="513800" spans="26:26">
      <c r="Z513800" s="5"/>
    </row>
    <row r="513801" spans="26:26">
      <c r="Z513801" s="5"/>
    </row>
    <row r="513802" spans="26:26">
      <c r="Z513802" s="5"/>
    </row>
    <row r="513803" spans="26:26">
      <c r="Z513803" s="5"/>
    </row>
    <row r="513804" spans="26:26">
      <c r="Z513804" s="5"/>
    </row>
    <row r="513805" spans="26:26">
      <c r="Z513805" s="5"/>
    </row>
    <row r="513806" spans="26:26">
      <c r="Z513806" s="5"/>
    </row>
    <row r="513807" spans="26:26">
      <c r="Z513807" s="5"/>
    </row>
    <row r="513808" spans="26:26">
      <c r="Z513808" s="5"/>
    </row>
    <row r="513809" spans="26:26">
      <c r="Z513809" s="5"/>
    </row>
    <row r="513810" spans="26:26">
      <c r="Z513810" s="5"/>
    </row>
    <row r="513811" spans="26:26">
      <c r="Z513811" s="5"/>
    </row>
    <row r="513812" spans="26:26">
      <c r="Z513812" s="5"/>
    </row>
    <row r="513813" spans="26:26">
      <c r="Z513813" s="5"/>
    </row>
    <row r="513814" spans="26:26">
      <c r="Z513814" s="5"/>
    </row>
    <row r="513815" spans="26:26">
      <c r="Z513815" s="5"/>
    </row>
    <row r="513816" spans="26:26">
      <c r="Z513816" s="5"/>
    </row>
    <row r="513817" spans="26:26">
      <c r="Z513817" s="5"/>
    </row>
    <row r="513818" spans="26:26">
      <c r="Z513818" s="5"/>
    </row>
    <row r="513819" spans="26:26">
      <c r="Z513819" s="5"/>
    </row>
    <row r="513820" spans="26:26">
      <c r="Z513820" s="5"/>
    </row>
    <row r="513821" spans="26:26">
      <c r="Z513821" s="5"/>
    </row>
    <row r="513822" spans="26:26">
      <c r="Z513822" s="5"/>
    </row>
    <row r="513823" spans="26:26">
      <c r="Z513823" s="5"/>
    </row>
    <row r="513824" spans="26:26">
      <c r="Z513824" s="5"/>
    </row>
    <row r="513825" spans="26:26">
      <c r="Z513825" s="5"/>
    </row>
    <row r="513826" spans="26:26">
      <c r="Z513826" s="5"/>
    </row>
    <row r="513827" spans="26:26">
      <c r="Z513827" s="5"/>
    </row>
    <row r="513828" spans="26:26">
      <c r="Z513828" s="5"/>
    </row>
    <row r="513829" spans="26:26">
      <c r="Z513829" s="5"/>
    </row>
    <row r="513830" spans="26:26">
      <c r="Z513830" s="5"/>
    </row>
    <row r="513831" spans="26:26">
      <c r="Z513831" s="5"/>
    </row>
    <row r="513832" spans="26:26">
      <c r="Z513832" s="5"/>
    </row>
    <row r="513833" spans="26:26">
      <c r="Z513833" s="5"/>
    </row>
    <row r="513834" spans="26:26">
      <c r="Z513834" s="5"/>
    </row>
    <row r="513835" spans="26:26">
      <c r="Z513835" s="5"/>
    </row>
    <row r="513836" spans="26:26">
      <c r="Z513836" s="5"/>
    </row>
    <row r="513837" spans="26:26">
      <c r="Z513837" s="5"/>
    </row>
    <row r="513838" spans="26:26">
      <c r="Z513838" s="5"/>
    </row>
    <row r="513839" spans="26:26">
      <c r="Z513839" s="5"/>
    </row>
    <row r="513840" spans="26:26">
      <c r="Z513840" s="5"/>
    </row>
    <row r="513841" spans="26:26">
      <c r="Z513841" s="5"/>
    </row>
    <row r="513842" spans="26:26">
      <c r="Z513842" s="5"/>
    </row>
    <row r="513843" spans="26:26">
      <c r="Z513843" s="5"/>
    </row>
    <row r="513844" spans="26:26">
      <c r="Z513844" s="5"/>
    </row>
    <row r="513845" spans="26:26">
      <c r="Z513845" s="5"/>
    </row>
    <row r="513846" spans="26:26">
      <c r="Z513846" s="5"/>
    </row>
    <row r="513847" spans="26:26">
      <c r="Z513847" s="5"/>
    </row>
    <row r="513848" spans="26:26">
      <c r="Z513848" s="5"/>
    </row>
    <row r="513849" spans="26:26">
      <c r="Z513849" s="5"/>
    </row>
    <row r="513850" spans="26:26">
      <c r="Z513850" s="5"/>
    </row>
    <row r="513851" spans="26:26">
      <c r="Z513851" s="5"/>
    </row>
    <row r="513852" spans="26:26">
      <c r="Z513852" s="5"/>
    </row>
    <row r="513853" spans="26:26">
      <c r="Z513853" s="5"/>
    </row>
    <row r="513854" spans="26:26">
      <c r="Z513854" s="5"/>
    </row>
    <row r="513855" spans="26:26">
      <c r="Z513855" s="5"/>
    </row>
    <row r="513856" spans="26:26">
      <c r="Z513856" s="5"/>
    </row>
    <row r="513857" spans="26:26">
      <c r="Z513857" s="5"/>
    </row>
    <row r="513858" spans="26:26">
      <c r="Z513858" s="5"/>
    </row>
    <row r="513859" spans="26:26">
      <c r="Z513859" s="5"/>
    </row>
    <row r="513860" spans="26:26">
      <c r="Z513860" s="5"/>
    </row>
    <row r="513861" spans="26:26">
      <c r="Z513861" s="5"/>
    </row>
    <row r="513862" spans="26:26">
      <c r="Z513862" s="5"/>
    </row>
    <row r="513863" spans="26:26">
      <c r="Z513863" s="5"/>
    </row>
    <row r="513864" spans="26:26">
      <c r="Z513864" s="5"/>
    </row>
    <row r="513865" spans="26:26">
      <c r="Z513865" s="5"/>
    </row>
    <row r="513866" spans="26:26">
      <c r="Z513866" s="5"/>
    </row>
    <row r="513867" spans="26:26">
      <c r="Z513867" s="5"/>
    </row>
    <row r="513868" spans="26:26">
      <c r="Z513868" s="5"/>
    </row>
    <row r="513869" spans="26:26">
      <c r="Z513869" s="5"/>
    </row>
    <row r="513870" spans="26:26">
      <c r="Z513870" s="5"/>
    </row>
    <row r="513871" spans="26:26">
      <c r="Z513871" s="5"/>
    </row>
    <row r="513872" spans="26:26">
      <c r="Z513872" s="5"/>
    </row>
    <row r="513873" spans="26:26">
      <c r="Z513873" s="5"/>
    </row>
    <row r="513874" spans="26:26">
      <c r="Z513874" s="5"/>
    </row>
    <row r="513875" spans="26:26">
      <c r="Z513875" s="5"/>
    </row>
    <row r="513876" spans="26:26">
      <c r="Z513876" s="5"/>
    </row>
    <row r="513877" spans="26:26">
      <c r="Z513877" s="5"/>
    </row>
    <row r="513878" spans="26:26">
      <c r="Z513878" s="5"/>
    </row>
    <row r="513879" spans="26:26">
      <c r="Z513879" s="5"/>
    </row>
    <row r="513880" spans="26:26">
      <c r="Z513880" s="5"/>
    </row>
    <row r="513881" spans="26:26">
      <c r="Z513881" s="5"/>
    </row>
    <row r="513882" spans="26:26">
      <c r="Z513882" s="5"/>
    </row>
    <row r="513883" spans="26:26">
      <c r="Z513883" s="5"/>
    </row>
    <row r="513884" spans="26:26">
      <c r="Z513884" s="5"/>
    </row>
    <row r="513885" spans="26:26">
      <c r="Z513885" s="5"/>
    </row>
    <row r="513886" spans="26:26">
      <c r="Z513886" s="5"/>
    </row>
    <row r="513887" spans="26:26">
      <c r="Z513887" s="5"/>
    </row>
    <row r="513888" spans="26:26">
      <c r="Z513888" s="5"/>
    </row>
    <row r="513889" spans="26:26">
      <c r="Z513889" s="5"/>
    </row>
    <row r="513890" spans="26:26">
      <c r="Z513890" s="5"/>
    </row>
    <row r="513891" spans="26:26">
      <c r="Z513891" s="5"/>
    </row>
    <row r="513892" spans="26:26">
      <c r="Z513892" s="5"/>
    </row>
    <row r="513893" spans="26:26">
      <c r="Z513893" s="5"/>
    </row>
    <row r="513894" spans="26:26">
      <c r="Z513894" s="5"/>
    </row>
    <row r="513895" spans="26:26">
      <c r="Z513895" s="5"/>
    </row>
    <row r="513896" spans="26:26">
      <c r="Z513896" s="5"/>
    </row>
    <row r="513897" spans="26:26">
      <c r="Z513897" s="5"/>
    </row>
    <row r="513898" spans="26:26">
      <c r="Z513898" s="5"/>
    </row>
    <row r="513899" spans="26:26">
      <c r="Z513899" s="5"/>
    </row>
    <row r="513900" spans="26:26">
      <c r="Z513900" s="5"/>
    </row>
    <row r="513901" spans="26:26">
      <c r="Z513901" s="5"/>
    </row>
    <row r="513902" spans="26:26">
      <c r="Z513902" s="5"/>
    </row>
    <row r="513903" spans="26:26">
      <c r="Z513903" s="5"/>
    </row>
    <row r="513904" spans="26:26">
      <c r="Z513904" s="5"/>
    </row>
    <row r="513905" spans="26:26">
      <c r="Z513905" s="5"/>
    </row>
    <row r="513906" spans="26:26">
      <c r="Z513906" s="5"/>
    </row>
    <row r="513907" spans="26:26">
      <c r="Z513907" s="5"/>
    </row>
    <row r="513908" spans="26:26">
      <c r="Z513908" s="5"/>
    </row>
    <row r="513909" spans="26:26">
      <c r="Z513909" s="5"/>
    </row>
    <row r="513910" spans="26:26">
      <c r="Z513910" s="5"/>
    </row>
    <row r="513911" spans="26:26">
      <c r="Z513911" s="5"/>
    </row>
    <row r="513912" spans="26:26">
      <c r="Z513912" s="5"/>
    </row>
    <row r="513913" spans="26:26">
      <c r="Z513913" s="5"/>
    </row>
    <row r="513914" spans="26:26">
      <c r="Z513914" s="5"/>
    </row>
    <row r="513915" spans="26:26">
      <c r="Z513915" s="5"/>
    </row>
    <row r="513916" spans="26:26">
      <c r="Z513916" s="5"/>
    </row>
    <row r="513917" spans="26:26">
      <c r="Z513917" s="5"/>
    </row>
    <row r="513918" spans="26:26">
      <c r="Z513918" s="5"/>
    </row>
    <row r="513919" spans="26:26">
      <c r="Z513919" s="5"/>
    </row>
    <row r="513920" spans="26:26">
      <c r="Z513920" s="5"/>
    </row>
    <row r="513921" spans="26:26">
      <c r="Z513921" s="5"/>
    </row>
    <row r="513922" spans="26:26">
      <c r="Z513922" s="5"/>
    </row>
    <row r="513923" spans="26:26">
      <c r="Z513923" s="5"/>
    </row>
    <row r="513924" spans="26:26">
      <c r="Z513924" s="5"/>
    </row>
    <row r="513925" spans="26:26">
      <c r="Z513925" s="5"/>
    </row>
    <row r="513926" spans="26:26">
      <c r="Z513926" s="5"/>
    </row>
    <row r="513927" spans="26:26">
      <c r="Z513927" s="5"/>
    </row>
    <row r="513928" spans="26:26">
      <c r="Z513928" s="5"/>
    </row>
    <row r="513929" spans="26:26">
      <c r="Z513929" s="5"/>
    </row>
    <row r="513930" spans="26:26">
      <c r="Z513930" s="5"/>
    </row>
    <row r="513931" spans="26:26">
      <c r="Z513931" s="5"/>
    </row>
    <row r="513932" spans="26:26">
      <c r="Z513932" s="5"/>
    </row>
    <row r="513933" spans="26:26">
      <c r="Z513933" s="5"/>
    </row>
    <row r="513934" spans="26:26">
      <c r="Z513934" s="5"/>
    </row>
    <row r="513935" spans="26:26">
      <c r="Z513935" s="5"/>
    </row>
    <row r="513936" spans="26:26">
      <c r="Z513936" s="5"/>
    </row>
    <row r="513937" spans="26:26">
      <c r="Z513937" s="5"/>
    </row>
    <row r="513938" spans="26:26">
      <c r="Z513938" s="5"/>
    </row>
    <row r="513939" spans="26:26">
      <c r="Z513939" s="5"/>
    </row>
    <row r="513940" spans="26:26">
      <c r="Z513940" s="5"/>
    </row>
    <row r="513941" spans="26:26">
      <c r="Z513941" s="5"/>
    </row>
    <row r="513942" spans="26:26">
      <c r="Z513942" s="5"/>
    </row>
    <row r="513943" spans="26:26">
      <c r="Z513943" s="5"/>
    </row>
    <row r="513944" spans="26:26">
      <c r="Z513944" s="5"/>
    </row>
    <row r="513945" spans="26:26">
      <c r="Z513945" s="5"/>
    </row>
    <row r="513946" spans="26:26">
      <c r="Z513946" s="5"/>
    </row>
    <row r="513947" spans="26:26">
      <c r="Z513947" s="5"/>
    </row>
    <row r="513948" spans="26:26">
      <c r="Z513948" s="5"/>
    </row>
    <row r="513949" spans="26:26">
      <c r="Z513949" s="5"/>
    </row>
    <row r="513950" spans="26:26">
      <c r="Z513950" s="5"/>
    </row>
    <row r="513951" spans="26:26">
      <c r="Z513951" s="5"/>
    </row>
    <row r="513952" spans="26:26">
      <c r="Z513952" s="5"/>
    </row>
    <row r="513953" spans="26:26">
      <c r="Z513953" s="5"/>
    </row>
    <row r="513954" spans="26:26">
      <c r="Z513954" s="5"/>
    </row>
    <row r="513955" spans="26:26">
      <c r="Z513955" s="5"/>
    </row>
    <row r="513956" spans="26:26">
      <c r="Z513956" s="5"/>
    </row>
    <row r="513957" spans="26:26">
      <c r="Z513957" s="5"/>
    </row>
    <row r="513958" spans="26:26">
      <c r="Z513958" s="5"/>
    </row>
    <row r="513959" spans="26:26">
      <c r="Z513959" s="5"/>
    </row>
    <row r="513960" spans="26:26">
      <c r="Z513960" s="5"/>
    </row>
    <row r="513961" spans="26:26">
      <c r="Z513961" s="5"/>
    </row>
    <row r="513962" spans="26:26">
      <c r="Z513962" s="5"/>
    </row>
    <row r="513963" spans="26:26">
      <c r="Z513963" s="5"/>
    </row>
    <row r="513964" spans="26:26">
      <c r="Z513964" s="5"/>
    </row>
    <row r="513965" spans="26:26">
      <c r="Z513965" s="5"/>
    </row>
    <row r="513966" spans="26:26">
      <c r="Z513966" s="5"/>
    </row>
    <row r="513967" spans="26:26">
      <c r="Z513967" s="5"/>
    </row>
    <row r="513968" spans="26:26">
      <c r="Z513968" s="5"/>
    </row>
    <row r="513969" spans="26:26">
      <c r="Z513969" s="5"/>
    </row>
    <row r="513970" spans="26:26">
      <c r="Z513970" s="5"/>
    </row>
    <row r="513971" spans="26:26">
      <c r="Z513971" s="5"/>
    </row>
    <row r="513972" spans="26:26">
      <c r="Z513972" s="5"/>
    </row>
    <row r="513973" spans="26:26">
      <c r="Z513973" s="5"/>
    </row>
    <row r="513974" spans="26:26">
      <c r="Z513974" s="5"/>
    </row>
    <row r="513975" spans="26:26">
      <c r="Z513975" s="5"/>
    </row>
    <row r="513976" spans="26:26">
      <c r="Z513976" s="5"/>
    </row>
    <row r="513977" spans="26:26">
      <c r="Z513977" s="5"/>
    </row>
    <row r="513978" spans="26:26">
      <c r="Z513978" s="5"/>
    </row>
    <row r="513979" spans="26:26">
      <c r="Z513979" s="5"/>
    </row>
    <row r="513980" spans="26:26">
      <c r="Z513980" s="5"/>
    </row>
    <row r="513981" spans="26:26">
      <c r="Z513981" s="5"/>
    </row>
    <row r="513982" spans="26:26">
      <c r="Z513982" s="5"/>
    </row>
    <row r="513983" spans="26:26">
      <c r="Z513983" s="5"/>
    </row>
    <row r="513984" spans="26:26">
      <c r="Z513984" s="5"/>
    </row>
    <row r="513985" spans="26:26">
      <c r="Z513985" s="5"/>
    </row>
    <row r="513986" spans="26:26">
      <c r="Z513986" s="5"/>
    </row>
    <row r="513987" spans="26:26">
      <c r="Z513987" s="5"/>
    </row>
    <row r="513988" spans="26:26">
      <c r="Z513988" s="5"/>
    </row>
    <row r="513989" spans="26:26">
      <c r="Z513989" s="5"/>
    </row>
    <row r="513990" spans="26:26">
      <c r="Z513990" s="5"/>
    </row>
    <row r="513991" spans="26:26">
      <c r="Z513991" s="5"/>
    </row>
    <row r="513992" spans="26:26">
      <c r="Z513992" s="5"/>
    </row>
    <row r="513993" spans="26:26">
      <c r="Z513993" s="5"/>
    </row>
    <row r="513994" spans="26:26">
      <c r="Z513994" s="5"/>
    </row>
    <row r="513995" spans="26:26">
      <c r="Z513995" s="5"/>
    </row>
    <row r="513996" spans="26:26">
      <c r="Z513996" s="5"/>
    </row>
    <row r="513997" spans="26:26">
      <c r="Z513997" s="5"/>
    </row>
    <row r="513998" spans="26:26">
      <c r="Z513998" s="5"/>
    </row>
    <row r="513999" spans="26:26">
      <c r="Z513999" s="5"/>
    </row>
    <row r="514000" spans="26:26">
      <c r="Z514000" s="5"/>
    </row>
    <row r="514001" spans="26:26">
      <c r="Z514001" s="5"/>
    </row>
    <row r="514002" spans="26:26">
      <c r="Z514002" s="5"/>
    </row>
    <row r="514003" spans="26:26">
      <c r="Z514003" s="5"/>
    </row>
    <row r="514004" spans="26:26">
      <c r="Z514004" s="5"/>
    </row>
    <row r="514005" spans="26:26">
      <c r="Z514005" s="5"/>
    </row>
    <row r="514006" spans="26:26">
      <c r="Z514006" s="5"/>
    </row>
    <row r="514007" spans="26:26">
      <c r="Z514007" s="5"/>
    </row>
    <row r="514008" spans="26:26">
      <c r="Z514008" s="5"/>
    </row>
    <row r="514009" spans="26:26">
      <c r="Z514009" s="5"/>
    </row>
    <row r="514010" spans="26:26">
      <c r="Z514010" s="5"/>
    </row>
    <row r="514011" spans="26:26">
      <c r="Z514011" s="5"/>
    </row>
    <row r="514012" spans="26:26">
      <c r="Z514012" s="5"/>
    </row>
    <row r="514013" spans="26:26">
      <c r="Z514013" s="5"/>
    </row>
    <row r="514014" spans="26:26">
      <c r="Z514014" s="5"/>
    </row>
    <row r="514015" spans="26:26">
      <c r="Z514015" s="5"/>
    </row>
    <row r="514016" spans="26:26">
      <c r="Z514016" s="5"/>
    </row>
    <row r="514017" spans="26:26">
      <c r="Z514017" s="5"/>
    </row>
    <row r="514018" spans="26:26">
      <c r="Z514018" s="5"/>
    </row>
    <row r="514019" spans="26:26">
      <c r="Z514019" s="5"/>
    </row>
    <row r="514020" spans="26:26">
      <c r="Z514020" s="5"/>
    </row>
    <row r="514021" spans="26:26">
      <c r="Z514021" s="5"/>
    </row>
    <row r="514022" spans="26:26">
      <c r="Z514022" s="5"/>
    </row>
    <row r="514023" spans="26:26">
      <c r="Z514023" s="5"/>
    </row>
    <row r="514024" spans="26:26">
      <c r="Z514024" s="5"/>
    </row>
    <row r="514025" spans="26:26">
      <c r="Z514025" s="5"/>
    </row>
    <row r="514026" spans="26:26">
      <c r="Z514026" s="5"/>
    </row>
    <row r="514027" spans="26:26">
      <c r="Z514027" s="5"/>
    </row>
    <row r="514028" spans="26:26">
      <c r="Z514028" s="5"/>
    </row>
    <row r="514029" spans="26:26">
      <c r="Z514029" s="5"/>
    </row>
    <row r="514030" spans="26:26">
      <c r="Z514030" s="5"/>
    </row>
    <row r="514031" spans="26:26">
      <c r="Z514031" s="5"/>
    </row>
    <row r="514032" spans="26:26">
      <c r="Z514032" s="5"/>
    </row>
    <row r="514033" spans="26:26">
      <c r="Z514033" s="5"/>
    </row>
    <row r="514034" spans="26:26">
      <c r="Z514034" s="5"/>
    </row>
    <row r="514035" spans="26:26">
      <c r="Z514035" s="5"/>
    </row>
    <row r="514036" spans="26:26">
      <c r="Z514036" s="5"/>
    </row>
    <row r="514037" spans="26:26">
      <c r="Z514037" s="5"/>
    </row>
    <row r="514038" spans="26:26">
      <c r="Z514038" s="5"/>
    </row>
    <row r="514039" spans="26:26">
      <c r="Z514039" s="5"/>
    </row>
    <row r="514040" spans="26:26">
      <c r="Z514040" s="5"/>
    </row>
    <row r="514041" spans="26:26">
      <c r="Z514041" s="5"/>
    </row>
    <row r="514042" spans="26:26">
      <c r="Z514042" s="5"/>
    </row>
    <row r="514043" spans="26:26">
      <c r="Z514043" s="5"/>
    </row>
    <row r="514044" spans="26:26">
      <c r="Z514044" s="5"/>
    </row>
    <row r="514045" spans="26:26">
      <c r="Z514045" s="5"/>
    </row>
    <row r="514046" spans="26:26">
      <c r="Z514046" s="5"/>
    </row>
    <row r="514047" spans="26:26">
      <c r="Z514047" s="5"/>
    </row>
    <row r="514048" spans="26:26">
      <c r="Z514048" s="5"/>
    </row>
    <row r="514049" spans="26:26">
      <c r="Z514049" s="5"/>
    </row>
    <row r="514050" spans="26:26">
      <c r="Z514050" s="5"/>
    </row>
    <row r="514051" spans="26:26">
      <c r="Z514051" s="5"/>
    </row>
    <row r="514052" spans="26:26">
      <c r="Z514052" s="5"/>
    </row>
    <row r="514053" spans="26:26">
      <c r="Z514053" s="5"/>
    </row>
    <row r="514054" spans="26:26">
      <c r="Z514054" s="5"/>
    </row>
    <row r="514055" spans="26:26">
      <c r="Z514055" s="5"/>
    </row>
    <row r="514056" spans="26:26">
      <c r="Z514056" s="5"/>
    </row>
    <row r="514057" spans="26:26">
      <c r="Z514057" s="5"/>
    </row>
    <row r="514058" spans="26:26">
      <c r="Z514058" s="5"/>
    </row>
    <row r="514059" spans="26:26">
      <c r="Z514059" s="5"/>
    </row>
    <row r="514060" spans="26:26">
      <c r="Z514060" s="5"/>
    </row>
    <row r="514061" spans="26:26">
      <c r="Z514061" s="5"/>
    </row>
    <row r="514062" spans="26:26">
      <c r="Z514062" s="5"/>
    </row>
    <row r="514063" spans="26:26">
      <c r="Z514063" s="5"/>
    </row>
    <row r="514064" spans="26:26">
      <c r="Z514064" s="5"/>
    </row>
    <row r="514065" spans="26:26">
      <c r="Z514065" s="5"/>
    </row>
    <row r="514066" spans="26:26">
      <c r="Z514066" s="5"/>
    </row>
    <row r="514067" spans="26:26">
      <c r="Z514067" s="5"/>
    </row>
    <row r="514068" spans="26:26">
      <c r="Z514068" s="5"/>
    </row>
    <row r="514069" spans="26:26">
      <c r="Z514069" s="5"/>
    </row>
    <row r="514070" spans="26:26">
      <c r="Z514070" s="5"/>
    </row>
    <row r="514071" spans="26:26">
      <c r="Z514071" s="5"/>
    </row>
    <row r="514072" spans="26:26">
      <c r="Z514072" s="5"/>
    </row>
    <row r="514073" spans="26:26">
      <c r="Z514073" s="5"/>
    </row>
    <row r="514074" spans="26:26">
      <c r="Z514074" s="5"/>
    </row>
    <row r="514075" spans="26:26">
      <c r="Z514075" s="5"/>
    </row>
    <row r="514076" spans="26:26">
      <c r="Z514076" s="5"/>
    </row>
    <row r="514077" spans="26:26">
      <c r="Z514077" s="5"/>
    </row>
    <row r="514078" spans="26:26">
      <c r="Z514078" s="5"/>
    </row>
    <row r="514079" spans="26:26">
      <c r="Z514079" s="5"/>
    </row>
    <row r="514080" spans="26:26">
      <c r="Z514080" s="5"/>
    </row>
    <row r="514081" spans="26:26">
      <c r="Z514081" s="5"/>
    </row>
    <row r="514082" spans="26:26">
      <c r="Z514082" s="5"/>
    </row>
    <row r="514083" spans="26:26">
      <c r="Z514083" s="5"/>
    </row>
    <row r="514084" spans="26:26">
      <c r="Z514084" s="5"/>
    </row>
    <row r="514085" spans="26:26">
      <c r="Z514085" s="5"/>
    </row>
    <row r="514086" spans="26:26">
      <c r="Z514086" s="5"/>
    </row>
    <row r="514087" spans="26:26">
      <c r="Z514087" s="5"/>
    </row>
    <row r="514088" spans="26:26">
      <c r="Z514088" s="5"/>
    </row>
    <row r="514089" spans="26:26">
      <c r="Z514089" s="5"/>
    </row>
    <row r="514090" spans="26:26">
      <c r="Z514090" s="5"/>
    </row>
    <row r="514091" spans="26:26">
      <c r="Z514091" s="5"/>
    </row>
    <row r="514092" spans="26:26">
      <c r="Z514092" s="5"/>
    </row>
    <row r="514093" spans="26:26">
      <c r="Z514093" s="5"/>
    </row>
    <row r="514094" spans="26:26">
      <c r="Z514094" s="5"/>
    </row>
    <row r="514095" spans="26:26">
      <c r="Z514095" s="5"/>
    </row>
    <row r="514096" spans="26:26">
      <c r="Z514096" s="5"/>
    </row>
    <row r="514097" spans="26:26">
      <c r="Z514097" s="5"/>
    </row>
    <row r="514098" spans="26:26">
      <c r="Z514098" s="5"/>
    </row>
    <row r="514099" spans="26:26">
      <c r="Z514099" s="5"/>
    </row>
    <row r="514100" spans="26:26">
      <c r="Z514100" s="5"/>
    </row>
    <row r="514101" spans="26:26">
      <c r="Z514101" s="5"/>
    </row>
    <row r="514102" spans="26:26">
      <c r="Z514102" s="5"/>
    </row>
    <row r="514103" spans="26:26">
      <c r="Z514103" s="5"/>
    </row>
    <row r="514104" spans="26:26">
      <c r="Z514104" s="5"/>
    </row>
    <row r="514105" spans="26:26">
      <c r="Z514105" s="5"/>
    </row>
    <row r="514106" spans="26:26">
      <c r="Z514106" s="5"/>
    </row>
    <row r="514107" spans="26:26">
      <c r="Z514107" s="5"/>
    </row>
    <row r="514108" spans="26:26">
      <c r="Z514108" s="5"/>
    </row>
    <row r="514109" spans="26:26">
      <c r="Z514109" s="5"/>
    </row>
    <row r="514110" spans="26:26">
      <c r="Z514110" s="5"/>
    </row>
    <row r="514111" spans="26:26">
      <c r="Z514111" s="5"/>
    </row>
    <row r="514112" spans="26:26">
      <c r="Z514112" s="5"/>
    </row>
    <row r="514113" spans="26:26">
      <c r="Z514113" s="5"/>
    </row>
    <row r="514114" spans="26:26">
      <c r="Z514114" s="5"/>
    </row>
    <row r="514115" spans="26:26">
      <c r="Z514115" s="5"/>
    </row>
    <row r="514116" spans="26:26">
      <c r="Z514116" s="5"/>
    </row>
    <row r="514117" spans="26:26">
      <c r="Z514117" s="5"/>
    </row>
    <row r="514118" spans="26:26">
      <c r="Z514118" s="5"/>
    </row>
    <row r="514119" spans="26:26">
      <c r="Z514119" s="5"/>
    </row>
    <row r="514120" spans="26:26">
      <c r="Z514120" s="5"/>
    </row>
    <row r="514121" spans="26:26">
      <c r="Z514121" s="5"/>
    </row>
    <row r="514122" spans="26:26">
      <c r="Z514122" s="5"/>
    </row>
    <row r="514123" spans="26:26">
      <c r="Z514123" s="5"/>
    </row>
    <row r="514124" spans="26:26">
      <c r="Z514124" s="5"/>
    </row>
    <row r="514125" spans="26:26">
      <c r="Z514125" s="5"/>
    </row>
    <row r="514126" spans="26:26">
      <c r="Z514126" s="5"/>
    </row>
    <row r="514127" spans="26:26">
      <c r="Z514127" s="5"/>
    </row>
    <row r="514128" spans="26:26">
      <c r="Z514128" s="5"/>
    </row>
    <row r="514129" spans="26:26">
      <c r="Z514129" s="5"/>
    </row>
    <row r="514130" spans="26:26">
      <c r="Z514130" s="5"/>
    </row>
    <row r="514131" spans="26:26">
      <c r="Z514131" s="5"/>
    </row>
    <row r="514132" spans="26:26">
      <c r="Z514132" s="5"/>
    </row>
    <row r="514133" spans="26:26">
      <c r="Z514133" s="5"/>
    </row>
    <row r="514134" spans="26:26">
      <c r="Z514134" s="5"/>
    </row>
    <row r="514135" spans="26:26">
      <c r="Z514135" s="5"/>
    </row>
    <row r="514136" spans="26:26">
      <c r="Z514136" s="5"/>
    </row>
    <row r="514137" spans="26:26">
      <c r="Z514137" s="5"/>
    </row>
    <row r="514138" spans="26:26">
      <c r="Z514138" s="5"/>
    </row>
    <row r="514139" spans="26:26">
      <c r="Z514139" s="5"/>
    </row>
    <row r="514140" spans="26:26">
      <c r="Z514140" s="5"/>
    </row>
    <row r="514141" spans="26:26">
      <c r="Z514141" s="5"/>
    </row>
    <row r="514142" spans="26:26">
      <c r="Z514142" s="5"/>
    </row>
    <row r="514143" spans="26:26">
      <c r="Z514143" s="5"/>
    </row>
    <row r="514144" spans="26:26">
      <c r="Z514144" s="5"/>
    </row>
    <row r="514145" spans="26:26">
      <c r="Z514145" s="5"/>
    </row>
    <row r="514146" spans="26:26">
      <c r="Z514146" s="5"/>
    </row>
    <row r="514147" spans="26:26">
      <c r="Z514147" s="5"/>
    </row>
    <row r="514148" spans="26:26">
      <c r="Z514148" s="5"/>
    </row>
    <row r="514149" spans="26:26">
      <c r="Z514149" s="5"/>
    </row>
    <row r="514150" spans="26:26">
      <c r="Z514150" s="5"/>
    </row>
    <row r="514151" spans="26:26">
      <c r="Z514151" s="5"/>
    </row>
    <row r="514152" spans="26:26">
      <c r="Z514152" s="5"/>
    </row>
    <row r="514153" spans="26:26">
      <c r="Z514153" s="5"/>
    </row>
    <row r="514154" spans="26:26">
      <c r="Z514154" s="5"/>
    </row>
    <row r="514155" spans="26:26">
      <c r="Z514155" s="5"/>
    </row>
    <row r="514156" spans="26:26">
      <c r="Z514156" s="5"/>
    </row>
    <row r="514157" spans="26:26">
      <c r="Z514157" s="5"/>
    </row>
    <row r="514158" spans="26:26">
      <c r="Z514158" s="5"/>
    </row>
    <row r="514159" spans="26:26">
      <c r="Z514159" s="5"/>
    </row>
    <row r="514160" spans="26:26">
      <c r="Z514160" s="5"/>
    </row>
    <row r="514161" spans="26:26">
      <c r="Z514161" s="5"/>
    </row>
    <row r="514162" spans="26:26">
      <c r="Z514162" s="5"/>
    </row>
    <row r="514163" spans="26:26">
      <c r="Z514163" s="5"/>
    </row>
    <row r="514164" spans="26:26">
      <c r="Z514164" s="5"/>
    </row>
    <row r="514165" spans="26:26">
      <c r="Z514165" s="5"/>
    </row>
    <row r="514166" spans="26:26">
      <c r="Z514166" s="5"/>
    </row>
    <row r="514167" spans="26:26">
      <c r="Z514167" s="5"/>
    </row>
    <row r="514168" spans="26:26">
      <c r="Z514168" s="5"/>
    </row>
    <row r="514169" spans="26:26">
      <c r="Z514169" s="5"/>
    </row>
    <row r="514170" spans="26:26">
      <c r="Z514170" s="5"/>
    </row>
    <row r="514171" spans="26:26">
      <c r="Z514171" s="5"/>
    </row>
    <row r="514172" spans="26:26">
      <c r="Z514172" s="5"/>
    </row>
    <row r="514173" spans="26:26">
      <c r="Z514173" s="5"/>
    </row>
    <row r="514174" spans="26:26">
      <c r="Z514174" s="5"/>
    </row>
    <row r="514175" spans="26:26">
      <c r="Z514175" s="5"/>
    </row>
    <row r="514176" spans="26:26">
      <c r="Z514176" s="5"/>
    </row>
    <row r="514177" spans="26:26">
      <c r="Z514177" s="5"/>
    </row>
    <row r="514178" spans="26:26">
      <c r="Z514178" s="5"/>
    </row>
    <row r="514179" spans="26:26">
      <c r="Z514179" s="5"/>
    </row>
    <row r="514180" spans="26:26">
      <c r="Z514180" s="5"/>
    </row>
    <row r="514181" spans="26:26">
      <c r="Z514181" s="5"/>
    </row>
    <row r="514182" spans="26:26">
      <c r="Z514182" s="5"/>
    </row>
    <row r="514183" spans="26:26">
      <c r="Z514183" s="5"/>
    </row>
    <row r="514184" spans="26:26">
      <c r="Z514184" s="5"/>
    </row>
    <row r="514185" spans="26:26">
      <c r="Z514185" s="5"/>
    </row>
    <row r="514186" spans="26:26">
      <c r="Z514186" s="5"/>
    </row>
    <row r="514187" spans="26:26">
      <c r="Z514187" s="5"/>
    </row>
    <row r="514188" spans="26:26">
      <c r="Z514188" s="5"/>
    </row>
    <row r="514189" spans="26:26">
      <c r="Z514189" s="5"/>
    </row>
    <row r="514190" spans="26:26">
      <c r="Z514190" s="5"/>
    </row>
    <row r="514191" spans="26:26">
      <c r="Z514191" s="5"/>
    </row>
    <row r="514192" spans="26:26">
      <c r="Z514192" s="5"/>
    </row>
    <row r="514193" spans="26:26">
      <c r="Z514193" s="5"/>
    </row>
    <row r="514194" spans="26:26">
      <c r="Z514194" s="5"/>
    </row>
    <row r="514195" spans="26:26">
      <c r="Z514195" s="5"/>
    </row>
    <row r="514196" spans="26:26">
      <c r="Z514196" s="5"/>
    </row>
    <row r="514197" spans="26:26">
      <c r="Z514197" s="5"/>
    </row>
    <row r="514198" spans="26:26">
      <c r="Z514198" s="5"/>
    </row>
    <row r="514199" spans="26:26">
      <c r="Z514199" s="5"/>
    </row>
    <row r="514200" spans="26:26">
      <c r="Z514200" s="5"/>
    </row>
    <row r="514201" spans="26:26">
      <c r="Z514201" s="5"/>
    </row>
    <row r="514202" spans="26:26">
      <c r="Z514202" s="5"/>
    </row>
    <row r="514203" spans="26:26">
      <c r="Z514203" s="5"/>
    </row>
    <row r="514204" spans="26:26">
      <c r="Z514204" s="5"/>
    </row>
    <row r="514205" spans="26:26">
      <c r="Z514205" s="5"/>
    </row>
    <row r="514206" spans="26:26">
      <c r="Z514206" s="5"/>
    </row>
    <row r="514207" spans="26:26">
      <c r="Z514207" s="5"/>
    </row>
    <row r="514208" spans="26:26">
      <c r="Z514208" s="5"/>
    </row>
    <row r="514209" spans="26:26">
      <c r="Z514209" s="5"/>
    </row>
    <row r="514210" spans="26:26">
      <c r="Z514210" s="5"/>
    </row>
    <row r="514211" spans="26:26">
      <c r="Z514211" s="5"/>
    </row>
    <row r="514212" spans="26:26">
      <c r="Z514212" s="5"/>
    </row>
    <row r="514213" spans="26:26">
      <c r="Z514213" s="5"/>
    </row>
    <row r="514214" spans="26:26">
      <c r="Z514214" s="5"/>
    </row>
    <row r="514215" spans="26:26">
      <c r="Z514215" s="5"/>
    </row>
    <row r="514216" spans="26:26">
      <c r="Z514216" s="5"/>
    </row>
    <row r="514217" spans="26:26">
      <c r="Z514217" s="5"/>
    </row>
    <row r="514218" spans="26:26">
      <c r="Z514218" s="5"/>
    </row>
    <row r="514219" spans="26:26">
      <c r="Z514219" s="5"/>
    </row>
    <row r="514220" spans="26:26">
      <c r="Z514220" s="5"/>
    </row>
    <row r="514221" spans="26:26">
      <c r="Z514221" s="5"/>
    </row>
    <row r="514222" spans="26:26">
      <c r="Z514222" s="5"/>
    </row>
    <row r="514223" spans="26:26">
      <c r="Z514223" s="5"/>
    </row>
    <row r="514224" spans="26:26">
      <c r="Z514224" s="5"/>
    </row>
    <row r="514225" spans="26:26">
      <c r="Z514225" s="5"/>
    </row>
    <row r="514226" spans="26:26">
      <c r="Z514226" s="5"/>
    </row>
    <row r="514227" spans="26:26">
      <c r="Z514227" s="5"/>
    </row>
    <row r="514228" spans="26:26">
      <c r="Z514228" s="5"/>
    </row>
    <row r="514229" spans="26:26">
      <c r="Z514229" s="5"/>
    </row>
    <row r="514230" spans="26:26">
      <c r="Z514230" s="5"/>
    </row>
    <row r="514231" spans="26:26">
      <c r="Z514231" s="5"/>
    </row>
    <row r="514232" spans="26:26">
      <c r="Z514232" s="5"/>
    </row>
    <row r="514233" spans="26:26">
      <c r="Z514233" s="5"/>
    </row>
    <row r="514234" spans="26:26">
      <c r="Z514234" s="5"/>
    </row>
    <row r="514235" spans="26:26">
      <c r="Z514235" s="5"/>
    </row>
    <row r="514236" spans="26:26">
      <c r="Z514236" s="5"/>
    </row>
    <row r="514237" spans="26:26">
      <c r="Z514237" s="5"/>
    </row>
    <row r="514238" spans="26:26">
      <c r="Z514238" s="5"/>
    </row>
    <row r="514239" spans="26:26">
      <c r="Z514239" s="5"/>
    </row>
    <row r="514240" spans="26:26">
      <c r="Z514240" s="5"/>
    </row>
    <row r="514241" spans="26:26">
      <c r="Z514241" s="5"/>
    </row>
    <row r="514242" spans="26:26">
      <c r="Z514242" s="5"/>
    </row>
    <row r="514243" spans="26:26">
      <c r="Z514243" s="5"/>
    </row>
    <row r="514244" spans="26:26">
      <c r="Z514244" s="5"/>
    </row>
    <row r="514245" spans="26:26">
      <c r="Z514245" s="5"/>
    </row>
    <row r="514246" spans="26:26">
      <c r="Z514246" s="5"/>
    </row>
    <row r="514247" spans="26:26">
      <c r="Z514247" s="5"/>
    </row>
    <row r="514248" spans="26:26">
      <c r="Z514248" s="5"/>
    </row>
    <row r="514249" spans="26:26">
      <c r="Z514249" s="5"/>
    </row>
    <row r="514250" spans="26:26">
      <c r="Z514250" s="5"/>
    </row>
    <row r="514251" spans="26:26">
      <c r="Z514251" s="5"/>
    </row>
    <row r="514252" spans="26:26">
      <c r="Z514252" s="5"/>
    </row>
    <row r="514253" spans="26:26">
      <c r="Z514253" s="5"/>
    </row>
    <row r="514254" spans="26:26">
      <c r="Z514254" s="5"/>
    </row>
    <row r="514255" spans="26:26">
      <c r="Z514255" s="5"/>
    </row>
    <row r="514256" spans="26:26">
      <c r="Z514256" s="5"/>
    </row>
    <row r="514257" spans="26:26">
      <c r="Z514257" s="5"/>
    </row>
    <row r="514258" spans="26:26">
      <c r="Z514258" s="5"/>
    </row>
    <row r="514259" spans="26:26">
      <c r="Z514259" s="5"/>
    </row>
    <row r="514260" spans="26:26">
      <c r="Z514260" s="5"/>
    </row>
    <row r="514261" spans="26:26">
      <c r="Z514261" s="5"/>
    </row>
    <row r="514262" spans="26:26">
      <c r="Z514262" s="5"/>
    </row>
    <row r="514263" spans="26:26">
      <c r="Z514263" s="5"/>
    </row>
    <row r="514264" spans="26:26">
      <c r="Z514264" s="5"/>
    </row>
    <row r="514265" spans="26:26">
      <c r="Z514265" s="5"/>
    </row>
    <row r="514266" spans="26:26">
      <c r="Z514266" s="5"/>
    </row>
    <row r="514267" spans="26:26">
      <c r="Z514267" s="5"/>
    </row>
    <row r="514268" spans="26:26">
      <c r="Z514268" s="5"/>
    </row>
    <row r="514269" spans="26:26">
      <c r="Z514269" s="5"/>
    </row>
    <row r="514270" spans="26:26">
      <c r="Z514270" s="5"/>
    </row>
    <row r="514271" spans="26:26">
      <c r="Z514271" s="5"/>
    </row>
    <row r="514272" spans="26:26">
      <c r="Z514272" s="5"/>
    </row>
    <row r="514273" spans="26:26">
      <c r="Z514273" s="5"/>
    </row>
    <row r="514274" spans="26:26">
      <c r="Z514274" s="5"/>
    </row>
    <row r="514275" spans="26:26">
      <c r="Z514275" s="5"/>
    </row>
    <row r="514276" spans="26:26">
      <c r="Z514276" s="5"/>
    </row>
    <row r="514277" spans="26:26">
      <c r="Z514277" s="5"/>
    </row>
    <row r="514278" spans="26:26">
      <c r="Z514278" s="5"/>
    </row>
    <row r="514279" spans="26:26">
      <c r="Z514279" s="5"/>
    </row>
    <row r="514280" spans="26:26">
      <c r="Z514280" s="5"/>
    </row>
    <row r="514281" spans="26:26">
      <c r="Z514281" s="5"/>
    </row>
    <row r="514282" spans="26:26">
      <c r="Z514282" s="5"/>
    </row>
    <row r="514283" spans="26:26">
      <c r="Z514283" s="5"/>
    </row>
    <row r="514284" spans="26:26">
      <c r="Z514284" s="5"/>
    </row>
    <row r="514285" spans="26:26">
      <c r="Z514285" s="5"/>
    </row>
    <row r="514286" spans="26:26">
      <c r="Z514286" s="5"/>
    </row>
    <row r="514287" spans="26:26">
      <c r="Z514287" s="5"/>
    </row>
    <row r="514288" spans="26:26">
      <c r="Z514288" s="5"/>
    </row>
    <row r="514289" spans="26:26">
      <c r="Z514289" s="5"/>
    </row>
    <row r="514290" spans="26:26">
      <c r="Z514290" s="5"/>
    </row>
    <row r="514291" spans="26:26">
      <c r="Z514291" s="5"/>
    </row>
    <row r="514292" spans="26:26">
      <c r="Z514292" s="5"/>
    </row>
    <row r="514293" spans="26:26">
      <c r="Z514293" s="5"/>
    </row>
    <row r="514294" spans="26:26">
      <c r="Z514294" s="5"/>
    </row>
    <row r="514295" spans="26:26">
      <c r="Z514295" s="5"/>
    </row>
    <row r="514296" spans="26:26">
      <c r="Z514296" s="5"/>
    </row>
    <row r="514297" spans="26:26">
      <c r="Z514297" s="5"/>
    </row>
    <row r="514298" spans="26:26">
      <c r="Z514298" s="5"/>
    </row>
    <row r="514299" spans="26:26">
      <c r="Z514299" s="5"/>
    </row>
    <row r="514300" spans="26:26">
      <c r="Z514300" s="5"/>
    </row>
    <row r="514301" spans="26:26">
      <c r="Z514301" s="5"/>
    </row>
    <row r="514302" spans="26:26">
      <c r="Z514302" s="5"/>
    </row>
    <row r="514303" spans="26:26">
      <c r="Z514303" s="5"/>
    </row>
    <row r="514304" spans="26:26">
      <c r="Z514304" s="5"/>
    </row>
    <row r="514305" spans="26:26">
      <c r="Z514305" s="5"/>
    </row>
    <row r="514306" spans="26:26">
      <c r="Z514306" s="5"/>
    </row>
    <row r="514307" spans="26:26">
      <c r="Z514307" s="5"/>
    </row>
    <row r="514308" spans="26:26">
      <c r="Z514308" s="5"/>
    </row>
    <row r="514309" spans="26:26">
      <c r="Z514309" s="5"/>
    </row>
    <row r="514310" spans="26:26">
      <c r="Z514310" s="5"/>
    </row>
    <row r="514311" spans="26:26">
      <c r="Z514311" s="5"/>
    </row>
    <row r="514312" spans="26:26">
      <c r="Z514312" s="5"/>
    </row>
    <row r="514313" spans="26:26">
      <c r="Z514313" s="5"/>
    </row>
    <row r="514314" spans="26:26">
      <c r="Z514314" s="5"/>
    </row>
    <row r="514315" spans="26:26">
      <c r="Z514315" s="5"/>
    </row>
    <row r="514316" spans="26:26">
      <c r="Z514316" s="5"/>
    </row>
    <row r="514317" spans="26:26">
      <c r="Z514317" s="5"/>
    </row>
    <row r="514318" spans="26:26">
      <c r="Z514318" s="5"/>
    </row>
    <row r="514319" spans="26:26">
      <c r="Z514319" s="5"/>
    </row>
    <row r="514320" spans="26:26">
      <c r="Z514320" s="5"/>
    </row>
    <row r="514321" spans="26:26">
      <c r="Z514321" s="5"/>
    </row>
    <row r="514322" spans="26:26">
      <c r="Z514322" s="5"/>
    </row>
    <row r="514323" spans="26:26">
      <c r="Z514323" s="5"/>
    </row>
    <row r="514324" spans="26:26">
      <c r="Z514324" s="5"/>
    </row>
    <row r="514325" spans="26:26">
      <c r="Z514325" s="5"/>
    </row>
    <row r="514326" spans="26:26">
      <c r="Z514326" s="5"/>
    </row>
    <row r="514327" spans="26:26">
      <c r="Z514327" s="5"/>
    </row>
    <row r="514328" spans="26:26">
      <c r="Z514328" s="5"/>
    </row>
    <row r="514329" spans="26:26">
      <c r="Z514329" s="5"/>
    </row>
    <row r="514330" spans="26:26">
      <c r="Z514330" s="5"/>
    </row>
    <row r="514331" spans="26:26">
      <c r="Z514331" s="5"/>
    </row>
    <row r="514332" spans="26:26">
      <c r="Z514332" s="5"/>
    </row>
    <row r="514333" spans="26:26">
      <c r="Z514333" s="5"/>
    </row>
    <row r="514334" spans="26:26">
      <c r="Z514334" s="5"/>
    </row>
    <row r="514335" spans="26:26">
      <c r="Z514335" s="5"/>
    </row>
    <row r="514336" spans="26:26">
      <c r="Z514336" s="5"/>
    </row>
    <row r="514337" spans="26:26">
      <c r="Z514337" s="5"/>
    </row>
    <row r="514338" spans="26:26">
      <c r="Z514338" s="5"/>
    </row>
    <row r="514339" spans="26:26">
      <c r="Z514339" s="5"/>
    </row>
    <row r="514340" spans="26:26">
      <c r="Z514340" s="5"/>
    </row>
    <row r="514341" spans="26:26">
      <c r="Z514341" s="5"/>
    </row>
    <row r="514342" spans="26:26">
      <c r="Z514342" s="5"/>
    </row>
    <row r="514343" spans="26:26">
      <c r="Z514343" s="5"/>
    </row>
    <row r="514344" spans="26:26">
      <c r="Z514344" s="5"/>
    </row>
    <row r="514345" spans="26:26">
      <c r="Z514345" s="5"/>
    </row>
    <row r="514346" spans="26:26">
      <c r="Z514346" s="5"/>
    </row>
    <row r="514347" spans="26:26">
      <c r="Z514347" s="5"/>
    </row>
    <row r="514348" spans="26:26">
      <c r="Z514348" s="5"/>
    </row>
    <row r="514349" spans="26:26">
      <c r="Z514349" s="5"/>
    </row>
    <row r="514350" spans="26:26">
      <c r="Z514350" s="5"/>
    </row>
    <row r="514351" spans="26:26">
      <c r="Z514351" s="5"/>
    </row>
    <row r="514352" spans="26:26">
      <c r="Z514352" s="5"/>
    </row>
    <row r="514353" spans="26:26">
      <c r="Z514353" s="5"/>
    </row>
    <row r="514354" spans="26:26">
      <c r="Z514354" s="5"/>
    </row>
    <row r="514355" spans="26:26">
      <c r="Z514355" s="5"/>
    </row>
    <row r="514356" spans="26:26">
      <c r="Z514356" s="5"/>
    </row>
    <row r="514357" spans="26:26">
      <c r="Z514357" s="5"/>
    </row>
    <row r="514358" spans="26:26">
      <c r="Z514358" s="5"/>
    </row>
    <row r="514359" spans="26:26">
      <c r="Z514359" s="5"/>
    </row>
    <row r="514360" spans="26:26">
      <c r="Z514360" s="5"/>
    </row>
    <row r="514361" spans="26:26">
      <c r="Z514361" s="5"/>
    </row>
    <row r="514362" spans="26:26">
      <c r="Z514362" s="5"/>
    </row>
    <row r="514363" spans="26:26">
      <c r="Z514363" s="5"/>
    </row>
    <row r="514364" spans="26:26">
      <c r="Z514364" s="5"/>
    </row>
    <row r="514365" spans="26:26">
      <c r="Z514365" s="5"/>
    </row>
    <row r="514366" spans="26:26">
      <c r="Z514366" s="5"/>
    </row>
    <row r="514367" spans="26:26">
      <c r="Z514367" s="5"/>
    </row>
    <row r="514368" spans="26:26">
      <c r="Z514368" s="5"/>
    </row>
    <row r="514369" spans="26:26">
      <c r="Z514369" s="5"/>
    </row>
    <row r="514370" spans="26:26">
      <c r="Z514370" s="5"/>
    </row>
    <row r="514371" spans="26:26">
      <c r="Z514371" s="5"/>
    </row>
    <row r="514372" spans="26:26">
      <c r="Z514372" s="5"/>
    </row>
    <row r="514373" spans="26:26">
      <c r="Z514373" s="5"/>
    </row>
    <row r="514374" spans="26:26">
      <c r="Z514374" s="5"/>
    </row>
    <row r="514375" spans="26:26">
      <c r="Z514375" s="5"/>
    </row>
    <row r="514376" spans="26:26">
      <c r="Z514376" s="5"/>
    </row>
    <row r="514377" spans="26:26">
      <c r="Z514377" s="5"/>
    </row>
    <row r="514378" spans="26:26">
      <c r="Z514378" s="5"/>
    </row>
    <row r="514379" spans="26:26">
      <c r="Z514379" s="5"/>
    </row>
    <row r="514380" spans="26:26">
      <c r="Z514380" s="5"/>
    </row>
    <row r="514381" spans="26:26">
      <c r="Z514381" s="5"/>
    </row>
    <row r="514382" spans="26:26">
      <c r="Z514382" s="5"/>
    </row>
    <row r="514383" spans="26:26">
      <c r="Z514383" s="5"/>
    </row>
    <row r="514384" spans="26:26">
      <c r="Z514384" s="5"/>
    </row>
    <row r="514385" spans="26:26">
      <c r="Z514385" s="5"/>
    </row>
    <row r="514386" spans="26:26">
      <c r="Z514386" s="5"/>
    </row>
    <row r="514387" spans="26:26">
      <c r="Z514387" s="5"/>
    </row>
    <row r="514388" spans="26:26">
      <c r="Z514388" s="5"/>
    </row>
    <row r="514389" spans="26:26">
      <c r="Z514389" s="5"/>
    </row>
    <row r="514390" spans="26:26">
      <c r="Z514390" s="5"/>
    </row>
    <row r="514391" spans="26:26">
      <c r="Z514391" s="5"/>
    </row>
    <row r="514392" spans="26:26">
      <c r="Z514392" s="5"/>
    </row>
    <row r="514393" spans="26:26">
      <c r="Z514393" s="5"/>
    </row>
    <row r="514394" spans="26:26">
      <c r="Z514394" s="5"/>
    </row>
    <row r="514395" spans="26:26">
      <c r="Z514395" s="5"/>
    </row>
    <row r="514396" spans="26:26">
      <c r="Z514396" s="5"/>
    </row>
    <row r="514397" spans="26:26">
      <c r="Z514397" s="5"/>
    </row>
    <row r="514398" spans="26:26">
      <c r="Z514398" s="5"/>
    </row>
    <row r="514399" spans="26:26">
      <c r="Z514399" s="5"/>
    </row>
    <row r="514400" spans="26:26">
      <c r="Z514400" s="5"/>
    </row>
    <row r="514401" spans="26:26">
      <c r="Z514401" s="5"/>
    </row>
    <row r="514402" spans="26:26">
      <c r="Z514402" s="5"/>
    </row>
    <row r="514403" spans="26:26">
      <c r="Z514403" s="5"/>
    </row>
    <row r="514404" spans="26:26">
      <c r="Z514404" s="5"/>
    </row>
    <row r="514405" spans="26:26">
      <c r="Z514405" s="5"/>
    </row>
    <row r="514406" spans="26:26">
      <c r="Z514406" s="5"/>
    </row>
    <row r="514407" spans="26:26">
      <c r="Z514407" s="5"/>
    </row>
    <row r="514408" spans="26:26">
      <c r="Z514408" s="5"/>
    </row>
    <row r="514409" spans="26:26">
      <c r="Z514409" s="5"/>
    </row>
    <row r="514410" spans="26:26">
      <c r="Z514410" s="5"/>
    </row>
    <row r="514411" spans="26:26">
      <c r="Z514411" s="5"/>
    </row>
    <row r="514412" spans="26:26">
      <c r="Z514412" s="5"/>
    </row>
    <row r="514413" spans="26:26">
      <c r="Z514413" s="5"/>
    </row>
    <row r="514414" spans="26:26">
      <c r="Z514414" s="5"/>
    </row>
    <row r="514415" spans="26:26">
      <c r="Z514415" s="5"/>
    </row>
    <row r="514416" spans="26:26">
      <c r="Z514416" s="5"/>
    </row>
    <row r="514417" spans="26:26">
      <c r="Z514417" s="5"/>
    </row>
    <row r="514418" spans="26:26">
      <c r="Z514418" s="5"/>
    </row>
    <row r="514419" spans="26:26">
      <c r="Z514419" s="5"/>
    </row>
    <row r="514420" spans="26:26">
      <c r="Z514420" s="5"/>
    </row>
    <row r="514421" spans="26:26">
      <c r="Z514421" s="5"/>
    </row>
    <row r="514422" spans="26:26">
      <c r="Z514422" s="5"/>
    </row>
    <row r="514423" spans="26:26">
      <c r="Z514423" s="5"/>
    </row>
    <row r="514424" spans="26:26">
      <c r="Z514424" s="5"/>
    </row>
    <row r="514425" spans="26:26">
      <c r="Z514425" s="5"/>
    </row>
    <row r="514426" spans="26:26">
      <c r="Z514426" s="5"/>
    </row>
    <row r="514427" spans="26:26">
      <c r="Z514427" s="5"/>
    </row>
    <row r="514428" spans="26:26">
      <c r="Z514428" s="5"/>
    </row>
    <row r="514429" spans="26:26">
      <c r="Z514429" s="5"/>
    </row>
    <row r="514430" spans="26:26">
      <c r="Z514430" s="5"/>
    </row>
    <row r="514431" spans="26:26">
      <c r="Z514431" s="5"/>
    </row>
    <row r="514432" spans="26:26">
      <c r="Z514432" s="5"/>
    </row>
    <row r="514433" spans="26:26">
      <c r="Z514433" s="5"/>
    </row>
    <row r="514434" spans="26:26">
      <c r="Z514434" s="5"/>
    </row>
    <row r="514435" spans="26:26">
      <c r="Z514435" s="5"/>
    </row>
    <row r="514436" spans="26:26">
      <c r="Z514436" s="5"/>
    </row>
    <row r="514437" spans="26:26">
      <c r="Z514437" s="5"/>
    </row>
    <row r="514438" spans="26:26">
      <c r="Z514438" s="5"/>
    </row>
    <row r="514439" spans="26:26">
      <c r="Z514439" s="5"/>
    </row>
    <row r="514440" spans="26:26">
      <c r="Z514440" s="5"/>
    </row>
    <row r="514441" spans="26:26">
      <c r="Z514441" s="5"/>
    </row>
    <row r="514442" spans="26:26">
      <c r="Z514442" s="5"/>
    </row>
    <row r="514443" spans="26:26">
      <c r="Z514443" s="5"/>
    </row>
    <row r="514444" spans="26:26">
      <c r="Z514444" s="5"/>
    </row>
    <row r="514445" spans="26:26">
      <c r="Z514445" s="5"/>
    </row>
    <row r="514446" spans="26:26">
      <c r="Z514446" s="5"/>
    </row>
    <row r="514447" spans="26:26">
      <c r="Z514447" s="5"/>
    </row>
    <row r="514448" spans="26:26">
      <c r="Z514448" s="5"/>
    </row>
    <row r="514449" spans="26:26">
      <c r="Z514449" s="5"/>
    </row>
    <row r="514450" spans="26:26">
      <c r="Z514450" s="5"/>
    </row>
    <row r="514451" spans="26:26">
      <c r="Z514451" s="5"/>
    </row>
    <row r="514452" spans="26:26">
      <c r="Z514452" s="5"/>
    </row>
    <row r="514453" spans="26:26">
      <c r="Z514453" s="5"/>
    </row>
    <row r="514454" spans="26:26">
      <c r="Z514454" s="5"/>
    </row>
    <row r="514455" spans="26:26">
      <c r="Z514455" s="5"/>
    </row>
    <row r="514456" spans="26:26">
      <c r="Z514456" s="5"/>
    </row>
    <row r="514457" spans="26:26">
      <c r="Z514457" s="5"/>
    </row>
    <row r="514458" spans="26:26">
      <c r="Z514458" s="5"/>
    </row>
    <row r="514459" spans="26:26">
      <c r="Z514459" s="5"/>
    </row>
    <row r="514460" spans="26:26">
      <c r="Z514460" s="5"/>
    </row>
    <row r="514461" spans="26:26">
      <c r="Z514461" s="5"/>
    </row>
    <row r="514462" spans="26:26">
      <c r="Z514462" s="5"/>
    </row>
    <row r="514463" spans="26:26">
      <c r="Z514463" s="5"/>
    </row>
    <row r="514464" spans="26:26">
      <c r="Z514464" s="5"/>
    </row>
    <row r="514465" spans="26:26">
      <c r="Z514465" s="5"/>
    </row>
    <row r="514466" spans="26:26">
      <c r="Z514466" s="5"/>
    </row>
    <row r="514467" spans="26:26">
      <c r="Z514467" s="5"/>
    </row>
    <row r="514468" spans="26:26">
      <c r="Z514468" s="5"/>
    </row>
    <row r="514469" spans="26:26">
      <c r="Z514469" s="5"/>
    </row>
    <row r="514470" spans="26:26">
      <c r="Z514470" s="5"/>
    </row>
    <row r="514471" spans="26:26">
      <c r="Z514471" s="5"/>
    </row>
    <row r="514472" spans="26:26">
      <c r="Z514472" s="5"/>
    </row>
    <row r="514473" spans="26:26">
      <c r="Z514473" s="5"/>
    </row>
    <row r="514474" spans="26:26">
      <c r="Z514474" s="5"/>
    </row>
    <row r="514475" spans="26:26">
      <c r="Z514475" s="5"/>
    </row>
    <row r="514476" spans="26:26">
      <c r="Z514476" s="5"/>
    </row>
    <row r="514477" spans="26:26">
      <c r="Z514477" s="5"/>
    </row>
    <row r="514478" spans="26:26">
      <c r="Z514478" s="5"/>
    </row>
    <row r="514479" spans="26:26">
      <c r="Z514479" s="5"/>
    </row>
    <row r="514480" spans="26:26">
      <c r="Z514480" s="5"/>
    </row>
    <row r="514481" spans="26:26">
      <c r="Z514481" s="5"/>
    </row>
    <row r="514482" spans="26:26">
      <c r="Z514482" s="5"/>
    </row>
    <row r="514483" spans="26:26">
      <c r="Z514483" s="5"/>
    </row>
    <row r="514484" spans="26:26">
      <c r="Z514484" s="5"/>
    </row>
    <row r="514485" spans="26:26">
      <c r="Z514485" s="5"/>
    </row>
    <row r="514486" spans="26:26">
      <c r="Z514486" s="5"/>
    </row>
    <row r="514487" spans="26:26">
      <c r="Z514487" s="5"/>
    </row>
    <row r="514488" spans="26:26">
      <c r="Z514488" s="5"/>
    </row>
    <row r="514489" spans="26:26">
      <c r="Z514489" s="5"/>
    </row>
    <row r="514490" spans="26:26">
      <c r="Z514490" s="5"/>
    </row>
    <row r="514491" spans="26:26">
      <c r="Z514491" s="5"/>
    </row>
    <row r="514492" spans="26:26">
      <c r="Z514492" s="5"/>
    </row>
    <row r="514493" spans="26:26">
      <c r="Z514493" s="5"/>
    </row>
    <row r="514494" spans="26:26">
      <c r="Z514494" s="5"/>
    </row>
    <row r="514495" spans="26:26">
      <c r="Z514495" s="5"/>
    </row>
    <row r="514496" spans="26:26">
      <c r="Z514496" s="5"/>
    </row>
    <row r="514497" spans="26:26">
      <c r="Z514497" s="5"/>
    </row>
    <row r="514498" spans="26:26">
      <c r="Z514498" s="5"/>
    </row>
    <row r="514499" spans="26:26">
      <c r="Z514499" s="5"/>
    </row>
    <row r="514500" spans="26:26">
      <c r="Z514500" s="5"/>
    </row>
    <row r="514501" spans="26:26">
      <c r="Z514501" s="5"/>
    </row>
    <row r="514502" spans="26:26">
      <c r="Z514502" s="5"/>
    </row>
    <row r="514503" spans="26:26">
      <c r="Z514503" s="5"/>
    </row>
    <row r="514504" spans="26:26">
      <c r="Z514504" s="5"/>
    </row>
    <row r="514505" spans="26:26">
      <c r="Z514505" s="5"/>
    </row>
    <row r="514506" spans="26:26">
      <c r="Z514506" s="5"/>
    </row>
    <row r="514507" spans="26:26">
      <c r="Z514507" s="5"/>
    </row>
    <row r="514508" spans="26:26">
      <c r="Z514508" s="5"/>
    </row>
    <row r="514509" spans="26:26">
      <c r="Z514509" s="5"/>
    </row>
    <row r="514510" spans="26:26">
      <c r="Z514510" s="5"/>
    </row>
    <row r="514511" spans="26:26">
      <c r="Z514511" s="5"/>
    </row>
    <row r="514512" spans="26:26">
      <c r="Z514512" s="5"/>
    </row>
    <row r="514513" spans="26:26">
      <c r="Z514513" s="5"/>
    </row>
    <row r="514514" spans="26:26">
      <c r="Z514514" s="5"/>
    </row>
    <row r="514515" spans="26:26">
      <c r="Z514515" s="5"/>
    </row>
    <row r="514516" spans="26:26">
      <c r="Z514516" s="5"/>
    </row>
    <row r="514517" spans="26:26">
      <c r="Z514517" s="5"/>
    </row>
    <row r="514518" spans="26:26">
      <c r="Z514518" s="5"/>
    </row>
    <row r="514519" spans="26:26">
      <c r="Z514519" s="5"/>
    </row>
    <row r="514520" spans="26:26">
      <c r="Z514520" s="5"/>
    </row>
    <row r="514521" spans="26:26">
      <c r="Z514521" s="5"/>
    </row>
    <row r="514522" spans="26:26">
      <c r="Z514522" s="5"/>
    </row>
    <row r="514523" spans="26:26">
      <c r="Z514523" s="5"/>
    </row>
    <row r="514524" spans="26:26">
      <c r="Z514524" s="5"/>
    </row>
    <row r="514525" spans="26:26">
      <c r="Z514525" s="5"/>
    </row>
    <row r="514526" spans="26:26">
      <c r="Z514526" s="5"/>
    </row>
    <row r="514527" spans="26:26">
      <c r="Z514527" s="5"/>
    </row>
    <row r="514528" spans="26:26">
      <c r="Z514528" s="5"/>
    </row>
    <row r="514529" spans="26:26">
      <c r="Z514529" s="5"/>
    </row>
    <row r="514530" spans="26:26">
      <c r="Z514530" s="5"/>
    </row>
    <row r="514531" spans="26:26">
      <c r="Z514531" s="5"/>
    </row>
    <row r="514532" spans="26:26">
      <c r="Z514532" s="5"/>
    </row>
    <row r="514533" spans="26:26">
      <c r="Z514533" s="5"/>
    </row>
    <row r="514534" spans="26:26">
      <c r="Z514534" s="5"/>
    </row>
    <row r="514535" spans="26:26">
      <c r="Z514535" s="5"/>
    </row>
    <row r="514536" spans="26:26">
      <c r="Z514536" s="5"/>
    </row>
    <row r="514537" spans="26:26">
      <c r="Z514537" s="5"/>
    </row>
    <row r="514538" spans="26:26">
      <c r="Z514538" s="5"/>
    </row>
    <row r="514539" spans="26:26">
      <c r="Z514539" s="5"/>
    </row>
    <row r="514540" spans="26:26">
      <c r="Z514540" s="5"/>
    </row>
    <row r="514541" spans="26:26">
      <c r="Z514541" s="5"/>
    </row>
    <row r="514542" spans="26:26">
      <c r="Z514542" s="5"/>
    </row>
    <row r="514543" spans="26:26">
      <c r="Z514543" s="5"/>
    </row>
    <row r="514544" spans="26:26">
      <c r="Z514544" s="5"/>
    </row>
    <row r="514545" spans="26:26">
      <c r="Z514545" s="5"/>
    </row>
    <row r="514546" spans="26:26">
      <c r="Z514546" s="5"/>
    </row>
    <row r="514547" spans="26:26">
      <c r="Z514547" s="5"/>
    </row>
    <row r="514548" spans="26:26">
      <c r="Z514548" s="5"/>
    </row>
    <row r="514549" spans="26:26">
      <c r="Z514549" s="5"/>
    </row>
    <row r="514550" spans="26:26">
      <c r="Z514550" s="5"/>
    </row>
    <row r="514551" spans="26:26">
      <c r="Z514551" s="5"/>
    </row>
    <row r="514552" spans="26:26">
      <c r="Z514552" s="5"/>
    </row>
    <row r="514553" spans="26:26">
      <c r="Z514553" s="5"/>
    </row>
    <row r="514554" spans="26:26">
      <c r="Z514554" s="5"/>
    </row>
    <row r="514555" spans="26:26">
      <c r="Z514555" s="5"/>
    </row>
    <row r="514556" spans="26:26">
      <c r="Z514556" s="5"/>
    </row>
    <row r="514557" spans="26:26">
      <c r="Z514557" s="5"/>
    </row>
    <row r="514558" spans="26:26">
      <c r="Z514558" s="5"/>
    </row>
    <row r="514559" spans="26:26">
      <c r="Z514559" s="5"/>
    </row>
    <row r="514560" spans="26:26">
      <c r="Z514560" s="5"/>
    </row>
    <row r="514561" spans="26:26">
      <c r="Z514561" s="5"/>
    </row>
    <row r="514562" spans="26:26">
      <c r="Z514562" s="5"/>
    </row>
    <row r="514563" spans="26:26">
      <c r="Z514563" s="5"/>
    </row>
    <row r="514564" spans="26:26">
      <c r="Z514564" s="5"/>
    </row>
    <row r="514565" spans="26:26">
      <c r="Z514565" s="5"/>
    </row>
    <row r="514566" spans="26:26">
      <c r="Z514566" s="5"/>
    </row>
    <row r="514567" spans="26:26">
      <c r="Z514567" s="5"/>
    </row>
    <row r="514568" spans="26:26">
      <c r="Z514568" s="5"/>
    </row>
    <row r="514569" spans="26:26">
      <c r="Z514569" s="5"/>
    </row>
    <row r="514570" spans="26:26">
      <c r="Z514570" s="5"/>
    </row>
    <row r="514571" spans="26:26">
      <c r="Z514571" s="5"/>
    </row>
    <row r="514572" spans="26:26">
      <c r="Z514572" s="5"/>
    </row>
    <row r="514573" spans="26:26">
      <c r="Z514573" s="5"/>
    </row>
    <row r="514574" spans="26:26">
      <c r="Z514574" s="5"/>
    </row>
    <row r="514575" spans="26:26">
      <c r="Z514575" s="5"/>
    </row>
    <row r="514576" spans="26:26">
      <c r="Z514576" s="5"/>
    </row>
    <row r="514577" spans="26:26">
      <c r="Z514577" s="5"/>
    </row>
    <row r="514578" spans="26:26">
      <c r="Z514578" s="5"/>
    </row>
    <row r="514579" spans="26:26">
      <c r="Z514579" s="5"/>
    </row>
    <row r="514580" spans="26:26">
      <c r="Z514580" s="5"/>
    </row>
    <row r="514581" spans="26:26">
      <c r="Z514581" s="5"/>
    </row>
    <row r="514582" spans="26:26">
      <c r="Z514582" s="5"/>
    </row>
    <row r="514583" spans="26:26">
      <c r="Z514583" s="5"/>
    </row>
    <row r="514584" spans="26:26">
      <c r="Z514584" s="5"/>
    </row>
    <row r="514585" spans="26:26">
      <c r="Z514585" s="5"/>
    </row>
    <row r="514586" spans="26:26">
      <c r="Z514586" s="5"/>
    </row>
    <row r="514587" spans="26:26">
      <c r="Z514587" s="5"/>
    </row>
    <row r="514588" spans="26:26">
      <c r="Z514588" s="5"/>
    </row>
    <row r="514589" spans="26:26">
      <c r="Z514589" s="5"/>
    </row>
    <row r="514590" spans="26:26">
      <c r="Z514590" s="5"/>
    </row>
    <row r="514591" spans="26:26">
      <c r="Z514591" s="5"/>
    </row>
    <row r="514592" spans="26:26">
      <c r="Z514592" s="5"/>
    </row>
    <row r="514593" spans="26:26">
      <c r="Z514593" s="5"/>
    </row>
    <row r="514594" spans="26:26">
      <c r="Z514594" s="5"/>
    </row>
    <row r="514595" spans="26:26">
      <c r="Z514595" s="5"/>
    </row>
    <row r="514596" spans="26:26">
      <c r="Z514596" s="5"/>
    </row>
    <row r="514597" spans="26:26">
      <c r="Z514597" s="5"/>
    </row>
    <row r="514598" spans="26:26">
      <c r="Z514598" s="5"/>
    </row>
    <row r="514599" spans="26:26">
      <c r="Z514599" s="5"/>
    </row>
    <row r="514600" spans="26:26">
      <c r="Z514600" s="5"/>
    </row>
    <row r="514601" spans="26:26">
      <c r="Z514601" s="5"/>
    </row>
    <row r="514602" spans="26:26">
      <c r="Z514602" s="5"/>
    </row>
    <row r="514603" spans="26:26">
      <c r="Z514603" s="5"/>
    </row>
    <row r="514604" spans="26:26">
      <c r="Z514604" s="5"/>
    </row>
    <row r="514605" spans="26:26">
      <c r="Z514605" s="5"/>
    </row>
    <row r="514606" spans="26:26">
      <c r="Z514606" s="5"/>
    </row>
    <row r="514607" spans="26:26">
      <c r="Z514607" s="5"/>
    </row>
    <row r="514608" spans="26:26">
      <c r="Z514608" s="5"/>
    </row>
    <row r="514609" spans="26:26">
      <c r="Z514609" s="5"/>
    </row>
    <row r="514610" spans="26:26">
      <c r="Z514610" s="5"/>
    </row>
    <row r="514611" spans="26:26">
      <c r="Z514611" s="5"/>
    </row>
    <row r="514612" spans="26:26">
      <c r="Z514612" s="5"/>
    </row>
    <row r="514613" spans="26:26">
      <c r="Z514613" s="5"/>
    </row>
    <row r="514614" spans="26:26">
      <c r="Z514614" s="5"/>
    </row>
    <row r="514615" spans="26:26">
      <c r="Z514615" s="5"/>
    </row>
    <row r="514616" spans="26:26">
      <c r="Z514616" s="5"/>
    </row>
    <row r="514617" spans="26:26">
      <c r="Z514617" s="5"/>
    </row>
    <row r="514618" spans="26:26">
      <c r="Z514618" s="5"/>
    </row>
    <row r="514619" spans="26:26">
      <c r="Z514619" s="5"/>
    </row>
    <row r="514620" spans="26:26">
      <c r="Z514620" s="5"/>
    </row>
    <row r="514621" spans="26:26">
      <c r="Z514621" s="5"/>
    </row>
    <row r="514622" spans="26:26">
      <c r="Z514622" s="5"/>
    </row>
    <row r="514623" spans="26:26">
      <c r="Z514623" s="5"/>
    </row>
    <row r="514624" spans="26:26">
      <c r="Z514624" s="5"/>
    </row>
    <row r="514625" spans="26:26">
      <c r="Z514625" s="5"/>
    </row>
    <row r="514626" spans="26:26">
      <c r="Z514626" s="5"/>
    </row>
    <row r="514627" spans="26:26">
      <c r="Z514627" s="5"/>
    </row>
    <row r="514628" spans="26:26">
      <c r="Z514628" s="5"/>
    </row>
    <row r="514629" spans="26:26">
      <c r="Z514629" s="5"/>
    </row>
    <row r="514630" spans="26:26">
      <c r="Z514630" s="5"/>
    </row>
    <row r="514631" spans="26:26">
      <c r="Z514631" s="5"/>
    </row>
    <row r="514632" spans="26:26">
      <c r="Z514632" s="5"/>
    </row>
    <row r="514633" spans="26:26">
      <c r="Z514633" s="5"/>
    </row>
    <row r="514634" spans="26:26">
      <c r="Z514634" s="5"/>
    </row>
    <row r="514635" spans="26:26">
      <c r="Z514635" s="5"/>
    </row>
    <row r="514636" spans="26:26">
      <c r="Z514636" s="5"/>
    </row>
    <row r="514637" spans="26:26">
      <c r="Z514637" s="5"/>
    </row>
    <row r="514638" spans="26:26">
      <c r="Z514638" s="5"/>
    </row>
    <row r="514639" spans="26:26">
      <c r="Z514639" s="5"/>
    </row>
    <row r="514640" spans="26:26">
      <c r="Z514640" s="5"/>
    </row>
    <row r="514641" spans="26:26">
      <c r="Z514641" s="5"/>
    </row>
    <row r="514642" spans="26:26">
      <c r="Z514642" s="5"/>
    </row>
    <row r="514643" spans="26:26">
      <c r="Z514643" s="5"/>
    </row>
    <row r="514644" spans="26:26">
      <c r="Z514644" s="5"/>
    </row>
    <row r="514645" spans="26:26">
      <c r="Z514645" s="5"/>
    </row>
    <row r="514646" spans="26:26">
      <c r="Z514646" s="5"/>
    </row>
    <row r="514647" spans="26:26">
      <c r="Z514647" s="5"/>
    </row>
    <row r="514648" spans="26:26">
      <c r="Z514648" s="5"/>
    </row>
    <row r="514649" spans="26:26">
      <c r="Z514649" s="5"/>
    </row>
    <row r="514650" spans="26:26">
      <c r="Z514650" s="5"/>
    </row>
    <row r="514651" spans="26:26">
      <c r="Z514651" s="5"/>
    </row>
    <row r="514652" spans="26:26">
      <c r="Z514652" s="5"/>
    </row>
    <row r="514653" spans="26:26">
      <c r="Z514653" s="5"/>
    </row>
    <row r="514654" spans="26:26">
      <c r="Z514654" s="5"/>
    </row>
    <row r="514655" spans="26:26">
      <c r="Z514655" s="5"/>
    </row>
    <row r="514656" spans="26:26">
      <c r="Z514656" s="5"/>
    </row>
    <row r="514657" spans="26:26">
      <c r="Z514657" s="5"/>
    </row>
    <row r="514658" spans="26:26">
      <c r="Z514658" s="5"/>
    </row>
    <row r="514659" spans="26:26">
      <c r="Z514659" s="5"/>
    </row>
    <row r="514660" spans="26:26">
      <c r="Z514660" s="5"/>
    </row>
    <row r="514661" spans="26:26">
      <c r="Z514661" s="5"/>
    </row>
    <row r="514662" spans="26:26">
      <c r="Z514662" s="5"/>
    </row>
    <row r="514663" spans="26:26">
      <c r="Z514663" s="5"/>
    </row>
    <row r="514664" spans="26:26">
      <c r="Z514664" s="5"/>
    </row>
    <row r="514665" spans="26:26">
      <c r="Z514665" s="5"/>
    </row>
    <row r="514666" spans="26:26">
      <c r="Z514666" s="5"/>
    </row>
    <row r="514667" spans="26:26">
      <c r="Z514667" s="5"/>
    </row>
    <row r="514668" spans="26:26">
      <c r="Z514668" s="5"/>
    </row>
    <row r="514669" spans="26:26">
      <c r="Z514669" s="5"/>
    </row>
    <row r="514670" spans="26:26">
      <c r="Z514670" s="5"/>
    </row>
    <row r="514671" spans="26:26">
      <c r="Z514671" s="5"/>
    </row>
    <row r="514672" spans="26:26">
      <c r="Z514672" s="5"/>
    </row>
    <row r="514673" spans="26:26">
      <c r="Z514673" s="5"/>
    </row>
    <row r="514674" spans="26:26">
      <c r="Z514674" s="5"/>
    </row>
    <row r="514675" spans="26:26">
      <c r="Z514675" s="5"/>
    </row>
    <row r="514676" spans="26:26">
      <c r="Z514676" s="5"/>
    </row>
    <row r="514677" spans="26:26">
      <c r="Z514677" s="5"/>
    </row>
    <row r="514678" spans="26:26">
      <c r="Z514678" s="5"/>
    </row>
    <row r="514679" spans="26:26">
      <c r="Z514679" s="5"/>
    </row>
    <row r="514680" spans="26:26">
      <c r="Z514680" s="5"/>
    </row>
    <row r="514681" spans="26:26">
      <c r="Z514681" s="5"/>
    </row>
    <row r="514682" spans="26:26">
      <c r="Z514682" s="5"/>
    </row>
    <row r="514683" spans="26:26">
      <c r="Z514683" s="5"/>
    </row>
    <row r="514684" spans="26:26">
      <c r="Z514684" s="5"/>
    </row>
    <row r="514685" spans="26:26">
      <c r="Z514685" s="5"/>
    </row>
    <row r="514686" spans="26:26">
      <c r="Z514686" s="5"/>
    </row>
    <row r="514687" spans="26:26">
      <c r="Z514687" s="5"/>
    </row>
    <row r="514688" spans="26:26">
      <c r="Z514688" s="5"/>
    </row>
    <row r="514689" spans="26:26">
      <c r="Z514689" s="5"/>
    </row>
    <row r="514690" spans="26:26">
      <c r="Z514690" s="5"/>
    </row>
    <row r="514691" spans="26:26">
      <c r="Z514691" s="5"/>
    </row>
    <row r="514692" spans="26:26">
      <c r="Z514692" s="5"/>
    </row>
    <row r="514693" spans="26:26">
      <c r="Z514693" s="5"/>
    </row>
    <row r="514694" spans="26:26">
      <c r="Z514694" s="5"/>
    </row>
    <row r="514695" spans="26:26">
      <c r="Z514695" s="5"/>
    </row>
    <row r="514696" spans="26:26">
      <c r="Z514696" s="5"/>
    </row>
    <row r="514697" spans="26:26">
      <c r="Z514697" s="5"/>
    </row>
    <row r="514698" spans="26:26">
      <c r="Z514698" s="5"/>
    </row>
    <row r="514699" spans="26:26">
      <c r="Z514699" s="5"/>
    </row>
    <row r="514700" spans="26:26">
      <c r="Z514700" s="5"/>
    </row>
    <row r="514701" spans="26:26">
      <c r="Z514701" s="5"/>
    </row>
    <row r="514702" spans="26:26">
      <c r="Z514702" s="5"/>
    </row>
    <row r="514703" spans="26:26">
      <c r="Z514703" s="5"/>
    </row>
    <row r="514704" spans="26:26">
      <c r="Z514704" s="5"/>
    </row>
    <row r="514705" spans="26:26">
      <c r="Z514705" s="5"/>
    </row>
    <row r="514706" spans="26:26">
      <c r="Z514706" s="5"/>
    </row>
    <row r="514707" spans="26:26">
      <c r="Z514707" s="5"/>
    </row>
    <row r="514708" spans="26:26">
      <c r="Z514708" s="5"/>
    </row>
    <row r="514709" spans="26:26">
      <c r="Z514709" s="5"/>
    </row>
    <row r="514710" spans="26:26">
      <c r="Z514710" s="5"/>
    </row>
    <row r="514711" spans="26:26">
      <c r="Z514711" s="5"/>
    </row>
    <row r="514712" spans="26:26">
      <c r="Z514712" s="5"/>
    </row>
    <row r="514713" spans="26:26">
      <c r="Z514713" s="5"/>
    </row>
    <row r="514714" spans="26:26">
      <c r="Z514714" s="5"/>
    </row>
    <row r="514715" spans="26:26">
      <c r="Z514715" s="5"/>
    </row>
    <row r="514716" spans="26:26">
      <c r="Z514716" s="5"/>
    </row>
    <row r="514717" spans="26:26">
      <c r="Z514717" s="5"/>
    </row>
    <row r="514718" spans="26:26">
      <c r="Z514718" s="5"/>
    </row>
    <row r="514719" spans="26:26">
      <c r="Z514719" s="5"/>
    </row>
    <row r="514720" spans="26:26">
      <c r="Z514720" s="5"/>
    </row>
    <row r="514721" spans="26:26">
      <c r="Z514721" s="5"/>
    </row>
    <row r="514722" spans="26:26">
      <c r="Z514722" s="5"/>
    </row>
    <row r="514723" spans="26:26">
      <c r="Z514723" s="5"/>
    </row>
    <row r="514724" spans="26:26">
      <c r="Z514724" s="5"/>
    </row>
    <row r="514725" spans="26:26">
      <c r="Z514725" s="5"/>
    </row>
    <row r="514726" spans="26:26">
      <c r="Z514726" s="5"/>
    </row>
    <row r="514727" spans="26:26">
      <c r="Z514727" s="5"/>
    </row>
    <row r="514728" spans="26:26">
      <c r="Z514728" s="5"/>
    </row>
    <row r="514729" spans="26:26">
      <c r="Z514729" s="5"/>
    </row>
    <row r="514730" spans="26:26">
      <c r="Z514730" s="5"/>
    </row>
    <row r="514731" spans="26:26">
      <c r="Z514731" s="5"/>
    </row>
    <row r="514732" spans="26:26">
      <c r="Z514732" s="5"/>
    </row>
    <row r="514733" spans="26:26">
      <c r="Z514733" s="5"/>
    </row>
    <row r="514734" spans="26:26">
      <c r="Z514734" s="5"/>
    </row>
    <row r="514735" spans="26:26">
      <c r="Z514735" s="5"/>
    </row>
    <row r="514736" spans="26:26">
      <c r="Z514736" s="5"/>
    </row>
    <row r="514737" spans="26:26">
      <c r="Z514737" s="5"/>
    </row>
    <row r="514738" spans="26:26">
      <c r="Z514738" s="5"/>
    </row>
    <row r="514739" spans="26:26">
      <c r="Z514739" s="5"/>
    </row>
    <row r="514740" spans="26:26">
      <c r="Z514740" s="5"/>
    </row>
    <row r="514741" spans="26:26">
      <c r="Z514741" s="5"/>
    </row>
    <row r="514742" spans="26:26">
      <c r="Z514742" s="5"/>
    </row>
    <row r="514743" spans="26:26">
      <c r="Z514743" s="5"/>
    </row>
    <row r="514744" spans="26:26">
      <c r="Z514744" s="5"/>
    </row>
    <row r="514745" spans="26:26">
      <c r="Z514745" s="5"/>
    </row>
    <row r="514746" spans="26:26">
      <c r="Z514746" s="5"/>
    </row>
    <row r="514747" spans="26:26">
      <c r="Z514747" s="5"/>
    </row>
    <row r="514748" spans="26:26">
      <c r="Z514748" s="5"/>
    </row>
    <row r="514749" spans="26:26">
      <c r="Z514749" s="5"/>
    </row>
    <row r="514750" spans="26:26">
      <c r="Z514750" s="5"/>
    </row>
    <row r="514751" spans="26:26">
      <c r="Z514751" s="5"/>
    </row>
    <row r="514752" spans="26:26">
      <c r="Z514752" s="5"/>
    </row>
    <row r="514753" spans="26:26">
      <c r="Z514753" s="5"/>
    </row>
    <row r="514754" spans="26:26">
      <c r="Z514754" s="5"/>
    </row>
    <row r="514755" spans="26:26">
      <c r="Z514755" s="5"/>
    </row>
    <row r="514756" spans="26:26">
      <c r="Z514756" s="5"/>
    </row>
    <row r="514757" spans="26:26">
      <c r="Z514757" s="5"/>
    </row>
    <row r="514758" spans="26:26">
      <c r="Z514758" s="5"/>
    </row>
    <row r="514759" spans="26:26">
      <c r="Z514759" s="5"/>
    </row>
    <row r="514760" spans="26:26">
      <c r="Z514760" s="5"/>
    </row>
    <row r="514761" spans="26:26">
      <c r="Z514761" s="5"/>
    </row>
    <row r="514762" spans="26:26">
      <c r="Z514762" s="5"/>
    </row>
    <row r="514763" spans="26:26">
      <c r="Z514763" s="5"/>
    </row>
    <row r="514764" spans="26:26">
      <c r="Z514764" s="5"/>
    </row>
    <row r="514765" spans="26:26">
      <c r="Z514765" s="5"/>
    </row>
    <row r="514766" spans="26:26">
      <c r="Z514766" s="5"/>
    </row>
    <row r="514767" spans="26:26">
      <c r="Z514767" s="5"/>
    </row>
    <row r="514768" spans="26:26">
      <c r="Z514768" s="5"/>
    </row>
    <row r="514769" spans="26:26">
      <c r="Z514769" s="5"/>
    </row>
    <row r="514770" spans="26:26">
      <c r="Z514770" s="5"/>
    </row>
    <row r="514771" spans="26:26">
      <c r="Z514771" s="5"/>
    </row>
    <row r="514772" spans="26:26">
      <c r="Z514772" s="5"/>
    </row>
    <row r="514773" spans="26:26">
      <c r="Z514773" s="5"/>
    </row>
    <row r="514774" spans="26:26">
      <c r="Z514774" s="5"/>
    </row>
    <row r="514775" spans="26:26">
      <c r="Z514775" s="5"/>
    </row>
    <row r="514776" spans="26:26">
      <c r="Z514776" s="5"/>
    </row>
    <row r="514777" spans="26:26">
      <c r="Z514777" s="5"/>
    </row>
    <row r="514778" spans="26:26">
      <c r="Z514778" s="5"/>
    </row>
    <row r="514779" spans="26:26">
      <c r="Z514779" s="5"/>
    </row>
    <row r="514780" spans="26:26">
      <c r="Z514780" s="5"/>
    </row>
    <row r="514781" spans="26:26">
      <c r="Z514781" s="5"/>
    </row>
    <row r="514782" spans="26:26">
      <c r="Z514782" s="5"/>
    </row>
    <row r="514783" spans="26:26">
      <c r="Z514783" s="5"/>
    </row>
    <row r="514784" spans="26:26">
      <c r="Z514784" s="5"/>
    </row>
    <row r="514785" spans="26:26">
      <c r="Z514785" s="5"/>
    </row>
    <row r="514786" spans="26:26">
      <c r="Z514786" s="5"/>
    </row>
    <row r="514787" spans="26:26">
      <c r="Z514787" s="5"/>
    </row>
    <row r="514788" spans="26:26">
      <c r="Z514788" s="5"/>
    </row>
    <row r="514789" spans="26:26">
      <c r="Z514789" s="5"/>
    </row>
    <row r="514790" spans="26:26">
      <c r="Z514790" s="5"/>
    </row>
    <row r="514791" spans="26:26">
      <c r="Z514791" s="5"/>
    </row>
    <row r="514792" spans="26:26">
      <c r="Z514792" s="5"/>
    </row>
    <row r="514793" spans="26:26">
      <c r="Z514793" s="5"/>
    </row>
    <row r="514794" spans="26:26">
      <c r="Z514794" s="5"/>
    </row>
    <row r="514795" spans="26:26">
      <c r="Z514795" s="5"/>
    </row>
    <row r="514796" spans="26:26">
      <c r="Z514796" s="5"/>
    </row>
    <row r="514797" spans="26:26">
      <c r="Z514797" s="5"/>
    </row>
    <row r="514798" spans="26:26">
      <c r="Z514798" s="5"/>
    </row>
    <row r="514799" spans="26:26">
      <c r="Z514799" s="5"/>
    </row>
    <row r="514800" spans="26:26">
      <c r="Z514800" s="5"/>
    </row>
    <row r="514801" spans="26:26">
      <c r="Z514801" s="5"/>
    </row>
    <row r="514802" spans="26:26">
      <c r="Z514802" s="5"/>
    </row>
    <row r="514803" spans="26:26">
      <c r="Z514803" s="5"/>
    </row>
    <row r="514804" spans="26:26">
      <c r="Z514804" s="5"/>
    </row>
    <row r="514805" spans="26:26">
      <c r="Z514805" s="5"/>
    </row>
    <row r="514806" spans="26:26">
      <c r="Z514806" s="5"/>
    </row>
    <row r="514807" spans="26:26">
      <c r="Z514807" s="5"/>
    </row>
    <row r="514808" spans="26:26">
      <c r="Z514808" s="5"/>
    </row>
    <row r="514809" spans="26:26">
      <c r="Z514809" s="5"/>
    </row>
    <row r="514810" spans="26:26">
      <c r="Z514810" s="5"/>
    </row>
    <row r="514811" spans="26:26">
      <c r="Z514811" s="5"/>
    </row>
    <row r="514812" spans="26:26">
      <c r="Z514812" s="5"/>
    </row>
    <row r="514813" spans="26:26">
      <c r="Z514813" s="5"/>
    </row>
    <row r="514814" spans="26:26">
      <c r="Z514814" s="5"/>
    </row>
    <row r="514815" spans="26:26">
      <c r="Z514815" s="5"/>
    </row>
    <row r="514816" spans="26:26">
      <c r="Z514816" s="5"/>
    </row>
    <row r="514817" spans="26:26">
      <c r="Z514817" s="5"/>
    </row>
    <row r="514818" spans="26:26">
      <c r="Z514818" s="5"/>
    </row>
    <row r="514819" spans="26:26">
      <c r="Z514819" s="5"/>
    </row>
    <row r="514820" spans="26:26">
      <c r="Z514820" s="5"/>
    </row>
    <row r="514821" spans="26:26">
      <c r="Z514821" s="5"/>
    </row>
    <row r="514822" spans="26:26">
      <c r="Z514822" s="5"/>
    </row>
    <row r="514823" spans="26:26">
      <c r="Z514823" s="5"/>
    </row>
    <row r="514824" spans="26:26">
      <c r="Z514824" s="5"/>
    </row>
    <row r="514825" spans="26:26">
      <c r="Z514825" s="5"/>
    </row>
    <row r="514826" spans="26:26">
      <c r="Z514826" s="5"/>
    </row>
    <row r="514827" spans="26:26">
      <c r="Z514827" s="5"/>
    </row>
    <row r="514828" spans="26:26">
      <c r="Z514828" s="5"/>
    </row>
    <row r="514829" spans="26:26">
      <c r="Z514829" s="5"/>
    </row>
    <row r="514830" spans="26:26">
      <c r="Z514830" s="5"/>
    </row>
    <row r="514831" spans="26:26">
      <c r="Z514831" s="5"/>
    </row>
    <row r="514832" spans="26:26">
      <c r="Z514832" s="5"/>
    </row>
    <row r="514833" spans="26:26">
      <c r="Z514833" s="5"/>
    </row>
    <row r="514834" spans="26:26">
      <c r="Z514834" s="5"/>
    </row>
    <row r="514835" spans="26:26">
      <c r="Z514835" s="5"/>
    </row>
    <row r="514836" spans="26:26">
      <c r="Z514836" s="5"/>
    </row>
    <row r="514837" spans="26:26">
      <c r="Z514837" s="5"/>
    </row>
    <row r="514838" spans="26:26">
      <c r="Z514838" s="5"/>
    </row>
    <row r="514839" spans="26:26">
      <c r="Z514839" s="5"/>
    </row>
    <row r="514840" spans="26:26">
      <c r="Z514840" s="5"/>
    </row>
    <row r="514841" spans="26:26">
      <c r="Z514841" s="5"/>
    </row>
    <row r="514842" spans="26:26">
      <c r="Z514842" s="5"/>
    </row>
    <row r="514843" spans="26:26">
      <c r="Z514843" s="5"/>
    </row>
    <row r="514844" spans="26:26">
      <c r="Z514844" s="5"/>
    </row>
    <row r="514845" spans="26:26">
      <c r="Z514845" s="5"/>
    </row>
    <row r="514846" spans="26:26">
      <c r="Z514846" s="5"/>
    </row>
    <row r="514847" spans="26:26">
      <c r="Z514847" s="5"/>
    </row>
    <row r="514848" spans="26:26">
      <c r="Z514848" s="5"/>
    </row>
    <row r="514849" spans="26:26">
      <c r="Z514849" s="5"/>
    </row>
    <row r="514850" spans="26:26">
      <c r="Z514850" s="5"/>
    </row>
    <row r="514851" spans="26:26">
      <c r="Z514851" s="5"/>
    </row>
    <row r="514852" spans="26:26">
      <c r="Z514852" s="5"/>
    </row>
    <row r="514853" spans="26:26">
      <c r="Z514853" s="5"/>
    </row>
    <row r="514854" spans="26:26">
      <c r="Z514854" s="5"/>
    </row>
    <row r="514855" spans="26:26">
      <c r="Z514855" s="5"/>
    </row>
    <row r="514856" spans="26:26">
      <c r="Z514856" s="5"/>
    </row>
    <row r="514857" spans="26:26">
      <c r="Z514857" s="5"/>
    </row>
    <row r="514858" spans="26:26">
      <c r="Z514858" s="5"/>
    </row>
    <row r="514859" spans="26:26">
      <c r="Z514859" s="5"/>
    </row>
    <row r="514860" spans="26:26">
      <c r="Z514860" s="5"/>
    </row>
    <row r="514861" spans="26:26">
      <c r="Z514861" s="5"/>
    </row>
    <row r="514862" spans="26:26">
      <c r="Z514862" s="5"/>
    </row>
    <row r="514863" spans="26:26">
      <c r="Z514863" s="5"/>
    </row>
    <row r="514864" spans="26:26">
      <c r="Z514864" s="5"/>
    </row>
    <row r="514865" spans="26:26">
      <c r="Z514865" s="5"/>
    </row>
    <row r="514866" spans="26:26">
      <c r="Z514866" s="5"/>
    </row>
    <row r="514867" spans="26:26">
      <c r="Z514867" s="5"/>
    </row>
    <row r="514868" spans="26:26">
      <c r="Z514868" s="5"/>
    </row>
    <row r="514869" spans="26:26">
      <c r="Z514869" s="5"/>
    </row>
    <row r="514870" spans="26:26">
      <c r="Z514870" s="5"/>
    </row>
    <row r="514871" spans="26:26">
      <c r="Z514871" s="5"/>
    </row>
    <row r="514872" spans="26:26">
      <c r="Z514872" s="5"/>
    </row>
    <row r="514873" spans="26:26">
      <c r="Z514873" s="5"/>
    </row>
    <row r="514874" spans="26:26">
      <c r="Z514874" s="5"/>
    </row>
    <row r="514875" spans="26:26">
      <c r="Z514875" s="5"/>
    </row>
    <row r="514876" spans="26:26">
      <c r="Z514876" s="5"/>
    </row>
    <row r="514877" spans="26:26">
      <c r="Z514877" s="5"/>
    </row>
    <row r="514878" spans="26:26">
      <c r="Z514878" s="5"/>
    </row>
    <row r="514879" spans="26:26">
      <c r="Z514879" s="5"/>
    </row>
    <row r="514880" spans="26:26">
      <c r="Z514880" s="5"/>
    </row>
    <row r="514881" spans="26:26">
      <c r="Z514881" s="5"/>
    </row>
    <row r="514882" spans="26:26">
      <c r="Z514882" s="5"/>
    </row>
    <row r="514883" spans="26:26">
      <c r="Z514883" s="5"/>
    </row>
    <row r="514884" spans="26:26">
      <c r="Z514884" s="5"/>
    </row>
    <row r="514885" spans="26:26">
      <c r="Z514885" s="5"/>
    </row>
    <row r="514886" spans="26:26">
      <c r="Z514886" s="5"/>
    </row>
    <row r="514887" spans="26:26">
      <c r="Z514887" s="5"/>
    </row>
    <row r="514888" spans="26:26">
      <c r="Z514888" s="5"/>
    </row>
    <row r="514889" spans="26:26">
      <c r="Z514889" s="5"/>
    </row>
    <row r="514890" spans="26:26">
      <c r="Z514890" s="5"/>
    </row>
    <row r="514891" spans="26:26">
      <c r="Z514891" s="5"/>
    </row>
    <row r="514892" spans="26:26">
      <c r="Z514892" s="5"/>
    </row>
    <row r="514893" spans="26:26">
      <c r="Z514893" s="5"/>
    </row>
    <row r="514894" spans="26:26">
      <c r="Z514894" s="5"/>
    </row>
    <row r="514895" spans="26:26">
      <c r="Z514895" s="5"/>
    </row>
    <row r="514896" spans="26:26">
      <c r="Z514896" s="5"/>
    </row>
    <row r="514897" spans="26:26">
      <c r="Z514897" s="5"/>
    </row>
    <row r="514898" spans="26:26">
      <c r="Z514898" s="5"/>
    </row>
    <row r="514899" spans="26:26">
      <c r="Z514899" s="5"/>
    </row>
    <row r="514900" spans="26:26">
      <c r="Z514900" s="5"/>
    </row>
    <row r="514901" spans="26:26">
      <c r="Z514901" s="5"/>
    </row>
    <row r="514902" spans="26:26">
      <c r="Z514902" s="5"/>
    </row>
    <row r="514903" spans="26:26">
      <c r="Z514903" s="5"/>
    </row>
    <row r="514904" spans="26:26">
      <c r="Z514904" s="5"/>
    </row>
    <row r="514905" spans="26:26">
      <c r="Z514905" s="5"/>
    </row>
    <row r="514906" spans="26:26">
      <c r="Z514906" s="5"/>
    </row>
    <row r="514907" spans="26:26">
      <c r="Z514907" s="5"/>
    </row>
    <row r="514908" spans="26:26">
      <c r="Z514908" s="5"/>
    </row>
    <row r="514909" spans="26:26">
      <c r="Z514909" s="5"/>
    </row>
    <row r="514910" spans="26:26">
      <c r="Z514910" s="5"/>
    </row>
    <row r="514911" spans="26:26">
      <c r="Z514911" s="5"/>
    </row>
    <row r="514912" spans="26:26">
      <c r="Z514912" s="5"/>
    </row>
    <row r="514913" spans="26:26">
      <c r="Z514913" s="5"/>
    </row>
    <row r="514914" spans="26:26">
      <c r="Z514914" s="5"/>
    </row>
    <row r="514915" spans="26:26">
      <c r="Z514915" s="5"/>
    </row>
    <row r="514916" spans="26:26">
      <c r="Z514916" s="5"/>
    </row>
    <row r="514917" spans="26:26">
      <c r="Z514917" s="5"/>
    </row>
    <row r="514918" spans="26:26">
      <c r="Z514918" s="5"/>
    </row>
    <row r="514919" spans="26:26">
      <c r="Z514919" s="5"/>
    </row>
    <row r="514920" spans="26:26">
      <c r="Z514920" s="5"/>
    </row>
    <row r="514921" spans="26:26">
      <c r="Z514921" s="5"/>
    </row>
    <row r="514922" spans="26:26">
      <c r="Z514922" s="5"/>
    </row>
    <row r="514923" spans="26:26">
      <c r="Z514923" s="5"/>
    </row>
    <row r="514924" spans="26:26">
      <c r="Z514924" s="5"/>
    </row>
    <row r="514925" spans="26:26">
      <c r="Z514925" s="5"/>
    </row>
    <row r="514926" spans="26:26">
      <c r="Z514926" s="5"/>
    </row>
    <row r="514927" spans="26:26">
      <c r="Z514927" s="5"/>
    </row>
    <row r="514928" spans="26:26">
      <c r="Z514928" s="5"/>
    </row>
    <row r="514929" spans="26:26">
      <c r="Z514929" s="5"/>
    </row>
    <row r="514930" spans="26:26">
      <c r="Z514930" s="5"/>
    </row>
    <row r="514931" spans="26:26">
      <c r="Z514931" s="5"/>
    </row>
    <row r="514932" spans="26:26">
      <c r="Z514932" s="5"/>
    </row>
    <row r="514933" spans="26:26">
      <c r="Z514933" s="5"/>
    </row>
    <row r="514934" spans="26:26">
      <c r="Z514934" s="5"/>
    </row>
    <row r="514935" spans="26:26">
      <c r="Z514935" s="5"/>
    </row>
    <row r="514936" spans="26:26">
      <c r="Z514936" s="5"/>
    </row>
    <row r="514937" spans="26:26">
      <c r="Z514937" s="5"/>
    </row>
    <row r="514938" spans="26:26">
      <c r="Z514938" s="5"/>
    </row>
    <row r="514939" spans="26:26">
      <c r="Z514939" s="5"/>
    </row>
    <row r="514940" spans="26:26">
      <c r="Z514940" s="5"/>
    </row>
    <row r="514941" spans="26:26">
      <c r="Z514941" s="5"/>
    </row>
    <row r="514942" spans="26:26">
      <c r="Z514942" s="5"/>
    </row>
    <row r="514943" spans="26:26">
      <c r="Z514943" s="5"/>
    </row>
    <row r="514944" spans="26:26">
      <c r="Z514944" s="5"/>
    </row>
    <row r="514945" spans="26:26">
      <c r="Z514945" s="5"/>
    </row>
    <row r="514946" spans="26:26">
      <c r="Z514946" s="5"/>
    </row>
    <row r="514947" spans="26:26">
      <c r="Z514947" s="5"/>
    </row>
    <row r="514948" spans="26:26">
      <c r="Z514948" s="5"/>
    </row>
    <row r="514949" spans="26:26">
      <c r="Z514949" s="5"/>
    </row>
    <row r="514950" spans="26:26">
      <c r="Z514950" s="5"/>
    </row>
    <row r="514951" spans="26:26">
      <c r="Z514951" s="5"/>
    </row>
    <row r="514952" spans="26:26">
      <c r="Z514952" s="5"/>
    </row>
    <row r="514953" spans="26:26">
      <c r="Z514953" s="5"/>
    </row>
    <row r="514954" spans="26:26">
      <c r="Z514954" s="5"/>
    </row>
    <row r="514955" spans="26:26">
      <c r="Z514955" s="5"/>
    </row>
    <row r="514956" spans="26:26">
      <c r="Z514956" s="5"/>
    </row>
    <row r="514957" spans="26:26">
      <c r="Z514957" s="5"/>
    </row>
    <row r="514958" spans="26:26">
      <c r="Z514958" s="5"/>
    </row>
    <row r="514959" spans="26:26">
      <c r="Z514959" s="5"/>
    </row>
    <row r="514960" spans="26:26">
      <c r="Z514960" s="5"/>
    </row>
    <row r="514961" spans="26:26">
      <c r="Z514961" s="5"/>
    </row>
    <row r="514962" spans="26:26">
      <c r="Z514962" s="5"/>
    </row>
    <row r="514963" spans="26:26">
      <c r="Z514963" s="5"/>
    </row>
    <row r="514964" spans="26:26">
      <c r="Z514964" s="5"/>
    </row>
    <row r="514965" spans="26:26">
      <c r="Z514965" s="5"/>
    </row>
    <row r="514966" spans="26:26">
      <c r="Z514966" s="5"/>
    </row>
    <row r="514967" spans="26:26">
      <c r="Z514967" s="5"/>
    </row>
    <row r="514968" spans="26:26">
      <c r="Z514968" s="5"/>
    </row>
    <row r="514969" spans="26:26">
      <c r="Z514969" s="5"/>
    </row>
    <row r="514970" spans="26:26">
      <c r="Z514970" s="5"/>
    </row>
    <row r="514971" spans="26:26">
      <c r="Z514971" s="5"/>
    </row>
    <row r="514972" spans="26:26">
      <c r="Z514972" s="5"/>
    </row>
    <row r="514973" spans="26:26">
      <c r="Z514973" s="5"/>
    </row>
    <row r="514974" spans="26:26">
      <c r="Z514974" s="5"/>
    </row>
    <row r="514975" spans="26:26">
      <c r="Z514975" s="5"/>
    </row>
    <row r="514976" spans="26:26">
      <c r="Z514976" s="5"/>
    </row>
    <row r="514977" spans="26:26">
      <c r="Z514977" s="5"/>
    </row>
    <row r="514978" spans="26:26">
      <c r="Z514978" s="5"/>
    </row>
    <row r="514979" spans="26:26">
      <c r="Z514979" s="5"/>
    </row>
    <row r="514980" spans="26:26">
      <c r="Z514980" s="5"/>
    </row>
    <row r="514981" spans="26:26">
      <c r="Z514981" s="5"/>
    </row>
    <row r="514982" spans="26:26">
      <c r="Z514982" s="5"/>
    </row>
    <row r="514983" spans="26:26">
      <c r="Z514983" s="5"/>
    </row>
    <row r="514984" spans="26:26">
      <c r="Z514984" s="5"/>
    </row>
    <row r="514985" spans="26:26">
      <c r="Z514985" s="5"/>
    </row>
    <row r="514986" spans="26:26">
      <c r="Z514986" s="5"/>
    </row>
    <row r="514987" spans="26:26">
      <c r="Z514987" s="5"/>
    </row>
    <row r="514988" spans="26:26">
      <c r="Z514988" s="5"/>
    </row>
    <row r="514989" spans="26:26">
      <c r="Z514989" s="5"/>
    </row>
    <row r="514990" spans="26:26">
      <c r="Z514990" s="5"/>
    </row>
    <row r="514991" spans="26:26">
      <c r="Z514991" s="5"/>
    </row>
    <row r="514992" spans="26:26">
      <c r="Z514992" s="5"/>
    </row>
    <row r="514993" spans="26:26">
      <c r="Z514993" s="5"/>
    </row>
    <row r="514994" spans="26:26">
      <c r="Z514994" s="5"/>
    </row>
    <row r="514995" spans="26:26">
      <c r="Z514995" s="5"/>
    </row>
    <row r="514996" spans="26:26">
      <c r="Z514996" s="5"/>
    </row>
    <row r="514997" spans="26:26">
      <c r="Z514997" s="5"/>
    </row>
    <row r="514998" spans="26:26">
      <c r="Z514998" s="5"/>
    </row>
    <row r="514999" spans="26:26">
      <c r="Z514999" s="5"/>
    </row>
    <row r="515000" spans="26:26">
      <c r="Z515000" s="5"/>
    </row>
    <row r="515001" spans="26:26">
      <c r="Z515001" s="5"/>
    </row>
    <row r="515002" spans="26:26">
      <c r="Z515002" s="5"/>
    </row>
    <row r="515003" spans="26:26">
      <c r="Z515003" s="5"/>
    </row>
    <row r="515004" spans="26:26">
      <c r="Z515004" s="5"/>
    </row>
    <row r="515005" spans="26:26">
      <c r="Z515005" s="5"/>
    </row>
    <row r="515006" spans="26:26">
      <c r="Z515006" s="5"/>
    </row>
    <row r="515007" spans="26:26">
      <c r="Z515007" s="5"/>
    </row>
    <row r="515008" spans="26:26">
      <c r="Z515008" s="5"/>
    </row>
    <row r="515009" spans="26:26">
      <c r="Z515009" s="5"/>
    </row>
    <row r="515010" spans="26:26">
      <c r="Z515010" s="5"/>
    </row>
    <row r="515011" spans="26:26">
      <c r="Z515011" s="5"/>
    </row>
    <row r="515012" spans="26:26">
      <c r="Z515012" s="5"/>
    </row>
    <row r="515013" spans="26:26">
      <c r="Z515013" s="5"/>
    </row>
    <row r="515014" spans="26:26">
      <c r="Z515014" s="5"/>
    </row>
    <row r="515015" spans="26:26">
      <c r="Z515015" s="5"/>
    </row>
    <row r="515016" spans="26:26">
      <c r="Z515016" s="5"/>
    </row>
    <row r="515017" spans="26:26">
      <c r="Z515017" s="5"/>
    </row>
    <row r="515018" spans="26:26">
      <c r="Z515018" s="5"/>
    </row>
    <row r="515019" spans="26:26">
      <c r="Z515019" s="5"/>
    </row>
    <row r="515020" spans="26:26">
      <c r="Z515020" s="5"/>
    </row>
    <row r="515021" spans="26:26">
      <c r="Z515021" s="5"/>
    </row>
    <row r="515022" spans="26:26">
      <c r="Z515022" s="5"/>
    </row>
    <row r="515023" spans="26:26">
      <c r="Z515023" s="5"/>
    </row>
    <row r="515024" spans="26:26">
      <c r="Z515024" s="5"/>
    </row>
    <row r="515025" spans="26:26">
      <c r="Z515025" s="5"/>
    </row>
    <row r="515026" spans="26:26">
      <c r="Z515026" s="5"/>
    </row>
    <row r="515027" spans="26:26">
      <c r="Z515027" s="5"/>
    </row>
    <row r="515028" spans="26:26">
      <c r="Z515028" s="5"/>
    </row>
    <row r="515029" spans="26:26">
      <c r="Z515029" s="5"/>
    </row>
    <row r="515030" spans="26:26">
      <c r="Z515030" s="5"/>
    </row>
    <row r="515031" spans="26:26">
      <c r="Z515031" s="5"/>
    </row>
    <row r="515032" spans="26:26">
      <c r="Z515032" s="5"/>
    </row>
    <row r="515033" spans="26:26">
      <c r="Z515033" s="5"/>
    </row>
    <row r="515034" spans="26:26">
      <c r="Z515034" s="5"/>
    </row>
    <row r="515035" spans="26:26">
      <c r="Z515035" s="5"/>
    </row>
    <row r="515036" spans="26:26">
      <c r="Z515036" s="5"/>
    </row>
    <row r="515037" spans="26:26">
      <c r="Z515037" s="5"/>
    </row>
    <row r="515038" spans="26:26">
      <c r="Z515038" s="5"/>
    </row>
    <row r="515039" spans="26:26">
      <c r="Z515039" s="5"/>
    </row>
    <row r="515040" spans="26:26">
      <c r="Z515040" s="5"/>
    </row>
    <row r="515041" spans="26:26">
      <c r="Z515041" s="5"/>
    </row>
    <row r="515042" spans="26:26">
      <c r="Z515042" s="5"/>
    </row>
    <row r="515043" spans="26:26">
      <c r="Z515043" s="5"/>
    </row>
    <row r="515044" spans="26:26">
      <c r="Z515044" s="5"/>
    </row>
    <row r="515045" spans="26:26">
      <c r="Z515045" s="5"/>
    </row>
    <row r="515046" spans="26:26">
      <c r="Z515046" s="5"/>
    </row>
    <row r="515047" spans="26:26">
      <c r="Z515047" s="5"/>
    </row>
    <row r="515048" spans="26:26">
      <c r="Z515048" s="5"/>
    </row>
    <row r="515049" spans="26:26">
      <c r="Z515049" s="5"/>
    </row>
    <row r="515050" spans="26:26">
      <c r="Z515050" s="5"/>
    </row>
    <row r="515051" spans="26:26">
      <c r="Z515051" s="5"/>
    </row>
    <row r="515052" spans="26:26">
      <c r="Z515052" s="5"/>
    </row>
    <row r="515053" spans="26:26">
      <c r="Z515053" s="5"/>
    </row>
    <row r="515054" spans="26:26">
      <c r="Z515054" s="5"/>
    </row>
    <row r="515055" spans="26:26">
      <c r="Z515055" s="5"/>
    </row>
    <row r="515056" spans="26:26">
      <c r="Z515056" s="5"/>
    </row>
    <row r="515057" spans="26:26">
      <c r="Z515057" s="5"/>
    </row>
    <row r="515058" spans="26:26">
      <c r="Z515058" s="5"/>
    </row>
    <row r="515059" spans="26:26">
      <c r="Z515059" s="5"/>
    </row>
    <row r="515060" spans="26:26">
      <c r="Z515060" s="5"/>
    </row>
    <row r="515061" spans="26:26">
      <c r="Z515061" s="5"/>
    </row>
    <row r="515062" spans="26:26">
      <c r="Z515062" s="5"/>
    </row>
    <row r="515063" spans="26:26">
      <c r="Z515063" s="5"/>
    </row>
    <row r="515064" spans="26:26">
      <c r="Z515064" s="5"/>
    </row>
    <row r="515065" spans="26:26">
      <c r="Z515065" s="5"/>
    </row>
    <row r="515066" spans="26:26">
      <c r="Z515066" s="5"/>
    </row>
    <row r="515067" spans="26:26">
      <c r="Z515067" s="5"/>
    </row>
    <row r="515068" spans="26:26">
      <c r="Z515068" s="5"/>
    </row>
    <row r="515069" spans="26:26">
      <c r="Z515069" s="5"/>
    </row>
    <row r="515070" spans="26:26">
      <c r="Z515070" s="5"/>
    </row>
    <row r="515071" spans="26:26">
      <c r="Z515071" s="5"/>
    </row>
    <row r="515072" spans="26:26">
      <c r="Z515072" s="5"/>
    </row>
    <row r="515073" spans="26:26">
      <c r="Z515073" s="5"/>
    </row>
    <row r="515074" spans="26:26">
      <c r="Z515074" s="5"/>
    </row>
    <row r="515075" spans="26:26">
      <c r="Z515075" s="5"/>
    </row>
    <row r="515076" spans="26:26">
      <c r="Z515076" s="5"/>
    </row>
    <row r="515077" spans="26:26">
      <c r="Z515077" s="5"/>
    </row>
    <row r="515078" spans="26:26">
      <c r="Z515078" s="5"/>
    </row>
    <row r="515079" spans="26:26">
      <c r="Z515079" s="5"/>
    </row>
    <row r="515080" spans="26:26">
      <c r="Z515080" s="5"/>
    </row>
    <row r="515081" spans="26:26">
      <c r="Z515081" s="5"/>
    </row>
    <row r="515082" spans="26:26">
      <c r="Z515082" s="5"/>
    </row>
    <row r="515083" spans="26:26">
      <c r="Z515083" s="5"/>
    </row>
    <row r="515084" spans="26:26">
      <c r="Z515084" s="5"/>
    </row>
    <row r="515085" spans="26:26">
      <c r="Z515085" s="5"/>
    </row>
    <row r="515086" spans="26:26">
      <c r="Z515086" s="5"/>
    </row>
    <row r="515087" spans="26:26">
      <c r="Z515087" s="5"/>
    </row>
    <row r="515088" spans="26:26">
      <c r="Z515088" s="5"/>
    </row>
    <row r="515089" spans="26:26">
      <c r="Z515089" s="5"/>
    </row>
    <row r="515090" spans="26:26">
      <c r="Z515090" s="5"/>
    </row>
    <row r="515091" spans="26:26">
      <c r="Z515091" s="5"/>
    </row>
    <row r="515092" spans="26:26">
      <c r="Z515092" s="5"/>
    </row>
    <row r="515093" spans="26:26">
      <c r="Z515093" s="5"/>
    </row>
    <row r="515094" spans="26:26">
      <c r="Z515094" s="5"/>
    </row>
    <row r="515095" spans="26:26">
      <c r="Z515095" s="5"/>
    </row>
    <row r="515096" spans="26:26">
      <c r="Z515096" s="5"/>
    </row>
    <row r="515097" spans="26:26">
      <c r="Z515097" s="5"/>
    </row>
    <row r="515098" spans="26:26">
      <c r="Z515098" s="5"/>
    </row>
    <row r="515099" spans="26:26">
      <c r="Z515099" s="5"/>
    </row>
    <row r="515100" spans="26:26">
      <c r="Z515100" s="5"/>
    </row>
    <row r="515101" spans="26:26">
      <c r="Z515101" s="5"/>
    </row>
    <row r="515102" spans="26:26">
      <c r="Z515102" s="5"/>
    </row>
    <row r="515103" spans="26:26">
      <c r="Z515103" s="5"/>
    </row>
    <row r="515104" spans="26:26">
      <c r="Z515104" s="5"/>
    </row>
    <row r="515105" spans="26:26">
      <c r="Z515105" s="5"/>
    </row>
    <row r="515106" spans="26:26">
      <c r="Z515106" s="5"/>
    </row>
    <row r="515107" spans="26:26">
      <c r="Z515107" s="5"/>
    </row>
    <row r="515108" spans="26:26">
      <c r="Z515108" s="5"/>
    </row>
    <row r="515109" spans="26:26">
      <c r="Z515109" s="5"/>
    </row>
    <row r="515110" spans="26:26">
      <c r="Z515110" s="5"/>
    </row>
    <row r="515111" spans="26:26">
      <c r="Z515111" s="5"/>
    </row>
    <row r="515112" spans="26:26">
      <c r="Z515112" s="5"/>
    </row>
    <row r="515113" spans="26:26">
      <c r="Z515113" s="5"/>
    </row>
    <row r="515114" spans="26:26">
      <c r="Z515114" s="5"/>
    </row>
    <row r="515115" spans="26:26">
      <c r="Z515115" s="5"/>
    </row>
    <row r="515116" spans="26:26">
      <c r="Z515116" s="5"/>
    </row>
    <row r="515117" spans="26:26">
      <c r="Z515117" s="5"/>
    </row>
    <row r="515118" spans="26:26">
      <c r="Z515118" s="5"/>
    </row>
    <row r="515119" spans="26:26">
      <c r="Z515119" s="5"/>
    </row>
    <row r="515120" spans="26:26">
      <c r="Z515120" s="5"/>
    </row>
    <row r="515121" spans="26:26">
      <c r="Z515121" s="5"/>
    </row>
    <row r="515122" spans="26:26">
      <c r="Z515122" s="5"/>
    </row>
    <row r="515123" spans="26:26">
      <c r="Z515123" s="5"/>
    </row>
    <row r="515124" spans="26:26">
      <c r="Z515124" s="5"/>
    </row>
    <row r="515125" spans="26:26">
      <c r="Z515125" s="5"/>
    </row>
    <row r="515126" spans="26:26">
      <c r="Z515126" s="5"/>
    </row>
    <row r="515127" spans="26:26">
      <c r="Z515127" s="5"/>
    </row>
    <row r="515128" spans="26:26">
      <c r="Z515128" s="5"/>
    </row>
    <row r="515129" spans="26:26">
      <c r="Z515129" s="5"/>
    </row>
    <row r="515130" spans="26:26">
      <c r="Z515130" s="5"/>
    </row>
    <row r="515131" spans="26:26">
      <c r="Z515131" s="5"/>
    </row>
    <row r="515132" spans="26:26">
      <c r="Z515132" s="5"/>
    </row>
    <row r="515133" spans="26:26">
      <c r="Z515133" s="5"/>
    </row>
    <row r="515134" spans="26:26">
      <c r="Z515134" s="5"/>
    </row>
    <row r="515135" spans="26:26">
      <c r="Z515135" s="5"/>
    </row>
    <row r="515136" spans="26:26">
      <c r="Z515136" s="5"/>
    </row>
    <row r="515137" spans="26:26">
      <c r="Z515137" s="5"/>
    </row>
    <row r="515138" spans="26:26">
      <c r="Z515138" s="5"/>
    </row>
    <row r="515139" spans="26:26">
      <c r="Z515139" s="5"/>
    </row>
    <row r="515140" spans="26:26">
      <c r="Z515140" s="5"/>
    </row>
    <row r="515141" spans="26:26">
      <c r="Z515141" s="5"/>
    </row>
    <row r="515142" spans="26:26">
      <c r="Z515142" s="5"/>
    </row>
    <row r="515143" spans="26:26">
      <c r="Z515143" s="5"/>
    </row>
    <row r="515144" spans="26:26">
      <c r="Z515144" s="5"/>
    </row>
    <row r="515145" spans="26:26">
      <c r="Z515145" s="5"/>
    </row>
    <row r="515146" spans="26:26">
      <c r="Z515146" s="5"/>
    </row>
    <row r="515147" spans="26:26">
      <c r="Z515147" s="5"/>
    </row>
    <row r="515148" spans="26:26">
      <c r="Z515148" s="5"/>
    </row>
    <row r="515149" spans="26:26">
      <c r="Z515149" s="5"/>
    </row>
    <row r="515150" spans="26:26">
      <c r="Z515150" s="5"/>
    </row>
    <row r="515151" spans="26:26">
      <c r="Z515151" s="5"/>
    </row>
    <row r="515152" spans="26:26">
      <c r="Z515152" s="5"/>
    </row>
    <row r="515153" spans="26:26">
      <c r="Z515153" s="5"/>
    </row>
    <row r="515154" spans="26:26">
      <c r="Z515154" s="5"/>
    </row>
    <row r="515155" spans="26:26">
      <c r="Z515155" s="5"/>
    </row>
    <row r="515156" spans="26:26">
      <c r="Z515156" s="5"/>
    </row>
    <row r="515157" spans="26:26">
      <c r="Z515157" s="5"/>
    </row>
    <row r="515158" spans="26:26">
      <c r="Z515158" s="5"/>
    </row>
    <row r="515159" spans="26:26">
      <c r="Z515159" s="5"/>
    </row>
    <row r="515160" spans="26:26">
      <c r="Z515160" s="5"/>
    </row>
    <row r="515161" spans="26:26">
      <c r="Z515161" s="5"/>
    </row>
    <row r="515162" spans="26:26">
      <c r="Z515162" s="5"/>
    </row>
    <row r="515163" spans="26:26">
      <c r="Z515163" s="5"/>
    </row>
    <row r="515164" spans="26:26">
      <c r="Z515164" s="5"/>
    </row>
    <row r="515165" spans="26:26">
      <c r="Z515165" s="5"/>
    </row>
    <row r="515166" spans="26:26">
      <c r="Z515166" s="5"/>
    </row>
    <row r="515167" spans="26:26">
      <c r="Z515167" s="5"/>
    </row>
    <row r="515168" spans="26:26">
      <c r="Z515168" s="5"/>
    </row>
    <row r="515169" spans="26:26">
      <c r="Z515169" s="5"/>
    </row>
    <row r="515170" spans="26:26">
      <c r="Z515170" s="5"/>
    </row>
    <row r="515171" spans="26:26">
      <c r="Z515171" s="5"/>
    </row>
    <row r="515172" spans="26:26">
      <c r="Z515172" s="5"/>
    </row>
    <row r="515173" spans="26:26">
      <c r="Z515173" s="5"/>
    </row>
    <row r="515174" spans="26:26">
      <c r="Z515174" s="5"/>
    </row>
    <row r="515175" spans="26:26">
      <c r="Z515175" s="5"/>
    </row>
    <row r="515176" spans="26:26">
      <c r="Z515176" s="5"/>
    </row>
    <row r="515177" spans="26:26">
      <c r="Z515177" s="5"/>
    </row>
    <row r="515178" spans="26:26">
      <c r="Z515178" s="5"/>
    </row>
    <row r="515179" spans="26:26">
      <c r="Z515179" s="5"/>
    </row>
    <row r="515180" spans="26:26">
      <c r="Z515180" s="5"/>
    </row>
    <row r="515181" spans="26:26">
      <c r="Z515181" s="5"/>
    </row>
    <row r="515182" spans="26:26">
      <c r="Z515182" s="5"/>
    </row>
    <row r="515183" spans="26:26">
      <c r="Z515183" s="5"/>
    </row>
    <row r="515184" spans="26:26">
      <c r="Z515184" s="5"/>
    </row>
    <row r="515185" spans="26:26">
      <c r="Z515185" s="5"/>
    </row>
    <row r="515186" spans="26:26">
      <c r="Z515186" s="5"/>
    </row>
    <row r="515187" spans="26:26">
      <c r="Z515187" s="5"/>
    </row>
    <row r="515188" spans="26:26">
      <c r="Z515188" s="5"/>
    </row>
    <row r="515189" spans="26:26">
      <c r="Z515189" s="5"/>
    </row>
    <row r="515190" spans="26:26">
      <c r="Z515190" s="5"/>
    </row>
    <row r="515191" spans="26:26">
      <c r="Z515191" s="5"/>
    </row>
    <row r="515192" spans="26:26">
      <c r="Z515192" s="5"/>
    </row>
    <row r="515193" spans="26:26">
      <c r="Z515193" s="5"/>
    </row>
    <row r="515194" spans="26:26">
      <c r="Z515194" s="5"/>
    </row>
    <row r="515195" spans="26:26">
      <c r="Z515195" s="5"/>
    </row>
    <row r="515196" spans="26:26">
      <c r="Z515196" s="5"/>
    </row>
    <row r="515197" spans="26:26">
      <c r="Z515197" s="5"/>
    </row>
    <row r="515198" spans="26:26">
      <c r="Z515198" s="5"/>
    </row>
    <row r="515199" spans="26:26">
      <c r="Z515199" s="5"/>
    </row>
    <row r="515200" spans="26:26">
      <c r="Z515200" s="5"/>
    </row>
    <row r="515201" spans="26:26">
      <c r="Z515201" s="5"/>
    </row>
    <row r="515202" spans="26:26">
      <c r="Z515202" s="5"/>
    </row>
    <row r="515203" spans="26:26">
      <c r="Z515203" s="5"/>
    </row>
    <row r="515204" spans="26:26">
      <c r="Z515204" s="5"/>
    </row>
    <row r="515205" spans="26:26">
      <c r="Z515205" s="5"/>
    </row>
    <row r="515206" spans="26:26">
      <c r="Z515206" s="5"/>
    </row>
    <row r="515207" spans="26:26">
      <c r="Z515207" s="5"/>
    </row>
    <row r="515208" spans="26:26">
      <c r="Z515208" s="5"/>
    </row>
    <row r="515209" spans="26:26">
      <c r="Z515209" s="5"/>
    </row>
    <row r="515210" spans="26:26">
      <c r="Z515210" s="5"/>
    </row>
    <row r="515211" spans="26:26">
      <c r="Z515211" s="5"/>
    </row>
    <row r="515212" spans="26:26">
      <c r="Z515212" s="5"/>
    </row>
    <row r="515213" spans="26:26">
      <c r="Z515213" s="5"/>
    </row>
    <row r="515214" spans="26:26">
      <c r="Z515214" s="5"/>
    </row>
    <row r="515215" spans="26:26">
      <c r="Z515215" s="5"/>
    </row>
    <row r="515216" spans="26:26">
      <c r="Z515216" s="5"/>
    </row>
    <row r="515217" spans="26:26">
      <c r="Z515217" s="5"/>
    </row>
    <row r="515218" spans="26:26">
      <c r="Z515218" s="5"/>
    </row>
    <row r="515219" spans="26:26">
      <c r="Z515219" s="5"/>
    </row>
    <row r="515220" spans="26:26">
      <c r="Z515220" s="5"/>
    </row>
    <row r="515221" spans="26:26">
      <c r="Z515221" s="5"/>
    </row>
    <row r="515222" spans="26:26">
      <c r="Z515222" s="5"/>
    </row>
    <row r="515223" spans="26:26">
      <c r="Z515223" s="5"/>
    </row>
    <row r="515224" spans="26:26">
      <c r="Z515224" s="5"/>
    </row>
    <row r="515225" spans="26:26">
      <c r="Z515225" s="5"/>
    </row>
    <row r="515226" spans="26:26">
      <c r="Z515226" s="5"/>
    </row>
    <row r="515227" spans="26:26">
      <c r="Z515227" s="5"/>
    </row>
    <row r="515228" spans="26:26">
      <c r="Z515228" s="5"/>
    </row>
    <row r="515229" spans="26:26">
      <c r="Z515229" s="5"/>
    </row>
    <row r="515230" spans="26:26">
      <c r="Z515230" s="5"/>
    </row>
    <row r="515231" spans="26:26">
      <c r="Z515231" s="5"/>
    </row>
    <row r="515232" spans="26:26">
      <c r="Z515232" s="5"/>
    </row>
    <row r="515233" spans="26:26">
      <c r="Z515233" s="5"/>
    </row>
    <row r="515234" spans="26:26">
      <c r="Z515234" s="5"/>
    </row>
    <row r="515235" spans="26:26">
      <c r="Z515235" s="5"/>
    </row>
    <row r="515236" spans="26:26">
      <c r="Z515236" s="5"/>
    </row>
    <row r="515237" spans="26:26">
      <c r="Z515237" s="5"/>
    </row>
    <row r="515238" spans="26:26">
      <c r="Z515238" s="5"/>
    </row>
    <row r="515239" spans="26:26">
      <c r="Z515239" s="5"/>
    </row>
    <row r="515240" spans="26:26">
      <c r="Z515240" s="5"/>
    </row>
    <row r="515241" spans="26:26">
      <c r="Z515241" s="5"/>
    </row>
    <row r="515242" spans="26:26">
      <c r="Z515242" s="5"/>
    </row>
    <row r="515243" spans="26:26">
      <c r="Z515243" s="5"/>
    </row>
    <row r="515244" spans="26:26">
      <c r="Z515244" s="5"/>
    </row>
    <row r="515245" spans="26:26">
      <c r="Z515245" s="5"/>
    </row>
    <row r="515246" spans="26:26">
      <c r="Z515246" s="5"/>
    </row>
    <row r="515247" spans="26:26">
      <c r="Z515247" s="5"/>
    </row>
    <row r="515248" spans="26:26">
      <c r="Z515248" s="5"/>
    </row>
    <row r="515249" spans="26:26">
      <c r="Z515249" s="5"/>
    </row>
    <row r="515250" spans="26:26">
      <c r="Z515250" s="5"/>
    </row>
    <row r="515251" spans="26:26">
      <c r="Z515251" s="5"/>
    </row>
    <row r="515252" spans="26:26">
      <c r="Z515252" s="5"/>
    </row>
    <row r="515253" spans="26:26">
      <c r="Z515253" s="5"/>
    </row>
    <row r="515254" spans="26:26">
      <c r="Z515254" s="5"/>
    </row>
    <row r="515255" spans="26:26">
      <c r="Z515255" s="5"/>
    </row>
    <row r="515256" spans="26:26">
      <c r="Z515256" s="5"/>
    </row>
    <row r="515257" spans="26:26">
      <c r="Z515257" s="5"/>
    </row>
    <row r="515258" spans="26:26">
      <c r="Z515258" s="5"/>
    </row>
    <row r="515259" spans="26:26">
      <c r="Z515259" s="5"/>
    </row>
    <row r="515260" spans="26:26">
      <c r="Z515260" s="5"/>
    </row>
    <row r="515261" spans="26:26">
      <c r="Z515261" s="5"/>
    </row>
    <row r="515262" spans="26:26">
      <c r="Z515262" s="5"/>
    </row>
    <row r="515263" spans="26:26">
      <c r="Z515263" s="5"/>
    </row>
    <row r="515264" spans="26:26">
      <c r="Z515264" s="5"/>
    </row>
    <row r="515265" spans="26:26">
      <c r="Z515265" s="5"/>
    </row>
    <row r="515266" spans="26:26">
      <c r="Z515266" s="5"/>
    </row>
    <row r="515267" spans="26:26">
      <c r="Z515267" s="5"/>
    </row>
    <row r="515268" spans="26:26">
      <c r="Z515268" s="5"/>
    </row>
    <row r="515269" spans="26:26">
      <c r="Z515269" s="5"/>
    </row>
    <row r="515270" spans="26:26">
      <c r="Z515270" s="5"/>
    </row>
    <row r="515271" spans="26:26">
      <c r="Z515271" s="5"/>
    </row>
    <row r="515272" spans="26:26">
      <c r="Z515272" s="5"/>
    </row>
    <row r="515273" spans="26:26">
      <c r="Z515273" s="5"/>
    </row>
    <row r="515274" spans="26:26">
      <c r="Z515274" s="5"/>
    </row>
    <row r="515275" spans="26:26">
      <c r="Z515275" s="5"/>
    </row>
    <row r="515276" spans="26:26">
      <c r="Z515276" s="5"/>
    </row>
    <row r="515277" spans="26:26">
      <c r="Z515277" s="5"/>
    </row>
    <row r="515278" spans="26:26">
      <c r="Z515278" s="5"/>
    </row>
    <row r="515279" spans="26:26">
      <c r="Z515279" s="5"/>
    </row>
    <row r="515280" spans="26:26">
      <c r="Z515280" s="5"/>
    </row>
    <row r="515281" spans="26:26">
      <c r="Z515281" s="5"/>
    </row>
    <row r="515282" spans="26:26">
      <c r="Z515282" s="5"/>
    </row>
    <row r="515283" spans="26:26">
      <c r="Z515283" s="5"/>
    </row>
    <row r="515284" spans="26:26">
      <c r="Z515284" s="5"/>
    </row>
    <row r="515285" spans="26:26">
      <c r="Z515285" s="5"/>
    </row>
    <row r="515286" spans="26:26">
      <c r="Z515286" s="5"/>
    </row>
    <row r="515287" spans="26:26">
      <c r="Z515287" s="5"/>
    </row>
    <row r="515288" spans="26:26">
      <c r="Z515288" s="5"/>
    </row>
    <row r="515289" spans="26:26">
      <c r="Z515289" s="5"/>
    </row>
    <row r="515290" spans="26:26">
      <c r="Z515290" s="5"/>
    </row>
    <row r="515291" spans="26:26">
      <c r="Z515291" s="5"/>
    </row>
    <row r="515292" spans="26:26">
      <c r="Z515292" s="5"/>
    </row>
    <row r="515293" spans="26:26">
      <c r="Z515293" s="5"/>
    </row>
    <row r="515294" spans="26:26">
      <c r="Z515294" s="5"/>
    </row>
    <row r="515295" spans="26:26">
      <c r="Z515295" s="5"/>
    </row>
    <row r="515296" spans="26:26">
      <c r="Z515296" s="5"/>
    </row>
    <row r="515297" spans="26:26">
      <c r="Z515297" s="5"/>
    </row>
    <row r="515298" spans="26:26">
      <c r="Z515298" s="5"/>
    </row>
    <row r="515299" spans="26:26">
      <c r="Z515299" s="5"/>
    </row>
    <row r="515300" spans="26:26">
      <c r="Z515300" s="5"/>
    </row>
    <row r="515301" spans="26:26">
      <c r="Z515301" s="5"/>
    </row>
    <row r="515302" spans="26:26">
      <c r="Z515302" s="5"/>
    </row>
    <row r="515303" spans="26:26">
      <c r="Z515303" s="5"/>
    </row>
    <row r="515304" spans="26:26">
      <c r="Z515304" s="5"/>
    </row>
    <row r="515305" spans="26:26">
      <c r="Z515305" s="5"/>
    </row>
    <row r="515306" spans="26:26">
      <c r="Z515306" s="5"/>
    </row>
    <row r="515307" spans="26:26">
      <c r="Z515307" s="5"/>
    </row>
    <row r="515308" spans="26:26">
      <c r="Z515308" s="5"/>
    </row>
    <row r="515309" spans="26:26">
      <c r="Z515309" s="5"/>
    </row>
    <row r="515310" spans="26:26">
      <c r="Z515310" s="5"/>
    </row>
    <row r="515311" spans="26:26">
      <c r="Z515311" s="5"/>
    </row>
    <row r="515312" spans="26:26">
      <c r="Z515312" s="5"/>
    </row>
    <row r="515313" spans="26:26">
      <c r="Z515313" s="5"/>
    </row>
    <row r="515314" spans="26:26">
      <c r="Z515314" s="5"/>
    </row>
    <row r="515315" spans="26:26">
      <c r="Z515315" s="5"/>
    </row>
    <row r="515316" spans="26:26">
      <c r="Z515316" s="5"/>
    </row>
    <row r="515317" spans="26:26">
      <c r="Z515317" s="5"/>
    </row>
    <row r="515318" spans="26:26">
      <c r="Z515318" s="5"/>
    </row>
    <row r="515319" spans="26:26">
      <c r="Z515319" s="5"/>
    </row>
    <row r="515320" spans="26:26">
      <c r="Z515320" s="5"/>
    </row>
    <row r="515321" spans="26:26">
      <c r="Z515321" s="5"/>
    </row>
    <row r="515322" spans="26:26">
      <c r="Z515322" s="5"/>
    </row>
    <row r="515323" spans="26:26">
      <c r="Z515323" s="5"/>
    </row>
    <row r="515324" spans="26:26">
      <c r="Z515324" s="5"/>
    </row>
    <row r="515325" spans="26:26">
      <c r="Z515325" s="5"/>
    </row>
    <row r="515326" spans="26:26">
      <c r="Z515326" s="5"/>
    </row>
    <row r="515327" spans="26:26">
      <c r="Z515327" s="5"/>
    </row>
    <row r="515328" spans="26:26">
      <c r="Z515328" s="5"/>
    </row>
    <row r="515329" spans="26:26">
      <c r="Z515329" s="5"/>
    </row>
    <row r="515330" spans="26:26">
      <c r="Z515330" s="5"/>
    </row>
    <row r="515331" spans="26:26">
      <c r="Z515331" s="5"/>
    </row>
    <row r="515332" spans="26:26">
      <c r="Z515332" s="5"/>
    </row>
    <row r="515333" spans="26:26">
      <c r="Z515333" s="5"/>
    </row>
    <row r="515334" spans="26:26">
      <c r="Z515334" s="5"/>
    </row>
    <row r="515335" spans="26:26">
      <c r="Z515335" s="5"/>
    </row>
    <row r="515336" spans="26:26">
      <c r="Z515336" s="5"/>
    </row>
    <row r="515337" spans="26:26">
      <c r="Z515337" s="5"/>
    </row>
    <row r="515338" spans="26:26">
      <c r="Z515338" s="5"/>
    </row>
    <row r="515339" spans="26:26">
      <c r="Z515339" s="5"/>
    </row>
    <row r="515340" spans="26:26">
      <c r="Z515340" s="5"/>
    </row>
    <row r="515341" spans="26:26">
      <c r="Z515341" s="5"/>
    </row>
    <row r="515342" spans="26:26">
      <c r="Z515342" s="5"/>
    </row>
    <row r="515343" spans="26:26">
      <c r="Z515343" s="5"/>
    </row>
    <row r="515344" spans="26:26">
      <c r="Z515344" s="5"/>
    </row>
    <row r="515345" spans="26:26">
      <c r="Z515345" s="5"/>
    </row>
    <row r="515346" spans="26:26">
      <c r="Z515346" s="5"/>
    </row>
    <row r="515347" spans="26:26">
      <c r="Z515347" s="5"/>
    </row>
    <row r="515348" spans="26:26">
      <c r="Z515348" s="5"/>
    </row>
    <row r="515349" spans="26:26">
      <c r="Z515349" s="5"/>
    </row>
    <row r="515350" spans="26:26">
      <c r="Z515350" s="5"/>
    </row>
    <row r="515351" spans="26:26">
      <c r="Z515351" s="5"/>
    </row>
    <row r="515352" spans="26:26">
      <c r="Z515352" s="5"/>
    </row>
    <row r="515353" spans="26:26">
      <c r="Z515353" s="5"/>
    </row>
    <row r="515354" spans="26:26">
      <c r="Z515354" s="5"/>
    </row>
    <row r="515355" spans="26:26">
      <c r="Z515355" s="5"/>
    </row>
    <row r="515356" spans="26:26">
      <c r="Z515356" s="5"/>
    </row>
    <row r="515357" spans="26:26">
      <c r="Z515357" s="5"/>
    </row>
    <row r="515358" spans="26:26">
      <c r="Z515358" s="5"/>
    </row>
    <row r="515359" spans="26:26">
      <c r="Z515359" s="5"/>
    </row>
    <row r="515360" spans="26:26">
      <c r="Z515360" s="5"/>
    </row>
    <row r="515361" spans="26:26">
      <c r="Z515361" s="5"/>
    </row>
    <row r="515362" spans="26:26">
      <c r="Z515362" s="5"/>
    </row>
    <row r="515363" spans="26:26">
      <c r="Z515363" s="5"/>
    </row>
    <row r="515364" spans="26:26">
      <c r="Z515364" s="5"/>
    </row>
    <row r="515365" spans="26:26">
      <c r="Z515365" s="5"/>
    </row>
    <row r="515366" spans="26:26">
      <c r="Z515366" s="5"/>
    </row>
    <row r="515367" spans="26:26">
      <c r="Z515367" s="5"/>
    </row>
    <row r="515368" spans="26:26">
      <c r="Z515368" s="5"/>
    </row>
    <row r="515369" spans="26:26">
      <c r="Z515369" s="5"/>
    </row>
    <row r="515370" spans="26:26">
      <c r="Z515370" s="5"/>
    </row>
    <row r="515371" spans="26:26">
      <c r="Z515371" s="5"/>
    </row>
    <row r="515372" spans="26:26">
      <c r="Z515372" s="5"/>
    </row>
    <row r="515373" spans="26:26">
      <c r="Z515373" s="5"/>
    </row>
    <row r="515374" spans="26:26">
      <c r="Z515374" s="5"/>
    </row>
    <row r="515375" spans="26:26">
      <c r="Z515375" s="5"/>
    </row>
    <row r="515376" spans="26:26">
      <c r="Z515376" s="5"/>
    </row>
    <row r="515377" spans="26:26">
      <c r="Z515377" s="5"/>
    </row>
    <row r="515378" spans="26:26">
      <c r="Z515378" s="5"/>
    </row>
    <row r="515379" spans="26:26">
      <c r="Z515379" s="5"/>
    </row>
    <row r="515380" spans="26:26">
      <c r="Z515380" s="5"/>
    </row>
    <row r="515381" spans="26:26">
      <c r="Z515381" s="5"/>
    </row>
    <row r="515382" spans="26:26">
      <c r="Z515382" s="5"/>
    </row>
    <row r="515383" spans="26:26">
      <c r="Z515383" s="5"/>
    </row>
    <row r="515384" spans="26:26">
      <c r="Z515384" s="5"/>
    </row>
    <row r="515385" spans="26:26">
      <c r="Z515385" s="5"/>
    </row>
    <row r="515386" spans="26:26">
      <c r="Z515386" s="5"/>
    </row>
    <row r="515387" spans="26:26">
      <c r="Z515387" s="5"/>
    </row>
    <row r="515388" spans="26:26">
      <c r="Z515388" s="5"/>
    </row>
    <row r="515389" spans="26:26">
      <c r="Z515389" s="5"/>
    </row>
    <row r="515390" spans="26:26">
      <c r="Z515390" s="5"/>
    </row>
    <row r="515391" spans="26:26">
      <c r="Z515391" s="5"/>
    </row>
    <row r="515392" spans="26:26">
      <c r="Z515392" s="5"/>
    </row>
    <row r="515393" spans="26:26">
      <c r="Z515393" s="5"/>
    </row>
    <row r="515394" spans="26:26">
      <c r="Z515394" s="5"/>
    </row>
    <row r="515395" spans="26:26">
      <c r="Z515395" s="5"/>
    </row>
    <row r="515396" spans="26:26">
      <c r="Z515396" s="5"/>
    </row>
    <row r="515397" spans="26:26">
      <c r="Z515397" s="5"/>
    </row>
    <row r="515398" spans="26:26">
      <c r="Z515398" s="5"/>
    </row>
    <row r="515399" spans="26:26">
      <c r="Z515399" s="5"/>
    </row>
    <row r="515400" spans="26:26">
      <c r="Z515400" s="5"/>
    </row>
    <row r="515401" spans="26:26">
      <c r="Z515401" s="5"/>
    </row>
    <row r="515402" spans="26:26">
      <c r="Z515402" s="5"/>
    </row>
    <row r="515403" spans="26:26">
      <c r="Z515403" s="5"/>
    </row>
    <row r="515404" spans="26:26">
      <c r="Z515404" s="5"/>
    </row>
    <row r="515405" spans="26:26">
      <c r="Z515405" s="5"/>
    </row>
    <row r="515406" spans="26:26">
      <c r="Z515406" s="5"/>
    </row>
    <row r="515407" spans="26:26">
      <c r="Z515407" s="5"/>
    </row>
    <row r="515408" spans="26:26">
      <c r="Z515408" s="5"/>
    </row>
    <row r="515409" spans="26:26">
      <c r="Z515409" s="5"/>
    </row>
    <row r="515410" spans="26:26">
      <c r="Z515410" s="5"/>
    </row>
    <row r="515411" spans="26:26">
      <c r="Z515411" s="5"/>
    </row>
    <row r="515412" spans="26:26">
      <c r="Z515412" s="5"/>
    </row>
    <row r="515413" spans="26:26">
      <c r="Z515413" s="5"/>
    </row>
    <row r="515414" spans="26:26">
      <c r="Z515414" s="5"/>
    </row>
    <row r="515415" spans="26:26">
      <c r="Z515415" s="5"/>
    </row>
    <row r="515416" spans="26:26">
      <c r="Z515416" s="5"/>
    </row>
    <row r="515417" spans="26:26">
      <c r="Z515417" s="5"/>
    </row>
    <row r="515418" spans="26:26">
      <c r="Z515418" s="5"/>
    </row>
    <row r="515419" spans="26:26">
      <c r="Z515419" s="5"/>
    </row>
    <row r="515420" spans="26:26">
      <c r="Z515420" s="5"/>
    </row>
    <row r="515421" spans="26:26">
      <c r="Z515421" s="5"/>
    </row>
    <row r="515422" spans="26:26">
      <c r="Z515422" s="5"/>
    </row>
    <row r="515423" spans="26:26">
      <c r="Z515423" s="5"/>
    </row>
    <row r="515424" spans="26:26">
      <c r="Z515424" s="5"/>
    </row>
    <row r="515425" spans="26:26">
      <c r="Z515425" s="5"/>
    </row>
    <row r="515426" spans="26:26">
      <c r="Z515426" s="5"/>
    </row>
    <row r="515427" spans="26:26">
      <c r="Z515427" s="5"/>
    </row>
    <row r="515428" spans="26:26">
      <c r="Z515428" s="5"/>
    </row>
    <row r="515429" spans="26:26">
      <c r="Z515429" s="5"/>
    </row>
    <row r="515430" spans="26:26">
      <c r="Z515430" s="5"/>
    </row>
    <row r="515431" spans="26:26">
      <c r="Z515431" s="5"/>
    </row>
    <row r="515432" spans="26:26">
      <c r="Z515432" s="5"/>
    </row>
    <row r="515433" spans="26:26">
      <c r="Z515433" s="5"/>
    </row>
    <row r="515434" spans="26:26">
      <c r="Z515434" s="5"/>
    </row>
    <row r="515435" spans="26:26">
      <c r="Z515435" s="5"/>
    </row>
    <row r="515436" spans="26:26">
      <c r="Z515436" s="5"/>
    </row>
    <row r="515437" spans="26:26">
      <c r="Z515437" s="5"/>
    </row>
    <row r="515438" spans="26:26">
      <c r="Z515438" s="5"/>
    </row>
    <row r="515439" spans="26:26">
      <c r="Z515439" s="5"/>
    </row>
    <row r="515440" spans="26:26">
      <c r="Z515440" s="5"/>
    </row>
    <row r="515441" spans="26:26">
      <c r="Z515441" s="5"/>
    </row>
    <row r="515442" spans="26:26">
      <c r="Z515442" s="5"/>
    </row>
    <row r="515443" spans="26:26">
      <c r="Z515443" s="5"/>
    </row>
    <row r="515444" spans="26:26">
      <c r="Z515444" s="5"/>
    </row>
    <row r="515445" spans="26:26">
      <c r="Z515445" s="5"/>
    </row>
    <row r="515446" spans="26:26">
      <c r="Z515446" s="5"/>
    </row>
    <row r="515447" spans="26:26">
      <c r="Z515447" s="5"/>
    </row>
    <row r="515448" spans="26:26">
      <c r="Z515448" s="5"/>
    </row>
    <row r="515449" spans="26:26">
      <c r="Z515449" s="5"/>
    </row>
    <row r="515450" spans="26:26">
      <c r="Z515450" s="5"/>
    </row>
    <row r="515451" spans="26:26">
      <c r="Z515451" s="5"/>
    </row>
    <row r="515452" spans="26:26">
      <c r="Z515452" s="5"/>
    </row>
    <row r="515453" spans="26:26">
      <c r="Z515453" s="5"/>
    </row>
    <row r="515454" spans="26:26">
      <c r="Z515454" s="5"/>
    </row>
    <row r="515455" spans="26:26">
      <c r="Z515455" s="5"/>
    </row>
    <row r="515456" spans="26:26">
      <c r="Z515456" s="5"/>
    </row>
    <row r="515457" spans="26:26">
      <c r="Z515457" s="5"/>
    </row>
    <row r="515458" spans="26:26">
      <c r="Z515458" s="5"/>
    </row>
    <row r="515459" spans="26:26">
      <c r="Z515459" s="5"/>
    </row>
    <row r="515460" spans="26:26">
      <c r="Z515460" s="5"/>
    </row>
    <row r="515461" spans="26:26">
      <c r="Z515461" s="5"/>
    </row>
    <row r="515462" spans="26:26">
      <c r="Z515462" s="5"/>
    </row>
    <row r="515463" spans="26:26">
      <c r="Z515463" s="5"/>
    </row>
    <row r="515464" spans="26:26">
      <c r="Z515464" s="5"/>
    </row>
    <row r="515465" spans="26:26">
      <c r="Z515465" s="5"/>
    </row>
    <row r="515466" spans="26:26">
      <c r="Z515466" s="5"/>
    </row>
    <row r="515467" spans="26:26">
      <c r="Z515467" s="5"/>
    </row>
    <row r="515468" spans="26:26">
      <c r="Z515468" s="5"/>
    </row>
    <row r="515469" spans="26:26">
      <c r="Z515469" s="5"/>
    </row>
    <row r="515470" spans="26:26">
      <c r="Z515470" s="5"/>
    </row>
    <row r="515471" spans="26:26">
      <c r="Z515471" s="5"/>
    </row>
    <row r="515472" spans="26:26">
      <c r="Z515472" s="5"/>
    </row>
    <row r="515473" spans="26:26">
      <c r="Z515473" s="5"/>
    </row>
    <row r="515474" spans="26:26">
      <c r="Z515474" s="5"/>
    </row>
    <row r="515475" spans="26:26">
      <c r="Z515475" s="5"/>
    </row>
    <row r="515476" spans="26:26">
      <c r="Z515476" s="5"/>
    </row>
    <row r="515477" spans="26:26">
      <c r="Z515477" s="5"/>
    </row>
    <row r="515478" spans="26:26">
      <c r="Z515478" s="5"/>
    </row>
    <row r="515479" spans="26:26">
      <c r="Z515479" s="5"/>
    </row>
    <row r="515480" spans="26:26">
      <c r="Z515480" s="5"/>
    </row>
    <row r="515481" spans="26:26">
      <c r="Z515481" s="5"/>
    </row>
    <row r="515482" spans="26:26">
      <c r="Z515482" s="5"/>
    </row>
    <row r="515483" spans="26:26">
      <c r="Z515483" s="5"/>
    </row>
    <row r="515484" spans="26:26">
      <c r="Z515484" s="5"/>
    </row>
    <row r="515485" spans="26:26">
      <c r="Z515485" s="5"/>
    </row>
    <row r="515486" spans="26:26">
      <c r="Z515486" s="5"/>
    </row>
    <row r="515487" spans="26:26">
      <c r="Z515487" s="5"/>
    </row>
    <row r="515488" spans="26:26">
      <c r="Z515488" s="5"/>
    </row>
    <row r="515489" spans="26:26">
      <c r="Z515489" s="5"/>
    </row>
    <row r="515490" spans="26:26">
      <c r="Z515490" s="5"/>
    </row>
    <row r="515491" spans="26:26">
      <c r="Z515491" s="5"/>
    </row>
    <row r="515492" spans="26:26">
      <c r="Z515492" s="5"/>
    </row>
    <row r="515493" spans="26:26">
      <c r="Z515493" s="5"/>
    </row>
    <row r="515494" spans="26:26">
      <c r="Z515494" s="5"/>
    </row>
    <row r="515495" spans="26:26">
      <c r="Z515495" s="5"/>
    </row>
    <row r="515496" spans="26:26">
      <c r="Z515496" s="5"/>
    </row>
    <row r="515497" spans="26:26">
      <c r="Z515497" s="5"/>
    </row>
    <row r="515498" spans="26:26">
      <c r="Z515498" s="5"/>
    </row>
    <row r="515499" spans="26:26">
      <c r="Z515499" s="5"/>
    </row>
    <row r="515500" spans="26:26">
      <c r="Z515500" s="5"/>
    </row>
    <row r="515501" spans="26:26">
      <c r="Z515501" s="5"/>
    </row>
    <row r="515502" spans="26:26">
      <c r="Z515502" s="5"/>
    </row>
    <row r="515503" spans="26:26">
      <c r="Z515503" s="5"/>
    </row>
    <row r="515504" spans="26:26">
      <c r="Z515504" s="5"/>
    </row>
    <row r="515505" spans="26:26">
      <c r="Z515505" s="5"/>
    </row>
    <row r="515506" spans="26:26">
      <c r="Z515506" s="5"/>
    </row>
    <row r="515507" spans="26:26">
      <c r="Z515507" s="5"/>
    </row>
    <row r="515508" spans="26:26">
      <c r="Z515508" s="5"/>
    </row>
    <row r="515509" spans="26:26">
      <c r="Z515509" s="5"/>
    </row>
    <row r="515510" spans="26:26">
      <c r="Z515510" s="5"/>
    </row>
    <row r="515511" spans="26:26">
      <c r="Z515511" s="5"/>
    </row>
    <row r="515512" spans="26:26">
      <c r="Z515512" s="5"/>
    </row>
    <row r="515513" spans="26:26">
      <c r="Z515513" s="5"/>
    </row>
    <row r="515514" spans="26:26">
      <c r="Z515514" s="5"/>
    </row>
    <row r="515515" spans="26:26">
      <c r="Z515515" s="5"/>
    </row>
    <row r="515516" spans="26:26">
      <c r="Z515516" s="5"/>
    </row>
    <row r="515517" spans="26:26">
      <c r="Z515517" s="5"/>
    </row>
    <row r="515518" spans="26:26">
      <c r="Z515518" s="5"/>
    </row>
    <row r="515519" spans="26:26">
      <c r="Z515519" s="5"/>
    </row>
    <row r="515520" spans="26:26">
      <c r="Z515520" s="5"/>
    </row>
    <row r="515521" spans="26:26">
      <c r="Z515521" s="5"/>
    </row>
    <row r="515522" spans="26:26">
      <c r="Z515522" s="5"/>
    </row>
    <row r="515523" spans="26:26">
      <c r="Z515523" s="5"/>
    </row>
    <row r="515524" spans="26:26">
      <c r="Z515524" s="5"/>
    </row>
    <row r="515525" spans="26:26">
      <c r="Z515525" s="5"/>
    </row>
    <row r="515526" spans="26:26">
      <c r="Z515526" s="5"/>
    </row>
    <row r="515527" spans="26:26">
      <c r="Z515527" s="5"/>
    </row>
    <row r="515528" spans="26:26">
      <c r="Z515528" s="5"/>
    </row>
    <row r="515529" spans="26:26">
      <c r="Z515529" s="5"/>
    </row>
    <row r="515530" spans="26:26">
      <c r="Z515530" s="5"/>
    </row>
    <row r="515531" spans="26:26">
      <c r="Z515531" s="5"/>
    </row>
    <row r="515532" spans="26:26">
      <c r="Z515532" s="5"/>
    </row>
    <row r="515533" spans="26:26">
      <c r="Z515533" s="5"/>
    </row>
    <row r="515534" spans="26:26">
      <c r="Z515534" s="5"/>
    </row>
    <row r="515535" spans="26:26">
      <c r="Z515535" s="5"/>
    </row>
    <row r="515536" spans="26:26">
      <c r="Z515536" s="5"/>
    </row>
    <row r="515537" spans="26:26">
      <c r="Z515537" s="5"/>
    </row>
    <row r="515538" spans="26:26">
      <c r="Z515538" s="5"/>
    </row>
    <row r="515539" spans="26:26">
      <c r="Z515539" s="5"/>
    </row>
    <row r="515540" spans="26:26">
      <c r="Z515540" s="5"/>
    </row>
    <row r="515541" spans="26:26">
      <c r="Z515541" s="5"/>
    </row>
    <row r="515542" spans="26:26">
      <c r="Z515542" s="5"/>
    </row>
    <row r="515543" spans="26:26">
      <c r="Z515543" s="5"/>
    </row>
    <row r="515544" spans="26:26">
      <c r="Z515544" s="5"/>
    </row>
    <row r="515545" spans="26:26">
      <c r="Z515545" s="5"/>
    </row>
    <row r="515546" spans="26:26">
      <c r="Z515546" s="5"/>
    </row>
    <row r="515547" spans="26:26">
      <c r="Z515547" s="5"/>
    </row>
    <row r="515548" spans="26:26">
      <c r="Z515548" s="5"/>
    </row>
    <row r="515549" spans="26:26">
      <c r="Z515549" s="5"/>
    </row>
    <row r="515550" spans="26:26">
      <c r="Z515550" s="5"/>
    </row>
    <row r="515551" spans="26:26">
      <c r="Z515551" s="5"/>
    </row>
    <row r="515552" spans="26:26">
      <c r="Z515552" s="5"/>
    </row>
    <row r="515553" spans="26:26">
      <c r="Z515553" s="5"/>
    </row>
    <row r="515554" spans="26:26">
      <c r="Z515554" s="5"/>
    </row>
    <row r="515555" spans="26:26">
      <c r="Z515555" s="5"/>
    </row>
    <row r="515556" spans="26:26">
      <c r="Z515556" s="5"/>
    </row>
    <row r="515557" spans="26:26">
      <c r="Z515557" s="5"/>
    </row>
    <row r="515558" spans="26:26">
      <c r="Z515558" s="5"/>
    </row>
    <row r="515559" spans="26:26">
      <c r="Z515559" s="5"/>
    </row>
    <row r="515560" spans="26:26">
      <c r="Z515560" s="5"/>
    </row>
    <row r="515561" spans="26:26">
      <c r="Z515561" s="5"/>
    </row>
    <row r="515562" spans="26:26">
      <c r="Z515562" s="5"/>
    </row>
    <row r="515563" spans="26:26">
      <c r="Z515563" s="5"/>
    </row>
    <row r="515564" spans="26:26">
      <c r="Z515564" s="5"/>
    </row>
    <row r="515565" spans="26:26">
      <c r="Z515565" s="5"/>
    </row>
    <row r="515566" spans="26:26">
      <c r="Z515566" s="5"/>
    </row>
    <row r="515567" spans="26:26">
      <c r="Z515567" s="5"/>
    </row>
    <row r="515568" spans="26:26">
      <c r="Z515568" s="5"/>
    </row>
    <row r="515569" spans="26:26">
      <c r="Z515569" s="5"/>
    </row>
    <row r="515570" spans="26:26">
      <c r="Z515570" s="5"/>
    </row>
    <row r="515571" spans="26:26">
      <c r="Z515571" s="5"/>
    </row>
    <row r="515572" spans="26:26">
      <c r="Z515572" s="5"/>
    </row>
    <row r="515573" spans="26:26">
      <c r="Z515573" s="5"/>
    </row>
    <row r="515574" spans="26:26">
      <c r="Z515574" s="5"/>
    </row>
    <row r="515575" spans="26:26">
      <c r="Z515575" s="5"/>
    </row>
    <row r="515576" spans="26:26">
      <c r="Z515576" s="5"/>
    </row>
    <row r="515577" spans="26:26">
      <c r="Z515577" s="5"/>
    </row>
    <row r="515578" spans="26:26">
      <c r="Z515578" s="5"/>
    </row>
    <row r="515579" spans="26:26">
      <c r="Z515579" s="5"/>
    </row>
    <row r="515580" spans="26:26">
      <c r="Z515580" s="5"/>
    </row>
    <row r="515581" spans="26:26">
      <c r="Z515581" s="5"/>
    </row>
    <row r="515582" spans="26:26">
      <c r="Z515582" s="5"/>
    </row>
    <row r="515583" spans="26:26">
      <c r="Z515583" s="5"/>
    </row>
    <row r="515584" spans="26:26">
      <c r="Z515584" s="5"/>
    </row>
    <row r="515585" spans="26:26">
      <c r="Z515585" s="5"/>
    </row>
    <row r="515586" spans="26:26">
      <c r="Z515586" s="5"/>
    </row>
    <row r="515587" spans="26:26">
      <c r="Z515587" s="5"/>
    </row>
    <row r="515588" spans="26:26">
      <c r="Z515588" s="5"/>
    </row>
    <row r="515589" spans="26:26">
      <c r="Z515589" s="5"/>
    </row>
    <row r="515590" spans="26:26">
      <c r="Z515590" s="5"/>
    </row>
    <row r="515591" spans="26:26">
      <c r="Z515591" s="5"/>
    </row>
    <row r="515592" spans="26:26">
      <c r="Z515592" s="5"/>
    </row>
    <row r="515593" spans="26:26">
      <c r="Z515593" s="5"/>
    </row>
    <row r="515594" spans="26:26">
      <c r="Z515594" s="5"/>
    </row>
    <row r="515595" spans="26:26">
      <c r="Z515595" s="5"/>
    </row>
    <row r="515596" spans="26:26">
      <c r="Z515596" s="5"/>
    </row>
    <row r="515597" spans="26:26">
      <c r="Z515597" s="5"/>
    </row>
    <row r="515598" spans="26:26">
      <c r="Z515598" s="5"/>
    </row>
    <row r="515599" spans="26:26">
      <c r="Z515599" s="5"/>
    </row>
    <row r="515600" spans="26:26">
      <c r="Z515600" s="5"/>
    </row>
    <row r="515601" spans="26:26">
      <c r="Z515601" s="5"/>
    </row>
    <row r="515602" spans="26:26">
      <c r="Z515602" s="5"/>
    </row>
    <row r="515603" spans="26:26">
      <c r="Z515603" s="5"/>
    </row>
    <row r="515604" spans="26:26">
      <c r="Z515604" s="5"/>
    </row>
    <row r="515605" spans="26:26">
      <c r="Z515605" s="5"/>
    </row>
    <row r="515606" spans="26:26">
      <c r="Z515606" s="5"/>
    </row>
    <row r="515607" spans="26:26">
      <c r="Z515607" s="5"/>
    </row>
    <row r="515608" spans="26:26">
      <c r="Z515608" s="5"/>
    </row>
    <row r="515609" spans="26:26">
      <c r="Z515609" s="5"/>
    </row>
    <row r="515610" spans="26:26">
      <c r="Z515610" s="5"/>
    </row>
    <row r="515611" spans="26:26">
      <c r="Z515611" s="5"/>
    </row>
    <row r="515612" spans="26:26">
      <c r="Z515612" s="5"/>
    </row>
    <row r="515613" spans="26:26">
      <c r="Z515613" s="5"/>
    </row>
    <row r="515614" spans="26:26">
      <c r="Z515614" s="5"/>
    </row>
    <row r="515615" spans="26:26">
      <c r="Z515615" s="5"/>
    </row>
    <row r="515616" spans="26:26">
      <c r="Z515616" s="5"/>
    </row>
    <row r="515617" spans="26:26">
      <c r="Z515617" s="5"/>
    </row>
    <row r="515618" spans="26:26">
      <c r="Z515618" s="5"/>
    </row>
    <row r="515619" spans="26:26">
      <c r="Z515619" s="5"/>
    </row>
    <row r="515620" spans="26:26">
      <c r="Z515620" s="5"/>
    </row>
    <row r="515621" spans="26:26">
      <c r="Z515621" s="5"/>
    </row>
    <row r="515622" spans="26:26">
      <c r="Z515622" s="5"/>
    </row>
    <row r="515623" spans="26:26">
      <c r="Z515623" s="5"/>
    </row>
    <row r="515624" spans="26:26">
      <c r="Z515624" s="5"/>
    </row>
    <row r="515625" spans="26:26">
      <c r="Z515625" s="5"/>
    </row>
    <row r="515626" spans="26:26">
      <c r="Z515626" s="5"/>
    </row>
    <row r="515627" spans="26:26">
      <c r="Z515627" s="5"/>
    </row>
    <row r="515628" spans="26:26">
      <c r="Z515628" s="5"/>
    </row>
    <row r="515629" spans="26:26">
      <c r="Z515629" s="5"/>
    </row>
    <row r="515630" spans="26:26">
      <c r="Z515630" s="5"/>
    </row>
    <row r="515631" spans="26:26">
      <c r="Z515631" s="5"/>
    </row>
    <row r="515632" spans="26:26">
      <c r="Z515632" s="5"/>
    </row>
    <row r="515633" spans="26:26">
      <c r="Z515633" s="5"/>
    </row>
    <row r="515634" spans="26:26">
      <c r="Z515634" s="5"/>
    </row>
    <row r="515635" spans="26:26">
      <c r="Z515635" s="5"/>
    </row>
    <row r="515636" spans="26:26">
      <c r="Z515636" s="5"/>
    </row>
    <row r="515637" spans="26:26">
      <c r="Z515637" s="5"/>
    </row>
    <row r="515638" spans="26:26">
      <c r="Z515638" s="5"/>
    </row>
    <row r="515639" spans="26:26">
      <c r="Z515639" s="5"/>
    </row>
    <row r="515640" spans="26:26">
      <c r="Z515640" s="5"/>
    </row>
    <row r="515641" spans="26:26">
      <c r="Z515641" s="5"/>
    </row>
    <row r="515642" spans="26:26">
      <c r="Z515642" s="5"/>
    </row>
    <row r="515643" spans="26:26">
      <c r="Z515643" s="5"/>
    </row>
    <row r="515644" spans="26:26">
      <c r="Z515644" s="5"/>
    </row>
    <row r="515645" spans="26:26">
      <c r="Z515645" s="5"/>
    </row>
    <row r="515646" spans="26:26">
      <c r="Z515646" s="5"/>
    </row>
    <row r="515647" spans="26:26">
      <c r="Z515647" s="5"/>
    </row>
    <row r="515648" spans="26:26">
      <c r="Z515648" s="5"/>
    </row>
    <row r="515649" spans="26:26">
      <c r="Z515649" s="5"/>
    </row>
    <row r="515650" spans="26:26">
      <c r="Z515650" s="5"/>
    </row>
    <row r="515651" spans="26:26">
      <c r="Z515651" s="5"/>
    </row>
    <row r="515652" spans="26:26">
      <c r="Z515652" s="5"/>
    </row>
    <row r="515653" spans="26:26">
      <c r="Z515653" s="5"/>
    </row>
    <row r="515654" spans="26:26">
      <c r="Z515654" s="5"/>
    </row>
    <row r="515655" spans="26:26">
      <c r="Z515655" s="5"/>
    </row>
    <row r="515656" spans="26:26">
      <c r="Z515656" s="5"/>
    </row>
    <row r="515657" spans="26:26">
      <c r="Z515657" s="5"/>
    </row>
    <row r="515658" spans="26:26">
      <c r="Z515658" s="5"/>
    </row>
    <row r="515659" spans="26:26">
      <c r="Z515659" s="5"/>
    </row>
    <row r="515660" spans="26:26">
      <c r="Z515660" s="5"/>
    </row>
    <row r="515661" spans="26:26">
      <c r="Z515661" s="5"/>
    </row>
    <row r="515662" spans="26:26">
      <c r="Z515662" s="5"/>
    </row>
    <row r="515663" spans="26:26">
      <c r="Z515663" s="5"/>
    </row>
    <row r="515664" spans="26:26">
      <c r="Z515664" s="5"/>
    </row>
    <row r="515665" spans="26:26">
      <c r="Z515665" s="5"/>
    </row>
    <row r="515666" spans="26:26">
      <c r="Z515666" s="5"/>
    </row>
    <row r="515667" spans="26:26">
      <c r="Z515667" s="5"/>
    </row>
    <row r="515668" spans="26:26">
      <c r="Z515668" s="5"/>
    </row>
    <row r="515669" spans="26:26">
      <c r="Z515669" s="5"/>
    </row>
    <row r="515670" spans="26:26">
      <c r="Z515670" s="5"/>
    </row>
    <row r="515671" spans="26:26">
      <c r="Z515671" s="5"/>
    </row>
    <row r="515672" spans="26:26">
      <c r="Z515672" s="5"/>
    </row>
    <row r="515673" spans="26:26">
      <c r="Z515673" s="5"/>
    </row>
    <row r="515674" spans="26:26">
      <c r="Z515674" s="5"/>
    </row>
    <row r="515675" spans="26:26">
      <c r="Z515675" s="5"/>
    </row>
    <row r="515676" spans="26:26">
      <c r="Z515676" s="5"/>
    </row>
    <row r="515677" spans="26:26">
      <c r="Z515677" s="5"/>
    </row>
    <row r="515678" spans="26:26">
      <c r="Z515678" s="5"/>
    </row>
    <row r="515679" spans="26:26">
      <c r="Z515679" s="5"/>
    </row>
    <row r="515680" spans="26:26">
      <c r="Z515680" s="5"/>
    </row>
    <row r="515681" spans="26:26">
      <c r="Z515681" s="5"/>
    </row>
    <row r="515682" spans="26:26">
      <c r="Z515682" s="5"/>
    </row>
    <row r="515683" spans="26:26">
      <c r="Z515683" s="5"/>
    </row>
    <row r="515684" spans="26:26">
      <c r="Z515684" s="5"/>
    </row>
    <row r="515685" spans="26:26">
      <c r="Z515685" s="5"/>
    </row>
    <row r="515686" spans="26:26">
      <c r="Z515686" s="5"/>
    </row>
    <row r="515687" spans="26:26">
      <c r="Z515687" s="5"/>
    </row>
    <row r="515688" spans="26:26">
      <c r="Z515688" s="5"/>
    </row>
    <row r="515689" spans="26:26">
      <c r="Z515689" s="5"/>
    </row>
    <row r="515690" spans="26:26">
      <c r="Z515690" s="5"/>
    </row>
    <row r="515691" spans="26:26">
      <c r="Z515691" s="5"/>
    </row>
    <row r="515692" spans="26:26">
      <c r="Z515692" s="5"/>
    </row>
    <row r="515693" spans="26:26">
      <c r="Z515693" s="5"/>
    </row>
    <row r="515694" spans="26:26">
      <c r="Z515694" s="5"/>
    </row>
    <row r="515695" spans="26:26">
      <c r="Z515695" s="5"/>
    </row>
    <row r="515696" spans="26:26">
      <c r="Z515696" s="5"/>
    </row>
    <row r="515697" spans="26:26">
      <c r="Z515697" s="5"/>
    </row>
    <row r="515698" spans="26:26">
      <c r="Z515698" s="5"/>
    </row>
    <row r="515699" spans="26:26">
      <c r="Z515699" s="5"/>
    </row>
    <row r="515700" spans="26:26">
      <c r="Z515700" s="5"/>
    </row>
    <row r="515701" spans="26:26">
      <c r="Z515701" s="5"/>
    </row>
    <row r="515702" spans="26:26">
      <c r="Z515702" s="5"/>
    </row>
    <row r="515703" spans="26:26">
      <c r="Z515703" s="5"/>
    </row>
    <row r="515704" spans="26:26">
      <c r="Z515704" s="5"/>
    </row>
    <row r="515705" spans="26:26">
      <c r="Z515705" s="5"/>
    </row>
    <row r="515706" spans="26:26">
      <c r="Z515706" s="5"/>
    </row>
    <row r="515707" spans="26:26">
      <c r="Z515707" s="5"/>
    </row>
    <row r="515708" spans="26:26">
      <c r="Z515708" s="5"/>
    </row>
    <row r="515709" spans="26:26">
      <c r="Z515709" s="5"/>
    </row>
    <row r="515710" spans="26:26">
      <c r="Z515710" s="5"/>
    </row>
    <row r="515711" spans="26:26">
      <c r="Z515711" s="5"/>
    </row>
    <row r="515712" spans="26:26">
      <c r="Z515712" s="5"/>
    </row>
    <row r="515713" spans="26:26">
      <c r="Z515713" s="5"/>
    </row>
    <row r="515714" spans="26:26">
      <c r="Z515714" s="5"/>
    </row>
    <row r="515715" spans="26:26">
      <c r="Z515715" s="5"/>
    </row>
    <row r="515716" spans="26:26">
      <c r="Z515716" s="5"/>
    </row>
    <row r="515717" spans="26:26">
      <c r="Z515717" s="5"/>
    </row>
    <row r="515718" spans="26:26">
      <c r="Z515718" s="5"/>
    </row>
    <row r="515719" spans="26:26">
      <c r="Z515719" s="5"/>
    </row>
    <row r="515720" spans="26:26">
      <c r="Z515720" s="5"/>
    </row>
    <row r="515721" spans="26:26">
      <c r="Z515721" s="5"/>
    </row>
    <row r="515722" spans="26:26">
      <c r="Z515722" s="5"/>
    </row>
    <row r="515723" spans="26:26">
      <c r="Z515723" s="5"/>
    </row>
    <row r="515724" spans="26:26">
      <c r="Z515724" s="5"/>
    </row>
    <row r="515725" spans="26:26">
      <c r="Z515725" s="5"/>
    </row>
    <row r="515726" spans="26:26">
      <c r="Z515726" s="5"/>
    </row>
    <row r="515727" spans="26:26">
      <c r="Z515727" s="5"/>
    </row>
    <row r="515728" spans="26:26">
      <c r="Z515728" s="5"/>
    </row>
    <row r="515729" spans="26:26">
      <c r="Z515729" s="5"/>
    </row>
    <row r="515730" spans="26:26">
      <c r="Z515730" s="5"/>
    </row>
    <row r="515731" spans="26:26">
      <c r="Z515731" s="5"/>
    </row>
    <row r="515732" spans="26:26">
      <c r="Z515732" s="5"/>
    </row>
    <row r="515733" spans="26:26">
      <c r="Z515733" s="5"/>
    </row>
    <row r="515734" spans="26:26">
      <c r="Z515734" s="5"/>
    </row>
    <row r="515735" spans="26:26">
      <c r="Z515735" s="5"/>
    </row>
    <row r="515736" spans="26:26">
      <c r="Z515736" s="5"/>
    </row>
    <row r="515737" spans="26:26">
      <c r="Z515737" s="5"/>
    </row>
    <row r="515738" spans="26:26">
      <c r="Z515738" s="5"/>
    </row>
    <row r="515739" spans="26:26">
      <c r="Z515739" s="5"/>
    </row>
    <row r="515740" spans="26:26">
      <c r="Z515740" s="5"/>
    </row>
    <row r="515741" spans="26:26">
      <c r="Z515741" s="5"/>
    </row>
    <row r="515742" spans="26:26">
      <c r="Z515742" s="5"/>
    </row>
    <row r="515743" spans="26:26">
      <c r="Z515743" s="5"/>
    </row>
    <row r="515744" spans="26:26">
      <c r="Z515744" s="5"/>
    </row>
    <row r="515745" spans="26:26">
      <c r="Z515745" s="5"/>
    </row>
    <row r="515746" spans="26:26">
      <c r="Z515746" s="5"/>
    </row>
    <row r="515747" spans="26:26">
      <c r="Z515747" s="5"/>
    </row>
    <row r="515748" spans="26:26">
      <c r="Z515748" s="5"/>
    </row>
    <row r="515749" spans="26:26">
      <c r="Z515749" s="5"/>
    </row>
    <row r="515750" spans="26:26">
      <c r="Z515750" s="5"/>
    </row>
    <row r="515751" spans="26:26">
      <c r="Z515751" s="5"/>
    </row>
    <row r="515752" spans="26:26">
      <c r="Z515752" s="5"/>
    </row>
    <row r="515753" spans="26:26">
      <c r="Z515753" s="5"/>
    </row>
    <row r="515754" spans="26:26">
      <c r="Z515754" s="5"/>
    </row>
    <row r="515755" spans="26:26">
      <c r="Z515755" s="5"/>
    </row>
    <row r="515756" spans="26:26">
      <c r="Z515756" s="5"/>
    </row>
    <row r="515757" spans="26:26">
      <c r="Z515757" s="5"/>
    </row>
    <row r="515758" spans="26:26">
      <c r="Z515758" s="5"/>
    </row>
    <row r="515759" spans="26:26">
      <c r="Z515759" s="5"/>
    </row>
    <row r="515760" spans="26:26">
      <c r="Z515760" s="5"/>
    </row>
    <row r="515761" spans="26:26">
      <c r="Z515761" s="5"/>
    </row>
    <row r="515762" spans="26:26">
      <c r="Z515762" s="5"/>
    </row>
    <row r="515763" spans="26:26">
      <c r="Z515763" s="5"/>
    </row>
    <row r="515764" spans="26:26">
      <c r="Z515764" s="5"/>
    </row>
    <row r="515765" spans="26:26">
      <c r="Z515765" s="5"/>
    </row>
    <row r="515766" spans="26:26">
      <c r="Z515766" s="5"/>
    </row>
    <row r="515767" spans="26:26">
      <c r="Z515767" s="5"/>
    </row>
    <row r="515768" spans="26:26">
      <c r="Z515768" s="5"/>
    </row>
    <row r="515769" spans="26:26">
      <c r="Z515769" s="5"/>
    </row>
    <row r="515770" spans="26:26">
      <c r="Z515770" s="5"/>
    </row>
    <row r="515771" spans="26:26">
      <c r="Z515771" s="5"/>
    </row>
    <row r="515772" spans="26:26">
      <c r="Z515772" s="5"/>
    </row>
    <row r="515773" spans="26:26">
      <c r="Z515773" s="5"/>
    </row>
    <row r="515774" spans="26:26">
      <c r="Z515774" s="5"/>
    </row>
    <row r="515775" spans="26:26">
      <c r="Z515775" s="5"/>
    </row>
    <row r="515776" spans="26:26">
      <c r="Z515776" s="5"/>
    </row>
    <row r="515777" spans="26:26">
      <c r="Z515777" s="5"/>
    </row>
    <row r="515778" spans="26:26">
      <c r="Z515778" s="5"/>
    </row>
    <row r="515779" spans="26:26">
      <c r="Z515779" s="5"/>
    </row>
    <row r="515780" spans="26:26">
      <c r="Z515780" s="5"/>
    </row>
    <row r="515781" spans="26:26">
      <c r="Z515781" s="5"/>
    </row>
    <row r="515782" spans="26:26">
      <c r="Z515782" s="5"/>
    </row>
    <row r="515783" spans="26:26">
      <c r="Z515783" s="5"/>
    </row>
    <row r="515784" spans="26:26">
      <c r="Z515784" s="5"/>
    </row>
    <row r="515785" spans="26:26">
      <c r="Z515785" s="5"/>
    </row>
    <row r="515786" spans="26:26">
      <c r="Z515786" s="5"/>
    </row>
    <row r="515787" spans="26:26">
      <c r="Z515787" s="5"/>
    </row>
    <row r="515788" spans="26:26">
      <c r="Z515788" s="5"/>
    </row>
    <row r="515789" spans="26:26">
      <c r="Z515789" s="5"/>
    </row>
    <row r="515790" spans="26:26">
      <c r="Z515790" s="5"/>
    </row>
    <row r="515791" spans="26:26">
      <c r="Z515791" s="5"/>
    </row>
    <row r="515792" spans="26:26">
      <c r="Z515792" s="5"/>
    </row>
    <row r="515793" spans="26:26">
      <c r="Z515793" s="5"/>
    </row>
    <row r="515794" spans="26:26">
      <c r="Z515794" s="5"/>
    </row>
    <row r="515795" spans="26:26">
      <c r="Z515795" s="5"/>
    </row>
    <row r="515796" spans="26:26">
      <c r="Z515796" s="5"/>
    </row>
    <row r="515797" spans="26:26">
      <c r="Z515797" s="5"/>
    </row>
    <row r="515798" spans="26:26">
      <c r="Z515798" s="5"/>
    </row>
    <row r="515799" spans="26:26">
      <c r="Z515799" s="5"/>
    </row>
    <row r="515800" spans="26:26">
      <c r="Z515800" s="5"/>
    </row>
    <row r="515801" spans="26:26">
      <c r="Z515801" s="5"/>
    </row>
    <row r="515802" spans="26:26">
      <c r="Z515802" s="5"/>
    </row>
    <row r="515803" spans="26:26">
      <c r="Z515803" s="5"/>
    </row>
    <row r="515804" spans="26:26">
      <c r="Z515804" s="5"/>
    </row>
    <row r="515805" spans="26:26">
      <c r="Z515805" s="5"/>
    </row>
    <row r="515806" spans="26:26">
      <c r="Z515806" s="5"/>
    </row>
    <row r="515807" spans="26:26">
      <c r="Z515807" s="5"/>
    </row>
    <row r="515808" spans="26:26">
      <c r="Z515808" s="5"/>
    </row>
    <row r="515809" spans="26:26">
      <c r="Z515809" s="5"/>
    </row>
    <row r="515810" spans="26:26">
      <c r="Z515810" s="5"/>
    </row>
    <row r="515811" spans="26:26">
      <c r="Z515811" s="5"/>
    </row>
    <row r="515812" spans="26:26">
      <c r="Z515812" s="5"/>
    </row>
    <row r="515813" spans="26:26">
      <c r="Z515813" s="5"/>
    </row>
    <row r="515814" spans="26:26">
      <c r="Z515814" s="5"/>
    </row>
    <row r="515815" spans="26:26">
      <c r="Z515815" s="5"/>
    </row>
    <row r="515816" spans="26:26">
      <c r="Z515816" s="5"/>
    </row>
    <row r="515817" spans="26:26">
      <c r="Z515817" s="5"/>
    </row>
    <row r="515818" spans="26:26">
      <c r="Z515818" s="5"/>
    </row>
    <row r="515819" spans="26:26">
      <c r="Z515819" s="5"/>
    </row>
    <row r="515820" spans="26:26">
      <c r="Z515820" s="5"/>
    </row>
    <row r="515821" spans="26:26">
      <c r="Z515821" s="5"/>
    </row>
    <row r="515822" spans="26:26">
      <c r="Z515822" s="5"/>
    </row>
    <row r="515823" spans="26:26">
      <c r="Z515823" s="5"/>
    </row>
    <row r="515824" spans="26:26">
      <c r="Z515824" s="5"/>
    </row>
    <row r="515825" spans="26:26">
      <c r="Z515825" s="5"/>
    </row>
    <row r="515826" spans="26:26">
      <c r="Z515826" s="5"/>
    </row>
    <row r="515827" spans="26:26">
      <c r="Z515827" s="5"/>
    </row>
    <row r="515828" spans="26:26">
      <c r="Z515828" s="5"/>
    </row>
    <row r="515829" spans="26:26">
      <c r="Z515829" s="5"/>
    </row>
    <row r="515830" spans="26:26">
      <c r="Z515830" s="5"/>
    </row>
    <row r="515831" spans="26:26">
      <c r="Z515831" s="5"/>
    </row>
    <row r="515832" spans="26:26">
      <c r="Z515832" s="5"/>
    </row>
    <row r="515833" spans="26:26">
      <c r="Z515833" s="5"/>
    </row>
    <row r="515834" spans="26:26">
      <c r="Z515834" s="5"/>
    </row>
    <row r="515835" spans="26:26">
      <c r="Z515835" s="5"/>
    </row>
    <row r="515836" spans="26:26">
      <c r="Z515836" s="5"/>
    </row>
    <row r="515837" spans="26:26">
      <c r="Z515837" s="5"/>
    </row>
    <row r="515838" spans="26:26">
      <c r="Z515838" s="5"/>
    </row>
    <row r="515839" spans="26:26">
      <c r="Z515839" s="5"/>
    </row>
    <row r="515840" spans="26:26">
      <c r="Z515840" s="5"/>
    </row>
    <row r="515841" spans="26:26">
      <c r="Z515841" s="5"/>
    </row>
    <row r="515842" spans="26:26">
      <c r="Z515842" s="5"/>
    </row>
    <row r="515843" spans="26:26">
      <c r="Z515843" s="5"/>
    </row>
    <row r="515844" spans="26:26">
      <c r="Z515844" s="5"/>
    </row>
    <row r="515845" spans="26:26">
      <c r="Z515845" s="5"/>
    </row>
    <row r="515846" spans="26:26">
      <c r="Z515846" s="5"/>
    </row>
    <row r="515847" spans="26:26">
      <c r="Z515847" s="5"/>
    </row>
    <row r="515848" spans="26:26">
      <c r="Z515848" s="5"/>
    </row>
    <row r="515849" spans="26:26">
      <c r="Z515849" s="5"/>
    </row>
    <row r="515850" spans="26:26">
      <c r="Z515850" s="5"/>
    </row>
    <row r="515851" spans="26:26">
      <c r="Z515851" s="5"/>
    </row>
    <row r="515852" spans="26:26">
      <c r="Z515852" s="5"/>
    </row>
    <row r="515853" spans="26:26">
      <c r="Z515853" s="5"/>
    </row>
    <row r="515854" spans="26:26">
      <c r="Z515854" s="5"/>
    </row>
    <row r="515855" spans="26:26">
      <c r="Z515855" s="5"/>
    </row>
    <row r="515856" spans="26:26">
      <c r="Z515856" s="5"/>
    </row>
    <row r="515857" spans="26:26">
      <c r="Z515857" s="5"/>
    </row>
    <row r="515858" spans="26:26">
      <c r="Z515858" s="5"/>
    </row>
    <row r="515859" spans="26:26">
      <c r="Z515859" s="5"/>
    </row>
    <row r="515860" spans="26:26">
      <c r="Z515860" s="5"/>
    </row>
    <row r="515861" spans="26:26">
      <c r="Z515861" s="5"/>
    </row>
    <row r="515862" spans="26:26">
      <c r="Z515862" s="5"/>
    </row>
    <row r="515863" spans="26:26">
      <c r="Z515863" s="5"/>
    </row>
    <row r="515864" spans="26:26">
      <c r="Z515864" s="5"/>
    </row>
    <row r="515865" spans="26:26">
      <c r="Z515865" s="5"/>
    </row>
    <row r="515866" spans="26:26">
      <c r="Z515866" s="5"/>
    </row>
    <row r="515867" spans="26:26">
      <c r="Z515867" s="5"/>
    </row>
    <row r="515868" spans="26:26">
      <c r="Z515868" s="5"/>
    </row>
    <row r="515869" spans="26:26">
      <c r="Z515869" s="5"/>
    </row>
    <row r="515870" spans="26:26">
      <c r="Z515870" s="5"/>
    </row>
    <row r="515871" spans="26:26">
      <c r="Z515871" s="5"/>
    </row>
    <row r="515872" spans="26:26">
      <c r="Z515872" s="5"/>
    </row>
    <row r="515873" spans="26:26">
      <c r="Z515873" s="5"/>
    </row>
    <row r="515874" spans="26:26">
      <c r="Z515874" s="5"/>
    </row>
    <row r="515875" spans="26:26">
      <c r="Z515875" s="5"/>
    </row>
    <row r="515876" spans="26:26">
      <c r="Z515876" s="5"/>
    </row>
    <row r="515877" spans="26:26">
      <c r="Z515877" s="5"/>
    </row>
    <row r="515878" spans="26:26">
      <c r="Z515878" s="5"/>
    </row>
    <row r="515879" spans="26:26">
      <c r="Z515879" s="5"/>
    </row>
    <row r="515880" spans="26:26">
      <c r="Z515880" s="5"/>
    </row>
    <row r="515881" spans="26:26">
      <c r="Z515881" s="5"/>
    </row>
    <row r="515882" spans="26:26">
      <c r="Z515882" s="5"/>
    </row>
    <row r="515883" spans="26:26">
      <c r="Z515883" s="5"/>
    </row>
    <row r="515884" spans="26:26">
      <c r="Z515884" s="5"/>
    </row>
    <row r="515885" spans="26:26">
      <c r="Z515885" s="5"/>
    </row>
    <row r="515886" spans="26:26">
      <c r="Z515886" s="5"/>
    </row>
    <row r="515887" spans="26:26">
      <c r="Z515887" s="5"/>
    </row>
    <row r="515888" spans="26:26">
      <c r="Z515888" s="5"/>
    </row>
    <row r="515889" spans="26:26">
      <c r="Z515889" s="5"/>
    </row>
    <row r="515890" spans="26:26">
      <c r="Z515890" s="5"/>
    </row>
    <row r="515891" spans="26:26">
      <c r="Z515891" s="5"/>
    </row>
    <row r="515892" spans="26:26">
      <c r="Z515892" s="5"/>
    </row>
    <row r="515893" spans="26:26">
      <c r="Z515893" s="5"/>
    </row>
    <row r="515894" spans="26:26">
      <c r="Z515894" s="5"/>
    </row>
    <row r="515895" spans="26:26">
      <c r="Z515895" s="5"/>
    </row>
    <row r="515896" spans="26:26">
      <c r="Z515896" s="5"/>
    </row>
    <row r="515897" spans="26:26">
      <c r="Z515897" s="5"/>
    </row>
    <row r="515898" spans="26:26">
      <c r="Z515898" s="5"/>
    </row>
    <row r="515899" spans="26:26">
      <c r="Z515899" s="5"/>
    </row>
    <row r="515900" spans="26:26">
      <c r="Z515900" s="5"/>
    </row>
    <row r="515901" spans="26:26">
      <c r="Z515901" s="5"/>
    </row>
    <row r="515902" spans="26:26">
      <c r="Z515902" s="5"/>
    </row>
    <row r="515903" spans="26:26">
      <c r="Z515903" s="5"/>
    </row>
    <row r="515904" spans="26:26">
      <c r="Z515904" s="5"/>
    </row>
    <row r="515905" spans="26:26">
      <c r="Z515905" s="5"/>
    </row>
    <row r="515906" spans="26:26">
      <c r="Z515906" s="5"/>
    </row>
    <row r="515907" spans="26:26">
      <c r="Z515907" s="5"/>
    </row>
    <row r="515908" spans="26:26">
      <c r="Z515908" s="5"/>
    </row>
    <row r="515909" spans="26:26">
      <c r="Z515909" s="5"/>
    </row>
    <row r="515910" spans="26:26">
      <c r="Z515910" s="5"/>
    </row>
    <row r="515911" spans="26:26">
      <c r="Z515911" s="5"/>
    </row>
    <row r="515912" spans="26:26">
      <c r="Z515912" s="5"/>
    </row>
    <row r="515913" spans="26:26">
      <c r="Z515913" s="5"/>
    </row>
    <row r="515914" spans="26:26">
      <c r="Z515914" s="5"/>
    </row>
    <row r="515915" spans="26:26">
      <c r="Z515915" s="5"/>
    </row>
    <row r="515916" spans="26:26">
      <c r="Z515916" s="5"/>
    </row>
    <row r="515917" spans="26:26">
      <c r="Z515917" s="5"/>
    </row>
    <row r="515918" spans="26:26">
      <c r="Z515918" s="5"/>
    </row>
    <row r="515919" spans="26:26">
      <c r="Z515919" s="5"/>
    </row>
    <row r="515920" spans="26:26">
      <c r="Z515920" s="5"/>
    </row>
    <row r="515921" spans="26:26">
      <c r="Z515921" s="5"/>
    </row>
    <row r="515922" spans="26:26">
      <c r="Z515922" s="5"/>
    </row>
    <row r="515923" spans="26:26">
      <c r="Z515923" s="5"/>
    </row>
    <row r="515924" spans="26:26">
      <c r="Z515924" s="5"/>
    </row>
    <row r="515925" spans="26:26">
      <c r="Z515925" s="5"/>
    </row>
    <row r="515926" spans="26:26">
      <c r="Z515926" s="5"/>
    </row>
    <row r="515927" spans="26:26">
      <c r="Z515927" s="5"/>
    </row>
    <row r="515928" spans="26:26">
      <c r="Z515928" s="5"/>
    </row>
    <row r="515929" spans="26:26">
      <c r="Z515929" s="5"/>
    </row>
    <row r="515930" spans="26:26">
      <c r="Z515930" s="5"/>
    </row>
    <row r="515931" spans="26:26">
      <c r="Z515931" s="5"/>
    </row>
    <row r="515932" spans="26:26">
      <c r="Z515932" s="5"/>
    </row>
    <row r="515933" spans="26:26">
      <c r="Z515933" s="5"/>
    </row>
    <row r="515934" spans="26:26">
      <c r="Z515934" s="5"/>
    </row>
    <row r="515935" spans="26:26">
      <c r="Z515935" s="5"/>
    </row>
    <row r="515936" spans="26:26">
      <c r="Z515936" s="5"/>
    </row>
    <row r="515937" spans="26:26">
      <c r="Z515937" s="5"/>
    </row>
    <row r="515938" spans="26:26">
      <c r="Z515938" s="5"/>
    </row>
    <row r="515939" spans="26:26">
      <c r="Z515939" s="5"/>
    </row>
    <row r="515940" spans="26:26">
      <c r="Z515940" s="5"/>
    </row>
    <row r="515941" spans="26:26">
      <c r="Z515941" s="5"/>
    </row>
    <row r="515942" spans="26:26">
      <c r="Z515942" s="5"/>
    </row>
    <row r="515943" spans="26:26">
      <c r="Z515943" s="5"/>
    </row>
    <row r="515944" spans="26:26">
      <c r="Z515944" s="5"/>
    </row>
    <row r="515945" spans="26:26">
      <c r="Z515945" s="5"/>
    </row>
    <row r="515946" spans="26:26">
      <c r="Z515946" s="5"/>
    </row>
    <row r="515947" spans="26:26">
      <c r="Z515947" s="5"/>
    </row>
    <row r="515948" spans="26:26">
      <c r="Z515948" s="5"/>
    </row>
    <row r="515949" spans="26:26">
      <c r="Z515949" s="5"/>
    </row>
    <row r="515950" spans="26:26">
      <c r="Z515950" s="5"/>
    </row>
    <row r="515951" spans="26:26">
      <c r="Z515951" s="5"/>
    </row>
    <row r="515952" spans="26:26">
      <c r="Z515952" s="5"/>
    </row>
    <row r="515953" spans="26:26">
      <c r="Z515953" s="5"/>
    </row>
    <row r="515954" spans="26:26">
      <c r="Z515954" s="5"/>
    </row>
    <row r="515955" spans="26:26">
      <c r="Z515955" s="5"/>
    </row>
    <row r="515956" spans="26:26">
      <c r="Z515956" s="5"/>
    </row>
    <row r="515957" spans="26:26">
      <c r="Z515957" s="5"/>
    </row>
    <row r="515958" spans="26:26">
      <c r="Z515958" s="5"/>
    </row>
    <row r="515959" spans="26:26">
      <c r="Z515959" s="5"/>
    </row>
    <row r="515960" spans="26:26">
      <c r="Z515960" s="5"/>
    </row>
    <row r="515961" spans="26:26">
      <c r="Z515961" s="5"/>
    </row>
    <row r="515962" spans="26:26">
      <c r="Z515962" s="5"/>
    </row>
    <row r="515963" spans="26:26">
      <c r="Z515963" s="5"/>
    </row>
    <row r="515964" spans="26:26">
      <c r="Z515964" s="5"/>
    </row>
    <row r="515965" spans="26:26">
      <c r="Z515965" s="5"/>
    </row>
    <row r="515966" spans="26:26">
      <c r="Z515966" s="5"/>
    </row>
    <row r="515967" spans="26:26">
      <c r="Z515967" s="5"/>
    </row>
    <row r="515968" spans="26:26">
      <c r="Z515968" s="5"/>
    </row>
    <row r="515969" spans="26:26">
      <c r="Z515969" s="5"/>
    </row>
    <row r="515970" spans="26:26">
      <c r="Z515970" s="5"/>
    </row>
    <row r="515971" spans="26:26">
      <c r="Z515971" s="5"/>
    </row>
    <row r="515972" spans="26:26">
      <c r="Z515972" s="5"/>
    </row>
    <row r="515973" spans="26:26">
      <c r="Z515973" s="5"/>
    </row>
    <row r="515974" spans="26:26">
      <c r="Z515974" s="5"/>
    </row>
    <row r="515975" spans="26:26">
      <c r="Z515975" s="5"/>
    </row>
    <row r="515976" spans="26:26">
      <c r="Z515976" s="5"/>
    </row>
    <row r="515977" spans="26:26">
      <c r="Z515977" s="5"/>
    </row>
    <row r="515978" spans="26:26">
      <c r="Z515978" s="5"/>
    </row>
    <row r="515979" spans="26:26">
      <c r="Z515979" s="5"/>
    </row>
    <row r="515980" spans="26:26">
      <c r="Z515980" s="5"/>
    </row>
    <row r="515981" spans="26:26">
      <c r="Z515981" s="5"/>
    </row>
    <row r="515982" spans="26:26">
      <c r="Z515982" s="5"/>
    </row>
    <row r="515983" spans="26:26">
      <c r="Z515983" s="5"/>
    </row>
    <row r="515984" spans="26:26">
      <c r="Z515984" s="5"/>
    </row>
    <row r="515985" spans="26:26">
      <c r="Z515985" s="5"/>
    </row>
    <row r="515986" spans="26:26">
      <c r="Z515986" s="5"/>
    </row>
    <row r="515987" spans="26:26">
      <c r="Z515987" s="5"/>
    </row>
    <row r="515988" spans="26:26">
      <c r="Z515988" s="5"/>
    </row>
    <row r="515989" spans="26:26">
      <c r="Z515989" s="5"/>
    </row>
    <row r="515990" spans="26:26">
      <c r="Z515990" s="5"/>
    </row>
    <row r="515991" spans="26:26">
      <c r="Z515991" s="5"/>
    </row>
    <row r="515992" spans="26:26">
      <c r="Z515992" s="5"/>
    </row>
    <row r="515993" spans="26:26">
      <c r="Z515993" s="5"/>
    </row>
    <row r="515994" spans="26:26">
      <c r="Z515994" s="5"/>
    </row>
    <row r="515995" spans="26:26">
      <c r="Z515995" s="5"/>
    </row>
    <row r="515996" spans="26:26">
      <c r="Z515996" s="5"/>
    </row>
    <row r="515997" spans="26:26">
      <c r="Z515997" s="5"/>
    </row>
    <row r="515998" spans="26:26">
      <c r="Z515998" s="5"/>
    </row>
    <row r="515999" spans="26:26">
      <c r="Z515999" s="5"/>
    </row>
    <row r="516000" spans="26:26">
      <c r="Z516000" s="5"/>
    </row>
    <row r="516001" spans="26:26">
      <c r="Z516001" s="5"/>
    </row>
    <row r="516002" spans="26:26">
      <c r="Z516002" s="5"/>
    </row>
    <row r="516003" spans="26:26">
      <c r="Z516003" s="5"/>
    </row>
    <row r="516004" spans="26:26">
      <c r="Z516004" s="5"/>
    </row>
    <row r="516005" spans="26:26">
      <c r="Z516005" s="5"/>
    </row>
    <row r="516006" spans="26:26">
      <c r="Z516006" s="5"/>
    </row>
    <row r="516007" spans="26:26">
      <c r="Z516007" s="5"/>
    </row>
    <row r="516008" spans="26:26">
      <c r="Z516008" s="5"/>
    </row>
    <row r="516009" spans="26:26">
      <c r="Z516009" s="5"/>
    </row>
    <row r="516010" spans="26:26">
      <c r="Z516010" s="5"/>
    </row>
    <row r="516011" spans="26:26">
      <c r="Z516011" s="5"/>
    </row>
    <row r="516012" spans="26:26">
      <c r="Z516012" s="5"/>
    </row>
    <row r="516013" spans="26:26">
      <c r="Z516013" s="5"/>
    </row>
    <row r="516014" spans="26:26">
      <c r="Z516014" s="5"/>
    </row>
    <row r="516015" spans="26:26">
      <c r="Z516015" s="5"/>
    </row>
    <row r="516016" spans="26:26">
      <c r="Z516016" s="5"/>
    </row>
    <row r="516017" spans="26:26">
      <c r="Z516017" s="5"/>
    </row>
    <row r="516018" spans="26:26">
      <c r="Z516018" s="5"/>
    </row>
    <row r="516019" spans="26:26">
      <c r="Z516019" s="5"/>
    </row>
    <row r="516020" spans="26:26">
      <c r="Z516020" s="5"/>
    </row>
    <row r="516021" spans="26:26">
      <c r="Z516021" s="5"/>
    </row>
    <row r="516022" spans="26:26">
      <c r="Z516022" s="5"/>
    </row>
    <row r="516023" spans="26:26">
      <c r="Z516023" s="5"/>
    </row>
    <row r="516024" spans="26:26">
      <c r="Z516024" s="5"/>
    </row>
    <row r="516025" spans="26:26">
      <c r="Z516025" s="5"/>
    </row>
    <row r="516026" spans="26:26">
      <c r="Z516026" s="5"/>
    </row>
    <row r="516027" spans="26:26">
      <c r="Z516027" s="5"/>
    </row>
    <row r="516028" spans="26:26">
      <c r="Z516028" s="5"/>
    </row>
    <row r="516029" spans="26:26">
      <c r="Z516029" s="5"/>
    </row>
    <row r="516030" spans="26:26">
      <c r="Z516030" s="5"/>
    </row>
    <row r="516031" spans="26:26">
      <c r="Z516031" s="5"/>
    </row>
    <row r="516032" spans="26:26">
      <c r="Z516032" s="5"/>
    </row>
    <row r="516033" spans="26:26">
      <c r="Z516033" s="5"/>
    </row>
    <row r="516034" spans="26:26">
      <c r="Z516034" s="5"/>
    </row>
    <row r="516035" spans="26:26">
      <c r="Z516035" s="5"/>
    </row>
    <row r="516036" spans="26:26">
      <c r="Z516036" s="5"/>
    </row>
    <row r="516037" spans="26:26">
      <c r="Z516037" s="5"/>
    </row>
    <row r="516038" spans="26:26">
      <c r="Z516038" s="5"/>
    </row>
    <row r="516039" spans="26:26">
      <c r="Z516039" s="5"/>
    </row>
    <row r="516040" spans="26:26">
      <c r="Z516040" s="5"/>
    </row>
    <row r="516041" spans="26:26">
      <c r="Z516041" s="5"/>
    </row>
    <row r="516042" spans="26:26">
      <c r="Z516042" s="5"/>
    </row>
    <row r="516043" spans="26:26">
      <c r="Z516043" s="5"/>
    </row>
    <row r="516044" spans="26:26">
      <c r="Z516044" s="5"/>
    </row>
    <row r="516045" spans="26:26">
      <c r="Z516045" s="5"/>
    </row>
    <row r="516046" spans="26:26">
      <c r="Z516046" s="5"/>
    </row>
    <row r="516047" spans="26:26">
      <c r="Z516047" s="5"/>
    </row>
    <row r="516048" spans="26:26">
      <c r="Z516048" s="5"/>
    </row>
    <row r="516049" spans="26:26">
      <c r="Z516049" s="5"/>
    </row>
    <row r="516050" spans="26:26">
      <c r="Z516050" s="5"/>
    </row>
    <row r="516051" spans="26:26">
      <c r="Z516051" s="5"/>
    </row>
    <row r="516052" spans="26:26">
      <c r="Z516052" s="5"/>
    </row>
    <row r="516053" spans="26:26">
      <c r="Z516053" s="5"/>
    </row>
    <row r="516054" spans="26:26">
      <c r="Z516054" s="5"/>
    </row>
    <row r="516055" spans="26:26">
      <c r="Z516055" s="5"/>
    </row>
    <row r="516056" spans="26:26">
      <c r="Z516056" s="5"/>
    </row>
    <row r="516057" spans="26:26">
      <c r="Z516057" s="5"/>
    </row>
    <row r="516058" spans="26:26">
      <c r="Z516058" s="5"/>
    </row>
    <row r="516059" spans="26:26">
      <c r="Z516059" s="5"/>
    </row>
    <row r="516060" spans="26:26">
      <c r="Z516060" s="5"/>
    </row>
    <row r="516061" spans="26:26">
      <c r="Z516061" s="5"/>
    </row>
    <row r="516062" spans="26:26">
      <c r="Z516062" s="5"/>
    </row>
    <row r="516063" spans="26:26">
      <c r="Z516063" s="5"/>
    </row>
    <row r="516064" spans="26:26">
      <c r="Z516064" s="5"/>
    </row>
    <row r="516065" spans="26:26">
      <c r="Z516065" s="5"/>
    </row>
    <row r="516066" spans="26:26">
      <c r="Z516066" s="5"/>
    </row>
    <row r="516067" spans="26:26">
      <c r="Z516067" s="5"/>
    </row>
    <row r="516068" spans="26:26">
      <c r="Z516068" s="5"/>
    </row>
    <row r="516069" spans="26:26">
      <c r="Z516069" s="5"/>
    </row>
    <row r="516070" spans="26:26">
      <c r="Z516070" s="5"/>
    </row>
    <row r="516071" spans="26:26">
      <c r="Z516071" s="5"/>
    </row>
    <row r="516072" spans="26:26">
      <c r="Z516072" s="5"/>
    </row>
    <row r="516073" spans="26:26">
      <c r="Z516073" s="5"/>
    </row>
    <row r="516074" spans="26:26">
      <c r="Z516074" s="5"/>
    </row>
    <row r="516075" spans="26:26">
      <c r="Z516075" s="5"/>
    </row>
    <row r="516076" spans="26:26">
      <c r="Z516076" s="5"/>
    </row>
    <row r="516077" spans="26:26">
      <c r="Z516077" s="5"/>
    </row>
    <row r="516078" spans="26:26">
      <c r="Z516078" s="5"/>
    </row>
    <row r="516079" spans="26:26">
      <c r="Z516079" s="5"/>
    </row>
    <row r="516080" spans="26:26">
      <c r="Z516080" s="5"/>
    </row>
    <row r="516081" spans="26:26">
      <c r="Z516081" s="5"/>
    </row>
    <row r="516082" spans="26:26">
      <c r="Z516082" s="5"/>
    </row>
    <row r="516083" spans="26:26">
      <c r="Z516083" s="5"/>
    </row>
    <row r="516084" spans="26:26">
      <c r="Z516084" s="5"/>
    </row>
    <row r="516085" spans="26:26">
      <c r="Z516085" s="5"/>
    </row>
    <row r="516086" spans="26:26">
      <c r="Z516086" s="5"/>
    </row>
    <row r="516087" spans="26:26">
      <c r="Z516087" s="5"/>
    </row>
    <row r="516088" spans="26:26">
      <c r="Z516088" s="5"/>
    </row>
    <row r="516089" spans="26:26">
      <c r="Z516089" s="5"/>
    </row>
    <row r="516090" spans="26:26">
      <c r="Z516090" s="5"/>
    </row>
    <row r="516091" spans="26:26">
      <c r="Z516091" s="5"/>
    </row>
    <row r="516092" spans="26:26">
      <c r="Z516092" s="5"/>
    </row>
    <row r="516093" spans="26:26">
      <c r="Z516093" s="5"/>
    </row>
    <row r="516094" spans="26:26">
      <c r="Z516094" s="5"/>
    </row>
    <row r="516095" spans="26:26">
      <c r="Z516095" s="5"/>
    </row>
    <row r="516096" spans="26:26">
      <c r="Z516096" s="5"/>
    </row>
    <row r="516097" spans="26:26">
      <c r="Z516097" s="5"/>
    </row>
    <row r="516098" spans="26:26">
      <c r="Z516098" s="5"/>
    </row>
    <row r="516099" spans="26:26">
      <c r="Z516099" s="5"/>
    </row>
    <row r="516100" spans="26:26">
      <c r="Z516100" s="5"/>
    </row>
    <row r="516101" spans="26:26">
      <c r="Z516101" s="5"/>
    </row>
    <row r="516102" spans="26:26">
      <c r="Z516102" s="5"/>
    </row>
    <row r="516103" spans="26:26">
      <c r="Z516103" s="5"/>
    </row>
    <row r="516104" spans="26:26">
      <c r="Z516104" s="5"/>
    </row>
    <row r="516105" spans="26:26">
      <c r="Z516105" s="5"/>
    </row>
    <row r="516106" spans="26:26">
      <c r="Z516106" s="5"/>
    </row>
    <row r="516107" spans="26:26">
      <c r="Z516107" s="5"/>
    </row>
    <row r="516108" spans="26:26">
      <c r="Z516108" s="5"/>
    </row>
    <row r="516109" spans="26:26">
      <c r="Z516109" s="5"/>
    </row>
    <row r="516110" spans="26:26">
      <c r="Z516110" s="5"/>
    </row>
    <row r="516111" spans="26:26">
      <c r="Z516111" s="5"/>
    </row>
    <row r="516112" spans="26:26">
      <c r="Z516112" s="5"/>
    </row>
    <row r="516113" spans="26:26">
      <c r="Z516113" s="5"/>
    </row>
    <row r="516114" spans="26:26">
      <c r="Z516114" s="5"/>
    </row>
    <row r="516115" spans="26:26">
      <c r="Z516115" s="5"/>
    </row>
    <row r="516116" spans="26:26">
      <c r="Z516116" s="5"/>
    </row>
    <row r="516117" spans="26:26">
      <c r="Z516117" s="5"/>
    </row>
    <row r="516118" spans="26:26">
      <c r="Z516118" s="5"/>
    </row>
    <row r="516119" spans="26:26">
      <c r="Z516119" s="5"/>
    </row>
    <row r="516120" spans="26:26">
      <c r="Z516120" s="5"/>
    </row>
    <row r="516121" spans="26:26">
      <c r="Z516121" s="5"/>
    </row>
    <row r="516122" spans="26:26">
      <c r="Z516122" s="5"/>
    </row>
    <row r="516123" spans="26:26">
      <c r="Z516123" s="5"/>
    </row>
    <row r="516124" spans="26:26">
      <c r="Z516124" s="5"/>
    </row>
    <row r="516125" spans="26:26">
      <c r="Z516125" s="5"/>
    </row>
    <row r="516126" spans="26:26">
      <c r="Z516126" s="5"/>
    </row>
    <row r="516127" spans="26:26">
      <c r="Z516127" s="5"/>
    </row>
    <row r="516128" spans="26:26">
      <c r="Z516128" s="5"/>
    </row>
    <row r="516129" spans="26:26">
      <c r="Z516129" s="5"/>
    </row>
    <row r="516130" spans="26:26">
      <c r="Z516130" s="5"/>
    </row>
    <row r="516131" spans="26:26">
      <c r="Z516131" s="5"/>
    </row>
    <row r="516132" spans="26:26">
      <c r="Z516132" s="5"/>
    </row>
    <row r="516133" spans="26:26">
      <c r="Z516133" s="5"/>
    </row>
    <row r="516134" spans="26:26">
      <c r="Z516134" s="5"/>
    </row>
    <row r="516135" spans="26:26">
      <c r="Z516135" s="5"/>
    </row>
    <row r="516136" spans="26:26">
      <c r="Z516136" s="5"/>
    </row>
    <row r="516137" spans="26:26">
      <c r="Z516137" s="5"/>
    </row>
    <row r="516138" spans="26:26">
      <c r="Z516138" s="5"/>
    </row>
    <row r="516139" spans="26:26">
      <c r="Z516139" s="5"/>
    </row>
    <row r="516140" spans="26:26">
      <c r="Z516140" s="5"/>
    </row>
    <row r="516141" spans="26:26">
      <c r="Z516141" s="5"/>
    </row>
    <row r="516142" spans="26:26">
      <c r="Z516142" s="5"/>
    </row>
    <row r="516143" spans="26:26">
      <c r="Z516143" s="5"/>
    </row>
    <row r="516144" spans="26:26">
      <c r="Z516144" s="5"/>
    </row>
    <row r="516145" spans="26:26">
      <c r="Z516145" s="5"/>
    </row>
    <row r="516146" spans="26:26">
      <c r="Z516146" s="5"/>
    </row>
    <row r="516147" spans="26:26">
      <c r="Z516147" s="5"/>
    </row>
    <row r="516148" spans="26:26">
      <c r="Z516148" s="5"/>
    </row>
    <row r="516149" spans="26:26">
      <c r="Z516149" s="5"/>
    </row>
    <row r="516150" spans="26:26">
      <c r="Z516150" s="5"/>
    </row>
    <row r="516151" spans="26:26">
      <c r="Z516151" s="5"/>
    </row>
    <row r="516152" spans="26:26">
      <c r="Z516152" s="5"/>
    </row>
    <row r="516153" spans="26:26">
      <c r="Z516153" s="5"/>
    </row>
    <row r="516154" spans="26:26">
      <c r="Z516154" s="5"/>
    </row>
    <row r="516155" spans="26:26">
      <c r="Z516155" s="5"/>
    </row>
    <row r="516156" spans="26:26">
      <c r="Z516156" s="5"/>
    </row>
    <row r="516157" spans="26:26">
      <c r="Z516157" s="5"/>
    </row>
    <row r="516158" spans="26:26">
      <c r="Z516158" s="5"/>
    </row>
    <row r="516159" spans="26:26">
      <c r="Z516159" s="5"/>
    </row>
    <row r="516160" spans="26:26">
      <c r="Z516160" s="5"/>
    </row>
    <row r="516161" spans="26:26">
      <c r="Z516161" s="5"/>
    </row>
    <row r="516162" spans="26:26">
      <c r="Z516162" s="5"/>
    </row>
    <row r="516163" spans="26:26">
      <c r="Z516163" s="5"/>
    </row>
    <row r="516164" spans="26:26">
      <c r="Z516164" s="5"/>
    </row>
    <row r="516165" spans="26:26">
      <c r="Z516165" s="5"/>
    </row>
    <row r="516166" spans="26:26">
      <c r="Z516166" s="5"/>
    </row>
    <row r="516167" spans="26:26">
      <c r="Z516167" s="5"/>
    </row>
    <row r="516168" spans="26:26">
      <c r="Z516168" s="5"/>
    </row>
    <row r="516169" spans="26:26">
      <c r="Z516169" s="5"/>
    </row>
    <row r="516170" spans="26:26">
      <c r="Z516170" s="5"/>
    </row>
    <row r="516171" spans="26:26">
      <c r="Z516171" s="5"/>
    </row>
    <row r="516172" spans="26:26">
      <c r="Z516172" s="5"/>
    </row>
    <row r="516173" spans="26:26">
      <c r="Z516173" s="5"/>
    </row>
    <row r="516174" spans="26:26">
      <c r="Z516174" s="5"/>
    </row>
    <row r="516175" spans="26:26">
      <c r="Z516175" s="5"/>
    </row>
    <row r="516176" spans="26:26">
      <c r="Z516176" s="5"/>
    </row>
    <row r="516177" spans="26:26">
      <c r="Z516177" s="5"/>
    </row>
    <row r="516178" spans="26:26">
      <c r="Z516178" s="5"/>
    </row>
    <row r="516179" spans="26:26">
      <c r="Z516179" s="5"/>
    </row>
    <row r="516180" spans="26:26">
      <c r="Z516180" s="5"/>
    </row>
    <row r="516181" spans="26:26">
      <c r="Z516181" s="5"/>
    </row>
    <row r="516182" spans="26:26">
      <c r="Z516182" s="5"/>
    </row>
    <row r="516183" spans="26:26">
      <c r="Z516183" s="5"/>
    </row>
    <row r="516184" spans="26:26">
      <c r="Z516184" s="5"/>
    </row>
    <row r="516185" spans="26:26">
      <c r="Z516185" s="5"/>
    </row>
    <row r="516186" spans="26:26">
      <c r="Z516186" s="5"/>
    </row>
    <row r="516187" spans="26:26">
      <c r="Z516187" s="5"/>
    </row>
    <row r="516188" spans="26:26">
      <c r="Z516188" s="5"/>
    </row>
    <row r="516189" spans="26:26">
      <c r="Z516189" s="5"/>
    </row>
    <row r="516190" spans="26:26">
      <c r="Z516190" s="5"/>
    </row>
    <row r="516191" spans="26:26">
      <c r="Z516191" s="5"/>
    </row>
    <row r="516192" spans="26:26">
      <c r="Z516192" s="5"/>
    </row>
    <row r="516193" spans="26:26">
      <c r="Z516193" s="5"/>
    </row>
    <row r="516194" spans="26:26">
      <c r="Z516194" s="5"/>
    </row>
    <row r="516195" spans="26:26">
      <c r="Z516195" s="5"/>
    </row>
    <row r="516196" spans="26:26">
      <c r="Z516196" s="5"/>
    </row>
    <row r="516197" spans="26:26">
      <c r="Z516197" s="5"/>
    </row>
    <row r="516198" spans="26:26">
      <c r="Z516198" s="5"/>
    </row>
    <row r="516199" spans="26:26">
      <c r="Z516199" s="5"/>
    </row>
    <row r="516200" spans="26:26">
      <c r="Z516200" s="5"/>
    </row>
    <row r="516201" spans="26:26">
      <c r="Z516201" s="5"/>
    </row>
    <row r="516202" spans="26:26">
      <c r="Z516202" s="5"/>
    </row>
    <row r="516203" spans="26:26">
      <c r="Z516203" s="5"/>
    </row>
    <row r="516204" spans="26:26">
      <c r="Z516204" s="5"/>
    </row>
    <row r="516205" spans="26:26">
      <c r="Z516205" s="5"/>
    </row>
    <row r="516206" spans="26:26">
      <c r="Z516206" s="5"/>
    </row>
    <row r="516207" spans="26:26">
      <c r="Z516207" s="5"/>
    </row>
    <row r="516208" spans="26:26">
      <c r="Z516208" s="5"/>
    </row>
    <row r="516209" spans="26:26">
      <c r="Z516209" s="5"/>
    </row>
    <row r="516210" spans="26:26">
      <c r="Z516210" s="5"/>
    </row>
    <row r="516211" spans="26:26">
      <c r="Z516211" s="5"/>
    </row>
    <row r="516212" spans="26:26">
      <c r="Z516212" s="5"/>
    </row>
    <row r="516213" spans="26:26">
      <c r="Z516213" s="5"/>
    </row>
    <row r="516214" spans="26:26">
      <c r="Z516214" s="5"/>
    </row>
    <row r="516215" spans="26:26">
      <c r="Z516215" s="5"/>
    </row>
    <row r="516216" spans="26:26">
      <c r="Z516216" s="5"/>
    </row>
    <row r="516217" spans="26:26">
      <c r="Z516217" s="5"/>
    </row>
    <row r="516218" spans="26:26">
      <c r="Z516218" s="5"/>
    </row>
    <row r="516219" spans="26:26">
      <c r="Z516219" s="5"/>
    </row>
    <row r="516220" spans="26:26">
      <c r="Z516220" s="5"/>
    </row>
    <row r="516221" spans="26:26">
      <c r="Z516221" s="5"/>
    </row>
    <row r="516222" spans="26:26">
      <c r="Z516222" s="5"/>
    </row>
    <row r="516223" spans="26:26">
      <c r="Z516223" s="5"/>
    </row>
    <row r="516224" spans="26:26">
      <c r="Z516224" s="5"/>
    </row>
    <row r="516225" spans="26:26">
      <c r="Z516225" s="5"/>
    </row>
    <row r="516226" spans="26:26">
      <c r="Z516226" s="5"/>
    </row>
    <row r="516227" spans="26:26">
      <c r="Z516227" s="5"/>
    </row>
    <row r="516228" spans="26:26">
      <c r="Z516228" s="5"/>
    </row>
    <row r="516229" spans="26:26">
      <c r="Z516229" s="5"/>
    </row>
    <row r="516230" spans="26:26">
      <c r="Z516230" s="5"/>
    </row>
    <row r="516231" spans="26:26">
      <c r="Z516231" s="5"/>
    </row>
    <row r="516232" spans="26:26">
      <c r="Z516232" s="5"/>
    </row>
    <row r="516233" spans="26:26">
      <c r="Z516233" s="5"/>
    </row>
    <row r="516234" spans="26:26">
      <c r="Z516234" s="5"/>
    </row>
    <row r="516235" spans="26:26">
      <c r="Z516235" s="5"/>
    </row>
    <row r="516236" spans="26:26">
      <c r="Z516236" s="5"/>
    </row>
    <row r="516237" spans="26:26">
      <c r="Z516237" s="5"/>
    </row>
    <row r="516238" spans="26:26">
      <c r="Z516238" s="5"/>
    </row>
    <row r="516239" spans="26:26">
      <c r="Z516239" s="5"/>
    </row>
    <row r="516240" spans="26:26">
      <c r="Z516240" s="5"/>
    </row>
    <row r="516241" spans="26:26">
      <c r="Z516241" s="5"/>
    </row>
    <row r="516242" spans="26:26">
      <c r="Z516242" s="5"/>
    </row>
    <row r="516243" spans="26:26">
      <c r="Z516243" s="5"/>
    </row>
    <row r="516244" spans="26:26">
      <c r="Z516244" s="5"/>
    </row>
    <row r="516245" spans="26:26">
      <c r="Z516245" s="5"/>
    </row>
    <row r="516246" spans="26:26">
      <c r="Z516246" s="5"/>
    </row>
    <row r="516247" spans="26:26">
      <c r="Z516247" s="5"/>
    </row>
    <row r="516248" spans="26:26">
      <c r="Z516248" s="5"/>
    </row>
    <row r="516249" spans="26:26">
      <c r="Z516249" s="5"/>
    </row>
    <row r="516250" spans="26:26">
      <c r="Z516250" s="5"/>
    </row>
    <row r="516251" spans="26:26">
      <c r="Z516251" s="5"/>
    </row>
    <row r="516252" spans="26:26">
      <c r="Z516252" s="5"/>
    </row>
    <row r="516253" spans="26:26">
      <c r="Z516253" s="5"/>
    </row>
    <row r="516254" spans="26:26">
      <c r="Z516254" s="5"/>
    </row>
    <row r="516255" spans="26:26">
      <c r="Z516255" s="5"/>
    </row>
    <row r="516256" spans="26:26">
      <c r="Z516256" s="5"/>
    </row>
    <row r="516257" spans="26:26">
      <c r="Z516257" s="5"/>
    </row>
    <row r="516258" spans="26:26">
      <c r="Z516258" s="5"/>
    </row>
    <row r="516259" spans="26:26">
      <c r="Z516259" s="5"/>
    </row>
    <row r="516260" spans="26:26">
      <c r="Z516260" s="5"/>
    </row>
    <row r="516261" spans="26:26">
      <c r="Z516261" s="5"/>
    </row>
    <row r="516262" spans="26:26">
      <c r="Z516262" s="5"/>
    </row>
    <row r="516263" spans="26:26">
      <c r="Z516263" s="5"/>
    </row>
    <row r="516264" spans="26:26">
      <c r="Z516264" s="5"/>
    </row>
    <row r="516265" spans="26:26">
      <c r="Z516265" s="5"/>
    </row>
    <row r="516266" spans="26:26">
      <c r="Z516266" s="5"/>
    </row>
    <row r="516267" spans="26:26">
      <c r="Z516267" s="5"/>
    </row>
    <row r="516268" spans="26:26">
      <c r="Z516268" s="5"/>
    </row>
    <row r="516269" spans="26:26">
      <c r="Z516269" s="5"/>
    </row>
    <row r="516270" spans="26:26">
      <c r="Z516270" s="5"/>
    </row>
    <row r="516271" spans="26:26">
      <c r="Z516271" s="5"/>
    </row>
    <row r="516272" spans="26:26">
      <c r="Z516272" s="5"/>
    </row>
    <row r="516273" spans="26:26">
      <c r="Z516273" s="5"/>
    </row>
    <row r="516274" spans="26:26">
      <c r="Z516274" s="5"/>
    </row>
    <row r="516275" spans="26:26">
      <c r="Z516275" s="5"/>
    </row>
    <row r="516276" spans="26:26">
      <c r="Z516276" s="5"/>
    </row>
    <row r="516277" spans="26:26">
      <c r="Z516277" s="5"/>
    </row>
    <row r="516278" spans="26:26">
      <c r="Z516278" s="5"/>
    </row>
    <row r="516279" spans="26:26">
      <c r="Z516279" s="5"/>
    </row>
    <row r="516280" spans="26:26">
      <c r="Z516280" s="5"/>
    </row>
    <row r="516281" spans="26:26">
      <c r="Z516281" s="5"/>
    </row>
    <row r="516282" spans="26:26">
      <c r="Z516282" s="5"/>
    </row>
    <row r="516283" spans="26:26">
      <c r="Z516283" s="5"/>
    </row>
    <row r="516284" spans="26:26">
      <c r="Z516284" s="5"/>
    </row>
    <row r="516285" spans="26:26">
      <c r="Z516285" s="5"/>
    </row>
    <row r="516286" spans="26:26">
      <c r="Z516286" s="5"/>
    </row>
    <row r="516287" spans="26:26">
      <c r="Z516287" s="5"/>
    </row>
    <row r="516288" spans="26:26">
      <c r="Z516288" s="5"/>
    </row>
    <row r="516289" spans="26:26">
      <c r="Z516289" s="5"/>
    </row>
    <row r="516290" spans="26:26">
      <c r="Z516290" s="5"/>
    </row>
    <row r="516291" spans="26:26">
      <c r="Z516291" s="5"/>
    </row>
    <row r="516292" spans="26:26">
      <c r="Z516292" s="5"/>
    </row>
    <row r="516293" spans="26:26">
      <c r="Z516293" s="5"/>
    </row>
    <row r="516294" spans="26:26">
      <c r="Z516294" s="5"/>
    </row>
    <row r="516295" spans="26:26">
      <c r="Z516295" s="5"/>
    </row>
    <row r="516296" spans="26:26">
      <c r="Z516296" s="5"/>
    </row>
    <row r="516297" spans="26:26">
      <c r="Z516297" s="5"/>
    </row>
    <row r="516298" spans="26:26">
      <c r="Z516298" s="5"/>
    </row>
    <row r="516299" spans="26:26">
      <c r="Z516299" s="5"/>
    </row>
    <row r="516300" spans="26:26">
      <c r="Z516300" s="5"/>
    </row>
    <row r="516301" spans="26:26">
      <c r="Z516301" s="5"/>
    </row>
    <row r="516302" spans="26:26">
      <c r="Z516302" s="5"/>
    </row>
    <row r="516303" spans="26:26">
      <c r="Z516303" s="5"/>
    </row>
    <row r="516304" spans="26:26">
      <c r="Z516304" s="5"/>
    </row>
    <row r="516305" spans="26:26">
      <c r="Z516305" s="5"/>
    </row>
    <row r="516306" spans="26:26">
      <c r="Z516306" s="5"/>
    </row>
    <row r="516307" spans="26:26">
      <c r="Z516307" s="5"/>
    </row>
    <row r="516308" spans="26:26">
      <c r="Z516308" s="5"/>
    </row>
    <row r="516309" spans="26:26">
      <c r="Z516309" s="5"/>
    </row>
    <row r="516310" spans="26:26">
      <c r="Z516310" s="5"/>
    </row>
    <row r="516311" spans="26:26">
      <c r="Z516311" s="5"/>
    </row>
    <row r="516312" spans="26:26">
      <c r="Z516312" s="5"/>
    </row>
    <row r="516313" spans="26:26">
      <c r="Z516313" s="5"/>
    </row>
    <row r="516314" spans="26:26">
      <c r="Z516314" s="5"/>
    </row>
    <row r="516315" spans="26:26">
      <c r="Z516315" s="5"/>
    </row>
    <row r="516316" spans="26:26">
      <c r="Z516316" s="5"/>
    </row>
    <row r="516317" spans="26:26">
      <c r="Z516317" s="5"/>
    </row>
    <row r="516318" spans="26:26">
      <c r="Z516318" s="5"/>
    </row>
    <row r="516319" spans="26:26">
      <c r="Z516319" s="5"/>
    </row>
    <row r="516320" spans="26:26">
      <c r="Z516320" s="5"/>
    </row>
    <row r="516321" spans="26:26">
      <c r="Z516321" s="5"/>
    </row>
    <row r="516322" spans="26:26">
      <c r="Z516322" s="5"/>
    </row>
    <row r="516323" spans="26:26">
      <c r="Z516323" s="5"/>
    </row>
    <row r="516324" spans="26:26">
      <c r="Z516324" s="5"/>
    </row>
    <row r="516325" spans="26:26">
      <c r="Z516325" s="5"/>
    </row>
    <row r="516326" spans="26:26">
      <c r="Z516326" s="5"/>
    </row>
    <row r="516327" spans="26:26">
      <c r="Z516327" s="5"/>
    </row>
    <row r="516328" spans="26:26">
      <c r="Z516328" s="5"/>
    </row>
    <row r="516329" spans="26:26">
      <c r="Z516329" s="5"/>
    </row>
    <row r="516330" spans="26:26">
      <c r="Z516330" s="5"/>
    </row>
    <row r="516331" spans="26:26">
      <c r="Z516331" s="5"/>
    </row>
    <row r="516332" spans="26:26">
      <c r="Z516332" s="5"/>
    </row>
    <row r="516333" spans="26:26">
      <c r="Z516333" s="5"/>
    </row>
    <row r="516334" spans="26:26">
      <c r="Z516334" s="5"/>
    </row>
    <row r="516335" spans="26:26">
      <c r="Z516335" s="5"/>
    </row>
    <row r="516336" spans="26:26">
      <c r="Z516336" s="5"/>
    </row>
    <row r="516337" spans="26:26">
      <c r="Z516337" s="5"/>
    </row>
    <row r="516338" spans="26:26">
      <c r="Z516338" s="5"/>
    </row>
    <row r="516339" spans="26:26">
      <c r="Z516339" s="5"/>
    </row>
    <row r="516340" spans="26:26">
      <c r="Z516340" s="5"/>
    </row>
    <row r="516341" spans="26:26">
      <c r="Z516341" s="5"/>
    </row>
    <row r="516342" spans="26:26">
      <c r="Z516342" s="5"/>
    </row>
    <row r="516343" spans="26:26">
      <c r="Z516343" s="5"/>
    </row>
    <row r="516344" spans="26:26">
      <c r="Z516344" s="5"/>
    </row>
    <row r="516345" spans="26:26">
      <c r="Z516345" s="5"/>
    </row>
    <row r="516346" spans="26:26">
      <c r="Z516346" s="5"/>
    </row>
    <row r="516347" spans="26:26">
      <c r="Z516347" s="5"/>
    </row>
    <row r="516348" spans="26:26">
      <c r="Z516348" s="5"/>
    </row>
    <row r="516349" spans="26:26">
      <c r="Z516349" s="5"/>
    </row>
    <row r="516350" spans="26:26">
      <c r="Z516350" s="5"/>
    </row>
    <row r="516351" spans="26:26">
      <c r="Z516351" s="5"/>
    </row>
    <row r="516352" spans="26:26">
      <c r="Z516352" s="5"/>
    </row>
    <row r="516353" spans="26:26">
      <c r="Z516353" s="5"/>
    </row>
    <row r="516354" spans="26:26">
      <c r="Z516354" s="5"/>
    </row>
    <row r="516355" spans="26:26">
      <c r="Z516355" s="5"/>
    </row>
    <row r="516356" spans="26:26">
      <c r="Z516356" s="5"/>
    </row>
    <row r="516357" spans="26:26">
      <c r="Z516357" s="5"/>
    </row>
    <row r="516358" spans="26:26">
      <c r="Z516358" s="5"/>
    </row>
    <row r="516359" spans="26:26">
      <c r="Z516359" s="5"/>
    </row>
    <row r="516360" spans="26:26">
      <c r="Z516360" s="5"/>
    </row>
    <row r="516361" spans="26:26">
      <c r="Z516361" s="5"/>
    </row>
    <row r="516362" spans="26:26">
      <c r="Z516362" s="5"/>
    </row>
    <row r="516363" spans="26:26">
      <c r="Z516363" s="5"/>
    </row>
    <row r="516364" spans="26:26">
      <c r="Z516364" s="5"/>
    </row>
    <row r="516365" spans="26:26">
      <c r="Z516365" s="5"/>
    </row>
    <row r="516366" spans="26:26">
      <c r="Z516366" s="5"/>
    </row>
    <row r="516367" spans="26:26">
      <c r="Z516367" s="5"/>
    </row>
    <row r="516368" spans="26:26">
      <c r="Z516368" s="5"/>
    </row>
    <row r="516369" spans="26:26">
      <c r="Z516369" s="5"/>
    </row>
    <row r="516370" spans="26:26">
      <c r="Z516370" s="5"/>
    </row>
    <row r="516371" spans="26:26">
      <c r="Z516371" s="5"/>
    </row>
    <row r="516372" spans="26:26">
      <c r="Z516372" s="5"/>
    </row>
    <row r="516373" spans="26:26">
      <c r="Z516373" s="5"/>
    </row>
    <row r="516374" spans="26:26">
      <c r="Z516374" s="5"/>
    </row>
    <row r="516375" spans="26:26">
      <c r="Z516375" s="5"/>
    </row>
    <row r="516376" spans="26:26">
      <c r="Z516376" s="5"/>
    </row>
    <row r="516377" spans="26:26">
      <c r="Z516377" s="5"/>
    </row>
    <row r="516378" spans="26:26">
      <c r="Z516378" s="5"/>
    </row>
    <row r="516379" spans="26:26">
      <c r="Z516379" s="5"/>
    </row>
    <row r="516380" spans="26:26">
      <c r="Z516380" s="5"/>
    </row>
    <row r="516381" spans="26:26">
      <c r="Z516381" s="5"/>
    </row>
    <row r="516382" spans="26:26">
      <c r="Z516382" s="5"/>
    </row>
    <row r="516383" spans="26:26">
      <c r="Z516383" s="5"/>
    </row>
    <row r="516384" spans="26:26">
      <c r="Z516384" s="5"/>
    </row>
    <row r="516385" spans="26:26">
      <c r="Z516385" s="5"/>
    </row>
    <row r="516386" spans="26:26">
      <c r="Z516386" s="5"/>
    </row>
    <row r="516387" spans="26:26">
      <c r="Z516387" s="5"/>
    </row>
    <row r="516388" spans="26:26">
      <c r="Z516388" s="5"/>
    </row>
    <row r="516389" spans="26:26">
      <c r="Z516389" s="5"/>
    </row>
    <row r="516390" spans="26:26">
      <c r="Z516390" s="5"/>
    </row>
    <row r="516391" spans="26:26">
      <c r="Z516391" s="5"/>
    </row>
    <row r="516392" spans="26:26">
      <c r="Z516392" s="5"/>
    </row>
    <row r="516393" spans="26:26">
      <c r="Z516393" s="5"/>
    </row>
    <row r="516394" spans="26:26">
      <c r="Z516394" s="5"/>
    </row>
    <row r="516395" spans="26:26">
      <c r="Z516395" s="5"/>
    </row>
    <row r="516396" spans="26:26">
      <c r="Z516396" s="5"/>
    </row>
    <row r="516397" spans="26:26">
      <c r="Z516397" s="5"/>
    </row>
    <row r="516398" spans="26:26">
      <c r="Z516398" s="5"/>
    </row>
    <row r="516399" spans="26:26">
      <c r="Z516399" s="5"/>
    </row>
    <row r="516400" spans="26:26">
      <c r="Z516400" s="5"/>
    </row>
    <row r="516401" spans="26:26">
      <c r="Z516401" s="5"/>
    </row>
    <row r="516402" spans="26:26">
      <c r="Z516402" s="5"/>
    </row>
    <row r="516403" spans="26:26">
      <c r="Z516403" s="5"/>
    </row>
    <row r="516404" spans="26:26">
      <c r="Z516404" s="5"/>
    </row>
    <row r="516405" spans="26:26">
      <c r="Z516405" s="5"/>
    </row>
    <row r="516406" spans="26:26">
      <c r="Z516406" s="5"/>
    </row>
    <row r="516407" spans="26:26">
      <c r="Z516407" s="5"/>
    </row>
    <row r="516408" spans="26:26">
      <c r="Z516408" s="5"/>
    </row>
    <row r="516409" spans="26:26">
      <c r="Z516409" s="5"/>
    </row>
    <row r="516410" spans="26:26">
      <c r="Z516410" s="5"/>
    </row>
    <row r="516411" spans="26:26">
      <c r="Z516411" s="5"/>
    </row>
    <row r="516412" spans="26:26">
      <c r="Z516412" s="5"/>
    </row>
    <row r="516413" spans="26:26">
      <c r="Z516413" s="5"/>
    </row>
    <row r="516414" spans="26:26">
      <c r="Z516414" s="5"/>
    </row>
    <row r="516415" spans="26:26">
      <c r="Z516415" s="5"/>
    </row>
    <row r="516416" spans="26:26">
      <c r="Z516416" s="5"/>
    </row>
    <row r="516417" spans="26:26">
      <c r="Z516417" s="5"/>
    </row>
    <row r="516418" spans="26:26">
      <c r="Z516418" s="5"/>
    </row>
    <row r="516419" spans="26:26">
      <c r="Z516419" s="5"/>
    </row>
    <row r="516420" spans="26:26">
      <c r="Z516420" s="5"/>
    </row>
    <row r="516421" spans="26:26">
      <c r="Z516421" s="5"/>
    </row>
    <row r="516422" spans="26:26">
      <c r="Z516422" s="5"/>
    </row>
    <row r="516423" spans="26:26">
      <c r="Z516423" s="5"/>
    </row>
    <row r="516424" spans="26:26">
      <c r="Z516424" s="5"/>
    </row>
    <row r="516425" spans="26:26">
      <c r="Z516425" s="5"/>
    </row>
    <row r="516426" spans="26:26">
      <c r="Z516426" s="5"/>
    </row>
    <row r="516427" spans="26:26">
      <c r="Z516427" s="5"/>
    </row>
    <row r="516428" spans="26:26">
      <c r="Z516428" s="5"/>
    </row>
    <row r="516429" spans="26:26">
      <c r="Z516429" s="5"/>
    </row>
    <row r="516430" spans="26:26">
      <c r="Z516430" s="5"/>
    </row>
    <row r="516431" spans="26:26">
      <c r="Z516431" s="5"/>
    </row>
    <row r="516432" spans="26:26">
      <c r="Z516432" s="5"/>
    </row>
    <row r="516433" spans="26:26">
      <c r="Z516433" s="5"/>
    </row>
    <row r="516434" spans="26:26">
      <c r="Z516434" s="5"/>
    </row>
    <row r="516435" spans="26:26">
      <c r="Z516435" s="5"/>
    </row>
    <row r="516436" spans="26:26">
      <c r="Z516436" s="5"/>
    </row>
    <row r="516437" spans="26:26">
      <c r="Z516437" s="5"/>
    </row>
    <row r="516438" spans="26:26">
      <c r="Z516438" s="5"/>
    </row>
    <row r="516439" spans="26:26">
      <c r="Z516439" s="5"/>
    </row>
    <row r="516440" spans="26:26">
      <c r="Z516440" s="5"/>
    </row>
    <row r="516441" spans="26:26">
      <c r="Z516441" s="5"/>
    </row>
    <row r="516442" spans="26:26">
      <c r="Z516442" s="5"/>
    </row>
    <row r="516443" spans="26:26">
      <c r="Z516443" s="5"/>
    </row>
    <row r="516444" spans="26:26">
      <c r="Z516444" s="5"/>
    </row>
    <row r="516445" spans="26:26">
      <c r="Z516445" s="5"/>
    </row>
    <row r="516446" spans="26:26">
      <c r="Z516446" s="5"/>
    </row>
    <row r="516447" spans="26:26">
      <c r="Z516447" s="5"/>
    </row>
    <row r="516448" spans="26:26">
      <c r="Z516448" s="5"/>
    </row>
    <row r="516449" spans="26:26">
      <c r="Z516449" s="5"/>
    </row>
    <row r="516450" spans="26:26">
      <c r="Z516450" s="5"/>
    </row>
    <row r="516451" spans="26:26">
      <c r="Z516451" s="5"/>
    </row>
    <row r="516452" spans="26:26">
      <c r="Z516452" s="5"/>
    </row>
    <row r="516453" spans="26:26">
      <c r="Z516453" s="5"/>
    </row>
    <row r="516454" spans="26:26">
      <c r="Z516454" s="5"/>
    </row>
    <row r="516455" spans="26:26">
      <c r="Z516455" s="5"/>
    </row>
    <row r="516456" spans="26:26">
      <c r="Z516456" s="5"/>
    </row>
    <row r="516457" spans="26:26">
      <c r="Z516457" s="5"/>
    </row>
    <row r="516458" spans="26:26">
      <c r="Z516458" s="5"/>
    </row>
    <row r="516459" spans="26:26">
      <c r="Z516459" s="5"/>
    </row>
    <row r="516460" spans="26:26">
      <c r="Z516460" s="5"/>
    </row>
    <row r="516461" spans="26:26">
      <c r="Z516461" s="5"/>
    </row>
    <row r="516462" spans="26:26">
      <c r="Z516462" s="5"/>
    </row>
    <row r="516463" spans="26:26">
      <c r="Z516463" s="5"/>
    </row>
    <row r="516464" spans="26:26">
      <c r="Z516464" s="5"/>
    </row>
    <row r="516465" spans="26:26">
      <c r="Z516465" s="5"/>
    </row>
    <row r="516466" spans="26:26">
      <c r="Z516466" s="5"/>
    </row>
    <row r="516467" spans="26:26">
      <c r="Z516467" s="5"/>
    </row>
    <row r="516468" spans="26:26">
      <c r="Z516468" s="5"/>
    </row>
    <row r="516469" spans="26:26">
      <c r="Z516469" s="5"/>
    </row>
    <row r="516470" spans="26:26">
      <c r="Z516470" s="5"/>
    </row>
    <row r="516471" spans="26:26">
      <c r="Z516471" s="5"/>
    </row>
    <row r="516472" spans="26:26">
      <c r="Z516472" s="5"/>
    </row>
    <row r="516473" spans="26:26">
      <c r="Z516473" s="5"/>
    </row>
    <row r="516474" spans="26:26">
      <c r="Z516474" s="5"/>
    </row>
    <row r="516475" spans="26:26">
      <c r="Z516475" s="5"/>
    </row>
    <row r="516476" spans="26:26">
      <c r="Z516476" s="5"/>
    </row>
    <row r="516477" spans="26:26">
      <c r="Z516477" s="5"/>
    </row>
    <row r="516478" spans="26:26">
      <c r="Z516478" s="5"/>
    </row>
    <row r="516479" spans="26:26">
      <c r="Z516479" s="5"/>
    </row>
    <row r="516480" spans="26:26">
      <c r="Z516480" s="5"/>
    </row>
    <row r="516481" spans="26:26">
      <c r="Z516481" s="5"/>
    </row>
    <row r="516482" spans="26:26">
      <c r="Z516482" s="5"/>
    </row>
    <row r="516483" spans="26:26">
      <c r="Z516483" s="5"/>
    </row>
    <row r="516484" spans="26:26">
      <c r="Z516484" s="5"/>
    </row>
    <row r="516485" spans="26:26">
      <c r="Z516485" s="5"/>
    </row>
    <row r="516486" spans="26:26">
      <c r="Z516486" s="5"/>
    </row>
    <row r="516487" spans="26:26">
      <c r="Z516487" s="5"/>
    </row>
    <row r="516488" spans="26:26">
      <c r="Z516488" s="5"/>
    </row>
    <row r="516489" spans="26:26">
      <c r="Z516489" s="5"/>
    </row>
    <row r="516490" spans="26:26">
      <c r="Z516490" s="5"/>
    </row>
    <row r="516491" spans="26:26">
      <c r="Z516491" s="5"/>
    </row>
    <row r="516492" spans="26:26">
      <c r="Z516492" s="5"/>
    </row>
    <row r="516493" spans="26:26">
      <c r="Z516493" s="5"/>
    </row>
    <row r="516494" spans="26:26">
      <c r="Z516494" s="5"/>
    </row>
    <row r="516495" spans="26:26">
      <c r="Z516495" s="5"/>
    </row>
    <row r="516496" spans="26:26">
      <c r="Z516496" s="5"/>
    </row>
    <row r="516497" spans="26:26">
      <c r="Z516497" s="5"/>
    </row>
    <row r="516498" spans="26:26">
      <c r="Z516498" s="5"/>
    </row>
    <row r="516499" spans="26:26">
      <c r="Z516499" s="5"/>
    </row>
    <row r="516500" spans="26:26">
      <c r="Z516500" s="5"/>
    </row>
    <row r="516501" spans="26:26">
      <c r="Z516501" s="5"/>
    </row>
    <row r="516502" spans="26:26">
      <c r="Z516502" s="5"/>
    </row>
    <row r="516503" spans="26:26">
      <c r="Z516503" s="5"/>
    </row>
    <row r="516504" spans="26:26">
      <c r="Z516504" s="5"/>
    </row>
    <row r="516505" spans="26:26">
      <c r="Z516505" s="5"/>
    </row>
    <row r="516506" spans="26:26">
      <c r="Z516506" s="5"/>
    </row>
    <row r="516507" spans="26:26">
      <c r="Z516507" s="5"/>
    </row>
    <row r="516508" spans="26:26">
      <c r="Z516508" s="5"/>
    </row>
    <row r="516509" spans="26:26">
      <c r="Z516509" s="5"/>
    </row>
    <row r="516510" spans="26:26">
      <c r="Z516510" s="5"/>
    </row>
    <row r="516511" spans="26:26">
      <c r="Z516511" s="5"/>
    </row>
    <row r="516512" spans="26:26">
      <c r="Z516512" s="5"/>
    </row>
    <row r="516513" spans="26:26">
      <c r="Z516513" s="5"/>
    </row>
    <row r="516514" spans="26:26">
      <c r="Z516514" s="5"/>
    </row>
    <row r="516515" spans="26:26">
      <c r="Z516515" s="5"/>
    </row>
    <row r="516516" spans="26:26">
      <c r="Z516516" s="5"/>
    </row>
    <row r="516517" spans="26:26">
      <c r="Z516517" s="5"/>
    </row>
    <row r="516518" spans="26:26">
      <c r="Z516518" s="5"/>
    </row>
    <row r="516519" spans="26:26">
      <c r="Z516519" s="5"/>
    </row>
    <row r="516520" spans="26:26">
      <c r="Z516520" s="5"/>
    </row>
    <row r="516521" spans="26:26">
      <c r="Z516521" s="5"/>
    </row>
    <row r="516522" spans="26:26">
      <c r="Z516522" s="5"/>
    </row>
    <row r="516523" spans="26:26">
      <c r="Z516523" s="5"/>
    </row>
    <row r="516524" spans="26:26">
      <c r="Z516524" s="5"/>
    </row>
    <row r="516525" spans="26:26">
      <c r="Z516525" s="5"/>
    </row>
    <row r="516526" spans="26:26">
      <c r="Z516526" s="5"/>
    </row>
    <row r="516527" spans="26:26">
      <c r="Z516527" s="5"/>
    </row>
    <row r="516528" spans="26:26">
      <c r="Z516528" s="5"/>
    </row>
    <row r="516529" spans="26:26">
      <c r="Z516529" s="5"/>
    </row>
    <row r="516530" spans="26:26">
      <c r="Z516530" s="5"/>
    </row>
    <row r="516531" spans="26:26">
      <c r="Z516531" s="5"/>
    </row>
    <row r="516532" spans="26:26">
      <c r="Z516532" s="5"/>
    </row>
    <row r="516533" spans="26:26">
      <c r="Z516533" s="5"/>
    </row>
    <row r="516534" spans="26:26">
      <c r="Z516534" s="5"/>
    </row>
    <row r="516535" spans="26:26">
      <c r="Z516535" s="5"/>
    </row>
    <row r="516536" spans="26:26">
      <c r="Z516536" s="5"/>
    </row>
    <row r="516537" spans="26:26">
      <c r="Z516537" s="5"/>
    </row>
    <row r="516538" spans="26:26">
      <c r="Z516538" s="5"/>
    </row>
    <row r="516539" spans="26:26">
      <c r="Z516539" s="5"/>
    </row>
    <row r="516540" spans="26:26">
      <c r="Z516540" s="5"/>
    </row>
    <row r="516541" spans="26:26">
      <c r="Z516541" s="5"/>
    </row>
    <row r="516542" spans="26:26">
      <c r="Z516542" s="5"/>
    </row>
    <row r="516543" spans="26:26">
      <c r="Z516543" s="5"/>
    </row>
    <row r="516544" spans="26:26">
      <c r="Z516544" s="5"/>
    </row>
    <row r="516545" spans="26:26">
      <c r="Z516545" s="5"/>
    </row>
    <row r="516546" spans="26:26">
      <c r="Z516546" s="5"/>
    </row>
    <row r="516547" spans="26:26">
      <c r="Z516547" s="5"/>
    </row>
    <row r="516548" spans="26:26">
      <c r="Z516548" s="5"/>
    </row>
    <row r="516549" spans="26:26">
      <c r="Z516549" s="5"/>
    </row>
    <row r="516550" spans="26:26">
      <c r="Z516550" s="5"/>
    </row>
    <row r="516551" spans="26:26">
      <c r="Z516551" s="5"/>
    </row>
    <row r="516552" spans="26:26">
      <c r="Z516552" s="5"/>
    </row>
    <row r="516553" spans="26:26">
      <c r="Z516553" s="5"/>
    </row>
    <row r="516554" spans="26:26">
      <c r="Z516554" s="5"/>
    </row>
    <row r="516555" spans="26:26">
      <c r="Z516555" s="5"/>
    </row>
    <row r="516556" spans="26:26">
      <c r="Z516556" s="5"/>
    </row>
    <row r="516557" spans="26:26">
      <c r="Z516557" s="5"/>
    </row>
    <row r="516558" spans="26:26">
      <c r="Z516558" s="5"/>
    </row>
    <row r="516559" spans="26:26">
      <c r="Z516559" s="5"/>
    </row>
    <row r="516560" spans="26:26">
      <c r="Z516560" s="5"/>
    </row>
    <row r="516561" spans="26:26">
      <c r="Z516561" s="5"/>
    </row>
    <row r="516562" spans="26:26">
      <c r="Z516562" s="5"/>
    </row>
    <row r="516563" spans="26:26">
      <c r="Z516563" s="5"/>
    </row>
    <row r="516564" spans="26:26">
      <c r="Z516564" s="5"/>
    </row>
    <row r="516565" spans="26:26">
      <c r="Z516565" s="5"/>
    </row>
    <row r="516566" spans="26:26">
      <c r="Z516566" s="5"/>
    </row>
    <row r="516567" spans="26:26">
      <c r="Z516567" s="5"/>
    </row>
    <row r="516568" spans="26:26">
      <c r="Z516568" s="5"/>
    </row>
    <row r="516569" spans="26:26">
      <c r="Z516569" s="5"/>
    </row>
    <row r="516570" spans="26:26">
      <c r="Z516570" s="5"/>
    </row>
    <row r="516571" spans="26:26">
      <c r="Z516571" s="5"/>
    </row>
    <row r="516572" spans="26:26">
      <c r="Z516572" s="5"/>
    </row>
    <row r="516573" spans="26:26">
      <c r="Z516573" s="5"/>
    </row>
    <row r="516574" spans="26:26">
      <c r="Z516574" s="5"/>
    </row>
    <row r="516575" spans="26:26">
      <c r="Z516575" s="5"/>
    </row>
    <row r="516576" spans="26:26">
      <c r="Z516576" s="5"/>
    </row>
    <row r="516577" spans="26:26">
      <c r="Z516577" s="5"/>
    </row>
    <row r="516578" spans="26:26">
      <c r="Z516578" s="5"/>
    </row>
    <row r="516579" spans="26:26">
      <c r="Z516579" s="5"/>
    </row>
    <row r="516580" spans="26:26">
      <c r="Z516580" s="5"/>
    </row>
    <row r="516581" spans="26:26">
      <c r="Z516581" s="5"/>
    </row>
    <row r="516582" spans="26:26">
      <c r="Z516582" s="5"/>
    </row>
    <row r="516583" spans="26:26">
      <c r="Z516583" s="5"/>
    </row>
    <row r="516584" spans="26:26">
      <c r="Z516584" s="5"/>
    </row>
    <row r="516585" spans="26:26">
      <c r="Z516585" s="5"/>
    </row>
    <row r="516586" spans="26:26">
      <c r="Z516586" s="5"/>
    </row>
    <row r="516587" spans="26:26">
      <c r="Z516587" s="5"/>
    </row>
    <row r="516588" spans="26:26">
      <c r="Z516588" s="5"/>
    </row>
    <row r="516589" spans="26:26">
      <c r="Z516589" s="5"/>
    </row>
    <row r="516590" spans="26:26">
      <c r="Z516590" s="5"/>
    </row>
    <row r="516591" spans="26:26">
      <c r="Z516591" s="5"/>
    </row>
    <row r="516592" spans="26:26">
      <c r="Z516592" s="5"/>
    </row>
    <row r="516593" spans="26:26">
      <c r="Z516593" s="5"/>
    </row>
    <row r="516594" spans="26:26">
      <c r="Z516594" s="5"/>
    </row>
    <row r="516595" spans="26:26">
      <c r="Z516595" s="5"/>
    </row>
    <row r="516596" spans="26:26">
      <c r="Z516596" s="5"/>
    </row>
    <row r="516597" spans="26:26">
      <c r="Z516597" s="5"/>
    </row>
    <row r="516598" spans="26:26">
      <c r="Z516598" s="5"/>
    </row>
    <row r="516599" spans="26:26">
      <c r="Z516599" s="5"/>
    </row>
    <row r="516600" spans="26:26">
      <c r="Z516600" s="5"/>
    </row>
    <row r="516601" spans="26:26">
      <c r="Z516601" s="5"/>
    </row>
    <row r="516602" spans="26:26">
      <c r="Z516602" s="5"/>
    </row>
    <row r="516603" spans="26:26">
      <c r="Z516603" s="5"/>
    </row>
    <row r="516604" spans="26:26">
      <c r="Z516604" s="5"/>
    </row>
    <row r="516605" spans="26:26">
      <c r="Z516605" s="5"/>
    </row>
    <row r="516606" spans="26:26">
      <c r="Z516606" s="5"/>
    </row>
    <row r="516607" spans="26:26">
      <c r="Z516607" s="5"/>
    </row>
    <row r="516608" spans="26:26">
      <c r="Z516608" s="5"/>
    </row>
    <row r="516609" spans="26:26">
      <c r="Z516609" s="5"/>
    </row>
    <row r="516610" spans="26:26">
      <c r="Z516610" s="5"/>
    </row>
    <row r="516611" spans="26:26">
      <c r="Z516611" s="5"/>
    </row>
    <row r="516612" spans="26:26">
      <c r="Z516612" s="5"/>
    </row>
    <row r="516613" spans="26:26">
      <c r="Z516613" s="5"/>
    </row>
    <row r="516614" spans="26:26">
      <c r="Z516614" s="5"/>
    </row>
    <row r="516615" spans="26:26">
      <c r="Z516615" s="5"/>
    </row>
    <row r="516616" spans="26:26">
      <c r="Z516616" s="5"/>
    </row>
    <row r="516617" spans="26:26">
      <c r="Z516617" s="5"/>
    </row>
    <row r="516618" spans="26:26">
      <c r="Z516618" s="5"/>
    </row>
    <row r="516619" spans="26:26">
      <c r="Z516619" s="5"/>
    </row>
    <row r="516620" spans="26:26">
      <c r="Z516620" s="5"/>
    </row>
    <row r="516621" spans="26:26">
      <c r="Z516621" s="5"/>
    </row>
    <row r="516622" spans="26:26">
      <c r="Z516622" s="5"/>
    </row>
    <row r="516623" spans="26:26">
      <c r="Z516623" s="5"/>
    </row>
    <row r="516624" spans="26:26">
      <c r="Z516624" s="5"/>
    </row>
    <row r="516625" spans="26:26">
      <c r="Z516625" s="5"/>
    </row>
    <row r="516626" spans="26:26">
      <c r="Z516626" s="5"/>
    </row>
    <row r="516627" spans="26:26">
      <c r="Z516627" s="5"/>
    </row>
    <row r="516628" spans="26:26">
      <c r="Z516628" s="5"/>
    </row>
    <row r="516629" spans="26:26">
      <c r="Z516629" s="5"/>
    </row>
    <row r="516630" spans="26:26">
      <c r="Z516630" s="5"/>
    </row>
    <row r="516631" spans="26:26">
      <c r="Z516631" s="5"/>
    </row>
    <row r="516632" spans="26:26">
      <c r="Z516632" s="5"/>
    </row>
    <row r="516633" spans="26:26">
      <c r="Z516633" s="5"/>
    </row>
    <row r="516634" spans="26:26">
      <c r="Z516634" s="5"/>
    </row>
    <row r="516635" spans="26:26">
      <c r="Z516635" s="5"/>
    </row>
    <row r="516636" spans="26:26">
      <c r="Z516636" s="5"/>
    </row>
    <row r="516637" spans="26:26">
      <c r="Z516637" s="5"/>
    </row>
    <row r="516638" spans="26:26">
      <c r="Z516638" s="5"/>
    </row>
    <row r="516639" spans="26:26">
      <c r="Z516639" s="5"/>
    </row>
    <row r="516640" spans="26:26">
      <c r="Z516640" s="5"/>
    </row>
    <row r="516641" spans="26:26">
      <c r="Z516641" s="5"/>
    </row>
    <row r="516642" spans="26:26">
      <c r="Z516642" s="5"/>
    </row>
    <row r="516643" spans="26:26">
      <c r="Z516643" s="5"/>
    </row>
    <row r="516644" spans="26:26">
      <c r="Z516644" s="5"/>
    </row>
    <row r="516645" spans="26:26">
      <c r="Z516645" s="5"/>
    </row>
    <row r="516646" spans="26:26">
      <c r="Z516646" s="5"/>
    </row>
    <row r="516647" spans="26:26">
      <c r="Z516647" s="5"/>
    </row>
    <row r="516648" spans="26:26">
      <c r="Z516648" s="5"/>
    </row>
    <row r="516649" spans="26:26">
      <c r="Z516649" s="5"/>
    </row>
    <row r="516650" spans="26:26">
      <c r="Z516650" s="5"/>
    </row>
    <row r="516651" spans="26:26">
      <c r="Z516651" s="5"/>
    </row>
    <row r="516652" spans="26:26">
      <c r="Z516652" s="5"/>
    </row>
    <row r="516653" spans="26:26">
      <c r="Z516653" s="5"/>
    </row>
    <row r="516654" spans="26:26">
      <c r="Z516654" s="5"/>
    </row>
    <row r="516655" spans="26:26">
      <c r="Z516655" s="5"/>
    </row>
    <row r="516656" spans="26:26">
      <c r="Z516656" s="5"/>
    </row>
    <row r="516657" spans="26:26">
      <c r="Z516657" s="5"/>
    </row>
    <row r="516658" spans="26:26">
      <c r="Z516658" s="5"/>
    </row>
    <row r="516659" spans="26:26">
      <c r="Z516659" s="5"/>
    </row>
    <row r="516660" spans="26:26">
      <c r="Z516660" s="5"/>
    </row>
    <row r="516661" spans="26:26">
      <c r="Z516661" s="5"/>
    </row>
    <row r="516662" spans="26:26">
      <c r="Z516662" s="5"/>
    </row>
    <row r="516663" spans="26:26">
      <c r="Z516663" s="5"/>
    </row>
    <row r="516664" spans="26:26">
      <c r="Z516664" s="5"/>
    </row>
    <row r="516665" spans="26:26">
      <c r="Z516665" s="5"/>
    </row>
    <row r="516666" spans="26:26">
      <c r="Z516666" s="5"/>
    </row>
    <row r="516667" spans="26:26">
      <c r="Z516667" s="5"/>
    </row>
    <row r="516668" spans="26:26">
      <c r="Z516668" s="5"/>
    </row>
    <row r="516669" spans="26:26">
      <c r="Z516669" s="5"/>
    </row>
    <row r="516670" spans="26:26">
      <c r="Z516670" s="5"/>
    </row>
    <row r="516671" spans="26:26">
      <c r="Z516671" s="5"/>
    </row>
    <row r="516672" spans="26:26">
      <c r="Z516672" s="5"/>
    </row>
    <row r="516673" spans="26:26">
      <c r="Z516673" s="5"/>
    </row>
    <row r="516674" spans="26:26">
      <c r="Z516674" s="5"/>
    </row>
    <row r="516675" spans="26:26">
      <c r="Z516675" s="5"/>
    </row>
    <row r="516676" spans="26:26">
      <c r="Z516676" s="5"/>
    </row>
    <row r="516677" spans="26:26">
      <c r="Z516677" s="5"/>
    </row>
    <row r="516678" spans="26:26">
      <c r="Z516678" s="5"/>
    </row>
    <row r="516679" spans="26:26">
      <c r="Z516679" s="5"/>
    </row>
    <row r="516680" spans="26:26">
      <c r="Z516680" s="5"/>
    </row>
    <row r="516681" spans="26:26">
      <c r="Z516681" s="5"/>
    </row>
    <row r="516682" spans="26:26">
      <c r="Z516682" s="5"/>
    </row>
    <row r="516683" spans="26:26">
      <c r="Z516683" s="5"/>
    </row>
    <row r="516684" spans="26:26">
      <c r="Z516684" s="5"/>
    </row>
    <row r="516685" spans="26:26">
      <c r="Z516685" s="5"/>
    </row>
    <row r="516686" spans="26:26">
      <c r="Z516686" s="5"/>
    </row>
    <row r="516687" spans="26:26">
      <c r="Z516687" s="5"/>
    </row>
    <row r="516688" spans="26:26">
      <c r="Z516688" s="5"/>
    </row>
    <row r="516689" spans="26:26">
      <c r="Z516689" s="5"/>
    </row>
    <row r="516690" spans="26:26">
      <c r="Z516690" s="5"/>
    </row>
    <row r="516691" spans="26:26">
      <c r="Z516691" s="5"/>
    </row>
    <row r="516692" spans="26:26">
      <c r="Z516692" s="5"/>
    </row>
    <row r="516693" spans="26:26">
      <c r="Z516693" s="5"/>
    </row>
    <row r="516694" spans="26:26">
      <c r="Z516694" s="5"/>
    </row>
    <row r="516695" spans="26:26">
      <c r="Z516695" s="5"/>
    </row>
    <row r="516696" spans="26:26">
      <c r="Z516696" s="5"/>
    </row>
    <row r="516697" spans="26:26">
      <c r="Z516697" s="5"/>
    </row>
    <row r="516698" spans="26:26">
      <c r="Z516698" s="5"/>
    </row>
    <row r="516699" spans="26:26">
      <c r="Z516699" s="5"/>
    </row>
    <row r="516700" spans="26:26">
      <c r="Z516700" s="5"/>
    </row>
    <row r="516701" spans="26:26">
      <c r="Z516701" s="5"/>
    </row>
    <row r="516702" spans="26:26">
      <c r="Z516702" s="5"/>
    </row>
    <row r="516703" spans="26:26">
      <c r="Z516703" s="5"/>
    </row>
    <row r="516704" spans="26:26">
      <c r="Z516704" s="5"/>
    </row>
    <row r="516705" spans="26:26">
      <c r="Z516705" s="5"/>
    </row>
    <row r="516706" spans="26:26">
      <c r="Z516706" s="5"/>
    </row>
    <row r="516707" spans="26:26">
      <c r="Z516707" s="5"/>
    </row>
    <row r="516708" spans="26:26">
      <c r="Z516708" s="5"/>
    </row>
    <row r="516709" spans="26:26">
      <c r="Z516709" s="5"/>
    </row>
    <row r="516710" spans="26:26">
      <c r="Z516710" s="5"/>
    </row>
    <row r="516711" spans="26:26">
      <c r="Z516711" s="5"/>
    </row>
    <row r="516712" spans="26:26">
      <c r="Z516712" s="5"/>
    </row>
    <row r="516713" spans="26:26">
      <c r="Z516713" s="5"/>
    </row>
    <row r="516714" spans="26:26">
      <c r="Z516714" s="5"/>
    </row>
    <row r="516715" spans="26:26">
      <c r="Z516715" s="5"/>
    </row>
    <row r="516716" spans="26:26">
      <c r="Z516716" s="5"/>
    </row>
    <row r="516717" spans="26:26">
      <c r="Z516717" s="5"/>
    </row>
    <row r="516718" spans="26:26">
      <c r="Z516718" s="5"/>
    </row>
    <row r="516719" spans="26:26">
      <c r="Z516719" s="5"/>
    </row>
    <row r="516720" spans="26:26">
      <c r="Z516720" s="5"/>
    </row>
    <row r="516721" spans="26:26">
      <c r="Z516721" s="5"/>
    </row>
    <row r="516722" spans="26:26">
      <c r="Z516722" s="5"/>
    </row>
    <row r="516723" spans="26:26">
      <c r="Z516723" s="5"/>
    </row>
    <row r="516724" spans="26:26">
      <c r="Z516724" s="5"/>
    </row>
    <row r="516725" spans="26:26">
      <c r="Z516725" s="5"/>
    </row>
    <row r="516726" spans="26:26">
      <c r="Z516726" s="5"/>
    </row>
    <row r="516727" spans="26:26">
      <c r="Z516727" s="5"/>
    </row>
    <row r="516728" spans="26:26">
      <c r="Z516728" s="5"/>
    </row>
    <row r="516729" spans="26:26">
      <c r="Z516729" s="5"/>
    </row>
    <row r="516730" spans="26:26">
      <c r="Z516730" s="5"/>
    </row>
    <row r="516731" spans="26:26">
      <c r="Z516731" s="5"/>
    </row>
    <row r="516732" spans="26:26">
      <c r="Z516732" s="5"/>
    </row>
    <row r="516733" spans="26:26">
      <c r="Z516733" s="5"/>
    </row>
    <row r="516734" spans="26:26">
      <c r="Z516734" s="5"/>
    </row>
    <row r="516735" spans="26:26">
      <c r="Z516735" s="5"/>
    </row>
    <row r="516736" spans="26:26">
      <c r="Z516736" s="5"/>
    </row>
    <row r="516737" spans="26:26">
      <c r="Z516737" s="5"/>
    </row>
    <row r="516738" spans="26:26">
      <c r="Z516738" s="5"/>
    </row>
    <row r="516739" spans="26:26">
      <c r="Z516739" s="5"/>
    </row>
    <row r="516740" spans="26:26">
      <c r="Z516740" s="5"/>
    </row>
    <row r="516741" spans="26:26">
      <c r="Z516741" s="5"/>
    </row>
    <row r="516742" spans="26:26">
      <c r="Z516742" s="5"/>
    </row>
    <row r="516743" spans="26:26">
      <c r="Z516743" s="5"/>
    </row>
    <row r="516744" spans="26:26">
      <c r="Z516744" s="5"/>
    </row>
    <row r="516745" spans="26:26">
      <c r="Z516745" s="5"/>
    </row>
    <row r="516746" spans="26:26">
      <c r="Z516746" s="5"/>
    </row>
    <row r="516747" spans="26:26">
      <c r="Z516747" s="5"/>
    </row>
    <row r="516748" spans="26:26">
      <c r="Z516748" s="5"/>
    </row>
    <row r="516749" spans="26:26">
      <c r="Z516749" s="5"/>
    </row>
    <row r="516750" spans="26:26">
      <c r="Z516750" s="5"/>
    </row>
    <row r="516751" spans="26:26">
      <c r="Z516751" s="5"/>
    </row>
    <row r="516752" spans="26:26">
      <c r="Z516752" s="5"/>
    </row>
    <row r="516753" spans="26:26">
      <c r="Z516753" s="5"/>
    </row>
    <row r="516754" spans="26:26">
      <c r="Z516754" s="5"/>
    </row>
    <row r="516755" spans="26:26">
      <c r="Z516755" s="5"/>
    </row>
    <row r="516756" spans="26:26">
      <c r="Z516756" s="5"/>
    </row>
    <row r="516757" spans="26:26">
      <c r="Z516757" s="5"/>
    </row>
    <row r="516758" spans="26:26">
      <c r="Z516758" s="5"/>
    </row>
    <row r="516759" spans="26:26">
      <c r="Z516759" s="5"/>
    </row>
    <row r="516760" spans="26:26">
      <c r="Z516760" s="5"/>
    </row>
    <row r="516761" spans="26:26">
      <c r="Z516761" s="5"/>
    </row>
    <row r="516762" spans="26:26">
      <c r="Z516762" s="5"/>
    </row>
    <row r="516763" spans="26:26">
      <c r="Z516763" s="5"/>
    </row>
    <row r="516764" spans="26:26">
      <c r="Z516764" s="5"/>
    </row>
    <row r="516765" spans="26:26">
      <c r="Z516765" s="5"/>
    </row>
    <row r="516766" spans="26:26">
      <c r="Z516766" s="5"/>
    </row>
    <row r="516767" spans="26:26">
      <c r="Z516767" s="5"/>
    </row>
    <row r="516768" spans="26:26">
      <c r="Z516768" s="5"/>
    </row>
    <row r="516769" spans="26:26">
      <c r="Z516769" s="5"/>
    </row>
    <row r="516770" spans="26:26">
      <c r="Z516770" s="5"/>
    </row>
    <row r="516771" spans="26:26">
      <c r="Z516771" s="5"/>
    </row>
    <row r="516772" spans="26:26">
      <c r="Z516772" s="5"/>
    </row>
    <row r="516773" spans="26:26">
      <c r="Z516773" s="5"/>
    </row>
    <row r="516774" spans="26:26">
      <c r="Z516774" s="5"/>
    </row>
    <row r="516775" spans="26:26">
      <c r="Z516775" s="5"/>
    </row>
    <row r="516776" spans="26:26">
      <c r="Z516776" s="5"/>
    </row>
    <row r="516777" spans="26:26">
      <c r="Z516777" s="5"/>
    </row>
    <row r="516778" spans="26:26">
      <c r="Z516778" s="5"/>
    </row>
    <row r="516779" spans="26:26">
      <c r="Z516779" s="5"/>
    </row>
    <row r="516780" spans="26:26">
      <c r="Z516780" s="5"/>
    </row>
    <row r="516781" spans="26:26">
      <c r="Z516781" s="5"/>
    </row>
    <row r="516782" spans="26:26">
      <c r="Z516782" s="5"/>
    </row>
    <row r="516783" spans="26:26">
      <c r="Z516783" s="5"/>
    </row>
    <row r="516784" spans="26:26">
      <c r="Z516784" s="5"/>
    </row>
    <row r="516785" spans="26:26">
      <c r="Z516785" s="5"/>
    </row>
    <row r="516786" spans="26:26">
      <c r="Z516786" s="5"/>
    </row>
    <row r="516787" spans="26:26">
      <c r="Z516787" s="5"/>
    </row>
    <row r="516788" spans="26:26">
      <c r="Z516788" s="5"/>
    </row>
    <row r="516789" spans="26:26">
      <c r="Z516789" s="5"/>
    </row>
    <row r="516790" spans="26:26">
      <c r="Z516790" s="5"/>
    </row>
    <row r="516791" spans="26:26">
      <c r="Z516791" s="5"/>
    </row>
    <row r="516792" spans="26:26">
      <c r="Z516792" s="5"/>
    </row>
    <row r="516793" spans="26:26">
      <c r="Z516793" s="5"/>
    </row>
    <row r="516794" spans="26:26">
      <c r="Z516794" s="5"/>
    </row>
    <row r="516795" spans="26:26">
      <c r="Z516795" s="5"/>
    </row>
    <row r="516796" spans="26:26">
      <c r="Z516796" s="5"/>
    </row>
    <row r="516797" spans="26:26">
      <c r="Z516797" s="5"/>
    </row>
    <row r="516798" spans="26:26">
      <c r="Z516798" s="5"/>
    </row>
    <row r="516799" spans="26:26">
      <c r="Z516799" s="5"/>
    </row>
    <row r="516800" spans="26:26">
      <c r="Z516800" s="5"/>
    </row>
    <row r="516801" spans="26:26">
      <c r="Z516801" s="5"/>
    </row>
    <row r="516802" spans="26:26">
      <c r="Z516802" s="5"/>
    </row>
    <row r="516803" spans="26:26">
      <c r="Z516803" s="5"/>
    </row>
    <row r="516804" spans="26:26">
      <c r="Z516804" s="5"/>
    </row>
    <row r="516805" spans="26:26">
      <c r="Z516805" s="5"/>
    </row>
    <row r="516806" spans="26:26">
      <c r="Z516806" s="5"/>
    </row>
    <row r="516807" spans="26:26">
      <c r="Z516807" s="5"/>
    </row>
    <row r="516808" spans="26:26">
      <c r="Z516808" s="5"/>
    </row>
    <row r="516809" spans="26:26">
      <c r="Z516809" s="5"/>
    </row>
    <row r="516810" spans="26:26">
      <c r="Z516810" s="5"/>
    </row>
    <row r="516811" spans="26:26">
      <c r="Z516811" s="5"/>
    </row>
    <row r="516812" spans="26:26">
      <c r="Z516812" s="5"/>
    </row>
    <row r="516813" spans="26:26">
      <c r="Z516813" s="5"/>
    </row>
    <row r="516814" spans="26:26">
      <c r="Z516814" s="5"/>
    </row>
    <row r="516815" spans="26:26">
      <c r="Z516815" s="5"/>
    </row>
    <row r="516816" spans="26:26">
      <c r="Z516816" s="5"/>
    </row>
    <row r="516817" spans="26:26">
      <c r="Z516817" s="5"/>
    </row>
    <row r="516818" spans="26:26">
      <c r="Z516818" s="5"/>
    </row>
    <row r="516819" spans="26:26">
      <c r="Z516819" s="5"/>
    </row>
    <row r="516820" spans="26:26">
      <c r="Z516820" s="5"/>
    </row>
    <row r="516821" spans="26:26">
      <c r="Z516821" s="5"/>
    </row>
    <row r="516822" spans="26:26">
      <c r="Z516822" s="5"/>
    </row>
    <row r="516823" spans="26:26">
      <c r="Z516823" s="5"/>
    </row>
    <row r="516824" spans="26:26">
      <c r="Z516824" s="5"/>
    </row>
    <row r="516825" spans="26:26">
      <c r="Z516825" s="5"/>
    </row>
    <row r="516826" spans="26:26">
      <c r="Z516826" s="5"/>
    </row>
    <row r="516827" spans="26:26">
      <c r="Z516827" s="5"/>
    </row>
    <row r="516828" spans="26:26">
      <c r="Z516828" s="5"/>
    </row>
    <row r="516829" spans="26:26">
      <c r="Z516829" s="5"/>
    </row>
    <row r="516830" spans="26:26">
      <c r="Z516830" s="5"/>
    </row>
    <row r="516831" spans="26:26">
      <c r="Z516831" s="5"/>
    </row>
    <row r="516832" spans="26:26">
      <c r="Z516832" s="5"/>
    </row>
    <row r="516833" spans="26:26">
      <c r="Z516833" s="5"/>
    </row>
    <row r="516834" spans="26:26">
      <c r="Z516834" s="5"/>
    </row>
    <row r="516835" spans="26:26">
      <c r="Z516835" s="5"/>
    </row>
    <row r="516836" spans="26:26">
      <c r="Z516836" s="5"/>
    </row>
    <row r="516837" spans="26:26">
      <c r="Z516837" s="5"/>
    </row>
    <row r="516838" spans="26:26">
      <c r="Z516838" s="5"/>
    </row>
    <row r="516839" spans="26:26">
      <c r="Z516839" s="5"/>
    </row>
    <row r="516840" spans="26:26">
      <c r="Z516840" s="5"/>
    </row>
    <row r="516841" spans="26:26">
      <c r="Z516841" s="5"/>
    </row>
    <row r="516842" spans="26:26">
      <c r="Z516842" s="5"/>
    </row>
    <row r="516843" spans="26:26">
      <c r="Z516843" s="5"/>
    </row>
    <row r="516844" spans="26:26">
      <c r="Z516844" s="5"/>
    </row>
    <row r="516845" spans="26:26">
      <c r="Z516845" s="5"/>
    </row>
    <row r="516846" spans="26:26">
      <c r="Z516846" s="5"/>
    </row>
    <row r="516847" spans="26:26">
      <c r="Z516847" s="5"/>
    </row>
    <row r="516848" spans="26:26">
      <c r="Z516848" s="5"/>
    </row>
    <row r="516849" spans="26:26">
      <c r="Z516849" s="5"/>
    </row>
    <row r="516850" spans="26:26">
      <c r="Z516850" s="5"/>
    </row>
    <row r="516851" spans="26:26">
      <c r="Z516851" s="5"/>
    </row>
    <row r="516852" spans="26:26">
      <c r="Z516852" s="5"/>
    </row>
    <row r="516853" spans="26:26">
      <c r="Z516853" s="5"/>
    </row>
    <row r="516854" spans="26:26">
      <c r="Z516854" s="5"/>
    </row>
    <row r="516855" spans="26:26">
      <c r="Z516855" s="5"/>
    </row>
    <row r="516856" spans="26:26">
      <c r="Z516856" s="5"/>
    </row>
    <row r="516857" spans="26:26">
      <c r="Z516857" s="5"/>
    </row>
    <row r="516858" spans="26:26">
      <c r="Z516858" s="5"/>
    </row>
    <row r="516859" spans="26:26">
      <c r="Z516859" s="5"/>
    </row>
    <row r="516860" spans="26:26">
      <c r="Z516860" s="5"/>
    </row>
    <row r="516861" spans="26:26">
      <c r="Z516861" s="5"/>
    </row>
    <row r="516862" spans="26:26">
      <c r="Z516862" s="5"/>
    </row>
    <row r="516863" spans="26:26">
      <c r="Z516863" s="5"/>
    </row>
    <row r="516864" spans="26:26">
      <c r="Z516864" s="5"/>
    </row>
    <row r="516865" spans="26:26">
      <c r="Z516865" s="5"/>
    </row>
    <row r="516866" spans="26:26">
      <c r="Z516866" s="5"/>
    </row>
    <row r="516867" spans="26:26">
      <c r="Z516867" s="5"/>
    </row>
    <row r="516868" spans="26:26">
      <c r="Z516868" s="5"/>
    </row>
    <row r="516869" spans="26:26">
      <c r="Z516869" s="5"/>
    </row>
    <row r="516870" spans="26:26">
      <c r="Z516870" s="5"/>
    </row>
    <row r="516871" spans="26:26">
      <c r="Z516871" s="5"/>
    </row>
    <row r="516872" spans="26:26">
      <c r="Z516872" s="5"/>
    </row>
    <row r="516873" spans="26:26">
      <c r="Z516873" s="5"/>
    </row>
    <row r="516874" spans="26:26">
      <c r="Z516874" s="5"/>
    </row>
    <row r="516875" spans="26:26">
      <c r="Z516875" s="5"/>
    </row>
    <row r="516876" spans="26:26">
      <c r="Z516876" s="5"/>
    </row>
    <row r="516877" spans="26:26">
      <c r="Z516877" s="5"/>
    </row>
    <row r="516878" spans="26:26">
      <c r="Z516878" s="5"/>
    </row>
    <row r="516879" spans="26:26">
      <c r="Z516879" s="5"/>
    </row>
    <row r="516880" spans="26:26">
      <c r="Z516880" s="5"/>
    </row>
    <row r="516881" spans="26:26">
      <c r="Z516881" s="5"/>
    </row>
    <row r="516882" spans="26:26">
      <c r="Z516882" s="5"/>
    </row>
    <row r="516883" spans="26:26">
      <c r="Z516883" s="5"/>
    </row>
    <row r="516884" spans="26:26">
      <c r="Z516884" s="5"/>
    </row>
    <row r="516885" spans="26:26">
      <c r="Z516885" s="5"/>
    </row>
    <row r="516886" spans="26:26">
      <c r="Z516886" s="5"/>
    </row>
    <row r="516887" spans="26:26">
      <c r="Z516887" s="5"/>
    </row>
    <row r="516888" spans="26:26">
      <c r="Z516888" s="5"/>
    </row>
    <row r="516889" spans="26:26">
      <c r="Z516889" s="5"/>
    </row>
    <row r="516890" spans="26:26">
      <c r="Z516890" s="5"/>
    </row>
    <row r="516891" spans="26:26">
      <c r="Z516891" s="5"/>
    </row>
    <row r="516892" spans="26:26">
      <c r="Z516892" s="5"/>
    </row>
    <row r="516893" spans="26:26">
      <c r="Z516893" s="5"/>
    </row>
    <row r="516894" spans="26:26">
      <c r="Z516894" s="5"/>
    </row>
    <row r="516895" spans="26:26">
      <c r="Z516895" s="5"/>
    </row>
    <row r="516896" spans="26:26">
      <c r="Z516896" s="5"/>
    </row>
    <row r="516897" spans="26:26">
      <c r="Z516897" s="5"/>
    </row>
    <row r="516898" spans="26:26">
      <c r="Z516898" s="5"/>
    </row>
    <row r="516899" spans="26:26">
      <c r="Z516899" s="5"/>
    </row>
    <row r="516900" spans="26:26">
      <c r="Z516900" s="5"/>
    </row>
    <row r="516901" spans="26:26">
      <c r="Z516901" s="5"/>
    </row>
    <row r="516902" spans="26:26">
      <c r="Z516902" s="5"/>
    </row>
    <row r="516903" spans="26:26">
      <c r="Z516903" s="5"/>
    </row>
    <row r="516904" spans="26:26">
      <c r="Z516904" s="5"/>
    </row>
    <row r="516905" spans="26:26">
      <c r="Z516905" s="5"/>
    </row>
    <row r="516906" spans="26:26">
      <c r="Z516906" s="5"/>
    </row>
    <row r="516907" spans="26:26">
      <c r="Z516907" s="5"/>
    </row>
    <row r="516908" spans="26:26">
      <c r="Z516908" s="5"/>
    </row>
    <row r="516909" spans="26:26">
      <c r="Z516909" s="5"/>
    </row>
    <row r="516910" spans="26:26">
      <c r="Z516910" s="5"/>
    </row>
    <row r="516911" spans="26:26">
      <c r="Z516911" s="5"/>
    </row>
    <row r="516912" spans="26:26">
      <c r="Z516912" s="5"/>
    </row>
    <row r="516913" spans="26:26">
      <c r="Z516913" s="5"/>
    </row>
    <row r="516914" spans="26:26">
      <c r="Z516914" s="5"/>
    </row>
    <row r="516915" spans="26:26">
      <c r="Z516915" s="5"/>
    </row>
    <row r="516916" spans="26:26">
      <c r="Z516916" s="5"/>
    </row>
    <row r="516917" spans="26:26">
      <c r="Z516917" s="5"/>
    </row>
    <row r="516918" spans="26:26">
      <c r="Z516918" s="5"/>
    </row>
    <row r="516919" spans="26:26">
      <c r="Z516919" s="5"/>
    </row>
    <row r="516920" spans="26:26">
      <c r="Z516920" s="5"/>
    </row>
    <row r="516921" spans="26:26">
      <c r="Z516921" s="5"/>
    </row>
    <row r="516922" spans="26:26">
      <c r="Z516922" s="5"/>
    </row>
    <row r="516923" spans="26:26">
      <c r="Z516923" s="5"/>
    </row>
    <row r="516924" spans="26:26">
      <c r="Z516924" s="5"/>
    </row>
    <row r="516925" spans="26:26">
      <c r="Z516925" s="5"/>
    </row>
    <row r="516926" spans="26:26">
      <c r="Z516926" s="5"/>
    </row>
    <row r="516927" spans="26:26">
      <c r="Z516927" s="5"/>
    </row>
    <row r="516928" spans="26:26">
      <c r="Z516928" s="5"/>
    </row>
    <row r="516929" spans="26:26">
      <c r="Z516929" s="5"/>
    </row>
    <row r="516930" spans="26:26">
      <c r="Z516930" s="5"/>
    </row>
    <row r="516931" spans="26:26">
      <c r="Z516931" s="5"/>
    </row>
    <row r="516932" spans="26:26">
      <c r="Z516932" s="5"/>
    </row>
    <row r="516933" spans="26:26">
      <c r="Z516933" s="5"/>
    </row>
    <row r="516934" spans="26:26">
      <c r="Z516934" s="5"/>
    </row>
    <row r="516935" spans="26:26">
      <c r="Z516935" s="5"/>
    </row>
    <row r="516936" spans="26:26">
      <c r="Z516936" s="5"/>
    </row>
    <row r="516937" spans="26:26">
      <c r="Z516937" s="5"/>
    </row>
    <row r="516938" spans="26:26">
      <c r="Z516938" s="5"/>
    </row>
    <row r="516939" spans="26:26">
      <c r="Z516939" s="5"/>
    </row>
    <row r="516940" spans="26:26">
      <c r="Z516940" s="5"/>
    </row>
    <row r="516941" spans="26:26">
      <c r="Z516941" s="5"/>
    </row>
    <row r="516942" spans="26:26">
      <c r="Z516942" s="5"/>
    </row>
    <row r="516943" spans="26:26">
      <c r="Z516943" s="5"/>
    </row>
    <row r="516944" spans="26:26">
      <c r="Z516944" s="5"/>
    </row>
    <row r="516945" spans="26:26">
      <c r="Z516945" s="5"/>
    </row>
    <row r="516946" spans="26:26">
      <c r="Z516946" s="5"/>
    </row>
    <row r="516947" spans="26:26">
      <c r="Z516947" s="5"/>
    </row>
    <row r="516948" spans="26:26">
      <c r="Z516948" s="5"/>
    </row>
    <row r="516949" spans="26:26">
      <c r="Z516949" s="5"/>
    </row>
    <row r="516950" spans="26:26">
      <c r="Z516950" s="5"/>
    </row>
    <row r="516951" spans="26:26">
      <c r="Z516951" s="5"/>
    </row>
    <row r="516952" spans="26:26">
      <c r="Z516952" s="5"/>
    </row>
    <row r="516953" spans="26:26">
      <c r="Z516953" s="5"/>
    </row>
    <row r="516954" spans="26:26">
      <c r="Z516954" s="5"/>
    </row>
    <row r="516955" spans="26:26">
      <c r="Z516955" s="5"/>
    </row>
    <row r="516956" spans="26:26">
      <c r="Z516956" s="5"/>
    </row>
    <row r="516957" spans="26:26">
      <c r="Z516957" s="5"/>
    </row>
    <row r="516958" spans="26:26">
      <c r="Z516958" s="5"/>
    </row>
    <row r="516959" spans="26:26">
      <c r="Z516959" s="5"/>
    </row>
    <row r="516960" spans="26:26">
      <c r="Z516960" s="5"/>
    </row>
    <row r="516961" spans="26:26">
      <c r="Z516961" s="5"/>
    </row>
    <row r="516962" spans="26:26">
      <c r="Z516962" s="5"/>
    </row>
    <row r="516963" spans="26:26">
      <c r="Z516963" s="5"/>
    </row>
    <row r="516964" spans="26:26">
      <c r="Z516964" s="5"/>
    </row>
    <row r="516965" spans="26:26">
      <c r="Z516965" s="5"/>
    </row>
    <row r="516966" spans="26:26">
      <c r="Z516966" s="5"/>
    </row>
    <row r="516967" spans="26:26">
      <c r="Z516967" s="5"/>
    </row>
    <row r="516968" spans="26:26">
      <c r="Z516968" s="5"/>
    </row>
    <row r="516969" spans="26:26">
      <c r="Z516969" s="5"/>
    </row>
    <row r="516970" spans="26:26">
      <c r="Z516970" s="5"/>
    </row>
    <row r="516971" spans="26:26">
      <c r="Z516971" s="5"/>
    </row>
    <row r="516972" spans="26:26">
      <c r="Z516972" s="5"/>
    </row>
    <row r="516973" spans="26:26">
      <c r="Z516973" s="5"/>
    </row>
    <row r="516974" spans="26:26">
      <c r="Z516974" s="5"/>
    </row>
    <row r="516975" spans="26:26">
      <c r="Z516975" s="5"/>
    </row>
    <row r="516976" spans="26:26">
      <c r="Z516976" s="5"/>
    </row>
    <row r="516977" spans="26:26">
      <c r="Z516977" s="5"/>
    </row>
    <row r="516978" spans="26:26">
      <c r="Z516978" s="5"/>
    </row>
    <row r="516979" spans="26:26">
      <c r="Z516979" s="5"/>
    </row>
    <row r="516980" spans="26:26">
      <c r="Z516980" s="5"/>
    </row>
    <row r="516981" spans="26:26">
      <c r="Z516981" s="5"/>
    </row>
    <row r="516982" spans="26:26">
      <c r="Z516982" s="5"/>
    </row>
    <row r="516983" spans="26:26">
      <c r="Z516983" s="5"/>
    </row>
    <row r="516984" spans="26:26">
      <c r="Z516984" s="5"/>
    </row>
    <row r="516985" spans="26:26">
      <c r="Z516985" s="5"/>
    </row>
    <row r="516986" spans="26:26">
      <c r="Z516986" s="5"/>
    </row>
    <row r="516987" spans="26:26">
      <c r="Z516987" s="5"/>
    </row>
    <row r="516988" spans="26:26">
      <c r="Z516988" s="5"/>
    </row>
    <row r="516989" spans="26:26">
      <c r="Z516989" s="5"/>
    </row>
    <row r="516990" spans="26:26">
      <c r="Z516990" s="5"/>
    </row>
    <row r="516991" spans="26:26">
      <c r="Z516991" s="5"/>
    </row>
    <row r="516992" spans="26:26">
      <c r="Z516992" s="5"/>
    </row>
    <row r="516993" spans="26:26">
      <c r="Z516993" s="5"/>
    </row>
    <row r="516994" spans="26:26">
      <c r="Z516994" s="5"/>
    </row>
    <row r="516995" spans="26:26">
      <c r="Z516995" s="5"/>
    </row>
    <row r="516996" spans="26:26">
      <c r="Z516996" s="5"/>
    </row>
    <row r="516997" spans="26:26">
      <c r="Z516997" s="5"/>
    </row>
    <row r="516998" spans="26:26">
      <c r="Z516998" s="5"/>
    </row>
    <row r="516999" spans="26:26">
      <c r="Z516999" s="5"/>
    </row>
    <row r="517000" spans="26:26">
      <c r="Z517000" s="5"/>
    </row>
    <row r="517001" spans="26:26">
      <c r="Z517001" s="5"/>
    </row>
    <row r="517002" spans="26:26">
      <c r="Z517002" s="5"/>
    </row>
    <row r="517003" spans="26:26">
      <c r="Z517003" s="5"/>
    </row>
    <row r="517004" spans="26:26">
      <c r="Z517004" s="5"/>
    </row>
    <row r="517005" spans="26:26">
      <c r="Z517005" s="5"/>
    </row>
    <row r="517006" spans="26:26">
      <c r="Z517006" s="5"/>
    </row>
    <row r="517007" spans="26:26">
      <c r="Z517007" s="5"/>
    </row>
    <row r="517008" spans="26:26">
      <c r="Z517008" s="5"/>
    </row>
    <row r="517009" spans="26:26">
      <c r="Z517009" s="5"/>
    </row>
    <row r="517010" spans="26:26">
      <c r="Z517010" s="5"/>
    </row>
    <row r="517011" spans="26:26">
      <c r="Z517011" s="5"/>
    </row>
    <row r="517012" spans="26:26">
      <c r="Z517012" s="5"/>
    </row>
    <row r="517013" spans="26:26">
      <c r="Z517013" s="5"/>
    </row>
    <row r="517014" spans="26:26">
      <c r="Z517014" s="5"/>
    </row>
    <row r="517015" spans="26:26">
      <c r="Z517015" s="5"/>
    </row>
    <row r="517016" spans="26:26">
      <c r="Z517016" s="5"/>
    </row>
    <row r="517017" spans="26:26">
      <c r="Z517017" s="5"/>
    </row>
    <row r="517018" spans="26:26">
      <c r="Z517018" s="5"/>
    </row>
    <row r="517019" spans="26:26">
      <c r="Z517019" s="5"/>
    </row>
    <row r="517020" spans="26:26">
      <c r="Z517020" s="5"/>
    </row>
    <row r="517021" spans="26:26">
      <c r="Z517021" s="5"/>
    </row>
    <row r="517022" spans="26:26">
      <c r="Z517022" s="5"/>
    </row>
    <row r="517023" spans="26:26">
      <c r="Z517023" s="5"/>
    </row>
    <row r="517024" spans="26:26">
      <c r="Z517024" s="5"/>
    </row>
    <row r="517025" spans="26:26">
      <c r="Z517025" s="5"/>
    </row>
    <row r="517026" spans="26:26">
      <c r="Z517026" s="5"/>
    </row>
    <row r="517027" spans="26:26">
      <c r="Z517027" s="5"/>
    </row>
    <row r="517028" spans="26:26">
      <c r="Z517028" s="5"/>
    </row>
    <row r="517029" spans="26:26">
      <c r="Z517029" s="5"/>
    </row>
    <row r="517030" spans="26:26">
      <c r="Z517030" s="5"/>
    </row>
    <row r="517031" spans="26:26">
      <c r="Z517031" s="5"/>
    </row>
    <row r="517032" spans="26:26">
      <c r="Z517032" s="5"/>
    </row>
    <row r="517033" spans="26:26">
      <c r="Z517033" s="5"/>
    </row>
    <row r="517034" spans="26:26">
      <c r="Z517034" s="5"/>
    </row>
    <row r="517035" spans="26:26">
      <c r="Z517035" s="5"/>
    </row>
    <row r="517036" spans="26:26">
      <c r="Z517036" s="5"/>
    </row>
    <row r="517037" spans="26:26">
      <c r="Z517037" s="5"/>
    </row>
    <row r="517038" spans="26:26">
      <c r="Z517038" s="5"/>
    </row>
    <row r="517039" spans="26:26">
      <c r="Z517039" s="5"/>
    </row>
    <row r="517040" spans="26:26">
      <c r="Z517040" s="5"/>
    </row>
    <row r="517041" spans="26:26">
      <c r="Z517041" s="5"/>
    </row>
    <row r="517042" spans="26:26">
      <c r="Z517042" s="5"/>
    </row>
    <row r="517043" spans="26:26">
      <c r="Z517043" s="5"/>
    </row>
    <row r="517044" spans="26:26">
      <c r="Z517044" s="5"/>
    </row>
    <row r="517045" spans="26:26">
      <c r="Z517045" s="5"/>
    </row>
    <row r="517046" spans="26:26">
      <c r="Z517046" s="5"/>
    </row>
    <row r="517047" spans="26:26">
      <c r="Z517047" s="5"/>
    </row>
    <row r="517048" spans="26:26">
      <c r="Z517048" s="5"/>
    </row>
    <row r="517049" spans="26:26">
      <c r="Z517049" s="5"/>
    </row>
    <row r="517050" spans="26:26">
      <c r="Z517050" s="5"/>
    </row>
    <row r="517051" spans="26:26">
      <c r="Z517051" s="5"/>
    </row>
    <row r="517052" spans="26:26">
      <c r="Z517052" s="5"/>
    </row>
    <row r="517053" spans="26:26">
      <c r="Z517053" s="5"/>
    </row>
    <row r="517054" spans="26:26">
      <c r="Z517054" s="5"/>
    </row>
    <row r="517055" spans="26:26">
      <c r="Z517055" s="5"/>
    </row>
    <row r="517056" spans="26:26">
      <c r="Z517056" s="5"/>
    </row>
    <row r="517057" spans="26:26">
      <c r="Z517057" s="5"/>
    </row>
    <row r="517058" spans="26:26">
      <c r="Z517058" s="5"/>
    </row>
    <row r="517059" spans="26:26">
      <c r="Z517059" s="5"/>
    </row>
    <row r="517060" spans="26:26">
      <c r="Z517060" s="5"/>
    </row>
    <row r="517061" spans="26:26">
      <c r="Z517061" s="5"/>
    </row>
    <row r="517062" spans="26:26">
      <c r="Z517062" s="5"/>
    </row>
    <row r="517063" spans="26:26">
      <c r="Z517063" s="5"/>
    </row>
    <row r="517064" spans="26:26">
      <c r="Z517064" s="5"/>
    </row>
    <row r="517065" spans="26:26">
      <c r="Z517065" s="5"/>
    </row>
    <row r="517066" spans="26:26">
      <c r="Z517066" s="5"/>
    </row>
    <row r="517067" spans="26:26">
      <c r="Z517067" s="5"/>
    </row>
    <row r="517068" spans="26:26">
      <c r="Z517068" s="5"/>
    </row>
    <row r="517069" spans="26:26">
      <c r="Z517069" s="5"/>
    </row>
    <row r="517070" spans="26:26">
      <c r="Z517070" s="5"/>
    </row>
    <row r="517071" spans="26:26">
      <c r="Z517071" s="5"/>
    </row>
    <row r="517072" spans="26:26">
      <c r="Z517072" s="5"/>
    </row>
    <row r="517073" spans="26:26">
      <c r="Z517073" s="5"/>
    </row>
    <row r="517074" spans="26:26">
      <c r="Z517074" s="5"/>
    </row>
    <row r="517075" spans="26:26">
      <c r="Z517075" s="5"/>
    </row>
    <row r="517076" spans="26:26">
      <c r="Z517076" s="5"/>
    </row>
    <row r="517077" spans="26:26">
      <c r="Z517077" s="5"/>
    </row>
    <row r="517078" spans="26:26">
      <c r="Z517078" s="5"/>
    </row>
    <row r="517079" spans="26:26">
      <c r="Z517079" s="5"/>
    </row>
    <row r="517080" spans="26:26">
      <c r="Z517080" s="5"/>
    </row>
    <row r="517081" spans="26:26">
      <c r="Z517081" s="5"/>
    </row>
    <row r="517082" spans="26:26">
      <c r="Z517082" s="5"/>
    </row>
    <row r="517083" spans="26:26">
      <c r="Z517083" s="5"/>
    </row>
    <row r="517084" spans="26:26">
      <c r="Z517084" s="5"/>
    </row>
    <row r="517085" spans="26:26">
      <c r="Z517085" s="5"/>
    </row>
    <row r="517086" spans="26:26">
      <c r="Z517086" s="5"/>
    </row>
    <row r="517087" spans="26:26">
      <c r="Z517087" s="5"/>
    </row>
    <row r="517088" spans="26:26">
      <c r="Z517088" s="5"/>
    </row>
    <row r="517089" spans="26:26">
      <c r="Z517089" s="5"/>
    </row>
    <row r="517090" spans="26:26">
      <c r="Z517090" s="5"/>
    </row>
    <row r="517091" spans="26:26">
      <c r="Z517091" s="5"/>
    </row>
    <row r="517092" spans="26:26">
      <c r="Z517092" s="5"/>
    </row>
    <row r="517093" spans="26:26">
      <c r="Z517093" s="5"/>
    </row>
    <row r="517094" spans="26:26">
      <c r="Z517094" s="5"/>
    </row>
    <row r="517095" spans="26:26">
      <c r="Z517095" s="5"/>
    </row>
    <row r="517096" spans="26:26">
      <c r="Z517096" s="5"/>
    </row>
    <row r="517097" spans="26:26">
      <c r="Z517097" s="5"/>
    </row>
    <row r="517098" spans="26:26">
      <c r="Z517098" s="5"/>
    </row>
    <row r="517099" spans="26:26">
      <c r="Z517099" s="5"/>
    </row>
    <row r="517100" spans="26:26">
      <c r="Z517100" s="5"/>
    </row>
    <row r="517101" spans="26:26">
      <c r="Z517101" s="5"/>
    </row>
    <row r="517102" spans="26:26">
      <c r="Z517102" s="5"/>
    </row>
    <row r="517103" spans="26:26">
      <c r="Z517103" s="5"/>
    </row>
    <row r="517104" spans="26:26">
      <c r="Z517104" s="5"/>
    </row>
    <row r="517105" spans="26:26">
      <c r="Z517105" s="5"/>
    </row>
    <row r="517106" spans="26:26">
      <c r="Z517106" s="5"/>
    </row>
    <row r="517107" spans="26:26">
      <c r="Z517107" s="5"/>
    </row>
    <row r="517108" spans="26:26">
      <c r="Z517108" s="5"/>
    </row>
    <row r="517109" spans="26:26">
      <c r="Z517109" s="5"/>
    </row>
    <row r="517110" spans="26:26">
      <c r="Z517110" s="5"/>
    </row>
    <row r="517111" spans="26:26">
      <c r="Z517111" s="5"/>
    </row>
    <row r="517112" spans="26:26">
      <c r="Z517112" s="5"/>
    </row>
    <row r="517113" spans="26:26">
      <c r="Z517113" s="5"/>
    </row>
    <row r="517114" spans="26:26">
      <c r="Z517114" s="5"/>
    </row>
    <row r="517115" spans="26:26">
      <c r="Z517115" s="5"/>
    </row>
    <row r="517116" spans="26:26">
      <c r="Z517116" s="5"/>
    </row>
    <row r="517117" spans="26:26">
      <c r="Z517117" s="5"/>
    </row>
    <row r="517118" spans="26:26">
      <c r="Z517118" s="5"/>
    </row>
    <row r="517119" spans="26:26">
      <c r="Z517119" s="5"/>
    </row>
    <row r="517120" spans="26:26">
      <c r="Z517120" s="5"/>
    </row>
    <row r="517121" spans="26:26">
      <c r="Z517121" s="5"/>
    </row>
    <row r="517122" spans="26:26">
      <c r="Z517122" s="5"/>
    </row>
    <row r="517123" spans="26:26">
      <c r="Z517123" s="5"/>
    </row>
    <row r="517124" spans="26:26">
      <c r="Z517124" s="5"/>
    </row>
    <row r="517125" spans="26:26">
      <c r="Z517125" s="5"/>
    </row>
    <row r="517126" spans="26:26">
      <c r="Z517126" s="5"/>
    </row>
    <row r="517127" spans="26:26">
      <c r="Z517127" s="5"/>
    </row>
    <row r="517128" spans="26:26">
      <c r="Z517128" s="5"/>
    </row>
    <row r="517129" spans="26:26">
      <c r="Z517129" s="5"/>
    </row>
    <row r="517130" spans="26:26">
      <c r="Z517130" s="5"/>
    </row>
    <row r="517131" spans="26:26">
      <c r="Z517131" s="5"/>
    </row>
    <row r="517132" spans="26:26">
      <c r="Z517132" s="5"/>
    </row>
    <row r="517133" spans="26:26">
      <c r="Z517133" s="5"/>
    </row>
    <row r="517134" spans="26:26">
      <c r="Z517134" s="5"/>
    </row>
    <row r="517135" spans="26:26">
      <c r="Z517135" s="5"/>
    </row>
    <row r="517136" spans="26:26">
      <c r="Z517136" s="5"/>
    </row>
    <row r="517137" spans="26:26">
      <c r="Z517137" s="5"/>
    </row>
    <row r="517138" spans="26:26">
      <c r="Z517138" s="5"/>
    </row>
    <row r="517139" spans="26:26">
      <c r="Z517139" s="5"/>
    </row>
    <row r="517140" spans="26:26">
      <c r="Z517140" s="5"/>
    </row>
    <row r="517141" spans="26:26">
      <c r="Z517141" s="5"/>
    </row>
    <row r="517142" spans="26:26">
      <c r="Z517142" s="5"/>
    </row>
    <row r="517143" spans="26:26">
      <c r="Z517143" s="5"/>
    </row>
    <row r="517144" spans="26:26">
      <c r="Z517144" s="5"/>
    </row>
    <row r="517145" spans="26:26">
      <c r="Z517145" s="5"/>
    </row>
    <row r="517146" spans="26:26">
      <c r="Z517146" s="5"/>
    </row>
    <row r="517147" spans="26:26">
      <c r="Z517147" s="5"/>
    </row>
    <row r="517148" spans="26:26">
      <c r="Z517148" s="5"/>
    </row>
    <row r="517149" spans="26:26">
      <c r="Z517149" s="5"/>
    </row>
    <row r="517150" spans="26:26">
      <c r="Z517150" s="5"/>
    </row>
    <row r="517151" spans="26:26">
      <c r="Z517151" s="5"/>
    </row>
    <row r="517152" spans="26:26">
      <c r="Z517152" s="5"/>
    </row>
    <row r="517153" spans="26:26">
      <c r="Z517153" s="5"/>
    </row>
    <row r="517154" spans="26:26">
      <c r="Z517154" s="5"/>
    </row>
    <row r="517155" spans="26:26">
      <c r="Z517155" s="5"/>
    </row>
    <row r="517156" spans="26:26">
      <c r="Z517156" s="5"/>
    </row>
    <row r="517157" spans="26:26">
      <c r="Z517157" s="5"/>
    </row>
    <row r="517158" spans="26:26">
      <c r="Z517158" s="5"/>
    </row>
    <row r="517159" spans="26:26">
      <c r="Z517159" s="5"/>
    </row>
    <row r="517160" spans="26:26">
      <c r="Z517160" s="5"/>
    </row>
    <row r="517161" spans="26:26">
      <c r="Z517161" s="5"/>
    </row>
    <row r="517162" spans="26:26">
      <c r="Z517162" s="5"/>
    </row>
    <row r="517163" spans="26:26">
      <c r="Z517163" s="5"/>
    </row>
    <row r="517164" spans="26:26">
      <c r="Z517164" s="5"/>
    </row>
    <row r="517165" spans="26:26">
      <c r="Z517165" s="5"/>
    </row>
    <row r="517166" spans="26:26">
      <c r="Z517166" s="5"/>
    </row>
    <row r="517167" spans="26:26">
      <c r="Z517167" s="5"/>
    </row>
    <row r="517168" spans="26:26">
      <c r="Z517168" s="5"/>
    </row>
    <row r="517169" spans="26:26">
      <c r="Z517169" s="5"/>
    </row>
    <row r="517170" spans="26:26">
      <c r="Z517170" s="5"/>
    </row>
    <row r="517171" spans="26:26">
      <c r="Z517171" s="5"/>
    </row>
    <row r="517172" spans="26:26">
      <c r="Z517172" s="5"/>
    </row>
    <row r="517173" spans="26:26">
      <c r="Z517173" s="5"/>
    </row>
    <row r="517174" spans="26:26">
      <c r="Z517174" s="5"/>
    </row>
    <row r="517175" spans="26:26">
      <c r="Z517175" s="5"/>
    </row>
    <row r="517176" spans="26:26">
      <c r="Z517176" s="5"/>
    </row>
    <row r="517177" spans="26:26">
      <c r="Z517177" s="5"/>
    </row>
    <row r="517178" spans="26:26">
      <c r="Z517178" s="5"/>
    </row>
    <row r="517179" spans="26:26">
      <c r="Z517179" s="5"/>
    </row>
    <row r="517180" spans="26:26">
      <c r="Z517180" s="5"/>
    </row>
    <row r="517181" spans="26:26">
      <c r="Z517181" s="5"/>
    </row>
    <row r="517182" spans="26:26">
      <c r="Z517182" s="5"/>
    </row>
    <row r="517183" spans="26:26">
      <c r="Z517183" s="5"/>
    </row>
    <row r="517184" spans="26:26">
      <c r="Z517184" s="5"/>
    </row>
    <row r="517185" spans="26:26">
      <c r="Z517185" s="5"/>
    </row>
    <row r="517186" spans="26:26">
      <c r="Z517186" s="5"/>
    </row>
    <row r="517187" spans="26:26">
      <c r="Z517187" s="5"/>
    </row>
    <row r="517188" spans="26:26">
      <c r="Z517188" s="5"/>
    </row>
    <row r="517189" spans="26:26">
      <c r="Z517189" s="5"/>
    </row>
    <row r="517190" spans="26:26">
      <c r="Z517190" s="5"/>
    </row>
    <row r="517191" spans="26:26">
      <c r="Z517191" s="5"/>
    </row>
    <row r="517192" spans="26:26">
      <c r="Z517192" s="5"/>
    </row>
    <row r="517193" spans="26:26">
      <c r="Z517193" s="5"/>
    </row>
    <row r="517194" spans="26:26">
      <c r="Z517194" s="5"/>
    </row>
    <row r="517195" spans="26:26">
      <c r="Z517195" s="5"/>
    </row>
    <row r="517196" spans="26:26">
      <c r="Z517196" s="5"/>
    </row>
    <row r="517197" spans="26:26">
      <c r="Z517197" s="5"/>
    </row>
    <row r="517198" spans="26:26">
      <c r="Z517198" s="5"/>
    </row>
    <row r="517199" spans="26:26">
      <c r="Z517199" s="5"/>
    </row>
    <row r="517200" spans="26:26">
      <c r="Z517200" s="5"/>
    </row>
    <row r="517201" spans="26:26">
      <c r="Z517201" s="5"/>
    </row>
    <row r="517202" spans="26:26">
      <c r="Z517202" s="5"/>
    </row>
    <row r="517203" spans="26:26">
      <c r="Z517203" s="5"/>
    </row>
    <row r="517204" spans="26:26">
      <c r="Z517204" s="5"/>
    </row>
    <row r="517205" spans="26:26">
      <c r="Z517205" s="5"/>
    </row>
    <row r="517206" spans="26:26">
      <c r="Z517206" s="5"/>
    </row>
    <row r="517207" spans="26:26">
      <c r="Z517207" s="5"/>
    </row>
    <row r="517208" spans="26:26">
      <c r="Z517208" s="5"/>
    </row>
    <row r="517209" spans="26:26">
      <c r="Z517209" s="5"/>
    </row>
    <row r="517210" spans="26:26">
      <c r="Z517210" s="5"/>
    </row>
    <row r="517211" spans="26:26">
      <c r="Z517211" s="5"/>
    </row>
    <row r="517212" spans="26:26">
      <c r="Z517212" s="5"/>
    </row>
    <row r="517213" spans="26:26">
      <c r="Z517213" s="5"/>
    </row>
    <row r="517214" spans="26:26">
      <c r="Z517214" s="5"/>
    </row>
    <row r="517215" spans="26:26">
      <c r="Z517215" s="5"/>
    </row>
    <row r="517216" spans="26:26">
      <c r="Z517216" s="5"/>
    </row>
    <row r="517217" spans="26:26">
      <c r="Z517217" s="5"/>
    </row>
    <row r="517218" spans="26:26">
      <c r="Z517218" s="5"/>
    </row>
    <row r="517219" spans="26:26">
      <c r="Z517219" s="5"/>
    </row>
    <row r="517220" spans="26:26">
      <c r="Z517220" s="5"/>
    </row>
    <row r="517221" spans="26:26">
      <c r="Z517221" s="5"/>
    </row>
    <row r="517222" spans="26:26">
      <c r="Z517222" s="5"/>
    </row>
    <row r="517223" spans="26:26">
      <c r="Z517223" s="5"/>
    </row>
    <row r="517224" spans="26:26">
      <c r="Z517224" s="5"/>
    </row>
    <row r="517225" spans="26:26">
      <c r="Z517225" s="5"/>
    </row>
    <row r="517226" spans="26:26">
      <c r="Z517226" s="5"/>
    </row>
    <row r="517227" spans="26:26">
      <c r="Z517227" s="5"/>
    </row>
    <row r="517228" spans="26:26">
      <c r="Z517228" s="5"/>
    </row>
    <row r="517229" spans="26:26">
      <c r="Z517229" s="5"/>
    </row>
    <row r="517230" spans="26:26">
      <c r="Z517230" s="5"/>
    </row>
    <row r="517231" spans="26:26">
      <c r="Z517231" s="5"/>
    </row>
    <row r="517232" spans="26:26">
      <c r="Z517232" s="5"/>
    </row>
    <row r="517233" spans="26:26">
      <c r="Z517233" s="5"/>
    </row>
    <row r="517234" spans="26:26">
      <c r="Z517234" s="5"/>
    </row>
    <row r="517235" spans="26:26">
      <c r="Z517235" s="5"/>
    </row>
    <row r="517236" spans="26:26">
      <c r="Z517236" s="5"/>
    </row>
    <row r="517237" spans="26:26">
      <c r="Z517237" s="5"/>
    </row>
    <row r="517238" spans="26:26">
      <c r="Z517238" s="5"/>
    </row>
    <row r="517239" spans="26:26">
      <c r="Z517239" s="5"/>
    </row>
    <row r="517240" spans="26:26">
      <c r="Z517240" s="5"/>
    </row>
    <row r="517241" spans="26:26">
      <c r="Z517241" s="5"/>
    </row>
    <row r="517242" spans="26:26">
      <c r="Z517242" s="5"/>
    </row>
    <row r="517243" spans="26:26">
      <c r="Z517243" s="5"/>
    </row>
    <row r="517244" spans="26:26">
      <c r="Z517244" s="5"/>
    </row>
    <row r="517245" spans="26:26">
      <c r="Z517245" s="5"/>
    </row>
    <row r="517246" spans="26:26">
      <c r="Z517246" s="5"/>
    </row>
    <row r="517247" spans="26:26">
      <c r="Z517247" s="5"/>
    </row>
    <row r="517248" spans="26:26">
      <c r="Z517248" s="5"/>
    </row>
    <row r="517249" spans="26:26">
      <c r="Z517249" s="5"/>
    </row>
    <row r="517250" spans="26:26">
      <c r="Z517250" s="5"/>
    </row>
    <row r="517251" spans="26:26">
      <c r="Z517251" s="5"/>
    </row>
    <row r="517252" spans="26:26">
      <c r="Z517252" s="5"/>
    </row>
    <row r="517253" spans="26:26">
      <c r="Z517253" s="5"/>
    </row>
    <row r="517254" spans="26:26">
      <c r="Z517254" s="5"/>
    </row>
    <row r="517255" spans="26:26">
      <c r="Z517255" s="5"/>
    </row>
    <row r="517256" spans="26:26">
      <c r="Z517256" s="5"/>
    </row>
    <row r="517257" spans="26:26">
      <c r="Z517257" s="5"/>
    </row>
    <row r="517258" spans="26:26">
      <c r="Z517258" s="5"/>
    </row>
    <row r="517259" spans="26:26">
      <c r="Z517259" s="5"/>
    </row>
    <row r="517260" spans="26:26">
      <c r="Z517260" s="5"/>
    </row>
    <row r="517261" spans="26:26">
      <c r="Z517261" s="5"/>
    </row>
    <row r="517262" spans="26:26">
      <c r="Z517262" s="5"/>
    </row>
    <row r="517263" spans="26:26">
      <c r="Z517263" s="5"/>
    </row>
    <row r="517264" spans="26:26">
      <c r="Z517264" s="5"/>
    </row>
    <row r="517265" spans="26:26">
      <c r="Z517265" s="5"/>
    </row>
    <row r="517266" spans="26:26">
      <c r="Z517266" s="5"/>
    </row>
    <row r="517267" spans="26:26">
      <c r="Z517267" s="5"/>
    </row>
    <row r="517268" spans="26:26">
      <c r="Z517268" s="5"/>
    </row>
    <row r="517269" spans="26:26">
      <c r="Z517269" s="5"/>
    </row>
    <row r="517270" spans="26:26">
      <c r="Z517270" s="5"/>
    </row>
    <row r="517271" spans="26:26">
      <c r="Z517271" s="5"/>
    </row>
    <row r="517272" spans="26:26">
      <c r="Z517272" s="5"/>
    </row>
    <row r="517273" spans="26:26">
      <c r="Z517273" s="5"/>
    </row>
    <row r="517274" spans="26:26">
      <c r="Z517274" s="5"/>
    </row>
    <row r="517275" spans="26:26">
      <c r="Z517275" s="5"/>
    </row>
    <row r="517276" spans="26:26">
      <c r="Z517276" s="5"/>
    </row>
    <row r="517277" spans="26:26">
      <c r="Z517277" s="5"/>
    </row>
    <row r="517278" spans="26:26">
      <c r="Z517278" s="5"/>
    </row>
    <row r="517279" spans="26:26">
      <c r="Z517279" s="5"/>
    </row>
    <row r="517280" spans="26:26">
      <c r="Z517280" s="5"/>
    </row>
    <row r="517281" spans="26:26">
      <c r="Z517281" s="5"/>
    </row>
    <row r="517282" spans="26:26">
      <c r="Z517282" s="5"/>
    </row>
    <row r="517283" spans="26:26">
      <c r="Z517283" s="5"/>
    </row>
    <row r="517284" spans="26:26">
      <c r="Z517284" s="5"/>
    </row>
    <row r="517285" spans="26:26">
      <c r="Z517285" s="5"/>
    </row>
    <row r="517286" spans="26:26">
      <c r="Z517286" s="5"/>
    </row>
    <row r="517287" spans="26:26">
      <c r="Z517287" s="5"/>
    </row>
    <row r="517288" spans="26:26">
      <c r="Z517288" s="5"/>
    </row>
    <row r="517289" spans="26:26">
      <c r="Z517289" s="5"/>
    </row>
    <row r="517290" spans="26:26">
      <c r="Z517290" s="5"/>
    </row>
    <row r="517291" spans="26:26">
      <c r="Z517291" s="5"/>
    </row>
    <row r="517292" spans="26:26">
      <c r="Z517292" s="5"/>
    </row>
    <row r="517293" spans="26:26">
      <c r="Z517293" s="5"/>
    </row>
    <row r="517294" spans="26:26">
      <c r="Z517294" s="5"/>
    </row>
    <row r="517295" spans="26:26">
      <c r="Z517295" s="5"/>
    </row>
    <row r="517296" spans="26:26">
      <c r="Z517296" s="5"/>
    </row>
    <row r="517297" spans="26:26">
      <c r="Z517297" s="5"/>
    </row>
    <row r="517298" spans="26:26">
      <c r="Z517298" s="5"/>
    </row>
    <row r="517299" spans="26:26">
      <c r="Z517299" s="5"/>
    </row>
    <row r="517300" spans="26:26">
      <c r="Z517300" s="5"/>
    </row>
    <row r="517301" spans="26:26">
      <c r="Z517301" s="5"/>
    </row>
    <row r="517302" spans="26:26">
      <c r="Z517302" s="5"/>
    </row>
    <row r="517303" spans="26:26">
      <c r="Z517303" s="5"/>
    </row>
    <row r="517304" spans="26:26">
      <c r="Z517304" s="5"/>
    </row>
    <row r="517305" spans="26:26">
      <c r="Z517305" s="5"/>
    </row>
    <row r="517306" spans="26:26">
      <c r="Z517306" s="5"/>
    </row>
    <row r="517307" spans="26:26">
      <c r="Z517307" s="5"/>
    </row>
    <row r="517308" spans="26:26">
      <c r="Z517308" s="5"/>
    </row>
    <row r="517309" spans="26:26">
      <c r="Z517309" s="5"/>
    </row>
    <row r="517310" spans="26:26">
      <c r="Z517310" s="5"/>
    </row>
    <row r="517311" spans="26:26">
      <c r="Z517311" s="5"/>
    </row>
    <row r="517312" spans="26:26">
      <c r="Z517312" s="5"/>
    </row>
    <row r="517313" spans="26:26">
      <c r="Z517313" s="5"/>
    </row>
    <row r="517314" spans="26:26">
      <c r="Z517314" s="5"/>
    </row>
    <row r="517315" spans="26:26">
      <c r="Z517315" s="5"/>
    </row>
    <row r="517316" spans="26:26">
      <c r="Z517316" s="5"/>
    </row>
    <row r="517317" spans="26:26">
      <c r="Z517317" s="5"/>
    </row>
    <row r="517318" spans="26:26">
      <c r="Z517318" s="5"/>
    </row>
    <row r="517319" spans="26:26">
      <c r="Z517319" s="5"/>
    </row>
    <row r="517320" spans="26:26">
      <c r="Z517320" s="5"/>
    </row>
    <row r="517321" spans="26:26">
      <c r="Z517321" s="5"/>
    </row>
    <row r="517322" spans="26:26">
      <c r="Z517322" s="5"/>
    </row>
    <row r="517323" spans="26:26">
      <c r="Z517323" s="5"/>
    </row>
    <row r="517324" spans="26:26">
      <c r="Z517324" s="5"/>
    </row>
    <row r="517325" spans="26:26">
      <c r="Z517325" s="5"/>
    </row>
    <row r="517326" spans="26:26">
      <c r="Z517326" s="5"/>
    </row>
    <row r="517327" spans="26:26">
      <c r="Z517327" s="5"/>
    </row>
    <row r="517328" spans="26:26">
      <c r="Z517328" s="5"/>
    </row>
    <row r="517329" spans="26:26">
      <c r="Z517329" s="5"/>
    </row>
    <row r="517330" spans="26:26">
      <c r="Z517330" s="5"/>
    </row>
    <row r="517331" spans="26:26">
      <c r="Z517331" s="5"/>
    </row>
    <row r="517332" spans="26:26">
      <c r="Z517332" s="5"/>
    </row>
    <row r="517333" spans="26:26">
      <c r="Z517333" s="5"/>
    </row>
    <row r="517334" spans="26:26">
      <c r="Z517334" s="5"/>
    </row>
    <row r="517335" spans="26:26">
      <c r="Z517335" s="5"/>
    </row>
    <row r="517336" spans="26:26">
      <c r="Z517336" s="5"/>
    </row>
    <row r="517337" spans="26:26">
      <c r="Z517337" s="5"/>
    </row>
    <row r="517338" spans="26:26">
      <c r="Z517338" s="5"/>
    </row>
    <row r="517339" spans="26:26">
      <c r="Z517339" s="5"/>
    </row>
    <row r="517340" spans="26:26">
      <c r="Z517340" s="5"/>
    </row>
    <row r="517341" spans="26:26">
      <c r="Z517341" s="5"/>
    </row>
    <row r="517342" spans="26:26">
      <c r="Z517342" s="5"/>
    </row>
    <row r="517343" spans="26:26">
      <c r="Z517343" s="5"/>
    </row>
    <row r="517344" spans="26:26">
      <c r="Z517344" s="5"/>
    </row>
    <row r="517345" spans="26:26">
      <c r="Z517345" s="5"/>
    </row>
    <row r="517346" spans="26:26">
      <c r="Z517346" s="5"/>
    </row>
    <row r="517347" spans="26:26">
      <c r="Z517347" s="5"/>
    </row>
    <row r="517348" spans="26:26">
      <c r="Z517348" s="5"/>
    </row>
    <row r="517349" spans="26:26">
      <c r="Z517349" s="5"/>
    </row>
    <row r="517350" spans="26:26">
      <c r="Z517350" s="5"/>
    </row>
    <row r="517351" spans="26:26">
      <c r="Z517351" s="5"/>
    </row>
    <row r="517352" spans="26:26">
      <c r="Z517352" s="5"/>
    </row>
    <row r="517353" spans="26:26">
      <c r="Z517353" s="5"/>
    </row>
    <row r="517354" spans="26:26">
      <c r="Z517354" s="5"/>
    </row>
    <row r="517355" spans="26:26">
      <c r="Z517355" s="5"/>
    </row>
    <row r="517356" spans="26:26">
      <c r="Z517356" s="5"/>
    </row>
    <row r="517357" spans="26:26">
      <c r="Z517357" s="5"/>
    </row>
    <row r="517358" spans="26:26">
      <c r="Z517358" s="5"/>
    </row>
    <row r="517359" spans="26:26">
      <c r="Z517359" s="5"/>
    </row>
    <row r="517360" spans="26:26">
      <c r="Z517360" s="5"/>
    </row>
    <row r="517361" spans="26:26">
      <c r="Z517361" s="5"/>
    </row>
    <row r="517362" spans="26:26">
      <c r="Z517362" s="5"/>
    </row>
    <row r="517363" spans="26:26">
      <c r="Z517363" s="5"/>
    </row>
    <row r="517364" spans="26:26">
      <c r="Z517364" s="5"/>
    </row>
    <row r="517365" spans="26:26">
      <c r="Z517365" s="5"/>
    </row>
    <row r="517366" spans="26:26">
      <c r="Z517366" s="5"/>
    </row>
    <row r="517367" spans="26:26">
      <c r="Z517367" s="5"/>
    </row>
    <row r="517368" spans="26:26">
      <c r="Z517368" s="5"/>
    </row>
    <row r="517369" spans="26:26">
      <c r="Z517369" s="5"/>
    </row>
    <row r="517370" spans="26:26">
      <c r="Z517370" s="5"/>
    </row>
    <row r="517371" spans="26:26">
      <c r="Z517371" s="5"/>
    </row>
    <row r="517372" spans="26:26">
      <c r="Z517372" s="5"/>
    </row>
    <row r="517373" spans="26:26">
      <c r="Z517373" s="5"/>
    </row>
    <row r="517374" spans="26:26">
      <c r="Z517374" s="5"/>
    </row>
    <row r="517375" spans="26:26">
      <c r="Z517375" s="5"/>
    </row>
    <row r="517376" spans="26:26">
      <c r="Z517376" s="5"/>
    </row>
    <row r="517377" spans="26:26">
      <c r="Z517377" s="5"/>
    </row>
    <row r="517378" spans="26:26">
      <c r="Z517378" s="5"/>
    </row>
    <row r="517379" spans="26:26">
      <c r="Z517379" s="5"/>
    </row>
    <row r="517380" spans="26:26">
      <c r="Z517380" s="5"/>
    </row>
    <row r="517381" spans="26:26">
      <c r="Z517381" s="5"/>
    </row>
    <row r="517382" spans="26:26">
      <c r="Z517382" s="5"/>
    </row>
    <row r="517383" spans="26:26">
      <c r="Z517383" s="5"/>
    </row>
    <row r="517384" spans="26:26">
      <c r="Z517384" s="5"/>
    </row>
    <row r="517385" spans="26:26">
      <c r="Z517385" s="5"/>
    </row>
    <row r="517386" spans="26:26">
      <c r="Z517386" s="5"/>
    </row>
    <row r="517387" spans="26:26">
      <c r="Z517387" s="5"/>
    </row>
    <row r="517388" spans="26:26">
      <c r="Z517388" s="5"/>
    </row>
    <row r="517389" spans="26:26">
      <c r="Z517389" s="5"/>
    </row>
    <row r="517390" spans="26:26">
      <c r="Z517390" s="5"/>
    </row>
    <row r="517391" spans="26:26">
      <c r="Z517391" s="5"/>
    </row>
    <row r="517392" spans="26:26">
      <c r="Z517392" s="5"/>
    </row>
    <row r="517393" spans="26:26">
      <c r="Z517393" s="5"/>
    </row>
    <row r="517394" spans="26:26">
      <c r="Z517394" s="5"/>
    </row>
    <row r="517395" spans="26:26">
      <c r="Z517395" s="5"/>
    </row>
    <row r="517396" spans="26:26">
      <c r="Z517396" s="5"/>
    </row>
    <row r="517397" spans="26:26">
      <c r="Z517397" s="5"/>
    </row>
    <row r="517398" spans="26:26">
      <c r="Z517398" s="5"/>
    </row>
    <row r="517399" spans="26:26">
      <c r="Z517399" s="5"/>
    </row>
    <row r="517400" spans="26:26">
      <c r="Z517400" s="5"/>
    </row>
    <row r="517401" spans="26:26">
      <c r="Z517401" s="5"/>
    </row>
    <row r="517402" spans="26:26">
      <c r="Z517402" s="5"/>
    </row>
    <row r="517403" spans="26:26">
      <c r="Z517403" s="5"/>
    </row>
    <row r="517404" spans="26:26">
      <c r="Z517404" s="5"/>
    </row>
    <row r="517405" spans="26:26">
      <c r="Z517405" s="5"/>
    </row>
    <row r="517406" spans="26:26">
      <c r="Z517406" s="5"/>
    </row>
    <row r="517407" spans="26:26">
      <c r="Z517407" s="5"/>
    </row>
    <row r="517408" spans="26:26">
      <c r="Z517408" s="5"/>
    </row>
    <row r="517409" spans="26:26">
      <c r="Z517409" s="5"/>
    </row>
    <row r="517410" spans="26:26">
      <c r="Z517410" s="5"/>
    </row>
    <row r="517411" spans="26:26">
      <c r="Z517411" s="5"/>
    </row>
    <row r="517412" spans="26:26">
      <c r="Z517412" s="5"/>
    </row>
    <row r="517413" spans="26:26">
      <c r="Z517413" s="5"/>
    </row>
    <row r="517414" spans="26:26">
      <c r="Z517414" s="5"/>
    </row>
    <row r="517415" spans="26:26">
      <c r="Z517415" s="5"/>
    </row>
    <row r="517416" spans="26:26">
      <c r="Z517416" s="5"/>
    </row>
    <row r="517417" spans="26:26">
      <c r="Z517417" s="5"/>
    </row>
    <row r="517418" spans="26:26">
      <c r="Z517418" s="5"/>
    </row>
    <row r="517419" spans="26:26">
      <c r="Z517419" s="5"/>
    </row>
    <row r="517420" spans="26:26">
      <c r="Z517420" s="5"/>
    </row>
    <row r="517421" spans="26:26">
      <c r="Z517421" s="5"/>
    </row>
    <row r="517422" spans="26:26">
      <c r="Z517422" s="5"/>
    </row>
    <row r="517423" spans="26:26">
      <c r="Z517423" s="5"/>
    </row>
    <row r="517424" spans="26:26">
      <c r="Z517424" s="5"/>
    </row>
    <row r="517425" spans="26:26">
      <c r="Z517425" s="5"/>
    </row>
    <row r="517426" spans="26:26">
      <c r="Z517426" s="5"/>
    </row>
    <row r="517427" spans="26:26">
      <c r="Z517427" s="5"/>
    </row>
    <row r="517428" spans="26:26">
      <c r="Z517428" s="5"/>
    </row>
    <row r="517429" spans="26:26">
      <c r="Z517429" s="5"/>
    </row>
    <row r="517430" spans="26:26">
      <c r="Z517430" s="5"/>
    </row>
    <row r="517431" spans="26:26">
      <c r="Z517431" s="5"/>
    </row>
    <row r="517432" spans="26:26">
      <c r="Z517432" s="5"/>
    </row>
    <row r="517433" spans="26:26">
      <c r="Z517433" s="5"/>
    </row>
    <row r="517434" spans="26:26">
      <c r="Z517434" s="5"/>
    </row>
    <row r="517435" spans="26:26">
      <c r="Z517435" s="5"/>
    </row>
    <row r="517436" spans="26:26">
      <c r="Z517436" s="5"/>
    </row>
    <row r="517437" spans="26:26">
      <c r="Z517437" s="5"/>
    </row>
    <row r="517438" spans="26:26">
      <c r="Z517438" s="5"/>
    </row>
    <row r="517439" spans="26:26">
      <c r="Z517439" s="5"/>
    </row>
    <row r="517440" spans="26:26">
      <c r="Z517440" s="5"/>
    </row>
    <row r="517441" spans="26:26">
      <c r="Z517441" s="5"/>
    </row>
    <row r="517442" spans="26:26">
      <c r="Z517442" s="5"/>
    </row>
    <row r="517443" spans="26:26">
      <c r="Z517443" s="5"/>
    </row>
    <row r="517444" spans="26:26">
      <c r="Z517444" s="5"/>
    </row>
    <row r="517445" spans="26:26">
      <c r="Z517445" s="5"/>
    </row>
    <row r="517446" spans="26:26">
      <c r="Z517446" s="5"/>
    </row>
    <row r="517447" spans="26:26">
      <c r="Z517447" s="5"/>
    </row>
    <row r="517448" spans="26:26">
      <c r="Z517448" s="5"/>
    </row>
    <row r="517449" spans="26:26">
      <c r="Z517449" s="5"/>
    </row>
    <row r="517450" spans="26:26">
      <c r="Z517450" s="5"/>
    </row>
    <row r="517451" spans="26:26">
      <c r="Z517451" s="5"/>
    </row>
    <row r="517452" spans="26:26">
      <c r="Z517452" s="5"/>
    </row>
    <row r="517453" spans="26:26">
      <c r="Z517453" s="5"/>
    </row>
    <row r="517454" spans="26:26">
      <c r="Z517454" s="5"/>
    </row>
    <row r="517455" spans="26:26">
      <c r="Z517455" s="5"/>
    </row>
    <row r="517456" spans="26:26">
      <c r="Z517456" s="5"/>
    </row>
    <row r="517457" spans="26:26">
      <c r="Z517457" s="5"/>
    </row>
    <row r="517458" spans="26:26">
      <c r="Z517458" s="5"/>
    </row>
    <row r="517459" spans="26:26">
      <c r="Z517459" s="5"/>
    </row>
    <row r="517460" spans="26:26">
      <c r="Z517460" s="5"/>
    </row>
    <row r="517461" spans="26:26">
      <c r="Z517461" s="5"/>
    </row>
    <row r="517462" spans="26:26">
      <c r="Z517462" s="5"/>
    </row>
    <row r="517463" spans="26:26">
      <c r="Z517463" s="5"/>
    </row>
    <row r="517464" spans="26:26">
      <c r="Z517464" s="5"/>
    </row>
    <row r="517465" spans="26:26">
      <c r="Z517465" s="5"/>
    </row>
    <row r="517466" spans="26:26">
      <c r="Z517466" s="5"/>
    </row>
    <row r="517467" spans="26:26">
      <c r="Z517467" s="5"/>
    </row>
    <row r="517468" spans="26:26">
      <c r="Z517468" s="5"/>
    </row>
    <row r="517469" spans="26:26">
      <c r="Z517469" s="5"/>
    </row>
    <row r="517470" spans="26:26">
      <c r="Z517470" s="5"/>
    </row>
    <row r="517471" spans="26:26">
      <c r="Z517471" s="5"/>
    </row>
    <row r="517472" spans="26:26">
      <c r="Z517472" s="5"/>
    </row>
    <row r="517473" spans="26:26">
      <c r="Z517473" s="5"/>
    </row>
    <row r="517474" spans="26:26">
      <c r="Z517474" s="5"/>
    </row>
    <row r="517475" spans="26:26">
      <c r="Z517475" s="5"/>
    </row>
    <row r="517476" spans="26:26">
      <c r="Z517476" s="5"/>
    </row>
    <row r="517477" spans="26:26">
      <c r="Z517477" s="5"/>
    </row>
    <row r="517478" spans="26:26">
      <c r="Z517478" s="5"/>
    </row>
    <row r="517479" spans="26:26">
      <c r="Z517479" s="5"/>
    </row>
    <row r="517480" spans="26:26">
      <c r="Z517480" s="5"/>
    </row>
    <row r="517481" spans="26:26">
      <c r="Z517481" s="5"/>
    </row>
    <row r="517482" spans="26:26">
      <c r="Z517482" s="5"/>
    </row>
    <row r="517483" spans="26:26">
      <c r="Z517483" s="5"/>
    </row>
    <row r="517484" spans="26:26">
      <c r="Z517484" s="5"/>
    </row>
    <row r="517485" spans="26:26">
      <c r="Z517485" s="5"/>
    </row>
    <row r="517486" spans="26:26">
      <c r="Z517486" s="5"/>
    </row>
    <row r="517487" spans="26:26">
      <c r="Z517487" s="5"/>
    </row>
    <row r="517488" spans="26:26">
      <c r="Z517488" s="5"/>
    </row>
    <row r="517489" spans="26:26">
      <c r="Z517489" s="5"/>
    </row>
    <row r="517490" spans="26:26">
      <c r="Z517490" s="5"/>
    </row>
    <row r="517491" spans="26:26">
      <c r="Z517491" s="5"/>
    </row>
    <row r="517492" spans="26:26">
      <c r="Z517492" s="5"/>
    </row>
    <row r="517493" spans="26:26">
      <c r="Z517493" s="5"/>
    </row>
    <row r="517494" spans="26:26">
      <c r="Z517494" s="5"/>
    </row>
    <row r="517495" spans="26:26">
      <c r="Z517495" s="5"/>
    </row>
    <row r="517496" spans="26:26">
      <c r="Z517496" s="5"/>
    </row>
    <row r="517497" spans="26:26">
      <c r="Z517497" s="5"/>
    </row>
    <row r="517498" spans="26:26">
      <c r="Z517498" s="5"/>
    </row>
    <row r="517499" spans="26:26">
      <c r="Z517499" s="5"/>
    </row>
    <row r="517500" spans="26:26">
      <c r="Z517500" s="5"/>
    </row>
    <row r="517501" spans="26:26">
      <c r="Z517501" s="5"/>
    </row>
    <row r="517502" spans="26:26">
      <c r="Z517502" s="5"/>
    </row>
    <row r="517503" spans="26:26">
      <c r="Z517503" s="5"/>
    </row>
    <row r="517504" spans="26:26">
      <c r="Z517504" s="5"/>
    </row>
    <row r="517505" spans="26:26">
      <c r="Z517505" s="5"/>
    </row>
    <row r="517506" spans="26:26">
      <c r="Z517506" s="5"/>
    </row>
    <row r="517507" spans="26:26">
      <c r="Z517507" s="5"/>
    </row>
    <row r="517508" spans="26:26">
      <c r="Z517508" s="5"/>
    </row>
    <row r="517509" spans="26:26">
      <c r="Z517509" s="5"/>
    </row>
    <row r="517510" spans="26:26">
      <c r="Z517510" s="5"/>
    </row>
    <row r="517511" spans="26:26">
      <c r="Z517511" s="5"/>
    </row>
    <row r="517512" spans="26:26">
      <c r="Z517512" s="5"/>
    </row>
    <row r="517513" spans="26:26">
      <c r="Z517513" s="5"/>
    </row>
    <row r="517514" spans="26:26">
      <c r="Z517514" s="5"/>
    </row>
    <row r="517515" spans="26:26">
      <c r="Z517515" s="5"/>
    </row>
    <row r="517516" spans="26:26">
      <c r="Z517516" s="5"/>
    </row>
    <row r="517517" spans="26:26">
      <c r="Z517517" s="5"/>
    </row>
    <row r="517518" spans="26:26">
      <c r="Z517518" s="5"/>
    </row>
    <row r="517519" spans="26:26">
      <c r="Z517519" s="5"/>
    </row>
    <row r="517520" spans="26:26">
      <c r="Z517520" s="5"/>
    </row>
    <row r="517521" spans="26:26">
      <c r="Z517521" s="5"/>
    </row>
    <row r="517522" spans="26:26">
      <c r="Z517522" s="5"/>
    </row>
    <row r="517523" spans="26:26">
      <c r="Z517523" s="5"/>
    </row>
    <row r="517524" spans="26:26">
      <c r="Z517524" s="5"/>
    </row>
    <row r="517525" spans="26:26">
      <c r="Z517525" s="5"/>
    </row>
    <row r="517526" spans="26:26">
      <c r="Z517526" s="5"/>
    </row>
    <row r="517527" spans="26:26">
      <c r="Z517527" s="5"/>
    </row>
    <row r="517528" spans="26:26">
      <c r="Z517528" s="5"/>
    </row>
    <row r="517529" spans="26:26">
      <c r="Z517529" s="5"/>
    </row>
    <row r="517530" spans="26:26">
      <c r="Z517530" s="5"/>
    </row>
    <row r="517531" spans="26:26">
      <c r="Z517531" s="5"/>
    </row>
    <row r="517532" spans="26:26">
      <c r="Z517532" s="5"/>
    </row>
    <row r="517533" spans="26:26">
      <c r="Z517533" s="5"/>
    </row>
    <row r="517534" spans="26:26">
      <c r="Z517534" s="5"/>
    </row>
    <row r="517535" spans="26:26">
      <c r="Z517535" s="5"/>
    </row>
    <row r="517536" spans="26:26">
      <c r="Z517536" s="5"/>
    </row>
    <row r="517537" spans="26:26">
      <c r="Z517537" s="5"/>
    </row>
    <row r="517538" spans="26:26">
      <c r="Z517538" s="5"/>
    </row>
    <row r="517539" spans="26:26">
      <c r="Z517539" s="5"/>
    </row>
    <row r="517540" spans="26:26">
      <c r="Z517540" s="5"/>
    </row>
    <row r="517541" spans="26:26">
      <c r="Z517541" s="5"/>
    </row>
    <row r="517542" spans="26:26">
      <c r="Z517542" s="5"/>
    </row>
    <row r="517543" spans="26:26">
      <c r="Z517543" s="5"/>
    </row>
    <row r="517544" spans="26:26">
      <c r="Z517544" s="5"/>
    </row>
    <row r="517545" spans="26:26">
      <c r="Z517545" s="5"/>
    </row>
    <row r="517546" spans="26:26">
      <c r="Z517546" s="5"/>
    </row>
    <row r="517547" spans="26:26">
      <c r="Z517547" s="5"/>
    </row>
    <row r="517548" spans="26:26">
      <c r="Z517548" s="5"/>
    </row>
    <row r="517549" spans="26:26">
      <c r="Z517549" s="5"/>
    </row>
    <row r="517550" spans="26:26">
      <c r="Z517550" s="5"/>
    </row>
    <row r="517551" spans="26:26">
      <c r="Z517551" s="5"/>
    </row>
    <row r="517552" spans="26:26">
      <c r="Z517552" s="5"/>
    </row>
    <row r="517553" spans="26:26">
      <c r="Z517553" s="5"/>
    </row>
    <row r="517554" spans="26:26">
      <c r="Z517554" s="5"/>
    </row>
    <row r="517555" spans="26:26">
      <c r="Z517555" s="5"/>
    </row>
    <row r="517556" spans="26:26">
      <c r="Z517556" s="5"/>
    </row>
    <row r="517557" spans="26:26">
      <c r="Z517557" s="5"/>
    </row>
    <row r="517558" spans="26:26">
      <c r="Z517558" s="5"/>
    </row>
    <row r="517559" spans="26:26">
      <c r="Z517559" s="5"/>
    </row>
    <row r="517560" spans="26:26">
      <c r="Z517560" s="5"/>
    </row>
    <row r="517561" spans="26:26">
      <c r="Z517561" s="5"/>
    </row>
    <row r="517562" spans="26:26">
      <c r="Z517562" s="5"/>
    </row>
    <row r="517563" spans="26:26">
      <c r="Z517563" s="5"/>
    </row>
    <row r="517564" spans="26:26">
      <c r="Z517564" s="5"/>
    </row>
    <row r="517565" spans="26:26">
      <c r="Z517565" s="5"/>
    </row>
    <row r="517566" spans="26:26">
      <c r="Z517566" s="5"/>
    </row>
    <row r="517567" spans="26:26">
      <c r="Z517567" s="5"/>
    </row>
    <row r="517568" spans="26:26">
      <c r="Z517568" s="5"/>
    </row>
    <row r="517569" spans="26:26">
      <c r="Z517569" s="5"/>
    </row>
    <row r="517570" spans="26:26">
      <c r="Z517570" s="5"/>
    </row>
    <row r="517571" spans="26:26">
      <c r="Z517571" s="5"/>
    </row>
    <row r="517572" spans="26:26">
      <c r="Z517572" s="5"/>
    </row>
    <row r="517573" spans="26:26">
      <c r="Z517573" s="5"/>
    </row>
    <row r="517574" spans="26:26">
      <c r="Z517574" s="5"/>
    </row>
    <row r="517575" spans="26:26">
      <c r="Z517575" s="5"/>
    </row>
    <row r="517576" spans="26:26">
      <c r="Z517576" s="5"/>
    </row>
    <row r="517577" spans="26:26">
      <c r="Z517577" s="5"/>
    </row>
    <row r="517578" spans="26:26">
      <c r="Z517578" s="5"/>
    </row>
    <row r="517579" spans="26:26">
      <c r="Z517579" s="5"/>
    </row>
    <row r="517580" spans="26:26">
      <c r="Z517580" s="5"/>
    </row>
    <row r="517581" spans="26:26">
      <c r="Z517581" s="5"/>
    </row>
    <row r="517582" spans="26:26">
      <c r="Z517582" s="5"/>
    </row>
    <row r="517583" spans="26:26">
      <c r="Z517583" s="5"/>
    </row>
    <row r="517584" spans="26:26">
      <c r="Z517584" s="5"/>
    </row>
    <row r="517585" spans="26:26">
      <c r="Z517585" s="5"/>
    </row>
    <row r="517586" spans="26:26">
      <c r="Z517586" s="5"/>
    </row>
    <row r="517587" spans="26:26">
      <c r="Z517587" s="5"/>
    </row>
    <row r="517588" spans="26:26">
      <c r="Z517588" s="5"/>
    </row>
    <row r="517589" spans="26:26">
      <c r="Z517589" s="5"/>
    </row>
    <row r="517590" spans="26:26">
      <c r="Z517590" s="5"/>
    </row>
    <row r="517591" spans="26:26">
      <c r="Z517591" s="5"/>
    </row>
    <row r="517592" spans="26:26">
      <c r="Z517592" s="5"/>
    </row>
    <row r="517593" spans="26:26">
      <c r="Z517593" s="5"/>
    </row>
    <row r="517594" spans="26:26">
      <c r="Z517594" s="5"/>
    </row>
    <row r="517595" spans="26:26">
      <c r="Z517595" s="5"/>
    </row>
    <row r="517596" spans="26:26">
      <c r="Z517596" s="5"/>
    </row>
    <row r="517597" spans="26:26">
      <c r="Z517597" s="5"/>
    </row>
    <row r="517598" spans="26:26">
      <c r="Z517598" s="5"/>
    </row>
    <row r="517599" spans="26:26">
      <c r="Z517599" s="5"/>
    </row>
    <row r="517600" spans="26:26">
      <c r="Z517600" s="5"/>
    </row>
    <row r="517601" spans="26:26">
      <c r="Z517601" s="5"/>
    </row>
    <row r="517602" spans="26:26">
      <c r="Z517602" s="5"/>
    </row>
    <row r="517603" spans="26:26">
      <c r="Z517603" s="5"/>
    </row>
    <row r="517604" spans="26:26">
      <c r="Z517604" s="5"/>
    </row>
    <row r="517605" spans="26:26">
      <c r="Z517605" s="5"/>
    </row>
    <row r="517606" spans="26:26">
      <c r="Z517606" s="5"/>
    </row>
    <row r="517607" spans="26:26">
      <c r="Z517607" s="5"/>
    </row>
    <row r="517608" spans="26:26">
      <c r="Z517608" s="5"/>
    </row>
    <row r="517609" spans="26:26">
      <c r="Z517609" s="5"/>
    </row>
    <row r="517610" spans="26:26">
      <c r="Z517610" s="5"/>
    </row>
    <row r="517611" spans="26:26">
      <c r="Z517611" s="5"/>
    </row>
    <row r="517612" spans="26:26">
      <c r="Z517612" s="5"/>
    </row>
    <row r="517613" spans="26:26">
      <c r="Z517613" s="5"/>
    </row>
    <row r="517614" spans="26:26">
      <c r="Z517614" s="5"/>
    </row>
    <row r="517615" spans="26:26">
      <c r="Z517615" s="5"/>
    </row>
    <row r="517616" spans="26:26">
      <c r="Z517616" s="5"/>
    </row>
    <row r="517617" spans="26:26">
      <c r="Z517617" s="5"/>
    </row>
    <row r="517618" spans="26:26">
      <c r="Z517618" s="5"/>
    </row>
    <row r="517619" spans="26:26">
      <c r="Z517619" s="5"/>
    </row>
    <row r="517620" spans="26:26">
      <c r="Z517620" s="5"/>
    </row>
    <row r="517621" spans="26:26">
      <c r="Z517621" s="5"/>
    </row>
    <row r="517622" spans="26:26">
      <c r="Z517622" s="5"/>
    </row>
    <row r="517623" spans="26:26">
      <c r="Z517623" s="5"/>
    </row>
    <row r="517624" spans="26:26">
      <c r="Z517624" s="5"/>
    </row>
    <row r="517625" spans="26:26">
      <c r="Z517625" s="5"/>
    </row>
    <row r="517626" spans="26:26">
      <c r="Z517626" s="5"/>
    </row>
    <row r="517627" spans="26:26">
      <c r="Z517627" s="5"/>
    </row>
    <row r="517628" spans="26:26">
      <c r="Z517628" s="5"/>
    </row>
    <row r="517629" spans="26:26">
      <c r="Z517629" s="5"/>
    </row>
    <row r="517630" spans="26:26">
      <c r="Z517630" s="5"/>
    </row>
    <row r="517631" spans="26:26">
      <c r="Z517631" s="5"/>
    </row>
    <row r="517632" spans="26:26">
      <c r="Z517632" s="5"/>
    </row>
    <row r="517633" spans="26:26">
      <c r="Z517633" s="5"/>
    </row>
    <row r="517634" spans="26:26">
      <c r="Z517634" s="5"/>
    </row>
    <row r="517635" spans="26:26">
      <c r="Z517635" s="5"/>
    </row>
    <row r="517636" spans="26:26">
      <c r="Z517636" s="5"/>
    </row>
    <row r="517637" spans="26:26">
      <c r="Z517637" s="5"/>
    </row>
    <row r="517638" spans="26:26">
      <c r="Z517638" s="5"/>
    </row>
    <row r="517639" spans="26:26">
      <c r="Z517639" s="5"/>
    </row>
    <row r="517640" spans="26:26">
      <c r="Z517640" s="5"/>
    </row>
    <row r="517641" spans="26:26">
      <c r="Z517641" s="5"/>
    </row>
    <row r="517642" spans="26:26">
      <c r="Z517642" s="5"/>
    </row>
    <row r="517643" spans="26:26">
      <c r="Z517643" s="5"/>
    </row>
    <row r="517644" spans="26:26">
      <c r="Z517644" s="5"/>
    </row>
    <row r="517645" spans="26:26">
      <c r="Z517645" s="5"/>
    </row>
    <row r="517646" spans="26:26">
      <c r="Z517646" s="5"/>
    </row>
    <row r="517647" spans="26:26">
      <c r="Z517647" s="5"/>
    </row>
    <row r="517648" spans="26:26">
      <c r="Z517648" s="5"/>
    </row>
    <row r="517649" spans="26:26">
      <c r="Z517649" s="5"/>
    </row>
    <row r="517650" spans="26:26">
      <c r="Z517650" s="5"/>
    </row>
    <row r="517651" spans="26:26">
      <c r="Z517651" s="5"/>
    </row>
    <row r="517652" spans="26:26">
      <c r="Z517652" s="5"/>
    </row>
    <row r="517653" spans="26:26">
      <c r="Z517653" s="5"/>
    </row>
    <row r="517654" spans="26:26">
      <c r="Z517654" s="5"/>
    </row>
    <row r="517655" spans="26:26">
      <c r="Z517655" s="5"/>
    </row>
    <row r="517656" spans="26:26">
      <c r="Z517656" s="5"/>
    </row>
    <row r="517657" spans="26:26">
      <c r="Z517657" s="5"/>
    </row>
    <row r="517658" spans="26:26">
      <c r="Z517658" s="5"/>
    </row>
    <row r="517659" spans="26:26">
      <c r="Z517659" s="5"/>
    </row>
    <row r="517660" spans="26:26">
      <c r="Z517660" s="5"/>
    </row>
    <row r="517661" spans="26:26">
      <c r="Z517661" s="5"/>
    </row>
    <row r="517662" spans="26:26">
      <c r="Z517662" s="5"/>
    </row>
    <row r="517663" spans="26:26">
      <c r="Z517663" s="5"/>
    </row>
    <row r="517664" spans="26:26">
      <c r="Z517664" s="5"/>
    </row>
    <row r="517665" spans="26:26">
      <c r="Z517665" s="5"/>
    </row>
    <row r="517666" spans="26:26">
      <c r="Z517666" s="5"/>
    </row>
    <row r="517667" spans="26:26">
      <c r="Z517667" s="5"/>
    </row>
    <row r="517668" spans="26:26">
      <c r="Z517668" s="5"/>
    </row>
    <row r="517669" spans="26:26">
      <c r="Z517669" s="5"/>
    </row>
    <row r="517670" spans="26:26">
      <c r="Z517670" s="5"/>
    </row>
    <row r="517671" spans="26:26">
      <c r="Z517671" s="5"/>
    </row>
    <row r="517672" spans="26:26">
      <c r="Z517672" s="5"/>
    </row>
    <row r="517673" spans="26:26">
      <c r="Z517673" s="5"/>
    </row>
    <row r="517674" spans="26:26">
      <c r="Z517674" s="5"/>
    </row>
    <row r="517675" spans="26:26">
      <c r="Z517675" s="5"/>
    </row>
    <row r="517676" spans="26:26">
      <c r="Z517676" s="5"/>
    </row>
    <row r="517677" spans="26:26">
      <c r="Z517677" s="5"/>
    </row>
    <row r="517678" spans="26:26">
      <c r="Z517678" s="5"/>
    </row>
    <row r="517679" spans="26:26">
      <c r="Z517679" s="5"/>
    </row>
    <row r="517680" spans="26:26">
      <c r="Z517680" s="5"/>
    </row>
    <row r="517681" spans="26:26">
      <c r="Z517681" s="5"/>
    </row>
    <row r="517682" spans="26:26">
      <c r="Z517682" s="5"/>
    </row>
    <row r="517683" spans="26:26">
      <c r="Z517683" s="5"/>
    </row>
    <row r="517684" spans="26:26">
      <c r="Z517684" s="5"/>
    </row>
    <row r="517685" spans="26:26">
      <c r="Z517685" s="5"/>
    </row>
    <row r="517686" spans="26:26">
      <c r="Z517686" s="5"/>
    </row>
    <row r="517687" spans="26:26">
      <c r="Z517687" s="5"/>
    </row>
    <row r="517688" spans="26:26">
      <c r="Z517688" s="5"/>
    </row>
    <row r="517689" spans="26:26">
      <c r="Z517689" s="5"/>
    </row>
    <row r="517690" spans="26:26">
      <c r="Z517690" s="5"/>
    </row>
    <row r="517691" spans="26:26">
      <c r="Z517691" s="5"/>
    </row>
    <row r="517692" spans="26:26">
      <c r="Z517692" s="5"/>
    </row>
    <row r="517693" spans="26:26">
      <c r="Z517693" s="5"/>
    </row>
    <row r="517694" spans="26:26">
      <c r="Z517694" s="5"/>
    </row>
    <row r="517695" spans="26:26">
      <c r="Z517695" s="5"/>
    </row>
    <row r="517696" spans="26:26">
      <c r="Z517696" s="5"/>
    </row>
    <row r="517697" spans="26:26">
      <c r="Z517697" s="5"/>
    </row>
    <row r="517698" spans="26:26">
      <c r="Z517698" s="5"/>
    </row>
    <row r="517699" spans="26:26">
      <c r="Z517699" s="5"/>
    </row>
    <row r="517700" spans="26:26">
      <c r="Z517700" s="5"/>
    </row>
    <row r="517701" spans="26:26">
      <c r="Z517701" s="5"/>
    </row>
    <row r="517702" spans="26:26">
      <c r="Z517702" s="5"/>
    </row>
    <row r="517703" spans="26:26">
      <c r="Z517703" s="5"/>
    </row>
    <row r="517704" spans="26:26">
      <c r="Z517704" s="5"/>
    </row>
    <row r="517705" spans="26:26">
      <c r="Z517705" s="5"/>
    </row>
    <row r="517706" spans="26:26">
      <c r="Z517706" s="5"/>
    </row>
    <row r="517707" spans="26:26">
      <c r="Z517707" s="5"/>
    </row>
    <row r="517708" spans="26:26">
      <c r="Z517708" s="5"/>
    </row>
    <row r="517709" spans="26:26">
      <c r="Z517709" s="5"/>
    </row>
    <row r="517710" spans="26:26">
      <c r="Z517710" s="5"/>
    </row>
    <row r="517711" spans="26:26">
      <c r="Z517711" s="5"/>
    </row>
    <row r="517712" spans="26:26">
      <c r="Z517712" s="5"/>
    </row>
    <row r="517713" spans="26:26">
      <c r="Z517713" s="5"/>
    </row>
    <row r="517714" spans="26:26">
      <c r="Z517714" s="5"/>
    </row>
    <row r="517715" spans="26:26">
      <c r="Z517715" s="5"/>
    </row>
    <row r="517716" spans="26:26">
      <c r="Z517716" s="5"/>
    </row>
    <row r="517717" spans="26:26">
      <c r="Z517717" s="5"/>
    </row>
    <row r="517718" spans="26:26">
      <c r="Z517718" s="5"/>
    </row>
    <row r="517719" spans="26:26">
      <c r="Z517719" s="5"/>
    </row>
    <row r="517720" spans="26:26">
      <c r="Z517720" s="5"/>
    </row>
    <row r="517721" spans="26:26">
      <c r="Z517721" s="5"/>
    </row>
    <row r="517722" spans="26:26">
      <c r="Z517722" s="5"/>
    </row>
    <row r="517723" spans="26:26">
      <c r="Z517723" s="5"/>
    </row>
    <row r="517724" spans="26:26">
      <c r="Z517724" s="5"/>
    </row>
    <row r="517725" spans="26:26">
      <c r="Z517725" s="5"/>
    </row>
    <row r="517726" spans="26:26">
      <c r="Z517726" s="5"/>
    </row>
    <row r="517727" spans="26:26">
      <c r="Z517727" s="5"/>
    </row>
    <row r="517728" spans="26:26">
      <c r="Z517728" s="5"/>
    </row>
    <row r="517729" spans="26:26">
      <c r="Z517729" s="5"/>
    </row>
    <row r="517730" spans="26:26">
      <c r="Z517730" s="5"/>
    </row>
    <row r="517731" spans="26:26">
      <c r="Z517731" s="5"/>
    </row>
    <row r="517732" spans="26:26">
      <c r="Z517732" s="5"/>
    </row>
    <row r="517733" spans="26:26">
      <c r="Z517733" s="5"/>
    </row>
    <row r="517734" spans="26:26">
      <c r="Z517734" s="5"/>
    </row>
    <row r="517735" spans="26:26">
      <c r="Z517735" s="5"/>
    </row>
    <row r="517736" spans="26:26">
      <c r="Z517736" s="5"/>
    </row>
    <row r="517737" spans="26:26">
      <c r="Z517737" s="5"/>
    </row>
    <row r="517738" spans="26:26">
      <c r="Z517738" s="5"/>
    </row>
    <row r="517739" spans="26:26">
      <c r="Z517739" s="5"/>
    </row>
    <row r="517740" spans="26:26">
      <c r="Z517740" s="5"/>
    </row>
    <row r="517741" spans="26:26">
      <c r="Z517741" s="5"/>
    </row>
    <row r="517742" spans="26:26">
      <c r="Z517742" s="5"/>
    </row>
    <row r="517743" spans="26:26">
      <c r="Z517743" s="5"/>
    </row>
    <row r="517744" spans="26:26">
      <c r="Z517744" s="5"/>
    </row>
    <row r="517745" spans="26:26">
      <c r="Z517745" s="5"/>
    </row>
    <row r="517746" spans="26:26">
      <c r="Z517746" s="5"/>
    </row>
    <row r="517747" spans="26:26">
      <c r="Z517747" s="5"/>
    </row>
    <row r="517748" spans="26:26">
      <c r="Z517748" s="5"/>
    </row>
    <row r="517749" spans="26:26">
      <c r="Z517749" s="5"/>
    </row>
    <row r="517750" spans="26:26">
      <c r="Z517750" s="5"/>
    </row>
    <row r="517751" spans="26:26">
      <c r="Z517751" s="5"/>
    </row>
    <row r="517752" spans="26:26">
      <c r="Z517752" s="5"/>
    </row>
    <row r="517753" spans="26:26">
      <c r="Z517753" s="5"/>
    </row>
    <row r="517754" spans="26:26">
      <c r="Z517754" s="5"/>
    </row>
    <row r="517755" spans="26:26">
      <c r="Z517755" s="5"/>
    </row>
    <row r="517756" spans="26:26">
      <c r="Z517756" s="5"/>
    </row>
    <row r="517757" spans="26:26">
      <c r="Z517757" s="5"/>
    </row>
    <row r="517758" spans="26:26">
      <c r="Z517758" s="5"/>
    </row>
    <row r="517759" spans="26:26">
      <c r="Z517759" s="5"/>
    </row>
    <row r="517760" spans="26:26">
      <c r="Z517760" s="5"/>
    </row>
    <row r="517761" spans="26:26">
      <c r="Z517761" s="5"/>
    </row>
    <row r="517762" spans="26:26">
      <c r="Z517762" s="5"/>
    </row>
    <row r="517763" spans="26:26">
      <c r="Z517763" s="5"/>
    </row>
    <row r="517764" spans="26:26">
      <c r="Z517764" s="5"/>
    </row>
    <row r="517765" spans="26:26">
      <c r="Z517765" s="5"/>
    </row>
    <row r="517766" spans="26:26">
      <c r="Z517766" s="5"/>
    </row>
    <row r="517767" spans="26:26">
      <c r="Z517767" s="5"/>
    </row>
    <row r="517768" spans="26:26">
      <c r="Z517768" s="5"/>
    </row>
    <row r="517769" spans="26:26">
      <c r="Z517769" s="5"/>
    </row>
    <row r="517770" spans="26:26">
      <c r="Z517770" s="5"/>
    </row>
    <row r="517771" spans="26:26">
      <c r="Z517771" s="5"/>
    </row>
    <row r="517772" spans="26:26">
      <c r="Z517772" s="5"/>
    </row>
    <row r="517773" spans="26:26">
      <c r="Z517773" s="5"/>
    </row>
    <row r="517774" spans="26:26">
      <c r="Z517774" s="5"/>
    </row>
    <row r="517775" spans="26:26">
      <c r="Z517775" s="5"/>
    </row>
    <row r="517776" spans="26:26">
      <c r="Z517776" s="5"/>
    </row>
    <row r="517777" spans="26:26">
      <c r="Z517777" s="5"/>
    </row>
    <row r="517778" spans="26:26">
      <c r="Z517778" s="5"/>
    </row>
    <row r="517779" spans="26:26">
      <c r="Z517779" s="5"/>
    </row>
    <row r="517780" spans="26:26">
      <c r="Z517780" s="5"/>
    </row>
    <row r="517781" spans="26:26">
      <c r="Z517781" s="5"/>
    </row>
    <row r="517782" spans="26:26">
      <c r="Z517782" s="5"/>
    </row>
    <row r="517783" spans="26:26">
      <c r="Z517783" s="5"/>
    </row>
    <row r="517784" spans="26:26">
      <c r="Z517784" s="5"/>
    </row>
    <row r="517785" spans="26:26">
      <c r="Z517785" s="5"/>
    </row>
    <row r="517786" spans="26:26">
      <c r="Z517786" s="5"/>
    </row>
    <row r="517787" spans="26:26">
      <c r="Z517787" s="5"/>
    </row>
    <row r="517788" spans="26:26">
      <c r="Z517788" s="5"/>
    </row>
    <row r="517789" spans="26:26">
      <c r="Z517789" s="5"/>
    </row>
    <row r="517790" spans="26:26">
      <c r="Z517790" s="5"/>
    </row>
    <row r="517791" spans="26:26">
      <c r="Z517791" s="5"/>
    </row>
    <row r="517792" spans="26:26">
      <c r="Z517792" s="5"/>
    </row>
    <row r="517793" spans="26:26">
      <c r="Z517793" s="5"/>
    </row>
    <row r="517794" spans="26:26">
      <c r="Z517794" s="5"/>
    </row>
    <row r="517795" spans="26:26">
      <c r="Z517795" s="5"/>
    </row>
    <row r="517796" spans="26:26">
      <c r="Z517796" s="5"/>
    </row>
    <row r="517797" spans="26:26">
      <c r="Z517797" s="5"/>
    </row>
    <row r="517798" spans="26:26">
      <c r="Z517798" s="5"/>
    </row>
    <row r="517799" spans="26:26">
      <c r="Z517799" s="5"/>
    </row>
    <row r="517800" spans="26:26">
      <c r="Z517800" s="5"/>
    </row>
    <row r="517801" spans="26:26">
      <c r="Z517801" s="5"/>
    </row>
    <row r="517802" spans="26:26">
      <c r="Z517802" s="5"/>
    </row>
    <row r="517803" spans="26:26">
      <c r="Z517803" s="5"/>
    </row>
    <row r="517804" spans="26:26">
      <c r="Z517804" s="5"/>
    </row>
    <row r="517805" spans="26:26">
      <c r="Z517805" s="5"/>
    </row>
    <row r="517806" spans="26:26">
      <c r="Z517806" s="5"/>
    </row>
    <row r="517807" spans="26:26">
      <c r="Z517807" s="5"/>
    </row>
    <row r="517808" spans="26:26">
      <c r="Z517808" s="5"/>
    </row>
    <row r="517809" spans="26:26">
      <c r="Z517809" s="5"/>
    </row>
    <row r="517810" spans="26:26">
      <c r="Z517810" s="5"/>
    </row>
    <row r="517811" spans="26:26">
      <c r="Z517811" s="5"/>
    </row>
    <row r="517812" spans="26:26">
      <c r="Z517812" s="5"/>
    </row>
    <row r="517813" spans="26:26">
      <c r="Z517813" s="5"/>
    </row>
    <row r="517814" spans="26:26">
      <c r="Z517814" s="5"/>
    </row>
    <row r="517815" spans="26:26">
      <c r="Z517815" s="5"/>
    </row>
    <row r="517816" spans="26:26">
      <c r="Z517816" s="5"/>
    </row>
    <row r="517817" spans="26:26">
      <c r="Z517817" s="5"/>
    </row>
    <row r="517818" spans="26:26">
      <c r="Z517818" s="5"/>
    </row>
    <row r="517819" spans="26:26">
      <c r="Z517819" s="5"/>
    </row>
    <row r="517820" spans="26:26">
      <c r="Z517820" s="5"/>
    </row>
    <row r="517821" spans="26:26">
      <c r="Z517821" s="5"/>
    </row>
    <row r="517822" spans="26:26">
      <c r="Z517822" s="5"/>
    </row>
    <row r="517823" spans="26:26">
      <c r="Z517823" s="5"/>
    </row>
    <row r="517824" spans="26:26">
      <c r="Z517824" s="5"/>
    </row>
    <row r="517825" spans="26:26">
      <c r="Z517825" s="5"/>
    </row>
    <row r="517826" spans="26:26">
      <c r="Z517826" s="5"/>
    </row>
    <row r="517827" spans="26:26">
      <c r="Z517827" s="5"/>
    </row>
    <row r="517828" spans="26:26">
      <c r="Z517828" s="5"/>
    </row>
    <row r="517829" spans="26:26">
      <c r="Z517829" s="5"/>
    </row>
    <row r="517830" spans="26:26">
      <c r="Z517830" s="5"/>
    </row>
    <row r="517831" spans="26:26">
      <c r="Z517831" s="5"/>
    </row>
    <row r="517832" spans="26:26">
      <c r="Z517832" s="5"/>
    </row>
    <row r="517833" spans="26:26">
      <c r="Z517833" s="5"/>
    </row>
    <row r="517834" spans="26:26">
      <c r="Z517834" s="5"/>
    </row>
    <row r="517835" spans="26:26">
      <c r="Z517835" s="5"/>
    </row>
    <row r="517836" spans="26:26">
      <c r="Z517836" s="5"/>
    </row>
    <row r="517837" spans="26:26">
      <c r="Z517837" s="5"/>
    </row>
    <row r="517838" spans="26:26">
      <c r="Z517838" s="5"/>
    </row>
    <row r="517839" spans="26:26">
      <c r="Z517839" s="5"/>
    </row>
    <row r="517840" spans="26:26">
      <c r="Z517840" s="5"/>
    </row>
    <row r="517841" spans="26:26">
      <c r="Z517841" s="5"/>
    </row>
    <row r="517842" spans="26:26">
      <c r="Z517842" s="5"/>
    </row>
    <row r="517843" spans="26:26">
      <c r="Z517843" s="5"/>
    </row>
    <row r="517844" spans="26:26">
      <c r="Z517844" s="5"/>
    </row>
    <row r="517845" spans="26:26">
      <c r="Z517845" s="5"/>
    </row>
    <row r="517846" spans="26:26">
      <c r="Z517846" s="5"/>
    </row>
    <row r="517847" spans="26:26">
      <c r="Z517847" s="5"/>
    </row>
    <row r="517848" spans="26:26">
      <c r="Z517848" s="5"/>
    </row>
    <row r="517849" spans="26:26">
      <c r="Z517849" s="5"/>
    </row>
    <row r="517850" spans="26:26">
      <c r="Z517850" s="5"/>
    </row>
    <row r="517851" spans="26:26">
      <c r="Z517851" s="5"/>
    </row>
    <row r="517852" spans="26:26">
      <c r="Z517852" s="5"/>
    </row>
    <row r="517853" spans="26:26">
      <c r="Z517853" s="5"/>
    </row>
    <row r="517854" spans="26:26">
      <c r="Z517854" s="5"/>
    </row>
    <row r="517855" spans="26:26">
      <c r="Z517855" s="5"/>
    </row>
    <row r="517856" spans="26:26">
      <c r="Z517856" s="5"/>
    </row>
    <row r="517857" spans="26:26">
      <c r="Z517857" s="5"/>
    </row>
    <row r="517858" spans="26:26">
      <c r="Z517858" s="5"/>
    </row>
    <row r="517859" spans="26:26">
      <c r="Z517859" s="5"/>
    </row>
    <row r="517860" spans="26:26">
      <c r="Z517860" s="5"/>
    </row>
    <row r="517861" spans="26:26">
      <c r="Z517861" s="5"/>
    </row>
    <row r="517862" spans="26:26">
      <c r="Z517862" s="5"/>
    </row>
    <row r="517863" spans="26:26">
      <c r="Z517863" s="5"/>
    </row>
    <row r="517864" spans="26:26">
      <c r="Z517864" s="5"/>
    </row>
    <row r="517865" spans="26:26">
      <c r="Z517865" s="5"/>
    </row>
    <row r="517866" spans="26:26">
      <c r="Z517866" s="5"/>
    </row>
    <row r="517867" spans="26:26">
      <c r="Z517867" s="5"/>
    </row>
    <row r="517868" spans="26:26">
      <c r="Z517868" s="5"/>
    </row>
    <row r="517869" spans="26:26">
      <c r="Z517869" s="5"/>
    </row>
    <row r="517870" spans="26:26">
      <c r="Z517870" s="5"/>
    </row>
    <row r="517871" spans="26:26">
      <c r="Z517871" s="5"/>
    </row>
    <row r="517872" spans="26:26">
      <c r="Z517872" s="5"/>
    </row>
    <row r="517873" spans="26:26">
      <c r="Z517873" s="5"/>
    </row>
    <row r="517874" spans="26:26">
      <c r="Z517874" s="5"/>
    </row>
    <row r="517875" spans="26:26">
      <c r="Z517875" s="5"/>
    </row>
    <row r="517876" spans="26:26">
      <c r="Z517876" s="5"/>
    </row>
    <row r="517877" spans="26:26">
      <c r="Z517877" s="5"/>
    </row>
    <row r="517878" spans="26:26">
      <c r="Z517878" s="5"/>
    </row>
    <row r="517879" spans="26:26">
      <c r="Z517879" s="5"/>
    </row>
    <row r="517880" spans="26:26">
      <c r="Z517880" s="5"/>
    </row>
    <row r="517881" spans="26:26">
      <c r="Z517881" s="5"/>
    </row>
    <row r="517882" spans="26:26">
      <c r="Z517882" s="5"/>
    </row>
    <row r="517883" spans="26:26">
      <c r="Z517883" s="5"/>
    </row>
    <row r="517884" spans="26:26">
      <c r="Z517884" s="5"/>
    </row>
    <row r="517885" spans="26:26">
      <c r="Z517885" s="5"/>
    </row>
    <row r="517886" spans="26:26">
      <c r="Z517886" s="5"/>
    </row>
    <row r="517887" spans="26:26">
      <c r="Z517887" s="5"/>
    </row>
    <row r="517888" spans="26:26">
      <c r="Z517888" s="5"/>
    </row>
    <row r="517889" spans="26:26">
      <c r="Z517889" s="5"/>
    </row>
    <row r="517890" spans="26:26">
      <c r="Z517890" s="5"/>
    </row>
    <row r="517891" spans="26:26">
      <c r="Z517891" s="5"/>
    </row>
    <row r="517892" spans="26:26">
      <c r="Z517892" s="5"/>
    </row>
    <row r="517893" spans="26:26">
      <c r="Z517893" s="5"/>
    </row>
    <row r="517894" spans="26:26">
      <c r="Z517894" s="5"/>
    </row>
    <row r="517895" spans="26:26">
      <c r="Z517895" s="5"/>
    </row>
    <row r="517896" spans="26:26">
      <c r="Z517896" s="5"/>
    </row>
    <row r="517897" spans="26:26">
      <c r="Z517897" s="5"/>
    </row>
    <row r="517898" spans="26:26">
      <c r="Z517898" s="5"/>
    </row>
    <row r="517899" spans="26:26">
      <c r="Z517899" s="5"/>
    </row>
    <row r="517900" spans="26:26">
      <c r="Z517900" s="5"/>
    </row>
    <row r="517901" spans="26:26">
      <c r="Z517901" s="5"/>
    </row>
    <row r="517902" spans="26:26">
      <c r="Z517902" s="5"/>
    </row>
    <row r="517903" spans="26:26">
      <c r="Z517903" s="5"/>
    </row>
    <row r="517904" spans="26:26">
      <c r="Z517904" s="5"/>
    </row>
    <row r="517905" spans="26:26">
      <c r="Z517905" s="5"/>
    </row>
    <row r="517906" spans="26:26">
      <c r="Z517906" s="5"/>
    </row>
    <row r="517907" spans="26:26">
      <c r="Z517907" s="5"/>
    </row>
    <row r="517908" spans="26:26">
      <c r="Z517908" s="5"/>
    </row>
    <row r="517909" spans="26:26">
      <c r="Z517909" s="5"/>
    </row>
    <row r="517910" spans="26:26">
      <c r="Z517910" s="5"/>
    </row>
    <row r="517911" spans="26:26">
      <c r="Z517911" s="5"/>
    </row>
    <row r="517912" spans="26:26">
      <c r="Z517912" s="5"/>
    </row>
    <row r="517913" spans="26:26">
      <c r="Z517913" s="5"/>
    </row>
    <row r="517914" spans="26:26">
      <c r="Z517914" s="5"/>
    </row>
    <row r="517915" spans="26:26">
      <c r="Z517915" s="5"/>
    </row>
    <row r="517916" spans="26:26">
      <c r="Z517916" s="5"/>
    </row>
    <row r="517917" spans="26:26">
      <c r="Z517917" s="5"/>
    </row>
    <row r="517918" spans="26:26">
      <c r="Z517918" s="5"/>
    </row>
    <row r="517919" spans="26:26">
      <c r="Z517919" s="5"/>
    </row>
    <row r="517920" spans="26:26">
      <c r="Z517920" s="5"/>
    </row>
    <row r="517921" spans="26:26">
      <c r="Z517921" s="5"/>
    </row>
    <row r="517922" spans="26:26">
      <c r="Z517922" s="5"/>
    </row>
    <row r="517923" spans="26:26">
      <c r="Z517923" s="5"/>
    </row>
    <row r="517924" spans="26:26">
      <c r="Z517924" s="5"/>
    </row>
    <row r="517925" spans="26:26">
      <c r="Z517925" s="5"/>
    </row>
    <row r="517926" spans="26:26">
      <c r="Z517926" s="5"/>
    </row>
    <row r="517927" spans="26:26">
      <c r="Z517927" s="5"/>
    </row>
    <row r="517928" spans="26:26">
      <c r="Z517928" s="5"/>
    </row>
    <row r="517929" spans="26:26">
      <c r="Z517929" s="5"/>
    </row>
    <row r="517930" spans="26:26">
      <c r="Z517930" s="5"/>
    </row>
    <row r="517931" spans="26:26">
      <c r="Z517931" s="5"/>
    </row>
    <row r="517932" spans="26:26">
      <c r="Z517932" s="5"/>
    </row>
    <row r="517933" spans="26:26">
      <c r="Z517933" s="5"/>
    </row>
    <row r="517934" spans="26:26">
      <c r="Z517934" s="5"/>
    </row>
    <row r="517935" spans="26:26">
      <c r="Z517935" s="5"/>
    </row>
    <row r="517936" spans="26:26">
      <c r="Z517936" s="5"/>
    </row>
    <row r="517937" spans="26:26">
      <c r="Z517937" s="5"/>
    </row>
    <row r="517938" spans="26:26">
      <c r="Z517938" s="5"/>
    </row>
    <row r="517939" spans="26:26">
      <c r="Z517939" s="5"/>
    </row>
    <row r="517940" spans="26:26">
      <c r="Z517940" s="5"/>
    </row>
    <row r="517941" spans="26:26">
      <c r="Z517941" s="5"/>
    </row>
    <row r="517942" spans="26:26">
      <c r="Z517942" s="5"/>
    </row>
    <row r="517943" spans="26:26">
      <c r="Z517943" s="5"/>
    </row>
    <row r="517944" spans="26:26">
      <c r="Z517944" s="5"/>
    </row>
    <row r="517945" spans="26:26">
      <c r="Z517945" s="5"/>
    </row>
    <row r="517946" spans="26:26">
      <c r="Z517946" s="5"/>
    </row>
    <row r="517947" spans="26:26">
      <c r="Z517947" s="5"/>
    </row>
    <row r="517948" spans="26:26">
      <c r="Z517948" s="5"/>
    </row>
    <row r="517949" spans="26:26">
      <c r="Z517949" s="5"/>
    </row>
    <row r="517950" spans="26:26">
      <c r="Z517950" s="5"/>
    </row>
    <row r="517951" spans="26:26">
      <c r="Z517951" s="5"/>
    </row>
    <row r="517952" spans="26:26">
      <c r="Z517952" s="5"/>
    </row>
    <row r="517953" spans="26:26">
      <c r="Z517953" s="5"/>
    </row>
    <row r="517954" spans="26:26">
      <c r="Z517954" s="5"/>
    </row>
    <row r="517955" spans="26:26">
      <c r="Z517955" s="5"/>
    </row>
    <row r="517956" spans="26:26">
      <c r="Z517956" s="5"/>
    </row>
    <row r="517957" spans="26:26">
      <c r="Z517957" s="5"/>
    </row>
    <row r="517958" spans="26:26">
      <c r="Z517958" s="5"/>
    </row>
    <row r="517959" spans="26:26">
      <c r="Z517959" s="5"/>
    </row>
    <row r="517960" spans="26:26">
      <c r="Z517960" s="5"/>
    </row>
    <row r="517961" spans="26:26">
      <c r="Z517961" s="5"/>
    </row>
    <row r="517962" spans="26:26">
      <c r="Z517962" s="5"/>
    </row>
    <row r="517963" spans="26:26">
      <c r="Z517963" s="5"/>
    </row>
    <row r="517964" spans="26:26">
      <c r="Z517964" s="5"/>
    </row>
    <row r="517965" spans="26:26">
      <c r="Z517965" s="5"/>
    </row>
    <row r="517966" spans="26:26">
      <c r="Z517966" s="5"/>
    </row>
    <row r="517967" spans="26:26">
      <c r="Z517967" s="5"/>
    </row>
    <row r="517968" spans="26:26">
      <c r="Z517968" s="5"/>
    </row>
    <row r="517969" spans="26:26">
      <c r="Z517969" s="5"/>
    </row>
    <row r="517970" spans="26:26">
      <c r="Z517970" s="5"/>
    </row>
    <row r="517971" spans="26:26">
      <c r="Z517971" s="5"/>
    </row>
    <row r="517972" spans="26:26">
      <c r="Z517972" s="5"/>
    </row>
    <row r="517973" spans="26:26">
      <c r="Z517973" s="5"/>
    </row>
    <row r="517974" spans="26:26">
      <c r="Z517974" s="5"/>
    </row>
    <row r="517975" spans="26:26">
      <c r="Z517975" s="5"/>
    </row>
    <row r="517976" spans="26:26">
      <c r="Z517976" s="5"/>
    </row>
    <row r="517977" spans="26:26">
      <c r="Z517977" s="5"/>
    </row>
    <row r="517978" spans="26:26">
      <c r="Z517978" s="5"/>
    </row>
    <row r="517979" spans="26:26">
      <c r="Z517979" s="5"/>
    </row>
    <row r="517980" spans="26:26">
      <c r="Z517980" s="5"/>
    </row>
    <row r="517981" spans="26:26">
      <c r="Z517981" s="5"/>
    </row>
    <row r="517982" spans="26:26">
      <c r="Z517982" s="5"/>
    </row>
    <row r="517983" spans="26:26">
      <c r="Z517983" s="5"/>
    </row>
    <row r="517984" spans="26:26">
      <c r="Z517984" s="5"/>
    </row>
    <row r="517985" spans="26:26">
      <c r="Z517985" s="5"/>
    </row>
    <row r="517986" spans="26:26">
      <c r="Z517986" s="5"/>
    </row>
    <row r="517987" spans="26:26">
      <c r="Z517987" s="5"/>
    </row>
    <row r="517988" spans="26:26">
      <c r="Z517988" s="5"/>
    </row>
    <row r="517989" spans="26:26">
      <c r="Z517989" s="5"/>
    </row>
    <row r="517990" spans="26:26">
      <c r="Z517990" s="5"/>
    </row>
    <row r="517991" spans="26:26">
      <c r="Z517991" s="5"/>
    </row>
    <row r="517992" spans="26:26">
      <c r="Z517992" s="5"/>
    </row>
    <row r="517993" spans="26:26">
      <c r="Z517993" s="5"/>
    </row>
    <row r="517994" spans="26:26">
      <c r="Z517994" s="5"/>
    </row>
    <row r="517995" spans="26:26">
      <c r="Z517995" s="5"/>
    </row>
    <row r="517996" spans="26:26">
      <c r="Z517996" s="5"/>
    </row>
    <row r="517997" spans="26:26">
      <c r="Z517997" s="5"/>
    </row>
    <row r="517998" spans="26:26">
      <c r="Z517998" s="5"/>
    </row>
    <row r="517999" spans="26:26">
      <c r="Z517999" s="5"/>
    </row>
    <row r="518000" spans="26:26">
      <c r="Z518000" s="5"/>
    </row>
    <row r="518001" spans="26:26">
      <c r="Z518001" s="5"/>
    </row>
    <row r="518002" spans="26:26">
      <c r="Z518002" s="5"/>
    </row>
    <row r="518003" spans="26:26">
      <c r="Z518003" s="5"/>
    </row>
    <row r="518004" spans="26:26">
      <c r="Z518004" s="5"/>
    </row>
    <row r="518005" spans="26:26">
      <c r="Z518005" s="5"/>
    </row>
    <row r="518006" spans="26:26">
      <c r="Z518006" s="5"/>
    </row>
    <row r="518007" spans="26:26">
      <c r="Z518007" s="5"/>
    </row>
    <row r="518008" spans="26:26">
      <c r="Z518008" s="5"/>
    </row>
    <row r="518009" spans="26:26">
      <c r="Z518009" s="5"/>
    </row>
    <row r="518010" spans="26:26">
      <c r="Z518010" s="5"/>
    </row>
    <row r="518011" spans="26:26">
      <c r="Z518011" s="5"/>
    </row>
    <row r="518012" spans="26:26">
      <c r="Z518012" s="5"/>
    </row>
    <row r="518013" spans="26:26">
      <c r="Z518013" s="5"/>
    </row>
    <row r="518014" spans="26:26">
      <c r="Z518014" s="5"/>
    </row>
    <row r="518015" spans="26:26">
      <c r="Z518015" s="5"/>
    </row>
    <row r="518016" spans="26:26">
      <c r="Z518016" s="5"/>
    </row>
    <row r="518017" spans="26:26">
      <c r="Z518017" s="5"/>
    </row>
    <row r="518018" spans="26:26">
      <c r="Z518018" s="5"/>
    </row>
    <row r="518019" spans="26:26">
      <c r="Z518019" s="5"/>
    </row>
    <row r="518020" spans="26:26">
      <c r="Z518020" s="5"/>
    </row>
    <row r="518021" spans="26:26">
      <c r="Z518021" s="5"/>
    </row>
    <row r="518022" spans="26:26">
      <c r="Z518022" s="5"/>
    </row>
    <row r="518023" spans="26:26">
      <c r="Z518023" s="5"/>
    </row>
    <row r="518024" spans="26:26">
      <c r="Z518024" s="5"/>
    </row>
    <row r="518025" spans="26:26">
      <c r="Z518025" s="5"/>
    </row>
    <row r="518026" spans="26:26">
      <c r="Z518026" s="5"/>
    </row>
    <row r="518027" spans="26:26">
      <c r="Z518027" s="5"/>
    </row>
    <row r="518028" spans="26:26">
      <c r="Z518028" s="5"/>
    </row>
    <row r="518029" spans="26:26">
      <c r="Z518029" s="5"/>
    </row>
    <row r="518030" spans="26:26">
      <c r="Z518030" s="5"/>
    </row>
    <row r="518031" spans="26:26">
      <c r="Z518031" s="5"/>
    </row>
    <row r="518032" spans="26:26">
      <c r="Z518032" s="5"/>
    </row>
    <row r="518033" spans="26:26">
      <c r="Z518033" s="5"/>
    </row>
    <row r="518034" spans="26:26">
      <c r="Z518034" s="5"/>
    </row>
    <row r="518035" spans="26:26">
      <c r="Z518035" s="5"/>
    </row>
    <row r="518036" spans="26:26">
      <c r="Z518036" s="5"/>
    </row>
    <row r="518037" spans="26:26">
      <c r="Z518037" s="5"/>
    </row>
    <row r="518038" spans="26:26">
      <c r="Z518038" s="5"/>
    </row>
    <row r="518039" spans="26:26">
      <c r="Z518039" s="5"/>
    </row>
    <row r="518040" spans="26:26">
      <c r="Z518040" s="5"/>
    </row>
    <row r="518041" spans="26:26">
      <c r="Z518041" s="5"/>
    </row>
    <row r="518042" spans="26:26">
      <c r="Z518042" s="5"/>
    </row>
    <row r="518043" spans="26:26">
      <c r="Z518043" s="5"/>
    </row>
    <row r="518044" spans="26:26">
      <c r="Z518044" s="5"/>
    </row>
    <row r="518045" spans="26:26">
      <c r="Z518045" s="5"/>
    </row>
    <row r="518046" spans="26:26">
      <c r="Z518046" s="5"/>
    </row>
    <row r="518047" spans="26:26">
      <c r="Z518047" s="5"/>
    </row>
    <row r="518048" spans="26:26">
      <c r="Z518048" s="5"/>
    </row>
    <row r="518049" spans="26:26">
      <c r="Z518049" s="5"/>
    </row>
    <row r="518050" spans="26:26">
      <c r="Z518050" s="5"/>
    </row>
    <row r="518051" spans="26:26">
      <c r="Z518051" s="5"/>
    </row>
    <row r="518052" spans="26:26">
      <c r="Z518052" s="5"/>
    </row>
    <row r="518053" spans="26:26">
      <c r="Z518053" s="5"/>
    </row>
    <row r="518054" spans="26:26">
      <c r="Z518054" s="5"/>
    </row>
    <row r="518055" spans="26:26">
      <c r="Z518055" s="5"/>
    </row>
    <row r="518056" spans="26:26">
      <c r="Z518056" s="5"/>
    </row>
    <row r="518057" spans="26:26">
      <c r="Z518057" s="5"/>
    </row>
    <row r="518058" spans="26:26">
      <c r="Z518058" s="5"/>
    </row>
    <row r="518059" spans="26:26">
      <c r="Z518059" s="5"/>
    </row>
    <row r="518060" spans="26:26">
      <c r="Z518060" s="5"/>
    </row>
    <row r="518061" spans="26:26">
      <c r="Z518061" s="5"/>
    </row>
    <row r="518062" spans="26:26">
      <c r="Z518062" s="5"/>
    </row>
    <row r="518063" spans="26:26">
      <c r="Z518063" s="5"/>
    </row>
    <row r="518064" spans="26:26">
      <c r="Z518064" s="5"/>
    </row>
    <row r="518065" spans="26:26">
      <c r="Z518065" s="5"/>
    </row>
    <row r="518066" spans="26:26">
      <c r="Z518066" s="5"/>
    </row>
    <row r="518067" spans="26:26">
      <c r="Z518067" s="5"/>
    </row>
    <row r="518068" spans="26:26">
      <c r="Z518068" s="5"/>
    </row>
    <row r="518069" spans="26:26">
      <c r="Z518069" s="5"/>
    </row>
    <row r="518070" spans="26:26">
      <c r="Z518070" s="5"/>
    </row>
    <row r="518071" spans="26:26">
      <c r="Z518071" s="5"/>
    </row>
    <row r="518072" spans="26:26">
      <c r="Z518072" s="5"/>
    </row>
    <row r="518073" spans="26:26">
      <c r="Z518073" s="5"/>
    </row>
    <row r="518074" spans="26:26">
      <c r="Z518074" s="5"/>
    </row>
    <row r="518075" spans="26:26">
      <c r="Z518075" s="5"/>
    </row>
    <row r="518076" spans="26:26">
      <c r="Z518076" s="5"/>
    </row>
    <row r="518077" spans="26:26">
      <c r="Z518077" s="5"/>
    </row>
    <row r="518078" spans="26:26">
      <c r="Z518078" s="5"/>
    </row>
    <row r="518079" spans="26:26">
      <c r="Z518079" s="5"/>
    </row>
    <row r="518080" spans="26:26">
      <c r="Z518080" s="5"/>
    </row>
    <row r="518081" spans="26:26">
      <c r="Z518081" s="5"/>
    </row>
    <row r="518082" spans="26:26">
      <c r="Z518082" s="5"/>
    </row>
    <row r="518083" spans="26:26">
      <c r="Z518083" s="5"/>
    </row>
    <row r="518084" spans="26:26">
      <c r="Z518084" s="5"/>
    </row>
    <row r="518085" spans="26:26">
      <c r="Z518085" s="5"/>
    </row>
    <row r="518086" spans="26:26">
      <c r="Z518086" s="5"/>
    </row>
    <row r="518087" spans="26:26">
      <c r="Z518087" s="5"/>
    </row>
    <row r="518088" spans="26:26">
      <c r="Z518088" s="5"/>
    </row>
    <row r="518089" spans="26:26">
      <c r="Z518089" s="5"/>
    </row>
    <row r="518090" spans="26:26">
      <c r="Z518090" s="5"/>
    </row>
    <row r="518091" spans="26:26">
      <c r="Z518091" s="5"/>
    </row>
    <row r="518092" spans="26:26">
      <c r="Z518092" s="5"/>
    </row>
    <row r="518093" spans="26:26">
      <c r="Z518093" s="5"/>
    </row>
    <row r="518094" spans="26:26">
      <c r="Z518094" s="5"/>
    </row>
    <row r="518095" spans="26:26">
      <c r="Z518095" s="5"/>
    </row>
    <row r="518096" spans="26:26">
      <c r="Z518096" s="5"/>
    </row>
    <row r="518097" spans="26:26">
      <c r="Z518097" s="5"/>
    </row>
    <row r="518098" spans="26:26">
      <c r="Z518098" s="5"/>
    </row>
    <row r="518099" spans="26:26">
      <c r="Z518099" s="5"/>
    </row>
    <row r="518100" spans="26:26">
      <c r="Z518100" s="5"/>
    </row>
    <row r="518101" spans="26:26">
      <c r="Z518101" s="5"/>
    </row>
    <row r="518102" spans="26:26">
      <c r="Z518102" s="5"/>
    </row>
    <row r="518103" spans="26:26">
      <c r="Z518103" s="5"/>
    </row>
    <row r="518104" spans="26:26">
      <c r="Z518104" s="5"/>
    </row>
    <row r="518105" spans="26:26">
      <c r="Z518105" s="5"/>
    </row>
    <row r="518106" spans="26:26">
      <c r="Z518106" s="5"/>
    </row>
    <row r="518107" spans="26:26">
      <c r="Z518107" s="5"/>
    </row>
    <row r="518108" spans="26:26">
      <c r="Z518108" s="5"/>
    </row>
    <row r="518109" spans="26:26">
      <c r="Z518109" s="5"/>
    </row>
    <row r="518110" spans="26:26">
      <c r="Z518110" s="5"/>
    </row>
    <row r="518111" spans="26:26">
      <c r="Z518111" s="5"/>
    </row>
    <row r="518112" spans="26:26">
      <c r="Z518112" s="5"/>
    </row>
    <row r="518113" spans="26:26">
      <c r="Z518113" s="5"/>
    </row>
    <row r="518114" spans="26:26">
      <c r="Z518114" s="5"/>
    </row>
    <row r="518115" spans="26:26">
      <c r="Z518115" s="5"/>
    </row>
    <row r="518116" spans="26:26">
      <c r="Z518116" s="5"/>
    </row>
    <row r="518117" spans="26:26">
      <c r="Z518117" s="5"/>
    </row>
    <row r="518118" spans="26:26">
      <c r="Z518118" s="5"/>
    </row>
    <row r="518119" spans="26:26">
      <c r="Z518119" s="5"/>
    </row>
    <row r="518120" spans="26:26">
      <c r="Z518120" s="5"/>
    </row>
    <row r="518121" spans="26:26">
      <c r="Z518121" s="5"/>
    </row>
    <row r="518122" spans="26:26">
      <c r="Z518122" s="5"/>
    </row>
    <row r="518123" spans="26:26">
      <c r="Z518123" s="5"/>
    </row>
    <row r="518124" spans="26:26">
      <c r="Z518124" s="5"/>
    </row>
    <row r="518125" spans="26:26">
      <c r="Z518125" s="5"/>
    </row>
    <row r="518126" spans="26:26">
      <c r="Z518126" s="5"/>
    </row>
    <row r="518127" spans="26:26">
      <c r="Z518127" s="5"/>
    </row>
    <row r="518128" spans="26:26">
      <c r="Z518128" s="5"/>
    </row>
    <row r="518129" spans="26:26">
      <c r="Z518129" s="5"/>
    </row>
    <row r="518130" spans="26:26">
      <c r="Z518130" s="5"/>
    </row>
    <row r="518131" spans="26:26">
      <c r="Z518131" s="5"/>
    </row>
    <row r="518132" spans="26:26">
      <c r="Z518132" s="5"/>
    </row>
    <row r="518133" spans="26:26">
      <c r="Z518133" s="5"/>
    </row>
    <row r="518134" spans="26:26">
      <c r="Z518134" s="5"/>
    </row>
    <row r="518135" spans="26:26">
      <c r="Z518135" s="5"/>
    </row>
    <row r="518136" spans="26:26">
      <c r="Z518136" s="5"/>
    </row>
    <row r="518137" spans="26:26">
      <c r="Z518137" s="5"/>
    </row>
    <row r="518138" spans="26:26">
      <c r="Z518138" s="5"/>
    </row>
    <row r="518139" spans="26:26">
      <c r="Z518139" s="5"/>
    </row>
    <row r="518140" spans="26:26">
      <c r="Z518140" s="5"/>
    </row>
    <row r="518141" spans="26:26">
      <c r="Z518141" s="5"/>
    </row>
    <row r="518142" spans="26:26">
      <c r="Z518142" s="5"/>
    </row>
    <row r="518143" spans="26:26">
      <c r="Z518143" s="5"/>
    </row>
    <row r="518144" spans="26:26">
      <c r="Z518144" s="5"/>
    </row>
    <row r="518145" spans="26:26">
      <c r="Z518145" s="5"/>
    </row>
    <row r="518146" spans="26:26">
      <c r="Z518146" s="5"/>
    </row>
    <row r="518147" spans="26:26">
      <c r="Z518147" s="5"/>
    </row>
    <row r="518148" spans="26:26">
      <c r="Z518148" s="5"/>
    </row>
    <row r="518149" spans="26:26">
      <c r="Z518149" s="5"/>
    </row>
    <row r="518150" spans="26:26">
      <c r="Z518150" s="5"/>
    </row>
    <row r="518151" spans="26:26">
      <c r="Z518151" s="5"/>
    </row>
    <row r="518152" spans="26:26">
      <c r="Z518152" s="5"/>
    </row>
    <row r="518153" spans="26:26">
      <c r="Z518153" s="5"/>
    </row>
    <row r="518154" spans="26:26">
      <c r="Z518154" s="5"/>
    </row>
    <row r="518155" spans="26:26">
      <c r="Z518155" s="5"/>
    </row>
    <row r="518156" spans="26:26">
      <c r="Z518156" s="5"/>
    </row>
    <row r="518157" spans="26:26">
      <c r="Z518157" s="5"/>
    </row>
    <row r="518158" spans="26:26">
      <c r="Z518158" s="5"/>
    </row>
    <row r="518159" spans="26:26">
      <c r="Z518159" s="5"/>
    </row>
    <row r="518160" spans="26:26">
      <c r="Z518160" s="5"/>
    </row>
    <row r="518161" spans="26:26">
      <c r="Z518161" s="5"/>
    </row>
    <row r="518162" spans="26:26">
      <c r="Z518162" s="5"/>
    </row>
    <row r="518163" spans="26:26">
      <c r="Z518163" s="5"/>
    </row>
    <row r="518164" spans="26:26">
      <c r="Z518164" s="5"/>
    </row>
    <row r="518165" spans="26:26">
      <c r="Z518165" s="5"/>
    </row>
    <row r="518166" spans="26:26">
      <c r="Z518166" s="5"/>
    </row>
    <row r="518167" spans="26:26">
      <c r="Z518167" s="5"/>
    </row>
    <row r="518168" spans="26:26">
      <c r="Z518168" s="5"/>
    </row>
    <row r="518169" spans="26:26">
      <c r="Z518169" s="5"/>
    </row>
    <row r="518170" spans="26:26">
      <c r="Z518170" s="5"/>
    </row>
    <row r="518171" spans="26:26">
      <c r="Z518171" s="5"/>
    </row>
    <row r="518172" spans="26:26">
      <c r="Z518172" s="5"/>
    </row>
    <row r="518173" spans="26:26">
      <c r="Z518173" s="5"/>
    </row>
    <row r="518174" spans="26:26">
      <c r="Z518174" s="5"/>
    </row>
    <row r="518175" spans="26:26">
      <c r="Z518175" s="5"/>
    </row>
    <row r="518176" spans="26:26">
      <c r="Z518176" s="5"/>
    </row>
    <row r="518177" spans="26:26">
      <c r="Z518177" s="5"/>
    </row>
    <row r="518178" spans="26:26">
      <c r="Z518178" s="5"/>
    </row>
    <row r="518179" spans="26:26">
      <c r="Z518179" s="5"/>
    </row>
    <row r="518180" spans="26:26">
      <c r="Z518180" s="5"/>
    </row>
    <row r="518181" spans="26:26">
      <c r="Z518181" s="5"/>
    </row>
    <row r="518182" spans="26:26">
      <c r="Z518182" s="5"/>
    </row>
    <row r="518183" spans="26:26">
      <c r="Z518183" s="5"/>
    </row>
    <row r="518184" spans="26:26">
      <c r="Z518184" s="5"/>
    </row>
    <row r="518185" spans="26:26">
      <c r="Z518185" s="5"/>
    </row>
    <row r="518186" spans="26:26">
      <c r="Z518186" s="5"/>
    </row>
    <row r="518187" spans="26:26">
      <c r="Z518187" s="5"/>
    </row>
    <row r="518188" spans="26:26">
      <c r="Z518188" s="5"/>
    </row>
    <row r="518189" spans="26:26">
      <c r="Z518189" s="5"/>
    </row>
    <row r="518190" spans="26:26">
      <c r="Z518190" s="5"/>
    </row>
    <row r="518191" spans="26:26">
      <c r="Z518191" s="5"/>
    </row>
    <row r="518192" spans="26:26">
      <c r="Z518192" s="5"/>
    </row>
    <row r="518193" spans="26:26">
      <c r="Z518193" s="5"/>
    </row>
    <row r="518194" spans="26:26">
      <c r="Z518194" s="5"/>
    </row>
    <row r="518195" spans="26:26">
      <c r="Z518195" s="5"/>
    </row>
    <row r="518196" spans="26:26">
      <c r="Z518196" s="5"/>
    </row>
    <row r="518197" spans="26:26">
      <c r="Z518197" s="5"/>
    </row>
    <row r="518198" spans="26:26">
      <c r="Z518198" s="5"/>
    </row>
    <row r="518199" spans="26:26">
      <c r="Z518199" s="5"/>
    </row>
    <row r="518200" spans="26:26">
      <c r="Z518200" s="5"/>
    </row>
    <row r="518201" spans="26:26">
      <c r="Z518201" s="5"/>
    </row>
    <row r="518202" spans="26:26">
      <c r="Z518202" s="5"/>
    </row>
    <row r="518203" spans="26:26">
      <c r="Z518203" s="5"/>
    </row>
    <row r="518204" spans="26:26">
      <c r="Z518204" s="5"/>
    </row>
    <row r="518205" spans="26:26">
      <c r="Z518205" s="5"/>
    </row>
    <row r="518206" spans="26:26">
      <c r="Z518206" s="5"/>
    </row>
    <row r="518207" spans="26:26">
      <c r="Z518207" s="5"/>
    </row>
    <row r="518208" spans="26:26">
      <c r="Z518208" s="5"/>
    </row>
    <row r="518209" spans="26:26">
      <c r="Z518209" s="5"/>
    </row>
    <row r="518210" spans="26:26">
      <c r="Z518210" s="5"/>
    </row>
    <row r="518211" spans="26:26">
      <c r="Z518211" s="5"/>
    </row>
    <row r="518212" spans="26:26">
      <c r="Z518212" s="5"/>
    </row>
    <row r="518213" spans="26:26">
      <c r="Z518213" s="5"/>
    </row>
    <row r="518214" spans="26:26">
      <c r="Z518214" s="5"/>
    </row>
    <row r="518215" spans="26:26">
      <c r="Z518215" s="5"/>
    </row>
    <row r="518216" spans="26:26">
      <c r="Z518216" s="5"/>
    </row>
    <row r="518217" spans="26:26">
      <c r="Z518217" s="5"/>
    </row>
    <row r="518218" spans="26:26">
      <c r="Z518218" s="5"/>
    </row>
    <row r="518219" spans="26:26">
      <c r="Z518219" s="5"/>
    </row>
    <row r="518220" spans="26:26">
      <c r="Z518220" s="5"/>
    </row>
    <row r="518221" spans="26:26">
      <c r="Z518221" s="5"/>
    </row>
    <row r="518222" spans="26:26">
      <c r="Z518222" s="5"/>
    </row>
    <row r="518223" spans="26:26">
      <c r="Z518223" s="5"/>
    </row>
    <row r="518224" spans="26:26">
      <c r="Z518224" s="5"/>
    </row>
    <row r="518225" spans="26:26">
      <c r="Z518225" s="5"/>
    </row>
    <row r="518226" spans="26:26">
      <c r="Z518226" s="5"/>
    </row>
    <row r="518227" spans="26:26">
      <c r="Z518227" s="5"/>
    </row>
    <row r="518228" spans="26:26">
      <c r="Z518228" s="5"/>
    </row>
    <row r="518229" spans="26:26">
      <c r="Z518229" s="5"/>
    </row>
    <row r="518230" spans="26:26">
      <c r="Z518230" s="5"/>
    </row>
    <row r="518231" spans="26:26">
      <c r="Z518231" s="5"/>
    </row>
    <row r="518232" spans="26:26">
      <c r="Z518232" s="5"/>
    </row>
    <row r="518233" spans="26:26">
      <c r="Z518233" s="5"/>
    </row>
    <row r="518234" spans="26:26">
      <c r="Z518234" s="5"/>
    </row>
    <row r="518235" spans="26:26">
      <c r="Z518235" s="5"/>
    </row>
    <row r="518236" spans="26:26">
      <c r="Z518236" s="5"/>
    </row>
    <row r="518237" spans="26:26">
      <c r="Z518237" s="5"/>
    </row>
    <row r="518238" spans="26:26">
      <c r="Z518238" s="5"/>
    </row>
    <row r="518239" spans="26:26">
      <c r="Z518239" s="5"/>
    </row>
    <row r="518240" spans="26:26">
      <c r="Z518240" s="5"/>
    </row>
    <row r="518241" spans="26:26">
      <c r="Z518241" s="5"/>
    </row>
    <row r="518242" spans="26:26">
      <c r="Z518242" s="5"/>
    </row>
    <row r="518243" spans="26:26">
      <c r="Z518243" s="5"/>
    </row>
    <row r="518244" spans="26:26">
      <c r="Z518244" s="5"/>
    </row>
    <row r="518245" spans="26:26">
      <c r="Z518245" s="5"/>
    </row>
    <row r="518246" spans="26:26">
      <c r="Z518246" s="5"/>
    </row>
    <row r="518247" spans="26:26">
      <c r="Z518247" s="5"/>
    </row>
    <row r="518248" spans="26:26">
      <c r="Z518248" s="5"/>
    </row>
    <row r="518249" spans="26:26">
      <c r="Z518249" s="5"/>
    </row>
    <row r="518250" spans="26:26">
      <c r="Z518250" s="5"/>
    </row>
    <row r="518251" spans="26:26">
      <c r="Z518251" s="5"/>
    </row>
    <row r="518252" spans="26:26">
      <c r="Z518252" s="5"/>
    </row>
    <row r="518253" spans="26:26">
      <c r="Z518253" s="5"/>
    </row>
    <row r="518254" spans="26:26">
      <c r="Z518254" s="5"/>
    </row>
    <row r="518255" spans="26:26">
      <c r="Z518255" s="5"/>
    </row>
    <row r="518256" spans="26:26">
      <c r="Z518256" s="5"/>
    </row>
    <row r="518257" spans="26:26">
      <c r="Z518257" s="5"/>
    </row>
    <row r="518258" spans="26:26">
      <c r="Z518258" s="5"/>
    </row>
    <row r="518259" spans="26:26">
      <c r="Z518259" s="5"/>
    </row>
    <row r="518260" spans="26:26">
      <c r="Z518260" s="5"/>
    </row>
    <row r="518261" spans="26:26">
      <c r="Z518261" s="5"/>
    </row>
    <row r="518262" spans="26:26">
      <c r="Z518262" s="5"/>
    </row>
    <row r="518263" spans="26:26">
      <c r="Z518263" s="5"/>
    </row>
    <row r="518264" spans="26:26">
      <c r="Z518264" s="5"/>
    </row>
    <row r="518265" spans="26:26">
      <c r="Z518265" s="5"/>
    </row>
    <row r="518266" spans="26:26">
      <c r="Z518266" s="5"/>
    </row>
    <row r="518267" spans="26:26">
      <c r="Z518267" s="5"/>
    </row>
    <row r="518268" spans="26:26">
      <c r="Z518268" s="5"/>
    </row>
    <row r="518269" spans="26:26">
      <c r="Z518269" s="5"/>
    </row>
    <row r="518270" spans="26:26">
      <c r="Z518270" s="5"/>
    </row>
    <row r="518271" spans="26:26">
      <c r="Z518271" s="5"/>
    </row>
    <row r="518272" spans="26:26">
      <c r="Z518272" s="5"/>
    </row>
    <row r="518273" spans="26:26">
      <c r="Z518273" s="5"/>
    </row>
    <row r="518274" spans="26:26">
      <c r="Z518274" s="5"/>
    </row>
    <row r="518275" spans="26:26">
      <c r="Z518275" s="5"/>
    </row>
    <row r="518276" spans="26:26">
      <c r="Z518276" s="5"/>
    </row>
    <row r="518277" spans="26:26">
      <c r="Z518277" s="5"/>
    </row>
    <row r="518278" spans="26:26">
      <c r="Z518278" s="5"/>
    </row>
    <row r="518279" spans="26:26">
      <c r="Z518279" s="5"/>
    </row>
    <row r="518280" spans="26:26">
      <c r="Z518280" s="5"/>
    </row>
    <row r="518281" spans="26:26">
      <c r="Z518281" s="5"/>
    </row>
    <row r="518282" spans="26:26">
      <c r="Z518282" s="5"/>
    </row>
    <row r="518283" spans="26:26">
      <c r="Z518283" s="5"/>
    </row>
    <row r="518284" spans="26:26">
      <c r="Z518284" s="5"/>
    </row>
    <row r="518285" spans="26:26">
      <c r="Z518285" s="5"/>
    </row>
    <row r="518286" spans="26:26">
      <c r="Z518286" s="5"/>
    </row>
    <row r="518287" spans="26:26">
      <c r="Z518287" s="5"/>
    </row>
    <row r="518288" spans="26:26">
      <c r="Z518288" s="5"/>
    </row>
    <row r="518289" spans="26:26">
      <c r="Z518289" s="5"/>
    </row>
    <row r="518290" spans="26:26">
      <c r="Z518290" s="5"/>
    </row>
    <row r="518291" spans="26:26">
      <c r="Z518291" s="5"/>
    </row>
    <row r="518292" spans="26:26">
      <c r="Z518292" s="5"/>
    </row>
    <row r="518293" spans="26:26">
      <c r="Z518293" s="5"/>
    </row>
    <row r="518294" spans="26:26">
      <c r="Z518294" s="5"/>
    </row>
    <row r="518295" spans="26:26">
      <c r="Z518295" s="5"/>
    </row>
    <row r="518296" spans="26:26">
      <c r="Z518296" s="5"/>
    </row>
    <row r="518297" spans="26:26">
      <c r="Z518297" s="5"/>
    </row>
    <row r="518298" spans="26:26">
      <c r="Z518298" s="5"/>
    </row>
    <row r="518299" spans="26:26">
      <c r="Z518299" s="5"/>
    </row>
    <row r="518300" spans="26:26">
      <c r="Z518300" s="5"/>
    </row>
    <row r="518301" spans="26:26">
      <c r="Z518301" s="5"/>
    </row>
    <row r="518302" spans="26:26">
      <c r="Z518302" s="5"/>
    </row>
    <row r="518303" spans="26:26">
      <c r="Z518303" s="5"/>
    </row>
    <row r="518304" spans="26:26">
      <c r="Z518304" s="5"/>
    </row>
    <row r="518305" spans="26:26">
      <c r="Z518305" s="5"/>
    </row>
    <row r="518306" spans="26:26">
      <c r="Z518306" s="5"/>
    </row>
    <row r="518307" spans="26:26">
      <c r="Z518307" s="5"/>
    </row>
    <row r="518308" spans="26:26">
      <c r="Z518308" s="5"/>
    </row>
    <row r="518309" spans="26:26">
      <c r="Z518309" s="5"/>
    </row>
    <row r="518310" spans="26:26">
      <c r="Z518310" s="5"/>
    </row>
    <row r="518311" spans="26:26">
      <c r="Z518311" s="5"/>
    </row>
    <row r="518312" spans="26:26">
      <c r="Z518312" s="5"/>
    </row>
    <row r="518313" spans="26:26">
      <c r="Z518313" s="5"/>
    </row>
    <row r="518314" spans="26:26">
      <c r="Z518314" s="5"/>
    </row>
    <row r="518315" spans="26:26">
      <c r="Z518315" s="5"/>
    </row>
    <row r="518316" spans="26:26">
      <c r="Z518316" s="5"/>
    </row>
    <row r="518317" spans="26:26">
      <c r="Z518317" s="5"/>
    </row>
    <row r="518318" spans="26:26">
      <c r="Z518318" s="5"/>
    </row>
    <row r="518319" spans="26:26">
      <c r="Z518319" s="5"/>
    </row>
    <row r="518320" spans="26:26">
      <c r="Z518320" s="5"/>
    </row>
    <row r="518321" spans="26:26">
      <c r="Z518321" s="5"/>
    </row>
    <row r="518322" spans="26:26">
      <c r="Z518322" s="5"/>
    </row>
    <row r="518323" spans="26:26">
      <c r="Z518323" s="5"/>
    </row>
    <row r="518324" spans="26:26">
      <c r="Z518324" s="5"/>
    </row>
    <row r="518325" spans="26:26">
      <c r="Z518325" s="5"/>
    </row>
    <row r="518326" spans="26:26">
      <c r="Z518326" s="5"/>
    </row>
    <row r="518327" spans="26:26">
      <c r="Z518327" s="5"/>
    </row>
    <row r="518328" spans="26:26">
      <c r="Z518328" s="5"/>
    </row>
    <row r="518329" spans="26:26">
      <c r="Z518329" s="5"/>
    </row>
    <row r="518330" spans="26:26">
      <c r="Z518330" s="5"/>
    </row>
    <row r="518331" spans="26:26">
      <c r="Z518331" s="5"/>
    </row>
    <row r="518332" spans="26:26">
      <c r="Z518332" s="5"/>
    </row>
    <row r="518333" spans="26:26">
      <c r="Z518333" s="5"/>
    </row>
    <row r="518334" spans="26:26">
      <c r="Z518334" s="5"/>
    </row>
    <row r="518335" spans="26:26">
      <c r="Z518335" s="5"/>
    </row>
    <row r="518336" spans="26:26">
      <c r="Z518336" s="5"/>
    </row>
    <row r="518337" spans="26:26">
      <c r="Z518337" s="5"/>
    </row>
    <row r="518338" spans="26:26">
      <c r="Z518338" s="5"/>
    </row>
    <row r="518339" spans="26:26">
      <c r="Z518339" s="5"/>
    </row>
    <row r="518340" spans="26:26">
      <c r="Z518340" s="5"/>
    </row>
    <row r="518341" spans="26:26">
      <c r="Z518341" s="5"/>
    </row>
    <row r="518342" spans="26:26">
      <c r="Z518342" s="5"/>
    </row>
    <row r="518343" spans="26:26">
      <c r="Z518343" s="5"/>
    </row>
    <row r="518344" spans="26:26">
      <c r="Z518344" s="5"/>
    </row>
    <row r="518345" spans="26:26">
      <c r="Z518345" s="5"/>
    </row>
    <row r="518346" spans="26:26">
      <c r="Z518346" s="5"/>
    </row>
    <row r="518347" spans="26:26">
      <c r="Z518347" s="5"/>
    </row>
    <row r="518348" spans="26:26">
      <c r="Z518348" s="5"/>
    </row>
    <row r="518349" spans="26:26">
      <c r="Z518349" s="5"/>
    </row>
    <row r="518350" spans="26:26">
      <c r="Z518350" s="5"/>
    </row>
    <row r="518351" spans="26:26">
      <c r="Z518351" s="5"/>
    </row>
    <row r="518352" spans="26:26">
      <c r="Z518352" s="5"/>
    </row>
    <row r="518353" spans="26:26">
      <c r="Z518353" s="5"/>
    </row>
    <row r="518354" spans="26:26">
      <c r="Z518354" s="5"/>
    </row>
    <row r="518355" spans="26:26">
      <c r="Z518355" s="5"/>
    </row>
    <row r="518356" spans="26:26">
      <c r="Z518356" s="5"/>
    </row>
    <row r="518357" spans="26:26">
      <c r="Z518357" s="5"/>
    </row>
    <row r="518358" spans="26:26">
      <c r="Z518358" s="5"/>
    </row>
    <row r="518359" spans="26:26">
      <c r="Z518359" s="5"/>
    </row>
    <row r="518360" spans="26:26">
      <c r="Z518360" s="5"/>
    </row>
    <row r="518361" spans="26:26">
      <c r="Z518361" s="5"/>
    </row>
    <row r="518362" spans="26:26">
      <c r="Z518362" s="5"/>
    </row>
    <row r="518363" spans="26:26">
      <c r="Z518363" s="5"/>
    </row>
    <row r="518364" spans="26:26">
      <c r="Z518364" s="5"/>
    </row>
    <row r="518365" spans="26:26">
      <c r="Z518365" s="5"/>
    </row>
    <row r="518366" spans="26:26">
      <c r="Z518366" s="5"/>
    </row>
    <row r="518367" spans="26:26">
      <c r="Z518367" s="5"/>
    </row>
    <row r="518368" spans="26:26">
      <c r="Z518368" s="5"/>
    </row>
    <row r="518369" spans="26:26">
      <c r="Z518369" s="5"/>
    </row>
    <row r="518370" spans="26:26">
      <c r="Z518370" s="5"/>
    </row>
    <row r="518371" spans="26:26">
      <c r="Z518371" s="5"/>
    </row>
    <row r="518372" spans="26:26">
      <c r="Z518372" s="5"/>
    </row>
    <row r="518373" spans="26:26">
      <c r="Z518373" s="5"/>
    </row>
    <row r="518374" spans="26:26">
      <c r="Z518374" s="5"/>
    </row>
    <row r="518375" spans="26:26">
      <c r="Z518375" s="5"/>
    </row>
    <row r="518376" spans="26:26">
      <c r="Z518376" s="5"/>
    </row>
    <row r="518377" spans="26:26">
      <c r="Z518377" s="5"/>
    </row>
    <row r="518378" spans="26:26">
      <c r="Z518378" s="5"/>
    </row>
    <row r="518379" spans="26:26">
      <c r="Z518379" s="5"/>
    </row>
    <row r="518380" spans="26:26">
      <c r="Z518380" s="5"/>
    </row>
    <row r="518381" spans="26:26">
      <c r="Z518381" s="5"/>
    </row>
    <row r="518382" spans="26:26">
      <c r="Z518382" s="5"/>
    </row>
    <row r="518383" spans="26:26">
      <c r="Z518383" s="5"/>
    </row>
    <row r="518384" spans="26:26">
      <c r="Z518384" s="5"/>
    </row>
    <row r="518385" spans="26:26">
      <c r="Z518385" s="5"/>
    </row>
    <row r="518386" spans="26:26">
      <c r="Z518386" s="5"/>
    </row>
    <row r="518387" spans="26:26">
      <c r="Z518387" s="5"/>
    </row>
    <row r="518388" spans="26:26">
      <c r="Z518388" s="5"/>
    </row>
    <row r="518389" spans="26:26">
      <c r="Z518389" s="5"/>
    </row>
    <row r="518390" spans="26:26">
      <c r="Z518390" s="5"/>
    </row>
    <row r="518391" spans="26:26">
      <c r="Z518391" s="5"/>
    </row>
    <row r="518392" spans="26:26">
      <c r="Z518392" s="5"/>
    </row>
    <row r="518393" spans="26:26">
      <c r="Z518393" s="5"/>
    </row>
    <row r="518394" spans="26:26">
      <c r="Z518394" s="5"/>
    </row>
    <row r="518395" spans="26:26">
      <c r="Z518395" s="5"/>
    </row>
    <row r="518396" spans="26:26">
      <c r="Z518396" s="5"/>
    </row>
    <row r="518397" spans="26:26">
      <c r="Z518397" s="5"/>
    </row>
    <row r="518398" spans="26:26">
      <c r="Z518398" s="5"/>
    </row>
    <row r="518399" spans="26:26">
      <c r="Z518399" s="5"/>
    </row>
    <row r="518400" spans="26:26">
      <c r="Z518400" s="5"/>
    </row>
    <row r="518401" spans="26:26">
      <c r="Z518401" s="5"/>
    </row>
    <row r="518402" spans="26:26">
      <c r="Z518402" s="5"/>
    </row>
    <row r="518403" spans="26:26">
      <c r="Z518403" s="5"/>
    </row>
    <row r="518404" spans="26:26">
      <c r="Z518404" s="5"/>
    </row>
    <row r="518405" spans="26:26">
      <c r="Z518405" s="5"/>
    </row>
    <row r="518406" spans="26:26">
      <c r="Z518406" s="5"/>
    </row>
    <row r="518407" spans="26:26">
      <c r="Z518407" s="5"/>
    </row>
    <row r="518408" spans="26:26">
      <c r="Z518408" s="5"/>
    </row>
    <row r="518409" spans="26:26">
      <c r="Z518409" s="5"/>
    </row>
    <row r="518410" spans="26:26">
      <c r="Z518410" s="5"/>
    </row>
    <row r="518411" spans="26:26">
      <c r="Z518411" s="5"/>
    </row>
    <row r="518412" spans="26:26">
      <c r="Z518412" s="5"/>
    </row>
    <row r="518413" spans="26:26">
      <c r="Z518413" s="5"/>
    </row>
    <row r="518414" spans="26:26">
      <c r="Z518414" s="5"/>
    </row>
    <row r="518415" spans="26:26">
      <c r="Z518415" s="5"/>
    </row>
    <row r="518416" spans="26:26">
      <c r="Z518416" s="5"/>
    </row>
    <row r="518417" spans="26:26">
      <c r="Z518417" s="5"/>
    </row>
    <row r="518418" spans="26:26">
      <c r="Z518418" s="5"/>
    </row>
    <row r="518419" spans="26:26">
      <c r="Z518419" s="5"/>
    </row>
    <row r="518420" spans="26:26">
      <c r="Z518420" s="5"/>
    </row>
    <row r="518421" spans="26:26">
      <c r="Z518421" s="5"/>
    </row>
    <row r="518422" spans="26:26">
      <c r="Z518422" s="5"/>
    </row>
    <row r="518423" spans="26:26">
      <c r="Z518423" s="5"/>
    </row>
    <row r="518424" spans="26:26">
      <c r="Z518424" s="5"/>
    </row>
    <row r="518425" spans="26:26">
      <c r="Z518425" s="5"/>
    </row>
    <row r="518426" spans="26:26">
      <c r="Z518426" s="5"/>
    </row>
    <row r="518427" spans="26:26">
      <c r="Z518427" s="5"/>
    </row>
    <row r="518428" spans="26:26">
      <c r="Z518428" s="5"/>
    </row>
    <row r="518429" spans="26:26">
      <c r="Z518429" s="5"/>
    </row>
    <row r="518430" spans="26:26">
      <c r="Z518430" s="5"/>
    </row>
    <row r="518431" spans="26:26">
      <c r="Z518431" s="5"/>
    </row>
    <row r="518432" spans="26:26">
      <c r="Z518432" s="5"/>
    </row>
    <row r="518433" spans="26:26">
      <c r="Z518433" s="5"/>
    </row>
    <row r="518434" spans="26:26">
      <c r="Z518434" s="5"/>
    </row>
    <row r="518435" spans="26:26">
      <c r="Z518435" s="5"/>
    </row>
    <row r="518436" spans="26:26">
      <c r="Z518436" s="5"/>
    </row>
    <row r="518437" spans="26:26">
      <c r="Z518437" s="5"/>
    </row>
    <row r="518438" spans="26:26">
      <c r="Z518438" s="5"/>
    </row>
    <row r="518439" spans="26:26">
      <c r="Z518439" s="5"/>
    </row>
    <row r="518440" spans="26:26">
      <c r="Z518440" s="5"/>
    </row>
    <row r="518441" spans="26:26">
      <c r="Z518441" s="5"/>
    </row>
    <row r="518442" spans="26:26">
      <c r="Z518442" s="5"/>
    </row>
    <row r="518443" spans="26:26">
      <c r="Z518443" s="5"/>
    </row>
    <row r="518444" spans="26:26">
      <c r="Z518444" s="5"/>
    </row>
    <row r="518445" spans="26:26">
      <c r="Z518445" s="5"/>
    </row>
    <row r="518446" spans="26:26">
      <c r="Z518446" s="5"/>
    </row>
    <row r="518447" spans="26:26">
      <c r="Z518447" s="5"/>
    </row>
    <row r="518448" spans="26:26">
      <c r="Z518448" s="5"/>
    </row>
    <row r="518449" spans="26:26">
      <c r="Z518449" s="5"/>
    </row>
    <row r="518450" spans="26:26">
      <c r="Z518450" s="5"/>
    </row>
    <row r="518451" spans="26:26">
      <c r="Z518451" s="5"/>
    </row>
    <row r="518452" spans="26:26">
      <c r="Z518452" s="5"/>
    </row>
    <row r="518453" spans="26:26">
      <c r="Z518453" s="5"/>
    </row>
    <row r="518454" spans="26:26">
      <c r="Z518454" s="5"/>
    </row>
    <row r="518455" spans="26:26">
      <c r="Z518455" s="5"/>
    </row>
    <row r="518456" spans="26:26">
      <c r="Z518456" s="5"/>
    </row>
    <row r="518457" spans="26:26">
      <c r="Z518457" s="5"/>
    </row>
    <row r="518458" spans="26:26">
      <c r="Z518458" s="5"/>
    </row>
    <row r="518459" spans="26:26">
      <c r="Z518459" s="5"/>
    </row>
    <row r="518460" spans="26:26">
      <c r="Z518460" s="5"/>
    </row>
    <row r="518461" spans="26:26">
      <c r="Z518461" s="5"/>
    </row>
    <row r="518462" spans="26:26">
      <c r="Z518462" s="5"/>
    </row>
    <row r="518463" spans="26:26">
      <c r="Z518463" s="5"/>
    </row>
    <row r="518464" spans="26:26">
      <c r="Z518464" s="5"/>
    </row>
    <row r="518465" spans="26:26">
      <c r="Z518465" s="5"/>
    </row>
    <row r="518466" spans="26:26">
      <c r="Z518466" s="5"/>
    </row>
    <row r="518467" spans="26:26">
      <c r="Z518467" s="5"/>
    </row>
    <row r="518468" spans="26:26">
      <c r="Z518468" s="5"/>
    </row>
    <row r="518469" spans="26:26">
      <c r="Z518469" s="5"/>
    </row>
    <row r="518470" spans="26:26">
      <c r="Z518470" s="5"/>
    </row>
    <row r="518471" spans="26:26">
      <c r="Z518471" s="5"/>
    </row>
    <row r="518472" spans="26:26">
      <c r="Z518472" s="5"/>
    </row>
    <row r="518473" spans="26:26">
      <c r="Z518473" s="5"/>
    </row>
    <row r="518474" spans="26:26">
      <c r="Z518474" s="5"/>
    </row>
    <row r="518475" spans="26:26">
      <c r="Z518475" s="5"/>
    </row>
    <row r="518476" spans="26:26">
      <c r="Z518476" s="5"/>
    </row>
    <row r="518477" spans="26:26">
      <c r="Z518477" s="5"/>
    </row>
    <row r="518478" spans="26:26">
      <c r="Z518478" s="5"/>
    </row>
    <row r="518479" spans="26:26">
      <c r="Z518479" s="5"/>
    </row>
    <row r="518480" spans="26:26">
      <c r="Z518480" s="5"/>
    </row>
    <row r="518481" spans="26:26">
      <c r="Z518481" s="5"/>
    </row>
    <row r="518482" spans="26:26">
      <c r="Z518482" s="5"/>
    </row>
    <row r="518483" spans="26:26">
      <c r="Z518483" s="5"/>
    </row>
    <row r="518484" spans="26:26">
      <c r="Z518484" s="5"/>
    </row>
    <row r="518485" spans="26:26">
      <c r="Z518485" s="5"/>
    </row>
    <row r="518486" spans="26:26">
      <c r="Z518486" s="5"/>
    </row>
    <row r="518487" spans="26:26">
      <c r="Z518487" s="5"/>
    </row>
    <row r="518488" spans="26:26">
      <c r="Z518488" s="5"/>
    </row>
    <row r="518489" spans="26:26">
      <c r="Z518489" s="5"/>
    </row>
    <row r="518490" spans="26:26">
      <c r="Z518490" s="5"/>
    </row>
    <row r="518491" spans="26:26">
      <c r="Z518491" s="5"/>
    </row>
    <row r="518492" spans="26:26">
      <c r="Z518492" s="5"/>
    </row>
    <row r="518493" spans="26:26">
      <c r="Z518493" s="5"/>
    </row>
    <row r="518494" spans="26:26">
      <c r="Z518494" s="5"/>
    </row>
    <row r="518495" spans="26:26">
      <c r="Z518495" s="5"/>
    </row>
    <row r="518496" spans="26:26">
      <c r="Z518496" s="5"/>
    </row>
    <row r="518497" spans="26:26">
      <c r="Z518497" s="5"/>
    </row>
    <row r="518498" spans="26:26">
      <c r="Z518498" s="5"/>
    </row>
    <row r="518499" spans="26:26">
      <c r="Z518499" s="5"/>
    </row>
    <row r="518500" spans="26:26">
      <c r="Z518500" s="5"/>
    </row>
    <row r="518501" spans="26:26">
      <c r="Z518501" s="5"/>
    </row>
    <row r="518502" spans="26:26">
      <c r="Z518502" s="5"/>
    </row>
    <row r="518503" spans="26:26">
      <c r="Z518503" s="5"/>
    </row>
    <row r="518504" spans="26:26">
      <c r="Z518504" s="5"/>
    </row>
    <row r="518505" spans="26:26">
      <c r="Z518505" s="5"/>
    </row>
    <row r="518506" spans="26:26">
      <c r="Z518506" s="5"/>
    </row>
    <row r="518507" spans="26:26">
      <c r="Z518507" s="5"/>
    </row>
    <row r="518508" spans="26:26">
      <c r="Z518508" s="5"/>
    </row>
    <row r="518509" spans="26:26">
      <c r="Z518509" s="5"/>
    </row>
    <row r="518510" spans="26:26">
      <c r="Z518510" s="5"/>
    </row>
    <row r="518511" spans="26:26">
      <c r="Z518511" s="5"/>
    </row>
    <row r="518512" spans="26:26">
      <c r="Z518512" s="5"/>
    </row>
    <row r="518513" spans="26:26">
      <c r="Z518513" s="5"/>
    </row>
    <row r="518514" spans="26:26">
      <c r="Z518514" s="5"/>
    </row>
    <row r="518515" spans="26:26">
      <c r="Z518515" s="5"/>
    </row>
    <row r="518516" spans="26:26">
      <c r="Z518516" s="5"/>
    </row>
    <row r="518517" spans="26:26">
      <c r="Z518517" s="5"/>
    </row>
    <row r="518518" spans="26:26">
      <c r="Z518518" s="5"/>
    </row>
    <row r="518519" spans="26:26">
      <c r="Z518519" s="5"/>
    </row>
    <row r="518520" spans="26:26">
      <c r="Z518520" s="5"/>
    </row>
    <row r="518521" spans="26:26">
      <c r="Z518521" s="5"/>
    </row>
    <row r="518522" spans="26:26">
      <c r="Z518522" s="5"/>
    </row>
    <row r="518523" spans="26:26">
      <c r="Z518523" s="5"/>
    </row>
    <row r="518524" spans="26:26">
      <c r="Z518524" s="5"/>
    </row>
    <row r="518525" spans="26:26">
      <c r="Z518525" s="5"/>
    </row>
    <row r="518526" spans="26:26">
      <c r="Z518526" s="5"/>
    </row>
    <row r="518527" spans="26:26">
      <c r="Z518527" s="5"/>
    </row>
    <row r="518528" spans="26:26">
      <c r="Z518528" s="5"/>
    </row>
    <row r="518529" spans="26:26">
      <c r="Z518529" s="5"/>
    </row>
    <row r="518530" spans="26:26">
      <c r="Z518530" s="5"/>
    </row>
    <row r="518531" spans="26:26">
      <c r="Z518531" s="5"/>
    </row>
    <row r="518532" spans="26:26">
      <c r="Z518532" s="5"/>
    </row>
    <row r="518533" spans="26:26">
      <c r="Z518533" s="5"/>
    </row>
    <row r="518534" spans="26:26">
      <c r="Z518534" s="5"/>
    </row>
    <row r="518535" spans="26:26">
      <c r="Z518535" s="5"/>
    </row>
    <row r="518536" spans="26:26">
      <c r="Z518536" s="5"/>
    </row>
    <row r="518537" spans="26:26">
      <c r="Z518537" s="5"/>
    </row>
    <row r="518538" spans="26:26">
      <c r="Z518538" s="5"/>
    </row>
    <row r="518539" spans="26:26">
      <c r="Z518539" s="5"/>
    </row>
    <row r="518540" spans="26:26">
      <c r="Z518540" s="5"/>
    </row>
    <row r="518541" spans="26:26">
      <c r="Z518541" s="5"/>
    </row>
    <row r="518542" spans="26:26">
      <c r="Z518542" s="5"/>
    </row>
    <row r="518543" spans="26:26">
      <c r="Z518543" s="5"/>
    </row>
    <row r="518544" spans="26:26">
      <c r="Z518544" s="5"/>
    </row>
    <row r="518545" spans="26:26">
      <c r="Z518545" s="5"/>
    </row>
    <row r="518546" spans="26:26">
      <c r="Z518546" s="5"/>
    </row>
    <row r="518547" spans="26:26">
      <c r="Z518547" s="5"/>
    </row>
    <row r="518548" spans="26:26">
      <c r="Z518548" s="5"/>
    </row>
    <row r="518549" spans="26:26">
      <c r="Z518549" s="5"/>
    </row>
    <row r="518550" spans="26:26">
      <c r="Z518550" s="5"/>
    </row>
    <row r="518551" spans="26:26">
      <c r="Z518551" s="5"/>
    </row>
    <row r="518552" spans="26:26">
      <c r="Z518552" s="5"/>
    </row>
    <row r="518553" spans="26:26">
      <c r="Z518553" s="5"/>
    </row>
    <row r="518554" spans="26:26">
      <c r="Z518554" s="5"/>
    </row>
    <row r="518555" spans="26:26">
      <c r="Z518555" s="5"/>
    </row>
    <row r="518556" spans="26:26">
      <c r="Z518556" s="5"/>
    </row>
    <row r="518557" spans="26:26">
      <c r="Z518557" s="5"/>
    </row>
    <row r="518558" spans="26:26">
      <c r="Z518558" s="5"/>
    </row>
    <row r="518559" spans="26:26">
      <c r="Z518559" s="5"/>
    </row>
    <row r="518560" spans="26:26">
      <c r="Z518560" s="5"/>
    </row>
    <row r="518561" spans="26:26">
      <c r="Z518561" s="5"/>
    </row>
    <row r="518562" spans="26:26">
      <c r="Z518562" s="5"/>
    </row>
    <row r="518563" spans="26:26">
      <c r="Z518563" s="5"/>
    </row>
    <row r="518564" spans="26:26">
      <c r="Z518564" s="5"/>
    </row>
    <row r="518565" spans="26:26">
      <c r="Z518565" s="5"/>
    </row>
    <row r="518566" spans="26:26">
      <c r="Z518566" s="5"/>
    </row>
    <row r="518567" spans="26:26">
      <c r="Z518567" s="5"/>
    </row>
    <row r="518568" spans="26:26">
      <c r="Z518568" s="5"/>
    </row>
    <row r="518569" spans="26:26">
      <c r="Z518569" s="5"/>
    </row>
    <row r="518570" spans="26:26">
      <c r="Z518570" s="5"/>
    </row>
    <row r="518571" spans="26:26">
      <c r="Z518571" s="5"/>
    </row>
    <row r="518572" spans="26:26">
      <c r="Z518572" s="5"/>
    </row>
    <row r="518573" spans="26:26">
      <c r="Z518573" s="5"/>
    </row>
    <row r="518574" spans="26:26">
      <c r="Z518574" s="5"/>
    </row>
    <row r="518575" spans="26:26">
      <c r="Z518575" s="5"/>
    </row>
    <row r="518576" spans="26:26">
      <c r="Z518576" s="5"/>
    </row>
    <row r="518577" spans="26:26">
      <c r="Z518577" s="5"/>
    </row>
    <row r="518578" spans="26:26">
      <c r="Z518578" s="5"/>
    </row>
    <row r="518579" spans="26:26">
      <c r="Z518579" s="5"/>
    </row>
    <row r="518580" spans="26:26">
      <c r="Z518580" s="5"/>
    </row>
    <row r="518581" spans="26:26">
      <c r="Z518581" s="5"/>
    </row>
    <row r="518582" spans="26:26">
      <c r="Z518582" s="5"/>
    </row>
    <row r="518583" spans="26:26">
      <c r="Z518583" s="5"/>
    </row>
    <row r="518584" spans="26:26">
      <c r="Z518584" s="5"/>
    </row>
    <row r="518585" spans="26:26">
      <c r="Z518585" s="5"/>
    </row>
    <row r="518586" spans="26:26">
      <c r="Z518586" s="5"/>
    </row>
    <row r="518587" spans="26:26">
      <c r="Z518587" s="5"/>
    </row>
    <row r="518588" spans="26:26">
      <c r="Z518588" s="5"/>
    </row>
    <row r="518589" spans="26:26">
      <c r="Z518589" s="5"/>
    </row>
    <row r="518590" spans="26:26">
      <c r="Z518590" s="5"/>
    </row>
    <row r="518591" spans="26:26">
      <c r="Z518591" s="5"/>
    </row>
    <row r="518592" spans="26:26">
      <c r="Z518592" s="5"/>
    </row>
    <row r="518593" spans="26:26">
      <c r="Z518593" s="5"/>
    </row>
    <row r="518594" spans="26:26">
      <c r="Z518594" s="5"/>
    </row>
    <row r="518595" spans="26:26">
      <c r="Z518595" s="5"/>
    </row>
    <row r="518596" spans="26:26">
      <c r="Z518596" s="5"/>
    </row>
    <row r="518597" spans="26:26">
      <c r="Z518597" s="5"/>
    </row>
    <row r="518598" spans="26:26">
      <c r="Z518598" s="5"/>
    </row>
    <row r="518599" spans="26:26">
      <c r="Z518599" s="5"/>
    </row>
    <row r="518600" spans="26:26">
      <c r="Z518600" s="5"/>
    </row>
    <row r="518601" spans="26:26">
      <c r="Z518601" s="5"/>
    </row>
    <row r="518602" spans="26:26">
      <c r="Z518602" s="5"/>
    </row>
    <row r="518603" spans="26:26">
      <c r="Z518603" s="5"/>
    </row>
    <row r="518604" spans="26:26">
      <c r="Z518604" s="5"/>
    </row>
    <row r="518605" spans="26:26">
      <c r="Z518605" s="5"/>
    </row>
    <row r="518606" spans="26:26">
      <c r="Z518606" s="5"/>
    </row>
    <row r="518607" spans="26:26">
      <c r="Z518607" s="5"/>
    </row>
    <row r="518608" spans="26:26">
      <c r="Z518608" s="5"/>
    </row>
    <row r="518609" spans="26:26">
      <c r="Z518609" s="5"/>
    </row>
    <row r="518610" spans="26:26">
      <c r="Z518610" s="5"/>
    </row>
    <row r="518611" spans="26:26">
      <c r="Z518611" s="5"/>
    </row>
    <row r="518612" spans="26:26">
      <c r="Z518612" s="5"/>
    </row>
    <row r="518613" spans="26:26">
      <c r="Z518613" s="5"/>
    </row>
    <row r="518614" spans="26:26">
      <c r="Z518614" s="5"/>
    </row>
    <row r="518615" spans="26:26">
      <c r="Z518615" s="5"/>
    </row>
    <row r="518616" spans="26:26">
      <c r="Z518616" s="5"/>
    </row>
    <row r="518617" spans="26:26">
      <c r="Z518617" s="5"/>
    </row>
    <row r="518618" spans="26:26">
      <c r="Z518618" s="5"/>
    </row>
    <row r="518619" spans="26:26">
      <c r="Z518619" s="5"/>
    </row>
    <row r="518620" spans="26:26">
      <c r="Z518620" s="5"/>
    </row>
    <row r="518621" spans="26:26">
      <c r="Z518621" s="5"/>
    </row>
    <row r="518622" spans="26:26">
      <c r="Z518622" s="5"/>
    </row>
    <row r="518623" spans="26:26">
      <c r="Z518623" s="5"/>
    </row>
    <row r="518624" spans="26:26">
      <c r="Z518624" s="5"/>
    </row>
    <row r="518625" spans="26:26">
      <c r="Z518625" s="5"/>
    </row>
    <row r="518626" spans="26:26">
      <c r="Z518626" s="5"/>
    </row>
    <row r="518627" spans="26:26">
      <c r="Z518627" s="5"/>
    </row>
    <row r="518628" spans="26:26">
      <c r="Z518628" s="5"/>
    </row>
    <row r="518629" spans="26:26">
      <c r="Z518629" s="5"/>
    </row>
    <row r="518630" spans="26:26">
      <c r="Z518630" s="5"/>
    </row>
    <row r="518631" spans="26:26">
      <c r="Z518631" s="5"/>
    </row>
    <row r="518632" spans="26:26">
      <c r="Z518632" s="5"/>
    </row>
    <row r="518633" spans="26:26">
      <c r="Z518633" s="5"/>
    </row>
    <row r="518634" spans="26:26">
      <c r="Z518634" s="5"/>
    </row>
    <row r="518635" spans="26:26">
      <c r="Z518635" s="5"/>
    </row>
    <row r="518636" spans="26:26">
      <c r="Z518636" s="5"/>
    </row>
    <row r="518637" spans="26:26">
      <c r="Z518637" s="5"/>
    </row>
    <row r="518638" spans="26:26">
      <c r="Z518638" s="5"/>
    </row>
    <row r="518639" spans="26:26">
      <c r="Z518639" s="5"/>
    </row>
    <row r="518640" spans="26:26">
      <c r="Z518640" s="5"/>
    </row>
    <row r="518641" spans="26:26">
      <c r="Z518641" s="5"/>
    </row>
    <row r="518642" spans="26:26">
      <c r="Z518642" s="5"/>
    </row>
    <row r="518643" spans="26:26">
      <c r="Z518643" s="5"/>
    </row>
    <row r="518644" spans="26:26">
      <c r="Z518644" s="5"/>
    </row>
    <row r="518645" spans="26:26">
      <c r="Z518645" s="5"/>
    </row>
    <row r="518646" spans="26:26">
      <c r="Z518646" s="5"/>
    </row>
    <row r="518647" spans="26:26">
      <c r="Z518647" s="5"/>
    </row>
    <row r="518648" spans="26:26">
      <c r="Z518648" s="5"/>
    </row>
    <row r="518649" spans="26:26">
      <c r="Z518649" s="5"/>
    </row>
    <row r="518650" spans="26:26">
      <c r="Z518650" s="5"/>
    </row>
    <row r="518651" spans="26:26">
      <c r="Z518651" s="5"/>
    </row>
    <row r="518652" spans="26:26">
      <c r="Z518652" s="5"/>
    </row>
    <row r="518653" spans="26:26">
      <c r="Z518653" s="5"/>
    </row>
    <row r="518654" spans="26:26">
      <c r="Z518654" s="5"/>
    </row>
    <row r="518655" spans="26:26">
      <c r="Z518655" s="5"/>
    </row>
    <row r="518656" spans="26:26">
      <c r="Z518656" s="5"/>
    </row>
    <row r="518657" spans="26:26">
      <c r="Z518657" s="5"/>
    </row>
    <row r="518658" spans="26:26">
      <c r="Z518658" s="5"/>
    </row>
    <row r="518659" spans="26:26">
      <c r="Z518659" s="5"/>
    </row>
    <row r="518660" spans="26:26">
      <c r="Z518660" s="5"/>
    </row>
    <row r="518661" spans="26:26">
      <c r="Z518661" s="5"/>
    </row>
    <row r="518662" spans="26:26">
      <c r="Z518662" s="5"/>
    </row>
    <row r="518663" spans="26:26">
      <c r="Z518663" s="5"/>
    </row>
    <row r="518664" spans="26:26">
      <c r="Z518664" s="5"/>
    </row>
    <row r="518665" spans="26:26">
      <c r="Z518665" s="5"/>
    </row>
    <row r="518666" spans="26:26">
      <c r="Z518666" s="5"/>
    </row>
    <row r="518667" spans="26:26">
      <c r="Z518667" s="5"/>
    </row>
    <row r="518668" spans="26:26">
      <c r="Z518668" s="5"/>
    </row>
    <row r="518669" spans="26:26">
      <c r="Z518669" s="5"/>
    </row>
    <row r="518670" spans="26:26">
      <c r="Z518670" s="5"/>
    </row>
    <row r="518671" spans="26:26">
      <c r="Z518671" s="5"/>
    </row>
    <row r="518672" spans="26:26">
      <c r="Z518672" s="5"/>
    </row>
    <row r="518673" spans="26:26">
      <c r="Z518673" s="5"/>
    </row>
    <row r="518674" spans="26:26">
      <c r="Z518674" s="5"/>
    </row>
    <row r="518675" spans="26:26">
      <c r="Z518675" s="5"/>
    </row>
    <row r="518676" spans="26:26">
      <c r="Z518676" s="5"/>
    </row>
    <row r="518677" spans="26:26">
      <c r="Z518677" s="5"/>
    </row>
    <row r="518678" spans="26:26">
      <c r="Z518678" s="5"/>
    </row>
    <row r="518679" spans="26:26">
      <c r="Z518679" s="5"/>
    </row>
    <row r="518680" spans="26:26">
      <c r="Z518680" s="5"/>
    </row>
    <row r="518681" spans="26:26">
      <c r="Z518681" s="5"/>
    </row>
    <row r="518682" spans="26:26">
      <c r="Z518682" s="5"/>
    </row>
    <row r="518683" spans="26:26">
      <c r="Z518683" s="5"/>
    </row>
    <row r="518684" spans="26:26">
      <c r="Z518684" s="5"/>
    </row>
    <row r="518685" spans="26:26">
      <c r="Z518685" s="5"/>
    </row>
    <row r="518686" spans="26:26">
      <c r="Z518686" s="5"/>
    </row>
    <row r="518687" spans="26:26">
      <c r="Z518687" s="5"/>
    </row>
    <row r="518688" spans="26:26">
      <c r="Z518688" s="5"/>
    </row>
    <row r="518689" spans="26:26">
      <c r="Z518689" s="5"/>
    </row>
    <row r="518690" spans="26:26">
      <c r="Z518690" s="5"/>
    </row>
    <row r="518691" spans="26:26">
      <c r="Z518691" s="5"/>
    </row>
    <row r="518692" spans="26:26">
      <c r="Z518692" s="5"/>
    </row>
    <row r="518693" spans="26:26">
      <c r="Z518693" s="5"/>
    </row>
    <row r="518694" spans="26:26">
      <c r="Z518694" s="5"/>
    </row>
    <row r="518695" spans="26:26">
      <c r="Z518695" s="5"/>
    </row>
    <row r="518696" spans="26:26">
      <c r="Z518696" s="5"/>
    </row>
    <row r="518697" spans="26:26">
      <c r="Z518697" s="5"/>
    </row>
    <row r="518698" spans="26:26">
      <c r="Z518698" s="5"/>
    </row>
    <row r="518699" spans="26:26">
      <c r="Z518699" s="5"/>
    </row>
    <row r="518700" spans="26:26">
      <c r="Z518700" s="5"/>
    </row>
    <row r="518701" spans="26:26">
      <c r="Z518701" s="5"/>
    </row>
    <row r="518702" spans="26:26">
      <c r="Z518702" s="5"/>
    </row>
    <row r="518703" spans="26:26">
      <c r="Z518703" s="5"/>
    </row>
    <row r="518704" spans="26:26">
      <c r="Z518704" s="5"/>
    </row>
    <row r="518705" spans="26:26">
      <c r="Z518705" s="5"/>
    </row>
    <row r="518706" spans="26:26">
      <c r="Z518706" s="5"/>
    </row>
    <row r="518707" spans="26:26">
      <c r="Z518707" s="5"/>
    </row>
    <row r="518708" spans="26:26">
      <c r="Z518708" s="5"/>
    </row>
    <row r="518709" spans="26:26">
      <c r="Z518709" s="5"/>
    </row>
    <row r="518710" spans="26:26">
      <c r="Z518710" s="5"/>
    </row>
    <row r="518711" spans="26:26">
      <c r="Z518711" s="5"/>
    </row>
    <row r="518712" spans="26:26">
      <c r="Z518712" s="5"/>
    </row>
    <row r="518713" spans="26:26">
      <c r="Z518713" s="5"/>
    </row>
    <row r="518714" spans="26:26">
      <c r="Z518714" s="5"/>
    </row>
    <row r="518715" spans="26:26">
      <c r="Z518715" s="5"/>
    </row>
    <row r="518716" spans="26:26">
      <c r="Z518716" s="5"/>
    </row>
    <row r="518717" spans="26:26">
      <c r="Z518717" s="5"/>
    </row>
    <row r="518718" spans="26:26">
      <c r="Z518718" s="5"/>
    </row>
    <row r="518719" spans="26:26">
      <c r="Z518719" s="5"/>
    </row>
    <row r="518720" spans="26:26">
      <c r="Z518720" s="5"/>
    </row>
    <row r="518721" spans="26:26">
      <c r="Z518721" s="5"/>
    </row>
    <row r="518722" spans="26:26">
      <c r="Z518722" s="5"/>
    </row>
    <row r="518723" spans="26:26">
      <c r="Z518723" s="5"/>
    </row>
    <row r="518724" spans="26:26">
      <c r="Z518724" s="5"/>
    </row>
    <row r="518725" spans="26:26">
      <c r="Z518725" s="5"/>
    </row>
    <row r="518726" spans="26:26">
      <c r="Z518726" s="5"/>
    </row>
    <row r="518727" spans="26:26">
      <c r="Z518727" s="5"/>
    </row>
    <row r="518728" spans="26:26">
      <c r="Z518728" s="5"/>
    </row>
    <row r="518729" spans="26:26">
      <c r="Z518729" s="5"/>
    </row>
    <row r="518730" spans="26:26">
      <c r="Z518730" s="5"/>
    </row>
    <row r="518731" spans="26:26">
      <c r="Z518731" s="5"/>
    </row>
    <row r="518732" spans="26:26">
      <c r="Z518732" s="5"/>
    </row>
    <row r="518733" spans="26:26">
      <c r="Z518733" s="5"/>
    </row>
    <row r="518734" spans="26:26">
      <c r="Z518734" s="5"/>
    </row>
    <row r="518735" spans="26:26">
      <c r="Z518735" s="5"/>
    </row>
    <row r="518736" spans="26:26">
      <c r="Z518736" s="5"/>
    </row>
    <row r="518737" spans="26:26">
      <c r="Z518737" s="5"/>
    </row>
    <row r="518738" spans="26:26">
      <c r="Z518738" s="5"/>
    </row>
    <row r="518739" spans="26:26">
      <c r="Z518739" s="5"/>
    </row>
    <row r="518740" spans="26:26">
      <c r="Z518740" s="5"/>
    </row>
    <row r="518741" spans="26:26">
      <c r="Z518741" s="5"/>
    </row>
    <row r="518742" spans="26:26">
      <c r="Z518742" s="5"/>
    </row>
    <row r="518743" spans="26:26">
      <c r="Z518743" s="5"/>
    </row>
    <row r="518744" spans="26:26">
      <c r="Z518744" s="5"/>
    </row>
    <row r="518745" spans="26:26">
      <c r="Z518745" s="5"/>
    </row>
    <row r="518746" spans="26:26">
      <c r="Z518746" s="5"/>
    </row>
    <row r="518747" spans="26:26">
      <c r="Z518747" s="5"/>
    </row>
    <row r="518748" spans="26:26">
      <c r="Z518748" s="5"/>
    </row>
    <row r="518749" spans="26:26">
      <c r="Z518749" s="5"/>
    </row>
    <row r="518750" spans="26:26">
      <c r="Z518750" s="5"/>
    </row>
    <row r="518751" spans="26:26">
      <c r="Z518751" s="5"/>
    </row>
    <row r="518752" spans="26:26">
      <c r="Z518752" s="5"/>
    </row>
    <row r="518753" spans="26:26">
      <c r="Z518753" s="5"/>
    </row>
    <row r="518754" spans="26:26">
      <c r="Z518754" s="5"/>
    </row>
    <row r="518755" spans="26:26">
      <c r="Z518755" s="5"/>
    </row>
    <row r="518756" spans="26:26">
      <c r="Z518756" s="5"/>
    </row>
    <row r="518757" spans="26:26">
      <c r="Z518757" s="5"/>
    </row>
    <row r="518758" spans="26:26">
      <c r="Z518758" s="5"/>
    </row>
    <row r="518759" spans="26:26">
      <c r="Z518759" s="5"/>
    </row>
    <row r="518760" spans="26:26">
      <c r="Z518760" s="5"/>
    </row>
    <row r="518761" spans="26:26">
      <c r="Z518761" s="5"/>
    </row>
    <row r="518762" spans="26:26">
      <c r="Z518762" s="5"/>
    </row>
    <row r="518763" spans="26:26">
      <c r="Z518763" s="5"/>
    </row>
    <row r="518764" spans="26:26">
      <c r="Z518764" s="5"/>
    </row>
    <row r="518765" spans="26:26">
      <c r="Z518765" s="5"/>
    </row>
    <row r="518766" spans="26:26">
      <c r="Z518766" s="5"/>
    </row>
    <row r="518767" spans="26:26">
      <c r="Z518767" s="5"/>
    </row>
    <row r="518768" spans="26:26">
      <c r="Z518768" s="5"/>
    </row>
    <row r="518769" spans="26:26">
      <c r="Z518769" s="5"/>
    </row>
    <row r="518770" spans="26:26">
      <c r="Z518770" s="5"/>
    </row>
    <row r="518771" spans="26:26">
      <c r="Z518771" s="5"/>
    </row>
    <row r="518772" spans="26:26">
      <c r="Z518772" s="5"/>
    </row>
    <row r="518773" spans="26:26">
      <c r="Z518773" s="5"/>
    </row>
    <row r="518774" spans="26:26">
      <c r="Z518774" s="5"/>
    </row>
    <row r="518775" spans="26:26">
      <c r="Z518775" s="5"/>
    </row>
    <row r="518776" spans="26:26">
      <c r="Z518776" s="5"/>
    </row>
    <row r="518777" spans="26:26">
      <c r="Z518777" s="5"/>
    </row>
    <row r="518778" spans="26:26">
      <c r="Z518778" s="5"/>
    </row>
    <row r="518779" spans="26:26">
      <c r="Z518779" s="5"/>
    </row>
    <row r="518780" spans="26:26">
      <c r="Z518780" s="5"/>
    </row>
    <row r="518781" spans="26:26">
      <c r="Z518781" s="5"/>
    </row>
    <row r="518782" spans="26:26">
      <c r="Z518782" s="5"/>
    </row>
    <row r="518783" spans="26:26">
      <c r="Z518783" s="5"/>
    </row>
    <row r="518784" spans="26:26">
      <c r="Z518784" s="5"/>
    </row>
    <row r="518785" spans="26:26">
      <c r="Z518785" s="5"/>
    </row>
    <row r="518786" spans="26:26">
      <c r="Z518786" s="5"/>
    </row>
    <row r="518787" spans="26:26">
      <c r="Z518787" s="5"/>
    </row>
    <row r="518788" spans="26:26">
      <c r="Z518788" s="5"/>
    </row>
    <row r="518789" spans="26:26">
      <c r="Z518789" s="5"/>
    </row>
    <row r="518790" spans="26:26">
      <c r="Z518790" s="5"/>
    </row>
    <row r="518791" spans="26:26">
      <c r="Z518791" s="5"/>
    </row>
    <row r="518792" spans="26:26">
      <c r="Z518792" s="5"/>
    </row>
    <row r="518793" spans="26:26">
      <c r="Z518793" s="5"/>
    </row>
    <row r="518794" spans="26:26">
      <c r="Z518794" s="5"/>
    </row>
    <row r="518795" spans="26:26">
      <c r="Z518795" s="5"/>
    </row>
    <row r="518796" spans="26:26">
      <c r="Z518796" s="5"/>
    </row>
    <row r="518797" spans="26:26">
      <c r="Z518797" s="5"/>
    </row>
    <row r="518798" spans="26:26">
      <c r="Z518798" s="5"/>
    </row>
    <row r="518799" spans="26:26">
      <c r="Z518799" s="5"/>
    </row>
    <row r="518800" spans="26:26">
      <c r="Z518800" s="5"/>
    </row>
    <row r="518801" spans="26:26">
      <c r="Z518801" s="5"/>
    </row>
    <row r="518802" spans="26:26">
      <c r="Z518802" s="5"/>
    </row>
    <row r="518803" spans="26:26">
      <c r="Z518803" s="5"/>
    </row>
    <row r="518804" spans="26:26">
      <c r="Z518804" s="5"/>
    </row>
    <row r="518805" spans="26:26">
      <c r="Z518805" s="5"/>
    </row>
    <row r="518806" spans="26:26">
      <c r="Z518806" s="5"/>
    </row>
    <row r="518807" spans="26:26">
      <c r="Z518807" s="5"/>
    </row>
    <row r="518808" spans="26:26">
      <c r="Z518808" s="5"/>
    </row>
    <row r="518809" spans="26:26">
      <c r="Z518809" s="5"/>
    </row>
    <row r="518810" spans="26:26">
      <c r="Z518810" s="5"/>
    </row>
    <row r="518811" spans="26:26">
      <c r="Z518811" s="5"/>
    </row>
    <row r="518812" spans="26:26">
      <c r="Z518812" s="5"/>
    </row>
    <row r="518813" spans="26:26">
      <c r="Z518813" s="5"/>
    </row>
    <row r="518814" spans="26:26">
      <c r="Z518814" s="5"/>
    </row>
    <row r="518815" spans="26:26">
      <c r="Z518815" s="5"/>
    </row>
    <row r="518816" spans="26:26">
      <c r="Z518816" s="5"/>
    </row>
    <row r="518817" spans="26:26">
      <c r="Z518817" s="5"/>
    </row>
    <row r="518818" spans="26:26">
      <c r="Z518818" s="5"/>
    </row>
    <row r="518819" spans="26:26">
      <c r="Z518819" s="5"/>
    </row>
    <row r="518820" spans="26:26">
      <c r="Z518820" s="5"/>
    </row>
    <row r="518821" spans="26:26">
      <c r="Z518821" s="5"/>
    </row>
    <row r="518822" spans="26:26">
      <c r="Z518822" s="5"/>
    </row>
    <row r="518823" spans="26:26">
      <c r="Z518823" s="5"/>
    </row>
    <row r="518824" spans="26:26">
      <c r="Z518824" s="5"/>
    </row>
    <row r="518825" spans="26:26">
      <c r="Z518825" s="5"/>
    </row>
    <row r="518826" spans="26:26">
      <c r="Z518826" s="5"/>
    </row>
    <row r="518827" spans="26:26">
      <c r="Z518827" s="5"/>
    </row>
    <row r="518828" spans="26:26">
      <c r="Z518828" s="5"/>
    </row>
    <row r="518829" spans="26:26">
      <c r="Z518829" s="5"/>
    </row>
    <row r="518830" spans="26:26">
      <c r="Z518830" s="5"/>
    </row>
    <row r="518831" spans="26:26">
      <c r="Z518831" s="5"/>
    </row>
    <row r="518832" spans="26:26">
      <c r="Z518832" s="5"/>
    </row>
    <row r="518833" spans="26:26">
      <c r="Z518833" s="5"/>
    </row>
    <row r="518834" spans="26:26">
      <c r="Z518834" s="5"/>
    </row>
    <row r="518835" spans="26:26">
      <c r="Z518835" s="5"/>
    </row>
    <row r="518836" spans="26:26">
      <c r="Z518836" s="5"/>
    </row>
    <row r="518837" spans="26:26">
      <c r="Z518837" s="5"/>
    </row>
    <row r="518838" spans="26:26">
      <c r="Z518838" s="5"/>
    </row>
    <row r="518839" spans="26:26">
      <c r="Z518839" s="5"/>
    </row>
    <row r="518840" spans="26:26">
      <c r="Z518840" s="5"/>
    </row>
    <row r="518841" spans="26:26">
      <c r="Z518841" s="5"/>
    </row>
    <row r="518842" spans="26:26">
      <c r="Z518842" s="5"/>
    </row>
    <row r="518843" spans="26:26">
      <c r="Z518843" s="5"/>
    </row>
    <row r="518844" spans="26:26">
      <c r="Z518844" s="5"/>
    </row>
    <row r="518845" spans="26:26">
      <c r="Z518845" s="5"/>
    </row>
    <row r="518846" spans="26:26">
      <c r="Z518846" s="5"/>
    </row>
    <row r="518847" spans="26:26">
      <c r="Z518847" s="5"/>
    </row>
    <row r="518848" spans="26:26">
      <c r="Z518848" s="5"/>
    </row>
    <row r="518849" spans="26:26">
      <c r="Z518849" s="5"/>
    </row>
    <row r="518850" spans="26:26">
      <c r="Z518850" s="5"/>
    </row>
    <row r="518851" spans="26:26">
      <c r="Z518851" s="5"/>
    </row>
    <row r="518852" spans="26:26">
      <c r="Z518852" s="5"/>
    </row>
    <row r="518853" spans="26:26">
      <c r="Z518853" s="5"/>
    </row>
    <row r="518854" spans="26:26">
      <c r="Z518854" s="5"/>
    </row>
    <row r="518855" spans="26:26">
      <c r="Z518855" s="5"/>
    </row>
    <row r="518856" spans="26:26">
      <c r="Z518856" s="5"/>
    </row>
    <row r="518857" spans="26:26">
      <c r="Z518857" s="5"/>
    </row>
    <row r="518858" spans="26:26">
      <c r="Z518858" s="5"/>
    </row>
    <row r="518859" spans="26:26">
      <c r="Z518859" s="5"/>
    </row>
    <row r="518860" spans="26:26">
      <c r="Z518860" s="5"/>
    </row>
    <row r="518861" spans="26:26">
      <c r="Z518861" s="5"/>
    </row>
    <row r="518862" spans="26:26">
      <c r="Z518862" s="5"/>
    </row>
    <row r="518863" spans="26:26">
      <c r="Z518863" s="5"/>
    </row>
    <row r="518864" spans="26:26">
      <c r="Z518864" s="5"/>
    </row>
    <row r="518865" spans="26:26">
      <c r="Z518865" s="5"/>
    </row>
    <row r="518866" spans="26:26">
      <c r="Z518866" s="5"/>
    </row>
    <row r="518867" spans="26:26">
      <c r="Z518867" s="5"/>
    </row>
    <row r="518868" spans="26:26">
      <c r="Z518868" s="5"/>
    </row>
    <row r="518869" spans="26:26">
      <c r="Z518869" s="5"/>
    </row>
    <row r="518870" spans="26:26">
      <c r="Z518870" s="5"/>
    </row>
    <row r="518871" spans="26:26">
      <c r="Z518871" s="5"/>
    </row>
    <row r="518872" spans="26:26">
      <c r="Z518872" s="5"/>
    </row>
    <row r="518873" spans="26:26">
      <c r="Z518873" s="5"/>
    </row>
    <row r="518874" spans="26:26">
      <c r="Z518874" s="5"/>
    </row>
    <row r="518875" spans="26:26">
      <c r="Z518875" s="5"/>
    </row>
    <row r="518876" spans="26:26">
      <c r="Z518876" s="5"/>
    </row>
    <row r="518877" spans="26:26">
      <c r="Z518877" s="5"/>
    </row>
    <row r="518878" spans="26:26">
      <c r="Z518878" s="5"/>
    </row>
    <row r="518879" spans="26:26">
      <c r="Z518879" s="5"/>
    </row>
    <row r="518880" spans="26:26">
      <c r="Z518880" s="5"/>
    </row>
    <row r="518881" spans="26:26">
      <c r="Z518881" s="5"/>
    </row>
    <row r="518882" spans="26:26">
      <c r="Z518882" s="5"/>
    </row>
    <row r="518883" spans="26:26">
      <c r="Z518883" s="5"/>
    </row>
    <row r="518884" spans="26:26">
      <c r="Z518884" s="5"/>
    </row>
    <row r="518885" spans="26:26">
      <c r="Z518885" s="5"/>
    </row>
    <row r="518886" spans="26:26">
      <c r="Z518886" s="5"/>
    </row>
    <row r="518887" spans="26:26">
      <c r="Z518887" s="5"/>
    </row>
    <row r="518888" spans="26:26">
      <c r="Z518888" s="5"/>
    </row>
    <row r="518889" spans="26:26">
      <c r="Z518889" s="5"/>
    </row>
    <row r="518890" spans="26:26">
      <c r="Z518890" s="5"/>
    </row>
    <row r="518891" spans="26:26">
      <c r="Z518891" s="5"/>
    </row>
    <row r="518892" spans="26:26">
      <c r="Z518892" s="5"/>
    </row>
    <row r="518893" spans="26:26">
      <c r="Z518893" s="5"/>
    </row>
    <row r="518894" spans="26:26">
      <c r="Z518894" s="5"/>
    </row>
    <row r="518895" spans="26:26">
      <c r="Z518895" s="5"/>
    </row>
    <row r="518896" spans="26:26">
      <c r="Z518896" s="5"/>
    </row>
    <row r="518897" spans="26:26">
      <c r="Z518897" s="5"/>
    </row>
    <row r="518898" spans="26:26">
      <c r="Z518898" s="5"/>
    </row>
    <row r="518899" spans="26:26">
      <c r="Z518899" s="5"/>
    </row>
    <row r="518900" spans="26:26">
      <c r="Z518900" s="5"/>
    </row>
    <row r="518901" spans="26:26">
      <c r="Z518901" s="5"/>
    </row>
    <row r="518902" spans="26:26">
      <c r="Z518902" s="5"/>
    </row>
    <row r="518903" spans="26:26">
      <c r="Z518903" s="5"/>
    </row>
    <row r="518904" spans="26:26">
      <c r="Z518904" s="5"/>
    </row>
    <row r="518905" spans="26:26">
      <c r="Z518905" s="5"/>
    </row>
    <row r="518906" spans="26:26">
      <c r="Z518906" s="5"/>
    </row>
    <row r="518907" spans="26:26">
      <c r="Z518907" s="5"/>
    </row>
    <row r="518908" spans="26:26">
      <c r="Z518908" s="5"/>
    </row>
    <row r="518909" spans="26:26">
      <c r="Z518909" s="5"/>
    </row>
    <row r="518910" spans="26:26">
      <c r="Z518910" s="5"/>
    </row>
    <row r="518911" spans="26:26">
      <c r="Z518911" s="5"/>
    </row>
    <row r="518912" spans="26:26">
      <c r="Z518912" s="5"/>
    </row>
    <row r="518913" spans="26:26">
      <c r="Z518913" s="5"/>
    </row>
    <row r="518914" spans="26:26">
      <c r="Z518914" s="5"/>
    </row>
    <row r="518915" spans="26:26">
      <c r="Z518915" s="5"/>
    </row>
    <row r="518916" spans="26:26">
      <c r="Z518916" s="5"/>
    </row>
    <row r="518917" spans="26:26">
      <c r="Z518917" s="5"/>
    </row>
    <row r="518918" spans="26:26">
      <c r="Z518918" s="5"/>
    </row>
    <row r="518919" spans="26:26">
      <c r="Z518919" s="5"/>
    </row>
    <row r="518920" spans="26:26">
      <c r="Z518920" s="5"/>
    </row>
    <row r="518921" spans="26:26">
      <c r="Z518921" s="5"/>
    </row>
    <row r="518922" spans="26:26">
      <c r="Z518922" s="5"/>
    </row>
    <row r="518923" spans="26:26">
      <c r="Z518923" s="5"/>
    </row>
    <row r="518924" spans="26:26">
      <c r="Z518924" s="5"/>
    </row>
    <row r="518925" spans="26:26">
      <c r="Z518925" s="5"/>
    </row>
    <row r="518926" spans="26:26">
      <c r="Z518926" s="5"/>
    </row>
    <row r="518927" spans="26:26">
      <c r="Z518927" s="5"/>
    </row>
    <row r="518928" spans="26:26">
      <c r="Z518928" s="5"/>
    </row>
    <row r="518929" spans="26:26">
      <c r="Z518929" s="5"/>
    </row>
    <row r="518930" spans="26:26">
      <c r="Z518930" s="5"/>
    </row>
    <row r="518931" spans="26:26">
      <c r="Z518931" s="5"/>
    </row>
    <row r="518932" spans="26:26">
      <c r="Z518932" s="5"/>
    </row>
    <row r="518933" spans="26:26">
      <c r="Z518933" s="5"/>
    </row>
    <row r="518934" spans="26:26">
      <c r="Z518934" s="5"/>
    </row>
    <row r="518935" spans="26:26">
      <c r="Z518935" s="5"/>
    </row>
    <row r="518936" spans="26:26">
      <c r="Z518936" s="5"/>
    </row>
    <row r="518937" spans="26:26">
      <c r="Z518937" s="5"/>
    </row>
    <row r="518938" spans="26:26">
      <c r="Z518938" s="5"/>
    </row>
    <row r="518939" spans="26:26">
      <c r="Z518939" s="5"/>
    </row>
    <row r="518940" spans="26:26">
      <c r="Z518940" s="5"/>
    </row>
    <row r="518941" spans="26:26">
      <c r="Z518941" s="5"/>
    </row>
    <row r="518942" spans="26:26">
      <c r="Z518942" s="5"/>
    </row>
    <row r="518943" spans="26:26">
      <c r="Z518943" s="5"/>
    </row>
    <row r="518944" spans="26:26">
      <c r="Z518944" s="5"/>
    </row>
    <row r="518945" spans="26:26">
      <c r="Z518945" s="5"/>
    </row>
    <row r="518946" spans="26:26">
      <c r="Z518946" s="5"/>
    </row>
    <row r="518947" spans="26:26">
      <c r="Z518947" s="5"/>
    </row>
    <row r="518948" spans="26:26">
      <c r="Z518948" s="5"/>
    </row>
    <row r="518949" spans="26:26">
      <c r="Z518949" s="5"/>
    </row>
    <row r="518950" spans="26:26">
      <c r="Z518950" s="5"/>
    </row>
    <row r="518951" spans="26:26">
      <c r="Z518951" s="5"/>
    </row>
    <row r="518952" spans="26:26">
      <c r="Z518952" s="5"/>
    </row>
    <row r="518953" spans="26:26">
      <c r="Z518953" s="5"/>
    </row>
    <row r="518954" spans="26:26">
      <c r="Z518954" s="5"/>
    </row>
    <row r="518955" spans="26:26">
      <c r="Z518955" s="5"/>
    </row>
    <row r="518956" spans="26:26">
      <c r="Z518956" s="5"/>
    </row>
    <row r="518957" spans="26:26">
      <c r="Z518957" s="5"/>
    </row>
    <row r="518958" spans="26:26">
      <c r="Z518958" s="5"/>
    </row>
    <row r="518959" spans="26:26">
      <c r="Z518959" s="5"/>
    </row>
    <row r="518960" spans="26:26">
      <c r="Z518960" s="5"/>
    </row>
    <row r="518961" spans="26:26">
      <c r="Z518961" s="5"/>
    </row>
    <row r="518962" spans="26:26">
      <c r="Z518962" s="5"/>
    </row>
    <row r="518963" spans="26:26">
      <c r="Z518963" s="5"/>
    </row>
    <row r="518964" spans="26:26">
      <c r="Z518964" s="5"/>
    </row>
    <row r="518965" spans="26:26">
      <c r="Z518965" s="5"/>
    </row>
    <row r="518966" spans="26:26">
      <c r="Z518966" s="5"/>
    </row>
    <row r="518967" spans="26:26">
      <c r="Z518967" s="5"/>
    </row>
    <row r="518968" spans="26:26">
      <c r="Z518968" s="5"/>
    </row>
    <row r="518969" spans="26:26">
      <c r="Z518969" s="5"/>
    </row>
    <row r="518970" spans="26:26">
      <c r="Z518970" s="5"/>
    </row>
    <row r="518971" spans="26:26">
      <c r="Z518971" s="5"/>
    </row>
    <row r="518972" spans="26:26">
      <c r="Z518972" s="5"/>
    </row>
    <row r="518973" spans="26:26">
      <c r="Z518973" s="5"/>
    </row>
    <row r="518974" spans="26:26">
      <c r="Z518974" s="5"/>
    </row>
    <row r="518975" spans="26:26">
      <c r="Z518975" s="5"/>
    </row>
    <row r="518976" spans="26:26">
      <c r="Z518976" s="5"/>
    </row>
    <row r="518977" spans="26:26">
      <c r="Z518977" s="5"/>
    </row>
    <row r="518978" spans="26:26">
      <c r="Z518978" s="5"/>
    </row>
    <row r="518979" spans="26:26">
      <c r="Z518979" s="5"/>
    </row>
    <row r="518980" spans="26:26">
      <c r="Z518980" s="5"/>
    </row>
    <row r="518981" spans="26:26">
      <c r="Z518981" s="5"/>
    </row>
    <row r="518982" spans="26:26">
      <c r="Z518982" s="5"/>
    </row>
    <row r="518983" spans="26:26">
      <c r="Z518983" s="5"/>
    </row>
    <row r="518984" spans="26:26">
      <c r="Z518984" s="5"/>
    </row>
    <row r="518985" spans="26:26">
      <c r="Z518985" s="5"/>
    </row>
    <row r="518986" spans="26:26">
      <c r="Z518986" s="5"/>
    </row>
    <row r="518987" spans="26:26">
      <c r="Z518987" s="5"/>
    </row>
    <row r="518988" spans="26:26">
      <c r="Z518988" s="5"/>
    </row>
    <row r="518989" spans="26:26">
      <c r="Z518989" s="5"/>
    </row>
    <row r="518990" spans="26:26">
      <c r="Z518990" s="5"/>
    </row>
    <row r="518991" spans="26:26">
      <c r="Z518991" s="5"/>
    </row>
    <row r="518992" spans="26:26">
      <c r="Z518992" s="5"/>
    </row>
    <row r="518993" spans="26:26">
      <c r="Z518993" s="5"/>
    </row>
    <row r="518994" spans="26:26">
      <c r="Z518994" s="5"/>
    </row>
    <row r="518995" spans="26:26">
      <c r="Z518995" s="5"/>
    </row>
    <row r="518996" spans="26:26">
      <c r="Z518996" s="5"/>
    </row>
    <row r="518997" spans="26:26">
      <c r="Z518997" s="5"/>
    </row>
    <row r="518998" spans="26:26">
      <c r="Z518998" s="5"/>
    </row>
    <row r="518999" spans="26:26">
      <c r="Z518999" s="5"/>
    </row>
    <row r="519000" spans="26:26">
      <c r="Z519000" s="5"/>
    </row>
    <row r="519001" spans="26:26">
      <c r="Z519001" s="5"/>
    </row>
    <row r="519002" spans="26:26">
      <c r="Z519002" s="5"/>
    </row>
    <row r="519003" spans="26:26">
      <c r="Z519003" s="5"/>
    </row>
    <row r="519004" spans="26:26">
      <c r="Z519004" s="5"/>
    </row>
    <row r="519005" spans="26:26">
      <c r="Z519005" s="5"/>
    </row>
    <row r="519006" spans="26:26">
      <c r="Z519006" s="5"/>
    </row>
    <row r="519007" spans="26:26">
      <c r="Z519007" s="5"/>
    </row>
    <row r="519008" spans="26:26">
      <c r="Z519008" s="5"/>
    </row>
    <row r="519009" spans="26:26">
      <c r="Z519009" s="5"/>
    </row>
    <row r="519010" spans="26:26">
      <c r="Z519010" s="5"/>
    </row>
    <row r="519011" spans="26:26">
      <c r="Z519011" s="5"/>
    </row>
    <row r="519012" spans="26:26">
      <c r="Z519012" s="5"/>
    </row>
    <row r="519013" spans="26:26">
      <c r="Z519013" s="5"/>
    </row>
    <row r="519014" spans="26:26">
      <c r="Z519014" s="5"/>
    </row>
    <row r="519015" spans="26:26">
      <c r="Z519015" s="5"/>
    </row>
    <row r="519016" spans="26:26">
      <c r="Z519016" s="5"/>
    </row>
    <row r="519017" spans="26:26">
      <c r="Z519017" s="5"/>
    </row>
    <row r="519018" spans="26:26">
      <c r="Z519018" s="5"/>
    </row>
    <row r="519019" spans="26:26">
      <c r="Z519019" s="5"/>
    </row>
    <row r="519020" spans="26:26">
      <c r="Z519020" s="5"/>
    </row>
    <row r="519021" spans="26:26">
      <c r="Z519021" s="5"/>
    </row>
    <row r="519022" spans="26:26">
      <c r="Z519022" s="5"/>
    </row>
    <row r="519023" spans="26:26">
      <c r="Z519023" s="5"/>
    </row>
    <row r="519024" spans="26:26">
      <c r="Z519024" s="5"/>
    </row>
    <row r="519025" spans="26:26">
      <c r="Z519025" s="5"/>
    </row>
    <row r="519026" spans="26:26">
      <c r="Z519026" s="5"/>
    </row>
    <row r="519027" spans="26:26">
      <c r="Z519027" s="5"/>
    </row>
    <row r="519028" spans="26:26">
      <c r="Z519028" s="5"/>
    </row>
    <row r="519029" spans="26:26">
      <c r="Z519029" s="5"/>
    </row>
    <row r="519030" spans="26:26">
      <c r="Z519030" s="5"/>
    </row>
    <row r="519031" spans="26:26">
      <c r="Z519031" s="5"/>
    </row>
    <row r="519032" spans="26:26">
      <c r="Z519032" s="5"/>
    </row>
    <row r="519033" spans="26:26">
      <c r="Z519033" s="5"/>
    </row>
    <row r="519034" spans="26:26">
      <c r="Z519034" s="5"/>
    </row>
    <row r="519035" spans="26:26">
      <c r="Z519035" s="5"/>
    </row>
    <row r="519036" spans="26:26">
      <c r="Z519036" s="5"/>
    </row>
    <row r="519037" spans="26:26">
      <c r="Z519037" s="5"/>
    </row>
    <row r="519038" spans="26:26">
      <c r="Z519038" s="5"/>
    </row>
    <row r="519039" spans="26:26">
      <c r="Z519039" s="5"/>
    </row>
    <row r="519040" spans="26:26">
      <c r="Z519040" s="5"/>
    </row>
    <row r="519041" spans="26:26">
      <c r="Z519041" s="5"/>
    </row>
    <row r="519042" spans="26:26">
      <c r="Z519042" s="5"/>
    </row>
    <row r="519043" spans="26:26">
      <c r="Z519043" s="5"/>
    </row>
    <row r="519044" spans="26:26">
      <c r="Z519044" s="5"/>
    </row>
    <row r="519045" spans="26:26">
      <c r="Z519045" s="5"/>
    </row>
    <row r="519046" spans="26:26">
      <c r="Z519046" s="5"/>
    </row>
    <row r="519047" spans="26:26">
      <c r="Z519047" s="5"/>
    </row>
    <row r="519048" spans="26:26">
      <c r="Z519048" s="5"/>
    </row>
    <row r="519049" spans="26:26">
      <c r="Z519049" s="5"/>
    </row>
    <row r="519050" spans="26:26">
      <c r="Z519050" s="5"/>
    </row>
    <row r="519051" spans="26:26">
      <c r="Z519051" s="5"/>
    </row>
    <row r="519052" spans="26:26">
      <c r="Z519052" s="5"/>
    </row>
    <row r="519053" spans="26:26">
      <c r="Z519053" s="5"/>
    </row>
    <row r="519054" spans="26:26">
      <c r="Z519054" s="5"/>
    </row>
    <row r="519055" spans="26:26">
      <c r="Z519055" s="5"/>
    </row>
    <row r="519056" spans="26:26">
      <c r="Z519056" s="5"/>
    </row>
    <row r="519057" spans="26:26">
      <c r="Z519057" s="5"/>
    </row>
    <row r="519058" spans="26:26">
      <c r="Z519058" s="5"/>
    </row>
    <row r="519059" spans="26:26">
      <c r="Z519059" s="5"/>
    </row>
    <row r="519060" spans="26:26">
      <c r="Z519060" s="5"/>
    </row>
    <row r="519061" spans="26:26">
      <c r="Z519061" s="5"/>
    </row>
    <row r="519062" spans="26:26">
      <c r="Z519062" s="5"/>
    </row>
    <row r="519063" spans="26:26">
      <c r="Z519063" s="5"/>
    </row>
    <row r="519064" spans="26:26">
      <c r="Z519064" s="5"/>
    </row>
    <row r="519065" spans="26:26">
      <c r="Z519065" s="5"/>
    </row>
    <row r="519066" spans="26:26">
      <c r="Z519066" s="5"/>
    </row>
    <row r="519067" spans="26:26">
      <c r="Z519067" s="5"/>
    </row>
    <row r="519068" spans="26:26">
      <c r="Z519068" s="5"/>
    </row>
    <row r="519069" spans="26:26">
      <c r="Z519069" s="5"/>
    </row>
    <row r="519070" spans="26:26">
      <c r="Z519070" s="5"/>
    </row>
    <row r="519071" spans="26:26">
      <c r="Z519071" s="5"/>
    </row>
    <row r="519072" spans="26:26">
      <c r="Z519072" s="5"/>
    </row>
    <row r="519073" spans="26:26">
      <c r="Z519073" s="5"/>
    </row>
    <row r="519074" spans="26:26">
      <c r="Z519074" s="5"/>
    </row>
    <row r="519075" spans="26:26">
      <c r="Z519075" s="5"/>
    </row>
    <row r="519076" spans="26:26">
      <c r="Z519076" s="5"/>
    </row>
    <row r="519077" spans="26:26">
      <c r="Z519077" s="5"/>
    </row>
    <row r="519078" spans="26:26">
      <c r="Z519078" s="5"/>
    </row>
    <row r="519079" spans="26:26">
      <c r="Z519079" s="5"/>
    </row>
    <row r="519080" spans="26:26">
      <c r="Z519080" s="5"/>
    </row>
    <row r="519081" spans="26:26">
      <c r="Z519081" s="5"/>
    </row>
    <row r="519082" spans="26:26">
      <c r="Z519082" s="5"/>
    </row>
    <row r="519083" spans="26:26">
      <c r="Z519083" s="5"/>
    </row>
    <row r="519084" spans="26:26">
      <c r="Z519084" s="5"/>
    </row>
    <row r="519085" spans="26:26">
      <c r="Z519085" s="5"/>
    </row>
    <row r="519086" spans="26:26">
      <c r="Z519086" s="5"/>
    </row>
    <row r="519087" spans="26:26">
      <c r="Z519087" s="5"/>
    </row>
    <row r="519088" spans="26:26">
      <c r="Z519088" s="5"/>
    </row>
    <row r="519089" spans="26:26">
      <c r="Z519089" s="5"/>
    </row>
    <row r="519090" spans="26:26">
      <c r="Z519090" s="5"/>
    </row>
    <row r="519091" spans="26:26">
      <c r="Z519091" s="5"/>
    </row>
    <row r="519092" spans="26:26">
      <c r="Z519092" s="5"/>
    </row>
    <row r="519093" spans="26:26">
      <c r="Z519093" s="5"/>
    </row>
    <row r="519094" spans="26:26">
      <c r="Z519094" s="5"/>
    </row>
    <row r="519095" spans="26:26">
      <c r="Z519095" s="5"/>
    </row>
    <row r="519096" spans="26:26">
      <c r="Z519096" s="5"/>
    </row>
    <row r="519097" spans="26:26">
      <c r="Z519097" s="5"/>
    </row>
    <row r="519098" spans="26:26">
      <c r="Z519098" s="5"/>
    </row>
    <row r="519099" spans="26:26">
      <c r="Z519099" s="5"/>
    </row>
    <row r="519100" spans="26:26">
      <c r="Z519100" s="5"/>
    </row>
    <row r="519101" spans="26:26">
      <c r="Z519101" s="5"/>
    </row>
    <row r="519102" spans="26:26">
      <c r="Z519102" s="5"/>
    </row>
    <row r="519103" spans="26:26">
      <c r="Z519103" s="5"/>
    </row>
    <row r="519104" spans="26:26">
      <c r="Z519104" s="5"/>
    </row>
    <row r="519105" spans="26:26">
      <c r="Z519105" s="5"/>
    </row>
    <row r="519106" spans="26:26">
      <c r="Z519106" s="5"/>
    </row>
    <row r="519107" spans="26:26">
      <c r="Z519107" s="5"/>
    </row>
    <row r="519108" spans="26:26">
      <c r="Z519108" s="5"/>
    </row>
    <row r="519109" spans="26:26">
      <c r="Z519109" s="5"/>
    </row>
    <row r="519110" spans="26:26">
      <c r="Z519110" s="5"/>
    </row>
    <row r="519111" spans="26:26">
      <c r="Z519111" s="5"/>
    </row>
    <row r="519112" spans="26:26">
      <c r="Z519112" s="5"/>
    </row>
    <row r="519113" spans="26:26">
      <c r="Z519113" s="5"/>
    </row>
    <row r="519114" spans="26:26">
      <c r="Z519114" s="5"/>
    </row>
    <row r="519115" spans="26:26">
      <c r="Z519115" s="5"/>
    </row>
    <row r="519116" spans="26:26">
      <c r="Z519116" s="5"/>
    </row>
    <row r="519117" spans="26:26">
      <c r="Z519117" s="5"/>
    </row>
    <row r="519118" spans="26:26">
      <c r="Z519118" s="5"/>
    </row>
    <row r="519119" spans="26:26">
      <c r="Z519119" s="5"/>
    </row>
    <row r="519120" spans="26:26">
      <c r="Z519120" s="5"/>
    </row>
    <row r="519121" spans="26:26">
      <c r="Z519121" s="5"/>
    </row>
    <row r="519122" spans="26:26">
      <c r="Z519122" s="5"/>
    </row>
    <row r="519123" spans="26:26">
      <c r="Z519123" s="5"/>
    </row>
    <row r="519124" spans="26:26">
      <c r="Z519124" s="5"/>
    </row>
    <row r="519125" spans="26:26">
      <c r="Z519125" s="5"/>
    </row>
    <row r="519126" spans="26:26">
      <c r="Z519126" s="5"/>
    </row>
    <row r="519127" spans="26:26">
      <c r="Z519127" s="5"/>
    </row>
    <row r="519128" spans="26:26">
      <c r="Z519128" s="5"/>
    </row>
    <row r="519129" spans="26:26">
      <c r="Z519129" s="5"/>
    </row>
    <row r="519130" spans="26:26">
      <c r="Z519130" s="5"/>
    </row>
    <row r="519131" spans="26:26">
      <c r="Z519131" s="5"/>
    </row>
    <row r="519132" spans="26:26">
      <c r="Z519132" s="5"/>
    </row>
    <row r="519133" spans="26:26">
      <c r="Z519133" s="5"/>
    </row>
    <row r="519134" spans="26:26">
      <c r="Z519134" s="5"/>
    </row>
    <row r="519135" spans="26:26">
      <c r="Z519135" s="5"/>
    </row>
    <row r="519136" spans="26:26">
      <c r="Z519136" s="5"/>
    </row>
    <row r="519137" spans="26:26">
      <c r="Z519137" s="5"/>
    </row>
    <row r="519138" spans="26:26">
      <c r="Z519138" s="5"/>
    </row>
    <row r="519139" spans="26:26">
      <c r="Z519139" s="5"/>
    </row>
    <row r="519140" spans="26:26">
      <c r="Z519140" s="5"/>
    </row>
    <row r="519141" spans="26:26">
      <c r="Z519141" s="5"/>
    </row>
    <row r="519142" spans="26:26">
      <c r="Z519142" s="5"/>
    </row>
    <row r="519143" spans="26:26">
      <c r="Z519143" s="5"/>
    </row>
    <row r="519144" spans="26:26">
      <c r="Z519144" s="5"/>
    </row>
    <row r="519145" spans="26:26">
      <c r="Z519145" s="5"/>
    </row>
    <row r="519146" spans="26:26">
      <c r="Z519146" s="5"/>
    </row>
    <row r="519147" spans="26:26">
      <c r="Z519147" s="5"/>
    </row>
    <row r="519148" spans="26:26">
      <c r="Z519148" s="5"/>
    </row>
    <row r="519149" spans="26:26">
      <c r="Z519149" s="5"/>
    </row>
    <row r="519150" spans="26:26">
      <c r="Z519150" s="5"/>
    </row>
    <row r="519151" spans="26:26">
      <c r="Z519151" s="5"/>
    </row>
    <row r="519152" spans="26:26">
      <c r="Z519152" s="5"/>
    </row>
    <row r="519153" spans="26:26">
      <c r="Z519153" s="5"/>
    </row>
    <row r="519154" spans="26:26">
      <c r="Z519154" s="5"/>
    </row>
    <row r="519155" spans="26:26">
      <c r="Z519155" s="5"/>
    </row>
    <row r="519156" spans="26:26">
      <c r="Z519156" s="5"/>
    </row>
    <row r="519157" spans="26:26">
      <c r="Z519157" s="5"/>
    </row>
    <row r="519158" spans="26:26">
      <c r="Z519158" s="5"/>
    </row>
    <row r="519159" spans="26:26">
      <c r="Z519159" s="5"/>
    </row>
    <row r="519160" spans="26:26">
      <c r="Z519160" s="5"/>
    </row>
    <row r="519161" spans="26:26">
      <c r="Z519161" s="5"/>
    </row>
    <row r="519162" spans="26:26">
      <c r="Z519162" s="5"/>
    </row>
    <row r="519163" spans="26:26">
      <c r="Z519163" s="5"/>
    </row>
    <row r="519164" spans="26:26">
      <c r="Z519164" s="5"/>
    </row>
    <row r="519165" spans="26:26">
      <c r="Z519165" s="5"/>
    </row>
    <row r="519166" spans="26:26">
      <c r="Z519166" s="5"/>
    </row>
    <row r="519167" spans="26:26">
      <c r="Z519167" s="5"/>
    </row>
    <row r="519168" spans="26:26">
      <c r="Z519168" s="5"/>
    </row>
    <row r="519169" spans="26:26">
      <c r="Z519169" s="5"/>
    </row>
    <row r="519170" spans="26:26">
      <c r="Z519170" s="5"/>
    </row>
    <row r="519171" spans="26:26">
      <c r="Z519171" s="5"/>
    </row>
    <row r="519172" spans="26:26">
      <c r="Z519172" s="5"/>
    </row>
    <row r="519173" spans="26:26">
      <c r="Z519173" s="5"/>
    </row>
    <row r="519174" spans="26:26">
      <c r="Z519174" s="5"/>
    </row>
    <row r="519175" spans="26:26">
      <c r="Z519175" s="5"/>
    </row>
    <row r="519176" spans="26:26">
      <c r="Z519176" s="5"/>
    </row>
    <row r="519177" spans="26:26">
      <c r="Z519177" s="5"/>
    </row>
    <row r="519178" spans="26:26">
      <c r="Z519178" s="5"/>
    </row>
    <row r="519179" spans="26:26">
      <c r="Z519179" s="5"/>
    </row>
    <row r="519180" spans="26:26">
      <c r="Z519180" s="5"/>
    </row>
    <row r="519181" spans="26:26">
      <c r="Z519181" s="5"/>
    </row>
    <row r="519182" spans="26:26">
      <c r="Z519182" s="5"/>
    </row>
    <row r="519183" spans="26:26">
      <c r="Z519183" s="5"/>
    </row>
    <row r="519184" spans="26:26">
      <c r="Z519184" s="5"/>
    </row>
    <row r="519185" spans="26:26">
      <c r="Z519185" s="5"/>
    </row>
    <row r="519186" spans="26:26">
      <c r="Z519186" s="5"/>
    </row>
    <row r="519187" spans="26:26">
      <c r="Z519187" s="5"/>
    </row>
    <row r="519188" spans="26:26">
      <c r="Z519188" s="5"/>
    </row>
    <row r="519189" spans="26:26">
      <c r="Z519189" s="5"/>
    </row>
    <row r="519190" spans="26:26">
      <c r="Z519190" s="5"/>
    </row>
    <row r="519191" spans="26:26">
      <c r="Z519191" s="5"/>
    </row>
    <row r="519192" spans="26:26">
      <c r="Z519192" s="5"/>
    </row>
    <row r="519193" spans="26:26">
      <c r="Z519193" s="5"/>
    </row>
    <row r="519194" spans="26:26">
      <c r="Z519194" s="5"/>
    </row>
    <row r="519195" spans="26:26">
      <c r="Z519195" s="5"/>
    </row>
    <row r="519196" spans="26:26">
      <c r="Z519196" s="5"/>
    </row>
    <row r="519197" spans="26:26">
      <c r="Z519197" s="5"/>
    </row>
    <row r="519198" spans="26:26">
      <c r="Z519198" s="5"/>
    </row>
    <row r="519199" spans="26:26">
      <c r="Z519199" s="5"/>
    </row>
    <row r="519200" spans="26:26">
      <c r="Z519200" s="5"/>
    </row>
    <row r="519201" spans="26:26">
      <c r="Z519201" s="5"/>
    </row>
    <row r="519202" spans="26:26">
      <c r="Z519202" s="5"/>
    </row>
    <row r="519203" spans="26:26">
      <c r="Z519203" s="5"/>
    </row>
    <row r="519204" spans="26:26">
      <c r="Z519204" s="5"/>
    </row>
    <row r="519205" spans="26:26">
      <c r="Z519205" s="5"/>
    </row>
    <row r="519206" spans="26:26">
      <c r="Z519206" s="5"/>
    </row>
    <row r="519207" spans="26:26">
      <c r="Z519207" s="5"/>
    </row>
    <row r="519208" spans="26:26">
      <c r="Z519208" s="5"/>
    </row>
    <row r="519209" spans="26:26">
      <c r="Z519209" s="5"/>
    </row>
    <row r="519210" spans="26:26">
      <c r="Z519210" s="5"/>
    </row>
    <row r="519211" spans="26:26">
      <c r="Z519211" s="5"/>
    </row>
    <row r="519212" spans="26:26">
      <c r="Z519212" s="5"/>
    </row>
    <row r="519213" spans="26:26">
      <c r="Z519213" s="5"/>
    </row>
    <row r="519214" spans="26:26">
      <c r="Z519214" s="5"/>
    </row>
    <row r="519215" spans="26:26">
      <c r="Z519215" s="5"/>
    </row>
    <row r="519216" spans="26:26">
      <c r="Z519216" s="5"/>
    </row>
    <row r="519217" spans="26:26">
      <c r="Z519217" s="5"/>
    </row>
    <row r="519218" spans="26:26">
      <c r="Z519218" s="5"/>
    </row>
    <row r="519219" spans="26:26">
      <c r="Z519219" s="5"/>
    </row>
    <row r="519220" spans="26:26">
      <c r="Z519220" s="5"/>
    </row>
    <row r="519221" spans="26:26">
      <c r="Z519221" s="5"/>
    </row>
    <row r="519222" spans="26:26">
      <c r="Z519222" s="5"/>
    </row>
    <row r="519223" spans="26:26">
      <c r="Z519223" s="5"/>
    </row>
    <row r="519224" spans="26:26">
      <c r="Z519224" s="5"/>
    </row>
    <row r="519225" spans="26:26">
      <c r="Z519225" s="5"/>
    </row>
    <row r="519226" spans="26:26">
      <c r="Z519226" s="5"/>
    </row>
    <row r="519227" spans="26:26">
      <c r="Z519227" s="5"/>
    </row>
    <row r="519228" spans="26:26">
      <c r="Z519228" s="5"/>
    </row>
    <row r="519229" spans="26:26">
      <c r="Z519229" s="5"/>
    </row>
    <row r="519230" spans="26:26">
      <c r="Z519230" s="5"/>
    </row>
    <row r="519231" spans="26:26">
      <c r="Z519231" s="5"/>
    </row>
    <row r="519232" spans="26:26">
      <c r="Z519232" s="5"/>
    </row>
    <row r="519233" spans="26:26">
      <c r="Z519233" s="5"/>
    </row>
    <row r="519234" spans="26:26">
      <c r="Z519234" s="5"/>
    </row>
    <row r="519235" spans="26:26">
      <c r="Z519235" s="5"/>
    </row>
    <row r="519236" spans="26:26">
      <c r="Z519236" s="5"/>
    </row>
    <row r="519237" spans="26:26">
      <c r="Z519237" s="5"/>
    </row>
    <row r="519238" spans="26:26">
      <c r="Z519238" s="5"/>
    </row>
    <row r="519239" spans="26:26">
      <c r="Z519239" s="5"/>
    </row>
    <row r="519240" spans="26:26">
      <c r="Z519240" s="5"/>
    </row>
    <row r="519241" spans="26:26">
      <c r="Z519241" s="5"/>
    </row>
    <row r="519242" spans="26:26">
      <c r="Z519242" s="5"/>
    </row>
    <row r="519243" spans="26:26">
      <c r="Z519243" s="5"/>
    </row>
    <row r="519244" spans="26:26">
      <c r="Z519244" s="5"/>
    </row>
    <row r="519245" spans="26:26">
      <c r="Z519245" s="5"/>
    </row>
    <row r="519246" spans="26:26">
      <c r="Z519246" s="5"/>
    </row>
    <row r="519247" spans="26:26">
      <c r="Z519247" s="5"/>
    </row>
    <row r="519248" spans="26:26">
      <c r="Z519248" s="5"/>
    </row>
    <row r="519249" spans="26:26">
      <c r="Z519249" s="5"/>
    </row>
    <row r="519250" spans="26:26">
      <c r="Z519250" s="5"/>
    </row>
    <row r="519251" spans="26:26">
      <c r="Z519251" s="5"/>
    </row>
    <row r="519252" spans="26:26">
      <c r="Z519252" s="5"/>
    </row>
    <row r="519253" spans="26:26">
      <c r="Z519253" s="5"/>
    </row>
    <row r="519254" spans="26:26">
      <c r="Z519254" s="5"/>
    </row>
    <row r="519255" spans="26:26">
      <c r="Z519255" s="5"/>
    </row>
    <row r="519256" spans="26:26">
      <c r="Z519256" s="5"/>
    </row>
    <row r="519257" spans="26:26">
      <c r="Z519257" s="5"/>
    </row>
    <row r="519258" spans="26:26">
      <c r="Z519258" s="5"/>
    </row>
    <row r="519259" spans="26:26">
      <c r="Z519259" s="5"/>
    </row>
    <row r="519260" spans="26:26">
      <c r="Z519260" s="5"/>
    </row>
    <row r="519261" spans="26:26">
      <c r="Z519261" s="5"/>
    </row>
    <row r="519262" spans="26:26">
      <c r="Z519262" s="5"/>
    </row>
    <row r="519263" spans="26:26">
      <c r="Z519263" s="5"/>
    </row>
    <row r="519264" spans="26:26">
      <c r="Z519264" s="5"/>
    </row>
    <row r="519265" spans="26:26">
      <c r="Z519265" s="5"/>
    </row>
    <row r="519266" spans="26:26">
      <c r="Z519266" s="5"/>
    </row>
    <row r="519267" spans="26:26">
      <c r="Z519267" s="5"/>
    </row>
    <row r="519268" spans="26:26">
      <c r="Z519268" s="5"/>
    </row>
    <row r="519269" spans="26:26">
      <c r="Z519269" s="5"/>
    </row>
    <row r="519270" spans="26:26">
      <c r="Z519270" s="5"/>
    </row>
    <row r="519271" spans="26:26">
      <c r="Z519271" s="5"/>
    </row>
    <row r="519272" spans="26:26">
      <c r="Z519272" s="5"/>
    </row>
    <row r="519273" spans="26:26">
      <c r="Z519273" s="5"/>
    </row>
    <row r="519274" spans="26:26">
      <c r="Z519274" s="5"/>
    </row>
    <row r="519275" spans="26:26">
      <c r="Z519275" s="5"/>
    </row>
    <row r="519276" spans="26:26">
      <c r="Z519276" s="5"/>
    </row>
    <row r="519277" spans="26:26">
      <c r="Z519277" s="5"/>
    </row>
    <row r="519278" spans="26:26">
      <c r="Z519278" s="5"/>
    </row>
    <row r="519279" spans="26:26">
      <c r="Z519279" s="5"/>
    </row>
    <row r="519280" spans="26:26">
      <c r="Z519280" s="5"/>
    </row>
    <row r="519281" spans="26:26">
      <c r="Z519281" s="5"/>
    </row>
    <row r="519282" spans="26:26">
      <c r="Z519282" s="5"/>
    </row>
    <row r="519283" spans="26:26">
      <c r="Z519283" s="5"/>
    </row>
    <row r="519284" spans="26:26">
      <c r="Z519284" s="5"/>
    </row>
    <row r="519285" spans="26:26">
      <c r="Z519285" s="5"/>
    </row>
    <row r="519286" spans="26:26">
      <c r="Z519286" s="5"/>
    </row>
    <row r="519287" spans="26:26">
      <c r="Z519287" s="5"/>
    </row>
    <row r="519288" spans="26:26">
      <c r="Z519288" s="5"/>
    </row>
    <row r="519289" spans="26:26">
      <c r="Z519289" s="5"/>
    </row>
    <row r="519290" spans="26:26">
      <c r="Z519290" s="5"/>
    </row>
    <row r="519291" spans="26:26">
      <c r="Z519291" s="5"/>
    </row>
    <row r="519292" spans="26:26">
      <c r="Z519292" s="5"/>
    </row>
    <row r="519293" spans="26:26">
      <c r="Z519293" s="5"/>
    </row>
    <row r="519294" spans="26:26">
      <c r="Z519294" s="5"/>
    </row>
    <row r="519295" spans="26:26">
      <c r="Z519295" s="5"/>
    </row>
    <row r="519296" spans="26:26">
      <c r="Z519296" s="5"/>
    </row>
    <row r="519297" spans="26:26">
      <c r="Z519297" s="5"/>
    </row>
    <row r="519298" spans="26:26">
      <c r="Z519298" s="5"/>
    </row>
    <row r="519299" spans="26:26">
      <c r="Z519299" s="5"/>
    </row>
    <row r="519300" spans="26:26">
      <c r="Z519300" s="5"/>
    </row>
    <row r="519301" spans="26:26">
      <c r="Z519301" s="5"/>
    </row>
    <row r="519302" spans="26:26">
      <c r="Z519302" s="5"/>
    </row>
    <row r="519303" spans="26:26">
      <c r="Z519303" s="5"/>
    </row>
    <row r="519304" spans="26:26">
      <c r="Z519304" s="5"/>
    </row>
    <row r="519305" spans="26:26">
      <c r="Z519305" s="5"/>
    </row>
    <row r="519306" spans="26:26">
      <c r="Z519306" s="5"/>
    </row>
    <row r="519307" spans="26:26">
      <c r="Z519307" s="5"/>
    </row>
    <row r="519308" spans="26:26">
      <c r="Z519308" s="5"/>
    </row>
    <row r="519309" spans="26:26">
      <c r="Z519309" s="5"/>
    </row>
    <row r="519310" spans="26:26">
      <c r="Z519310" s="5"/>
    </row>
    <row r="519311" spans="26:26">
      <c r="Z519311" s="5"/>
    </row>
    <row r="519312" spans="26:26">
      <c r="Z519312" s="5"/>
    </row>
    <row r="519313" spans="26:26">
      <c r="Z519313" s="5"/>
    </row>
    <row r="519314" spans="26:26">
      <c r="Z519314" s="5"/>
    </row>
    <row r="519315" spans="26:26">
      <c r="Z519315" s="5"/>
    </row>
    <row r="519316" spans="26:26">
      <c r="Z519316" s="5"/>
    </row>
    <row r="519317" spans="26:26">
      <c r="Z519317" s="5"/>
    </row>
    <row r="519318" spans="26:26">
      <c r="Z519318" s="5"/>
    </row>
    <row r="519319" spans="26:26">
      <c r="Z519319" s="5"/>
    </row>
    <row r="519320" spans="26:26">
      <c r="Z519320" s="5"/>
    </row>
    <row r="519321" spans="26:26">
      <c r="Z519321" s="5"/>
    </row>
    <row r="519322" spans="26:26">
      <c r="Z519322" s="5"/>
    </row>
    <row r="519323" spans="26:26">
      <c r="Z519323" s="5"/>
    </row>
    <row r="519324" spans="26:26">
      <c r="Z519324" s="5"/>
    </row>
    <row r="519325" spans="26:26">
      <c r="Z519325" s="5"/>
    </row>
    <row r="519326" spans="26:26">
      <c r="Z519326" s="5"/>
    </row>
    <row r="519327" spans="26:26">
      <c r="Z519327" s="5"/>
    </row>
    <row r="519328" spans="26:26">
      <c r="Z519328" s="5"/>
    </row>
    <row r="519329" spans="26:26">
      <c r="Z519329" s="5"/>
    </row>
    <row r="519330" spans="26:26">
      <c r="Z519330" s="5"/>
    </row>
    <row r="519331" spans="26:26">
      <c r="Z519331" s="5"/>
    </row>
    <row r="519332" spans="26:26">
      <c r="Z519332" s="5"/>
    </row>
    <row r="519333" spans="26:26">
      <c r="Z519333" s="5"/>
    </row>
    <row r="519334" spans="26:26">
      <c r="Z519334" s="5"/>
    </row>
    <row r="519335" spans="26:26">
      <c r="Z519335" s="5"/>
    </row>
    <row r="519336" spans="26:26">
      <c r="Z519336" s="5"/>
    </row>
    <row r="519337" spans="26:26">
      <c r="Z519337" s="5"/>
    </row>
    <row r="519338" spans="26:26">
      <c r="Z519338" s="5"/>
    </row>
    <row r="519339" spans="26:26">
      <c r="Z519339" s="5"/>
    </row>
    <row r="519340" spans="26:26">
      <c r="Z519340" s="5"/>
    </row>
    <row r="519341" spans="26:26">
      <c r="Z519341" s="5"/>
    </row>
    <row r="519342" spans="26:26">
      <c r="Z519342" s="5"/>
    </row>
    <row r="519343" spans="26:26">
      <c r="Z519343" s="5"/>
    </row>
    <row r="519344" spans="26:26">
      <c r="Z519344" s="5"/>
    </row>
    <row r="519345" spans="26:26">
      <c r="Z519345" s="5"/>
    </row>
    <row r="519346" spans="26:26">
      <c r="Z519346" s="5"/>
    </row>
    <row r="519347" spans="26:26">
      <c r="Z519347" s="5"/>
    </row>
    <row r="519348" spans="26:26">
      <c r="Z519348" s="5"/>
    </row>
    <row r="519349" spans="26:26">
      <c r="Z519349" s="5"/>
    </row>
    <row r="519350" spans="26:26">
      <c r="Z519350" s="5"/>
    </row>
    <row r="519351" spans="26:26">
      <c r="Z519351" s="5"/>
    </row>
    <row r="519352" spans="26:26">
      <c r="Z519352" s="5"/>
    </row>
    <row r="519353" spans="26:26">
      <c r="Z519353" s="5"/>
    </row>
    <row r="519354" spans="26:26">
      <c r="Z519354" s="5"/>
    </row>
    <row r="519355" spans="26:26">
      <c r="Z519355" s="5"/>
    </row>
    <row r="519356" spans="26:26">
      <c r="Z519356" s="5"/>
    </row>
    <row r="519357" spans="26:26">
      <c r="Z519357" s="5"/>
    </row>
    <row r="519358" spans="26:26">
      <c r="Z519358" s="5"/>
    </row>
    <row r="519359" spans="26:26">
      <c r="Z519359" s="5"/>
    </row>
    <row r="519360" spans="26:26">
      <c r="Z519360" s="5"/>
    </row>
    <row r="519361" spans="26:26">
      <c r="Z519361" s="5"/>
    </row>
    <row r="519362" spans="26:26">
      <c r="Z519362" s="5"/>
    </row>
    <row r="519363" spans="26:26">
      <c r="Z519363" s="5"/>
    </row>
    <row r="519364" spans="26:26">
      <c r="Z519364" s="5"/>
    </row>
    <row r="519365" spans="26:26">
      <c r="Z519365" s="5"/>
    </row>
    <row r="519366" spans="26:26">
      <c r="Z519366" s="5"/>
    </row>
    <row r="519367" spans="26:26">
      <c r="Z519367" s="5"/>
    </row>
    <row r="519368" spans="26:26">
      <c r="Z519368" s="5"/>
    </row>
    <row r="519369" spans="26:26">
      <c r="Z519369" s="5"/>
    </row>
    <row r="519370" spans="26:26">
      <c r="Z519370" s="5"/>
    </row>
    <row r="519371" spans="26:26">
      <c r="Z519371" s="5"/>
    </row>
    <row r="519372" spans="26:26">
      <c r="Z519372" s="5"/>
    </row>
    <row r="519373" spans="26:26">
      <c r="Z519373" s="5"/>
    </row>
    <row r="519374" spans="26:26">
      <c r="Z519374" s="5"/>
    </row>
    <row r="519375" spans="26:26">
      <c r="Z519375" s="5"/>
    </row>
    <row r="519376" spans="26:26">
      <c r="Z519376" s="5"/>
    </row>
    <row r="519377" spans="26:26">
      <c r="Z519377" s="5"/>
    </row>
    <row r="519378" spans="26:26">
      <c r="Z519378" s="5"/>
    </row>
    <row r="519379" spans="26:26">
      <c r="Z519379" s="5"/>
    </row>
    <row r="519380" spans="26:26">
      <c r="Z519380" s="5"/>
    </row>
    <row r="519381" spans="26:26">
      <c r="Z519381" s="5"/>
    </row>
    <row r="519382" spans="26:26">
      <c r="Z519382" s="5"/>
    </row>
    <row r="519383" spans="26:26">
      <c r="Z519383" s="5"/>
    </row>
    <row r="519384" spans="26:26">
      <c r="Z519384" s="5"/>
    </row>
    <row r="519385" spans="26:26">
      <c r="Z519385" s="5"/>
    </row>
    <row r="519386" spans="26:26">
      <c r="Z519386" s="5"/>
    </row>
    <row r="519387" spans="26:26">
      <c r="Z519387" s="5"/>
    </row>
    <row r="519388" spans="26:26">
      <c r="Z519388" s="5"/>
    </row>
    <row r="519389" spans="26:26">
      <c r="Z519389" s="5"/>
    </row>
    <row r="519390" spans="26:26">
      <c r="Z519390" s="5"/>
    </row>
    <row r="519391" spans="26:26">
      <c r="Z519391" s="5"/>
    </row>
    <row r="519392" spans="26:26">
      <c r="Z519392" s="5"/>
    </row>
    <row r="519393" spans="26:26">
      <c r="Z519393" s="5"/>
    </row>
    <row r="519394" spans="26:26">
      <c r="Z519394" s="5"/>
    </row>
    <row r="519395" spans="26:26">
      <c r="Z519395" s="5"/>
    </row>
    <row r="519396" spans="26:26">
      <c r="Z519396" s="5"/>
    </row>
    <row r="519397" spans="26:26">
      <c r="Z519397" s="5"/>
    </row>
    <row r="519398" spans="26:26">
      <c r="Z519398" s="5"/>
    </row>
    <row r="519399" spans="26:26">
      <c r="Z519399" s="5"/>
    </row>
    <row r="519400" spans="26:26">
      <c r="Z519400" s="5"/>
    </row>
    <row r="519401" spans="26:26">
      <c r="Z519401" s="5"/>
    </row>
    <row r="519402" spans="26:26">
      <c r="Z519402" s="5"/>
    </row>
    <row r="519403" spans="26:26">
      <c r="Z519403" s="5"/>
    </row>
    <row r="519404" spans="26:26">
      <c r="Z519404" s="5"/>
    </row>
    <row r="519405" spans="26:26">
      <c r="Z519405" s="5"/>
    </row>
    <row r="519406" spans="26:26">
      <c r="Z519406" s="5"/>
    </row>
    <row r="519407" spans="26:26">
      <c r="Z519407" s="5"/>
    </row>
    <row r="519408" spans="26:26">
      <c r="Z519408" s="5"/>
    </row>
    <row r="519409" spans="26:26">
      <c r="Z519409" s="5"/>
    </row>
    <row r="519410" spans="26:26">
      <c r="Z519410" s="5"/>
    </row>
    <row r="519411" spans="26:26">
      <c r="Z519411" s="5"/>
    </row>
    <row r="519412" spans="26:26">
      <c r="Z519412" s="5"/>
    </row>
    <row r="519413" spans="26:26">
      <c r="Z519413" s="5"/>
    </row>
    <row r="519414" spans="26:26">
      <c r="Z519414" s="5"/>
    </row>
    <row r="519415" spans="26:26">
      <c r="Z519415" s="5"/>
    </row>
    <row r="519416" spans="26:26">
      <c r="Z519416" s="5"/>
    </row>
    <row r="519417" spans="26:26">
      <c r="Z519417" s="5"/>
    </row>
    <row r="519418" spans="26:26">
      <c r="Z519418" s="5"/>
    </row>
    <row r="519419" spans="26:26">
      <c r="Z519419" s="5"/>
    </row>
    <row r="519420" spans="26:26">
      <c r="Z519420" s="5"/>
    </row>
    <row r="519421" spans="26:26">
      <c r="Z519421" s="5"/>
    </row>
    <row r="519422" spans="26:26">
      <c r="Z519422" s="5"/>
    </row>
    <row r="519423" spans="26:26">
      <c r="Z519423" s="5"/>
    </row>
    <row r="519424" spans="26:26">
      <c r="Z519424" s="5"/>
    </row>
    <row r="519425" spans="26:26">
      <c r="Z519425" s="5"/>
    </row>
    <row r="519426" spans="26:26">
      <c r="Z519426" s="5"/>
    </row>
    <row r="519427" spans="26:26">
      <c r="Z519427" s="5"/>
    </row>
    <row r="519428" spans="26:26">
      <c r="Z519428" s="5"/>
    </row>
    <row r="519429" spans="26:26">
      <c r="Z519429" s="5"/>
    </row>
    <row r="519430" spans="26:26">
      <c r="Z519430" s="5"/>
    </row>
    <row r="519431" spans="26:26">
      <c r="Z519431" s="5"/>
    </row>
    <row r="519432" spans="26:26">
      <c r="Z519432" s="5"/>
    </row>
    <row r="519433" spans="26:26">
      <c r="Z519433" s="5"/>
    </row>
    <row r="519434" spans="26:26">
      <c r="Z519434" s="5"/>
    </row>
    <row r="519435" spans="26:26">
      <c r="Z519435" s="5"/>
    </row>
    <row r="519436" spans="26:26">
      <c r="Z519436" s="5"/>
    </row>
    <row r="519437" spans="26:26">
      <c r="Z519437" s="5"/>
    </row>
    <row r="519438" spans="26:26">
      <c r="Z519438" s="5"/>
    </row>
    <row r="519439" spans="26:26">
      <c r="Z519439" s="5"/>
    </row>
    <row r="519440" spans="26:26">
      <c r="Z519440" s="5"/>
    </row>
    <row r="519441" spans="26:26">
      <c r="Z519441" s="5"/>
    </row>
    <row r="519442" spans="26:26">
      <c r="Z519442" s="5"/>
    </row>
    <row r="519443" spans="26:26">
      <c r="Z519443" s="5"/>
    </row>
    <row r="519444" spans="26:26">
      <c r="Z519444" s="5"/>
    </row>
    <row r="519445" spans="26:26">
      <c r="Z519445" s="5"/>
    </row>
    <row r="519446" spans="26:26">
      <c r="Z519446" s="5"/>
    </row>
    <row r="519447" spans="26:26">
      <c r="Z519447" s="5"/>
    </row>
    <row r="519448" spans="26:26">
      <c r="Z519448" s="5"/>
    </row>
    <row r="519449" spans="26:26">
      <c r="Z519449" s="5"/>
    </row>
    <row r="519450" spans="26:26">
      <c r="Z519450" s="5"/>
    </row>
    <row r="519451" spans="26:26">
      <c r="Z519451" s="5"/>
    </row>
    <row r="519452" spans="26:26">
      <c r="Z519452" s="5"/>
    </row>
    <row r="519453" spans="26:26">
      <c r="Z519453" s="5"/>
    </row>
    <row r="519454" spans="26:26">
      <c r="Z519454" s="5"/>
    </row>
    <row r="519455" spans="26:26">
      <c r="Z519455" s="5"/>
    </row>
    <row r="519456" spans="26:26">
      <c r="Z519456" s="5"/>
    </row>
    <row r="519457" spans="26:26">
      <c r="Z519457" s="5"/>
    </row>
    <row r="519458" spans="26:26">
      <c r="Z519458" s="5"/>
    </row>
    <row r="519459" spans="26:26">
      <c r="Z519459" s="5"/>
    </row>
    <row r="519460" spans="26:26">
      <c r="Z519460" s="5"/>
    </row>
    <row r="519461" spans="26:26">
      <c r="Z519461" s="5"/>
    </row>
    <row r="519462" spans="26:26">
      <c r="Z519462" s="5"/>
    </row>
    <row r="519463" spans="26:26">
      <c r="Z519463" s="5"/>
    </row>
    <row r="519464" spans="26:26">
      <c r="Z519464" s="5"/>
    </row>
    <row r="519465" spans="26:26">
      <c r="Z519465" s="5"/>
    </row>
    <row r="519466" spans="26:26">
      <c r="Z519466" s="5"/>
    </row>
    <row r="519467" spans="26:26">
      <c r="Z519467" s="5"/>
    </row>
    <row r="519468" spans="26:26">
      <c r="Z519468" s="5"/>
    </row>
    <row r="519469" spans="26:26">
      <c r="Z519469" s="5"/>
    </row>
    <row r="519470" spans="26:26">
      <c r="Z519470" s="5"/>
    </row>
    <row r="519471" spans="26:26">
      <c r="Z519471" s="5"/>
    </row>
    <row r="519472" spans="26:26">
      <c r="Z519472" s="5"/>
    </row>
    <row r="519473" spans="26:26">
      <c r="Z519473" s="5"/>
    </row>
    <row r="519474" spans="26:26">
      <c r="Z519474" s="5"/>
    </row>
    <row r="519475" spans="26:26">
      <c r="Z519475" s="5"/>
    </row>
    <row r="519476" spans="26:26">
      <c r="Z519476" s="5"/>
    </row>
    <row r="519477" spans="26:26">
      <c r="Z519477" s="5"/>
    </row>
    <row r="519478" spans="26:26">
      <c r="Z519478" s="5"/>
    </row>
    <row r="519479" spans="26:26">
      <c r="Z519479" s="5"/>
    </row>
    <row r="519480" spans="26:26">
      <c r="Z519480" s="5"/>
    </row>
    <row r="519481" spans="26:26">
      <c r="Z519481" s="5"/>
    </row>
    <row r="519482" spans="26:26">
      <c r="Z519482" s="5"/>
    </row>
    <row r="519483" spans="26:26">
      <c r="Z519483" s="5"/>
    </row>
    <row r="519484" spans="26:26">
      <c r="Z519484" s="5"/>
    </row>
    <row r="519485" spans="26:26">
      <c r="Z519485" s="5"/>
    </row>
    <row r="519486" spans="26:26">
      <c r="Z519486" s="5"/>
    </row>
    <row r="519487" spans="26:26">
      <c r="Z519487" s="5"/>
    </row>
    <row r="519488" spans="26:26">
      <c r="Z519488" s="5"/>
    </row>
    <row r="519489" spans="26:26">
      <c r="Z519489" s="5"/>
    </row>
    <row r="519490" spans="26:26">
      <c r="Z519490" s="5"/>
    </row>
    <row r="519491" spans="26:26">
      <c r="Z519491" s="5"/>
    </row>
    <row r="519492" spans="26:26">
      <c r="Z519492" s="5"/>
    </row>
    <row r="519493" spans="26:26">
      <c r="Z519493" s="5"/>
    </row>
    <row r="519494" spans="26:26">
      <c r="Z519494" s="5"/>
    </row>
    <row r="519495" spans="26:26">
      <c r="Z519495" s="5"/>
    </row>
    <row r="519496" spans="26:26">
      <c r="Z519496" s="5"/>
    </row>
    <row r="519497" spans="26:26">
      <c r="Z519497" s="5"/>
    </row>
    <row r="519498" spans="26:26">
      <c r="Z519498" s="5"/>
    </row>
    <row r="519499" spans="26:26">
      <c r="Z519499" s="5"/>
    </row>
    <row r="519500" spans="26:26">
      <c r="Z519500" s="5"/>
    </row>
    <row r="519501" spans="26:26">
      <c r="Z519501" s="5"/>
    </row>
    <row r="519502" spans="26:26">
      <c r="Z519502" s="5"/>
    </row>
    <row r="519503" spans="26:26">
      <c r="Z519503" s="5"/>
    </row>
    <row r="519504" spans="26:26">
      <c r="Z519504" s="5"/>
    </row>
    <row r="519505" spans="26:26">
      <c r="Z519505" s="5"/>
    </row>
    <row r="519506" spans="26:26">
      <c r="Z519506" s="5"/>
    </row>
    <row r="519507" spans="26:26">
      <c r="Z519507" s="5"/>
    </row>
    <row r="519508" spans="26:26">
      <c r="Z519508" s="5"/>
    </row>
    <row r="519509" spans="26:26">
      <c r="Z519509" s="5"/>
    </row>
    <row r="519510" spans="26:26">
      <c r="Z519510" s="5"/>
    </row>
    <row r="519511" spans="26:26">
      <c r="Z519511" s="5"/>
    </row>
    <row r="519512" spans="26:26">
      <c r="Z519512" s="5"/>
    </row>
    <row r="519513" spans="26:26">
      <c r="Z519513" s="5"/>
    </row>
    <row r="519514" spans="26:26">
      <c r="Z519514" s="5"/>
    </row>
    <row r="519515" spans="26:26">
      <c r="Z519515" s="5"/>
    </row>
    <row r="519516" spans="26:26">
      <c r="Z519516" s="5"/>
    </row>
    <row r="519517" spans="26:26">
      <c r="Z519517" s="5"/>
    </row>
    <row r="519518" spans="26:26">
      <c r="Z519518" s="5"/>
    </row>
    <row r="519519" spans="26:26">
      <c r="Z519519" s="5"/>
    </row>
    <row r="519520" spans="26:26">
      <c r="Z519520" s="5"/>
    </row>
    <row r="519521" spans="26:26">
      <c r="Z519521" s="5"/>
    </row>
    <row r="519522" spans="26:26">
      <c r="Z519522" s="5"/>
    </row>
    <row r="519523" spans="26:26">
      <c r="Z519523" s="5"/>
    </row>
    <row r="519524" spans="26:26">
      <c r="Z519524" s="5"/>
    </row>
    <row r="519525" spans="26:26">
      <c r="Z519525" s="5"/>
    </row>
    <row r="519526" spans="26:26">
      <c r="Z519526" s="5"/>
    </row>
    <row r="519527" spans="26:26">
      <c r="Z519527" s="5"/>
    </row>
    <row r="519528" spans="26:26">
      <c r="Z519528" s="5"/>
    </row>
    <row r="519529" spans="26:26">
      <c r="Z519529" s="5"/>
    </row>
    <row r="519530" spans="26:26">
      <c r="Z519530" s="5"/>
    </row>
    <row r="519531" spans="26:26">
      <c r="Z519531" s="5"/>
    </row>
    <row r="519532" spans="26:26">
      <c r="Z519532" s="5"/>
    </row>
    <row r="519533" spans="26:26">
      <c r="Z519533" s="5"/>
    </row>
    <row r="519534" spans="26:26">
      <c r="Z519534" s="5"/>
    </row>
    <row r="519535" spans="26:26">
      <c r="Z519535" s="5"/>
    </row>
    <row r="519536" spans="26:26">
      <c r="Z519536" s="5"/>
    </row>
    <row r="519537" spans="26:26">
      <c r="Z519537" s="5"/>
    </row>
    <row r="519538" spans="26:26">
      <c r="Z519538" s="5"/>
    </row>
    <row r="519539" spans="26:26">
      <c r="Z519539" s="5"/>
    </row>
    <row r="519540" spans="26:26">
      <c r="Z519540" s="5"/>
    </row>
    <row r="519541" spans="26:26">
      <c r="Z519541" s="5"/>
    </row>
    <row r="519542" spans="26:26">
      <c r="Z519542" s="5"/>
    </row>
    <row r="519543" spans="26:26">
      <c r="Z519543" s="5"/>
    </row>
    <row r="519544" spans="26:26">
      <c r="Z519544" s="5"/>
    </row>
    <row r="519545" spans="26:26">
      <c r="Z519545" s="5"/>
    </row>
    <row r="519546" spans="26:26">
      <c r="Z519546" s="5"/>
    </row>
    <row r="519547" spans="26:26">
      <c r="Z519547" s="5"/>
    </row>
    <row r="519548" spans="26:26">
      <c r="Z519548" s="5"/>
    </row>
    <row r="519549" spans="26:26">
      <c r="Z519549" s="5"/>
    </row>
    <row r="519550" spans="26:26">
      <c r="Z519550" s="5"/>
    </row>
    <row r="519551" spans="26:26">
      <c r="Z519551" s="5"/>
    </row>
    <row r="519552" spans="26:26">
      <c r="Z519552" s="5"/>
    </row>
    <row r="519553" spans="26:26">
      <c r="Z519553" s="5"/>
    </row>
    <row r="519554" spans="26:26">
      <c r="Z519554" s="5"/>
    </row>
    <row r="519555" spans="26:26">
      <c r="Z519555" s="5"/>
    </row>
    <row r="519556" spans="26:26">
      <c r="Z519556" s="5"/>
    </row>
    <row r="519557" spans="26:26">
      <c r="Z519557" s="5"/>
    </row>
    <row r="519558" spans="26:26">
      <c r="Z519558" s="5"/>
    </row>
    <row r="519559" spans="26:26">
      <c r="Z519559" s="5"/>
    </row>
    <row r="519560" spans="26:26">
      <c r="Z519560" s="5"/>
    </row>
    <row r="519561" spans="26:26">
      <c r="Z519561" s="5"/>
    </row>
    <row r="519562" spans="26:26">
      <c r="Z519562" s="5"/>
    </row>
    <row r="519563" spans="26:26">
      <c r="Z519563" s="5"/>
    </row>
    <row r="519564" spans="26:26">
      <c r="Z519564" s="5"/>
    </row>
    <row r="519565" spans="26:26">
      <c r="Z519565" s="5"/>
    </row>
    <row r="519566" spans="26:26">
      <c r="Z519566" s="5"/>
    </row>
    <row r="519567" spans="26:26">
      <c r="Z519567" s="5"/>
    </row>
    <row r="519568" spans="26:26">
      <c r="Z519568" s="5"/>
    </row>
    <row r="519569" spans="26:26">
      <c r="Z519569" s="5"/>
    </row>
    <row r="519570" spans="26:26">
      <c r="Z519570" s="5"/>
    </row>
    <row r="519571" spans="26:26">
      <c r="Z519571" s="5"/>
    </row>
    <row r="519572" spans="26:26">
      <c r="Z519572" s="5"/>
    </row>
    <row r="519573" spans="26:26">
      <c r="Z519573" s="5"/>
    </row>
    <row r="519574" spans="26:26">
      <c r="Z519574" s="5"/>
    </row>
    <row r="519575" spans="26:26">
      <c r="Z519575" s="5"/>
    </row>
    <row r="519576" spans="26:26">
      <c r="Z519576" s="5"/>
    </row>
    <row r="519577" spans="26:26">
      <c r="Z519577" s="5"/>
    </row>
    <row r="519578" spans="26:26">
      <c r="Z519578" s="5"/>
    </row>
    <row r="519579" spans="26:26">
      <c r="Z519579" s="5"/>
    </row>
    <row r="519580" spans="26:26">
      <c r="Z519580" s="5"/>
    </row>
    <row r="519581" spans="26:26">
      <c r="Z519581" s="5"/>
    </row>
    <row r="519582" spans="26:26">
      <c r="Z519582" s="5"/>
    </row>
    <row r="519583" spans="26:26">
      <c r="Z519583" s="5"/>
    </row>
    <row r="519584" spans="26:26">
      <c r="Z519584" s="5"/>
    </row>
    <row r="519585" spans="26:26">
      <c r="Z519585" s="5"/>
    </row>
    <row r="519586" spans="26:26">
      <c r="Z519586" s="5"/>
    </row>
    <row r="519587" spans="26:26">
      <c r="Z519587" s="5"/>
    </row>
    <row r="519588" spans="26:26">
      <c r="Z519588" s="5"/>
    </row>
    <row r="519589" spans="26:26">
      <c r="Z519589" s="5"/>
    </row>
    <row r="519590" spans="26:26">
      <c r="Z519590" s="5"/>
    </row>
    <row r="519591" spans="26:26">
      <c r="Z519591" s="5"/>
    </row>
    <row r="519592" spans="26:26">
      <c r="Z519592" s="5"/>
    </row>
    <row r="519593" spans="26:26">
      <c r="Z519593" s="5"/>
    </row>
    <row r="519594" spans="26:26">
      <c r="Z519594" s="5"/>
    </row>
    <row r="519595" spans="26:26">
      <c r="Z519595" s="5"/>
    </row>
    <row r="519596" spans="26:26">
      <c r="Z519596" s="5"/>
    </row>
    <row r="519597" spans="26:26">
      <c r="Z519597" s="5"/>
    </row>
    <row r="519598" spans="26:26">
      <c r="Z519598" s="5"/>
    </row>
    <row r="519599" spans="26:26">
      <c r="Z519599" s="5"/>
    </row>
    <row r="519600" spans="26:26">
      <c r="Z519600" s="5"/>
    </row>
    <row r="519601" spans="26:26">
      <c r="Z519601" s="5"/>
    </row>
    <row r="519602" spans="26:26">
      <c r="Z519602" s="5"/>
    </row>
    <row r="519603" spans="26:26">
      <c r="Z519603" s="5"/>
    </row>
    <row r="519604" spans="26:26">
      <c r="Z519604" s="5"/>
    </row>
    <row r="519605" spans="26:26">
      <c r="Z519605" s="5"/>
    </row>
    <row r="519606" spans="26:26">
      <c r="Z519606" s="5"/>
    </row>
    <row r="519607" spans="26:26">
      <c r="Z519607" s="5"/>
    </row>
    <row r="519608" spans="26:26">
      <c r="Z519608" s="5"/>
    </row>
    <row r="519609" spans="26:26">
      <c r="Z519609" s="5"/>
    </row>
    <row r="519610" spans="26:26">
      <c r="Z519610" s="5"/>
    </row>
    <row r="519611" spans="26:26">
      <c r="Z519611" s="5"/>
    </row>
    <row r="519612" spans="26:26">
      <c r="Z519612" s="5"/>
    </row>
    <row r="519613" spans="26:26">
      <c r="Z519613" s="5"/>
    </row>
    <row r="519614" spans="26:26">
      <c r="Z519614" s="5"/>
    </row>
    <row r="519615" spans="26:26">
      <c r="Z519615" s="5"/>
    </row>
    <row r="519616" spans="26:26">
      <c r="Z519616" s="5"/>
    </row>
    <row r="519617" spans="26:26">
      <c r="Z519617" s="5"/>
    </row>
    <row r="519618" spans="26:26">
      <c r="Z519618" s="5"/>
    </row>
    <row r="519619" spans="26:26">
      <c r="Z519619" s="5"/>
    </row>
    <row r="519620" spans="26:26">
      <c r="Z519620" s="5"/>
    </row>
    <row r="519621" spans="26:26">
      <c r="Z519621" s="5"/>
    </row>
    <row r="519622" spans="26:26">
      <c r="Z519622" s="5"/>
    </row>
    <row r="519623" spans="26:26">
      <c r="Z519623" s="5"/>
    </row>
    <row r="519624" spans="26:26">
      <c r="Z519624" s="5"/>
    </row>
    <row r="519625" spans="26:26">
      <c r="Z519625" s="5"/>
    </row>
    <row r="519626" spans="26:26">
      <c r="Z519626" s="5"/>
    </row>
    <row r="519627" spans="26:26">
      <c r="Z519627" s="5"/>
    </row>
    <row r="519628" spans="26:26">
      <c r="Z519628" s="5"/>
    </row>
    <row r="519629" spans="26:26">
      <c r="Z519629" s="5"/>
    </row>
    <row r="519630" spans="26:26">
      <c r="Z519630" s="5"/>
    </row>
    <row r="519631" spans="26:26">
      <c r="Z519631" s="5"/>
    </row>
    <row r="519632" spans="26:26">
      <c r="Z519632" s="5"/>
    </row>
    <row r="519633" spans="26:26">
      <c r="Z519633" s="5"/>
    </row>
    <row r="519634" spans="26:26">
      <c r="Z519634" s="5"/>
    </row>
    <row r="519635" spans="26:26">
      <c r="Z519635" s="5"/>
    </row>
    <row r="519636" spans="26:26">
      <c r="Z519636" s="5"/>
    </row>
    <row r="519637" spans="26:26">
      <c r="Z519637" s="5"/>
    </row>
    <row r="519638" spans="26:26">
      <c r="Z519638" s="5"/>
    </row>
    <row r="519639" spans="26:26">
      <c r="Z519639" s="5"/>
    </row>
    <row r="519640" spans="26:26">
      <c r="Z519640" s="5"/>
    </row>
    <row r="519641" spans="26:26">
      <c r="Z519641" s="5"/>
    </row>
    <row r="519642" spans="26:26">
      <c r="Z519642" s="5"/>
    </row>
    <row r="519643" spans="26:26">
      <c r="Z519643" s="5"/>
    </row>
    <row r="519644" spans="26:26">
      <c r="Z519644" s="5"/>
    </row>
    <row r="519645" spans="26:26">
      <c r="Z519645" s="5"/>
    </row>
    <row r="519646" spans="26:26">
      <c r="Z519646" s="5"/>
    </row>
    <row r="519647" spans="26:26">
      <c r="Z519647" s="5"/>
    </row>
    <row r="519648" spans="26:26">
      <c r="Z519648" s="5"/>
    </row>
    <row r="519649" spans="26:26">
      <c r="Z519649" s="5"/>
    </row>
    <row r="519650" spans="26:26">
      <c r="Z519650" s="5"/>
    </row>
    <row r="519651" spans="26:26">
      <c r="Z519651" s="5"/>
    </row>
    <row r="519652" spans="26:26">
      <c r="Z519652" s="5"/>
    </row>
    <row r="519653" spans="26:26">
      <c r="Z519653" s="5"/>
    </row>
    <row r="519654" spans="26:26">
      <c r="Z519654" s="5"/>
    </row>
    <row r="519655" spans="26:26">
      <c r="Z519655" s="5"/>
    </row>
    <row r="519656" spans="26:26">
      <c r="Z519656" s="5"/>
    </row>
    <row r="519657" spans="26:26">
      <c r="Z519657" s="5"/>
    </row>
    <row r="519658" spans="26:26">
      <c r="Z519658" s="5"/>
    </row>
    <row r="519659" spans="26:26">
      <c r="Z519659" s="5"/>
    </row>
    <row r="519660" spans="26:26">
      <c r="Z519660" s="5"/>
    </row>
    <row r="519661" spans="26:26">
      <c r="Z519661" s="5"/>
    </row>
    <row r="519662" spans="26:26">
      <c r="Z519662" s="5"/>
    </row>
    <row r="519663" spans="26:26">
      <c r="Z519663" s="5"/>
    </row>
    <row r="519664" spans="26:26">
      <c r="Z519664" s="5"/>
    </row>
    <row r="519665" spans="26:26">
      <c r="Z519665" s="5"/>
    </row>
    <row r="519666" spans="26:26">
      <c r="Z519666" s="5"/>
    </row>
    <row r="519667" spans="26:26">
      <c r="Z519667" s="5"/>
    </row>
    <row r="519668" spans="26:26">
      <c r="Z519668" s="5"/>
    </row>
    <row r="519669" spans="26:26">
      <c r="Z519669" s="5"/>
    </row>
    <row r="519670" spans="26:26">
      <c r="Z519670" s="5"/>
    </row>
    <row r="519671" spans="26:26">
      <c r="Z519671" s="5"/>
    </row>
    <row r="519672" spans="26:26">
      <c r="Z519672" s="5"/>
    </row>
    <row r="519673" spans="26:26">
      <c r="Z519673" s="5"/>
    </row>
    <row r="519674" spans="26:26">
      <c r="Z519674" s="5"/>
    </row>
    <row r="519675" spans="26:26">
      <c r="Z519675" s="5"/>
    </row>
    <row r="519676" spans="26:26">
      <c r="Z519676" s="5"/>
    </row>
    <row r="519677" spans="26:26">
      <c r="Z519677" s="5"/>
    </row>
    <row r="519678" spans="26:26">
      <c r="Z519678" s="5"/>
    </row>
    <row r="519679" spans="26:26">
      <c r="Z519679" s="5"/>
    </row>
    <row r="519680" spans="26:26">
      <c r="Z519680" s="5"/>
    </row>
    <row r="519681" spans="26:26">
      <c r="Z519681" s="5"/>
    </row>
    <row r="519682" spans="26:26">
      <c r="Z519682" s="5"/>
    </row>
    <row r="519683" spans="26:26">
      <c r="Z519683" s="5"/>
    </row>
    <row r="519684" spans="26:26">
      <c r="Z519684" s="5"/>
    </row>
    <row r="519685" spans="26:26">
      <c r="Z519685" s="5"/>
    </row>
    <row r="519686" spans="26:26">
      <c r="Z519686" s="5"/>
    </row>
    <row r="519687" spans="26:26">
      <c r="Z519687" s="5"/>
    </row>
    <row r="519688" spans="26:26">
      <c r="Z519688" s="5"/>
    </row>
    <row r="519689" spans="26:26">
      <c r="Z519689" s="5"/>
    </row>
    <row r="519690" spans="26:26">
      <c r="Z519690" s="5"/>
    </row>
    <row r="519691" spans="26:26">
      <c r="Z519691" s="5"/>
    </row>
    <row r="519692" spans="26:26">
      <c r="Z519692" s="5"/>
    </row>
    <row r="519693" spans="26:26">
      <c r="Z519693" s="5"/>
    </row>
    <row r="519694" spans="26:26">
      <c r="Z519694" s="5"/>
    </row>
    <row r="519695" spans="26:26">
      <c r="Z519695" s="5"/>
    </row>
    <row r="519696" spans="26:26">
      <c r="Z519696" s="5"/>
    </row>
    <row r="519697" spans="26:26">
      <c r="Z519697" s="5"/>
    </row>
    <row r="519698" spans="26:26">
      <c r="Z519698" s="5"/>
    </row>
    <row r="519699" spans="26:26">
      <c r="Z519699" s="5"/>
    </row>
    <row r="519700" spans="26:26">
      <c r="Z519700" s="5"/>
    </row>
    <row r="519701" spans="26:26">
      <c r="Z519701" s="5"/>
    </row>
    <row r="519702" spans="26:26">
      <c r="Z519702" s="5"/>
    </row>
    <row r="519703" spans="26:26">
      <c r="Z519703" s="5"/>
    </row>
    <row r="519704" spans="26:26">
      <c r="Z519704" s="5"/>
    </row>
    <row r="519705" spans="26:26">
      <c r="Z519705" s="5"/>
    </row>
    <row r="519706" spans="26:26">
      <c r="Z519706" s="5"/>
    </row>
    <row r="519707" spans="26:26">
      <c r="Z519707" s="5"/>
    </row>
    <row r="519708" spans="26:26">
      <c r="Z519708" s="5"/>
    </row>
    <row r="519709" spans="26:26">
      <c r="Z519709" s="5"/>
    </row>
    <row r="519710" spans="26:26">
      <c r="Z519710" s="5"/>
    </row>
    <row r="519711" spans="26:26">
      <c r="Z519711" s="5"/>
    </row>
    <row r="519712" spans="26:26">
      <c r="Z519712" s="5"/>
    </row>
    <row r="519713" spans="26:26">
      <c r="Z519713" s="5"/>
    </row>
    <row r="519714" spans="26:26">
      <c r="Z519714" s="5"/>
    </row>
    <row r="519715" spans="26:26">
      <c r="Z519715" s="5"/>
    </row>
    <row r="519716" spans="26:26">
      <c r="Z519716" s="5"/>
    </row>
    <row r="519717" spans="26:26">
      <c r="Z519717" s="5"/>
    </row>
    <row r="519718" spans="26:26">
      <c r="Z519718" s="5"/>
    </row>
    <row r="519719" spans="26:26">
      <c r="Z519719" s="5"/>
    </row>
    <row r="519720" spans="26:26">
      <c r="Z519720" s="5"/>
    </row>
    <row r="519721" spans="26:26">
      <c r="Z519721" s="5"/>
    </row>
    <row r="519722" spans="26:26">
      <c r="Z519722" s="5"/>
    </row>
    <row r="519723" spans="26:26">
      <c r="Z519723" s="5"/>
    </row>
    <row r="519724" spans="26:26">
      <c r="Z519724" s="5"/>
    </row>
    <row r="519725" spans="26:26">
      <c r="Z519725" s="5"/>
    </row>
    <row r="519726" spans="26:26">
      <c r="Z519726" s="5"/>
    </row>
    <row r="519727" spans="26:26">
      <c r="Z519727" s="5"/>
    </row>
    <row r="519728" spans="26:26">
      <c r="Z519728" s="5"/>
    </row>
    <row r="519729" spans="26:26">
      <c r="Z519729" s="5"/>
    </row>
    <row r="519730" spans="26:26">
      <c r="Z519730" s="5"/>
    </row>
    <row r="519731" spans="26:26">
      <c r="Z519731" s="5"/>
    </row>
    <row r="519732" spans="26:26">
      <c r="Z519732" s="5"/>
    </row>
    <row r="519733" spans="26:26">
      <c r="Z519733" s="5"/>
    </row>
    <row r="519734" spans="26:26">
      <c r="Z519734" s="5"/>
    </row>
    <row r="519735" spans="26:26">
      <c r="Z519735" s="5"/>
    </row>
    <row r="519736" spans="26:26">
      <c r="Z519736" s="5"/>
    </row>
    <row r="519737" spans="26:26">
      <c r="Z519737" s="5"/>
    </row>
    <row r="519738" spans="26:26">
      <c r="Z519738" s="5"/>
    </row>
    <row r="519739" spans="26:26">
      <c r="Z519739" s="5"/>
    </row>
    <row r="519740" spans="26:26">
      <c r="Z519740" s="5"/>
    </row>
    <row r="519741" spans="26:26">
      <c r="Z519741" s="5"/>
    </row>
    <row r="519742" spans="26:26">
      <c r="Z519742" s="5"/>
    </row>
    <row r="519743" spans="26:26">
      <c r="Z519743" s="5"/>
    </row>
    <row r="519744" spans="26:26">
      <c r="Z519744" s="5"/>
    </row>
    <row r="519745" spans="26:26">
      <c r="Z519745" s="5"/>
    </row>
    <row r="519746" spans="26:26">
      <c r="Z519746" s="5"/>
    </row>
    <row r="519747" spans="26:26">
      <c r="Z519747" s="5"/>
    </row>
    <row r="519748" spans="26:26">
      <c r="Z519748" s="5"/>
    </row>
    <row r="519749" spans="26:26">
      <c r="Z519749" s="5"/>
    </row>
    <row r="519750" spans="26:26">
      <c r="Z519750" s="5"/>
    </row>
    <row r="519751" spans="26:26">
      <c r="Z519751" s="5"/>
    </row>
    <row r="519752" spans="26:26">
      <c r="Z519752" s="5"/>
    </row>
    <row r="519753" spans="26:26">
      <c r="Z519753" s="5"/>
    </row>
    <row r="519754" spans="26:26">
      <c r="Z519754" s="5"/>
    </row>
    <row r="519755" spans="26:26">
      <c r="Z519755" s="5"/>
    </row>
    <row r="519756" spans="26:26">
      <c r="Z519756" s="5"/>
    </row>
    <row r="519757" spans="26:26">
      <c r="Z519757" s="5"/>
    </row>
    <row r="519758" spans="26:26">
      <c r="Z519758" s="5"/>
    </row>
    <row r="519759" spans="26:26">
      <c r="Z519759" s="5"/>
    </row>
    <row r="519760" spans="26:26">
      <c r="Z519760" s="5"/>
    </row>
    <row r="519761" spans="26:26">
      <c r="Z519761" s="5"/>
    </row>
    <row r="519762" spans="26:26">
      <c r="Z519762" s="5"/>
    </row>
    <row r="519763" spans="26:26">
      <c r="Z519763" s="5"/>
    </row>
    <row r="519764" spans="26:26">
      <c r="Z519764" s="5"/>
    </row>
    <row r="519765" spans="26:26">
      <c r="Z519765" s="5"/>
    </row>
    <row r="519766" spans="26:26">
      <c r="Z519766" s="5"/>
    </row>
    <row r="519767" spans="26:26">
      <c r="Z519767" s="5"/>
    </row>
    <row r="519768" spans="26:26">
      <c r="Z519768" s="5"/>
    </row>
    <row r="519769" spans="26:26">
      <c r="Z519769" s="5"/>
    </row>
    <row r="519770" spans="26:26">
      <c r="Z519770" s="5"/>
    </row>
    <row r="519771" spans="26:26">
      <c r="Z519771" s="5"/>
    </row>
    <row r="519772" spans="26:26">
      <c r="Z519772" s="5"/>
    </row>
    <row r="519773" spans="26:26">
      <c r="Z519773" s="5"/>
    </row>
    <row r="519774" spans="26:26">
      <c r="Z519774" s="5"/>
    </row>
    <row r="519775" spans="26:26">
      <c r="Z519775" s="5"/>
    </row>
    <row r="519776" spans="26:26">
      <c r="Z519776" s="5"/>
    </row>
    <row r="519777" spans="26:26">
      <c r="Z519777" s="5"/>
    </row>
    <row r="519778" spans="26:26">
      <c r="Z519778" s="5"/>
    </row>
    <row r="519779" spans="26:26">
      <c r="Z519779" s="5"/>
    </row>
    <row r="519780" spans="26:26">
      <c r="Z519780" s="5"/>
    </row>
    <row r="519781" spans="26:26">
      <c r="Z519781" s="5"/>
    </row>
    <row r="519782" spans="26:26">
      <c r="Z519782" s="5"/>
    </row>
    <row r="519783" spans="26:26">
      <c r="Z519783" s="5"/>
    </row>
    <row r="519784" spans="26:26">
      <c r="Z519784" s="5"/>
    </row>
    <row r="519785" spans="26:26">
      <c r="Z519785" s="5"/>
    </row>
    <row r="519786" spans="26:26">
      <c r="Z519786" s="5"/>
    </row>
    <row r="519787" spans="26:26">
      <c r="Z519787" s="5"/>
    </row>
    <row r="519788" spans="26:26">
      <c r="Z519788" s="5"/>
    </row>
    <row r="519789" spans="26:26">
      <c r="Z519789" s="5"/>
    </row>
    <row r="519790" spans="26:26">
      <c r="Z519790" s="5"/>
    </row>
    <row r="519791" spans="26:26">
      <c r="Z519791" s="5"/>
    </row>
    <row r="519792" spans="26:26">
      <c r="Z519792" s="5"/>
    </row>
    <row r="519793" spans="26:26">
      <c r="Z519793" s="5"/>
    </row>
    <row r="519794" spans="26:26">
      <c r="Z519794" s="5"/>
    </row>
    <row r="519795" spans="26:26">
      <c r="Z519795" s="5"/>
    </row>
    <row r="519796" spans="26:26">
      <c r="Z519796" s="5"/>
    </row>
    <row r="519797" spans="26:26">
      <c r="Z519797" s="5"/>
    </row>
    <row r="519798" spans="26:26">
      <c r="Z519798" s="5"/>
    </row>
    <row r="519799" spans="26:26">
      <c r="Z519799" s="5"/>
    </row>
    <row r="519800" spans="26:26">
      <c r="Z519800" s="5"/>
    </row>
    <row r="519801" spans="26:26">
      <c r="Z519801" s="5"/>
    </row>
    <row r="519802" spans="26:26">
      <c r="Z519802" s="5"/>
    </row>
    <row r="519803" spans="26:26">
      <c r="Z519803" s="5"/>
    </row>
    <row r="519804" spans="26:26">
      <c r="Z519804" s="5"/>
    </row>
    <row r="519805" spans="26:26">
      <c r="Z519805" s="5"/>
    </row>
    <row r="519806" spans="26:26">
      <c r="Z519806" s="5"/>
    </row>
    <row r="519807" spans="26:26">
      <c r="Z519807" s="5"/>
    </row>
    <row r="519808" spans="26:26">
      <c r="Z519808" s="5"/>
    </row>
    <row r="519809" spans="26:26">
      <c r="Z519809" s="5"/>
    </row>
    <row r="519810" spans="26:26">
      <c r="Z519810" s="5"/>
    </row>
    <row r="519811" spans="26:26">
      <c r="Z519811" s="5"/>
    </row>
    <row r="519812" spans="26:26">
      <c r="Z519812" s="5"/>
    </row>
    <row r="519813" spans="26:26">
      <c r="Z519813" s="5"/>
    </row>
    <row r="519814" spans="26:26">
      <c r="Z519814" s="5"/>
    </row>
    <row r="519815" spans="26:26">
      <c r="Z519815" s="5"/>
    </row>
    <row r="519816" spans="26:26">
      <c r="Z519816" s="5"/>
    </row>
    <row r="519817" spans="26:26">
      <c r="Z519817" s="5"/>
    </row>
    <row r="519818" spans="26:26">
      <c r="Z519818" s="5"/>
    </row>
    <row r="519819" spans="26:26">
      <c r="Z519819" s="5"/>
    </row>
    <row r="519820" spans="26:26">
      <c r="Z519820" s="5"/>
    </row>
    <row r="519821" spans="26:26">
      <c r="Z519821" s="5"/>
    </row>
    <row r="519822" spans="26:26">
      <c r="Z519822" s="5"/>
    </row>
    <row r="519823" spans="26:26">
      <c r="Z519823" s="5"/>
    </row>
    <row r="519824" spans="26:26">
      <c r="Z519824" s="5"/>
    </row>
    <row r="519825" spans="26:26">
      <c r="Z519825" s="5"/>
    </row>
    <row r="519826" spans="26:26">
      <c r="Z519826" s="5"/>
    </row>
    <row r="519827" spans="26:26">
      <c r="Z519827" s="5"/>
    </row>
    <row r="519828" spans="26:26">
      <c r="Z519828" s="5"/>
    </row>
    <row r="519829" spans="26:26">
      <c r="Z519829" s="5"/>
    </row>
    <row r="519830" spans="26:26">
      <c r="Z519830" s="5"/>
    </row>
    <row r="519831" spans="26:26">
      <c r="Z519831" s="5"/>
    </row>
    <row r="519832" spans="26:26">
      <c r="Z519832" s="5"/>
    </row>
    <row r="519833" spans="26:26">
      <c r="Z519833" s="5"/>
    </row>
    <row r="519834" spans="26:26">
      <c r="Z519834" s="5"/>
    </row>
    <row r="519835" spans="26:26">
      <c r="Z519835" s="5"/>
    </row>
    <row r="519836" spans="26:26">
      <c r="Z519836" s="5"/>
    </row>
    <row r="519837" spans="26:26">
      <c r="Z519837" s="5"/>
    </row>
    <row r="519838" spans="26:26">
      <c r="Z519838" s="5"/>
    </row>
    <row r="519839" spans="26:26">
      <c r="Z519839" s="5"/>
    </row>
    <row r="519840" spans="26:26">
      <c r="Z519840" s="5"/>
    </row>
    <row r="519841" spans="26:26">
      <c r="Z519841" s="5"/>
    </row>
    <row r="519842" spans="26:26">
      <c r="Z519842" s="5"/>
    </row>
    <row r="519843" spans="26:26">
      <c r="Z519843" s="5"/>
    </row>
    <row r="519844" spans="26:26">
      <c r="Z519844" s="5"/>
    </row>
    <row r="519845" spans="26:26">
      <c r="Z519845" s="5"/>
    </row>
    <row r="519846" spans="26:26">
      <c r="Z519846" s="5"/>
    </row>
    <row r="519847" spans="26:26">
      <c r="Z519847" s="5"/>
    </row>
    <row r="519848" spans="26:26">
      <c r="Z519848" s="5"/>
    </row>
    <row r="519849" spans="26:26">
      <c r="Z519849" s="5"/>
    </row>
    <row r="519850" spans="26:26">
      <c r="Z519850" s="5"/>
    </row>
    <row r="519851" spans="26:26">
      <c r="Z519851" s="5"/>
    </row>
    <row r="519852" spans="26:26">
      <c r="Z519852" s="5"/>
    </row>
    <row r="519853" spans="26:26">
      <c r="Z519853" s="5"/>
    </row>
    <row r="519854" spans="26:26">
      <c r="Z519854" s="5"/>
    </row>
    <row r="519855" spans="26:26">
      <c r="Z519855" s="5"/>
    </row>
    <row r="519856" spans="26:26">
      <c r="Z519856" s="5"/>
    </row>
    <row r="519857" spans="26:26">
      <c r="Z519857" s="5"/>
    </row>
    <row r="519858" spans="26:26">
      <c r="Z519858" s="5"/>
    </row>
    <row r="519859" spans="26:26">
      <c r="Z519859" s="5"/>
    </row>
    <row r="519860" spans="26:26">
      <c r="Z519860" s="5"/>
    </row>
    <row r="519861" spans="26:26">
      <c r="Z519861" s="5"/>
    </row>
    <row r="519862" spans="26:26">
      <c r="Z519862" s="5"/>
    </row>
    <row r="519863" spans="26:26">
      <c r="Z519863" s="5"/>
    </row>
    <row r="519864" spans="26:26">
      <c r="Z519864" s="5"/>
    </row>
    <row r="519865" spans="26:26">
      <c r="Z519865" s="5"/>
    </row>
    <row r="519866" spans="26:26">
      <c r="Z519866" s="5"/>
    </row>
    <row r="519867" spans="26:26">
      <c r="Z519867" s="5"/>
    </row>
    <row r="519868" spans="26:26">
      <c r="Z519868" s="5"/>
    </row>
    <row r="519869" spans="26:26">
      <c r="Z519869" s="5"/>
    </row>
    <row r="519870" spans="26:26">
      <c r="Z519870" s="5"/>
    </row>
    <row r="519871" spans="26:26">
      <c r="Z519871" s="5"/>
    </row>
    <row r="519872" spans="26:26">
      <c r="Z519872" s="5"/>
    </row>
    <row r="519873" spans="26:26">
      <c r="Z519873" s="5"/>
    </row>
    <row r="519874" spans="26:26">
      <c r="Z519874" s="5"/>
    </row>
    <row r="519875" spans="26:26">
      <c r="Z519875" s="5"/>
    </row>
    <row r="519876" spans="26:26">
      <c r="Z519876" s="5"/>
    </row>
    <row r="519877" spans="26:26">
      <c r="Z519877" s="5"/>
    </row>
    <row r="519878" spans="26:26">
      <c r="Z519878" s="5"/>
    </row>
    <row r="519879" spans="26:26">
      <c r="Z519879" s="5"/>
    </row>
    <row r="519880" spans="26:26">
      <c r="Z519880" s="5"/>
    </row>
    <row r="519881" spans="26:26">
      <c r="Z519881" s="5"/>
    </row>
    <row r="519882" spans="26:26">
      <c r="Z519882" s="5"/>
    </row>
    <row r="519883" spans="26:26">
      <c r="Z519883" s="5"/>
    </row>
    <row r="519884" spans="26:26">
      <c r="Z519884" s="5"/>
    </row>
    <row r="519885" spans="26:26">
      <c r="Z519885" s="5"/>
    </row>
    <row r="519886" spans="26:26">
      <c r="Z519886" s="5"/>
    </row>
    <row r="519887" spans="26:26">
      <c r="Z519887" s="5"/>
    </row>
    <row r="519888" spans="26:26">
      <c r="Z519888" s="5"/>
    </row>
    <row r="519889" spans="26:26">
      <c r="Z519889" s="5"/>
    </row>
    <row r="519890" spans="26:26">
      <c r="Z519890" s="5"/>
    </row>
    <row r="519891" spans="26:26">
      <c r="Z519891" s="5"/>
    </row>
    <row r="519892" spans="26:26">
      <c r="Z519892" s="5"/>
    </row>
    <row r="519893" spans="26:26">
      <c r="Z519893" s="5"/>
    </row>
    <row r="519894" spans="26:26">
      <c r="Z519894" s="5"/>
    </row>
    <row r="519895" spans="26:26">
      <c r="Z519895" s="5"/>
    </row>
    <row r="519896" spans="26:26">
      <c r="Z519896" s="5"/>
    </row>
    <row r="519897" spans="26:26">
      <c r="Z519897" s="5"/>
    </row>
    <row r="519898" spans="26:26">
      <c r="Z519898" s="5"/>
    </row>
    <row r="519899" spans="26:26">
      <c r="Z519899" s="5"/>
    </row>
    <row r="519900" spans="26:26">
      <c r="Z519900" s="5"/>
    </row>
    <row r="519901" spans="26:26">
      <c r="Z519901" s="5"/>
    </row>
    <row r="519902" spans="26:26">
      <c r="Z519902" s="5"/>
    </row>
    <row r="519903" spans="26:26">
      <c r="Z519903" s="5"/>
    </row>
    <row r="519904" spans="26:26">
      <c r="Z519904" s="5"/>
    </row>
    <row r="519905" spans="26:26">
      <c r="Z519905" s="5"/>
    </row>
    <row r="519906" spans="26:26">
      <c r="Z519906" s="5"/>
    </row>
    <row r="519907" spans="26:26">
      <c r="Z519907" s="5"/>
    </row>
    <row r="519908" spans="26:26">
      <c r="Z519908" s="5"/>
    </row>
    <row r="519909" spans="26:26">
      <c r="Z519909" s="5"/>
    </row>
    <row r="519910" spans="26:26">
      <c r="Z519910" s="5"/>
    </row>
    <row r="519911" spans="26:26">
      <c r="Z519911" s="5"/>
    </row>
    <row r="519912" spans="26:26">
      <c r="Z519912" s="5"/>
    </row>
    <row r="519913" spans="26:26">
      <c r="Z519913" s="5"/>
    </row>
    <row r="519914" spans="26:26">
      <c r="Z519914" s="5"/>
    </row>
    <row r="519915" spans="26:26">
      <c r="Z519915" s="5"/>
    </row>
    <row r="519916" spans="26:26">
      <c r="Z519916" s="5"/>
    </row>
    <row r="519917" spans="26:26">
      <c r="Z519917" s="5"/>
    </row>
    <row r="519918" spans="26:26">
      <c r="Z519918" s="5"/>
    </row>
    <row r="519919" spans="26:26">
      <c r="Z519919" s="5"/>
    </row>
    <row r="519920" spans="26:26">
      <c r="Z519920" s="5"/>
    </row>
    <row r="519921" spans="26:26">
      <c r="Z519921" s="5"/>
    </row>
    <row r="519922" spans="26:26">
      <c r="Z519922" s="5"/>
    </row>
    <row r="519923" spans="26:26">
      <c r="Z519923" s="5"/>
    </row>
    <row r="519924" spans="26:26">
      <c r="Z519924" s="5"/>
    </row>
    <row r="519925" spans="26:26">
      <c r="Z519925" s="5"/>
    </row>
    <row r="519926" spans="26:26">
      <c r="Z519926" s="5"/>
    </row>
    <row r="519927" spans="26:26">
      <c r="Z519927" s="5"/>
    </row>
    <row r="519928" spans="26:26">
      <c r="Z519928" s="5"/>
    </row>
    <row r="519929" spans="26:26">
      <c r="Z519929" s="5"/>
    </row>
    <row r="519930" spans="26:26">
      <c r="Z519930" s="5"/>
    </row>
    <row r="519931" spans="26:26">
      <c r="Z519931" s="5"/>
    </row>
    <row r="519932" spans="26:26">
      <c r="Z519932" s="5"/>
    </row>
    <row r="519933" spans="26:26">
      <c r="Z519933" s="5"/>
    </row>
    <row r="519934" spans="26:26">
      <c r="Z519934" s="5"/>
    </row>
    <row r="519935" spans="26:26">
      <c r="Z519935" s="5"/>
    </row>
    <row r="519936" spans="26:26">
      <c r="Z519936" s="5"/>
    </row>
    <row r="519937" spans="26:26">
      <c r="Z519937" s="5"/>
    </row>
    <row r="519938" spans="26:26">
      <c r="Z519938" s="5"/>
    </row>
    <row r="519939" spans="26:26">
      <c r="Z519939" s="5"/>
    </row>
    <row r="519940" spans="26:26">
      <c r="Z519940" s="5"/>
    </row>
    <row r="519941" spans="26:26">
      <c r="Z519941" s="5"/>
    </row>
    <row r="519942" spans="26:26">
      <c r="Z519942" s="5"/>
    </row>
    <row r="519943" spans="26:26">
      <c r="Z519943" s="5"/>
    </row>
    <row r="519944" spans="26:26">
      <c r="Z519944" s="5"/>
    </row>
    <row r="519945" spans="26:26">
      <c r="Z519945" s="5"/>
    </row>
    <row r="519946" spans="26:26">
      <c r="Z519946" s="5"/>
    </row>
    <row r="519947" spans="26:26">
      <c r="Z519947" s="5"/>
    </row>
    <row r="519948" spans="26:26">
      <c r="Z519948" s="5"/>
    </row>
    <row r="519949" spans="26:26">
      <c r="Z519949" s="5"/>
    </row>
    <row r="519950" spans="26:26">
      <c r="Z519950" s="5"/>
    </row>
    <row r="519951" spans="26:26">
      <c r="Z519951" s="5"/>
    </row>
    <row r="519952" spans="26:26">
      <c r="Z519952" s="5"/>
    </row>
    <row r="519953" spans="26:26">
      <c r="Z519953" s="5"/>
    </row>
    <row r="519954" spans="26:26">
      <c r="Z519954" s="5"/>
    </row>
    <row r="519955" spans="26:26">
      <c r="Z519955" s="5"/>
    </row>
    <row r="519956" spans="26:26">
      <c r="Z519956" s="5"/>
    </row>
    <row r="519957" spans="26:26">
      <c r="Z519957" s="5"/>
    </row>
    <row r="519958" spans="26:26">
      <c r="Z519958" s="5"/>
    </row>
    <row r="519959" spans="26:26">
      <c r="Z519959" s="5"/>
    </row>
    <row r="519960" spans="26:26">
      <c r="Z519960" s="5"/>
    </row>
    <row r="519961" spans="26:26">
      <c r="Z519961" s="5"/>
    </row>
    <row r="519962" spans="26:26">
      <c r="Z519962" s="5"/>
    </row>
    <row r="519963" spans="26:26">
      <c r="Z519963" s="5"/>
    </row>
    <row r="519964" spans="26:26">
      <c r="Z519964" s="5"/>
    </row>
    <row r="519965" spans="26:26">
      <c r="Z519965" s="5"/>
    </row>
    <row r="519966" spans="26:26">
      <c r="Z519966" s="5"/>
    </row>
    <row r="519967" spans="26:26">
      <c r="Z519967" s="5"/>
    </row>
    <row r="519968" spans="26:26">
      <c r="Z519968" s="5"/>
    </row>
    <row r="519969" spans="26:26">
      <c r="Z519969" s="5"/>
    </row>
    <row r="519970" spans="26:26">
      <c r="Z519970" s="5"/>
    </row>
    <row r="519971" spans="26:26">
      <c r="Z519971" s="5"/>
    </row>
    <row r="519972" spans="26:26">
      <c r="Z519972" s="5"/>
    </row>
    <row r="519973" spans="26:26">
      <c r="Z519973" s="5"/>
    </row>
    <row r="519974" spans="26:26">
      <c r="Z519974" s="5"/>
    </row>
    <row r="519975" spans="26:26">
      <c r="Z519975" s="5"/>
    </row>
    <row r="519976" spans="26:26">
      <c r="Z519976" s="5"/>
    </row>
    <row r="519977" spans="26:26">
      <c r="Z519977" s="5"/>
    </row>
    <row r="519978" spans="26:26">
      <c r="Z519978" s="5"/>
    </row>
    <row r="519979" spans="26:26">
      <c r="Z519979" s="5"/>
    </row>
    <row r="519980" spans="26:26">
      <c r="Z519980" s="5"/>
    </row>
    <row r="519981" spans="26:26">
      <c r="Z519981" s="5"/>
    </row>
    <row r="519982" spans="26:26">
      <c r="Z519982" s="5"/>
    </row>
    <row r="519983" spans="26:26">
      <c r="Z519983" s="5"/>
    </row>
    <row r="519984" spans="26:26">
      <c r="Z519984" s="5"/>
    </row>
    <row r="519985" spans="26:26">
      <c r="Z519985" s="5"/>
    </row>
    <row r="519986" spans="26:26">
      <c r="Z519986" s="5"/>
    </row>
    <row r="519987" spans="26:26">
      <c r="Z519987" s="5"/>
    </row>
    <row r="519988" spans="26:26">
      <c r="Z519988" s="5"/>
    </row>
    <row r="519989" spans="26:26">
      <c r="Z519989" s="5"/>
    </row>
    <row r="519990" spans="26:26">
      <c r="Z519990" s="5"/>
    </row>
    <row r="519991" spans="26:26">
      <c r="Z519991" s="5"/>
    </row>
    <row r="519992" spans="26:26">
      <c r="Z519992" s="5"/>
    </row>
    <row r="519993" spans="26:26">
      <c r="Z519993" s="5"/>
    </row>
    <row r="519994" spans="26:26">
      <c r="Z519994" s="5"/>
    </row>
    <row r="519995" spans="26:26">
      <c r="Z519995" s="5"/>
    </row>
    <row r="519996" spans="26:26">
      <c r="Z519996" s="5"/>
    </row>
    <row r="519997" spans="26:26">
      <c r="Z519997" s="5"/>
    </row>
    <row r="519998" spans="26:26">
      <c r="Z519998" s="5"/>
    </row>
    <row r="519999" spans="26:26">
      <c r="Z519999" s="5"/>
    </row>
    <row r="520000" spans="26:26">
      <c r="Z520000" s="5"/>
    </row>
    <row r="520001" spans="26:26">
      <c r="Z520001" s="5"/>
    </row>
    <row r="520002" spans="26:26">
      <c r="Z520002" s="5"/>
    </row>
    <row r="520003" spans="26:26">
      <c r="Z520003" s="5"/>
    </row>
    <row r="520004" spans="26:26">
      <c r="Z520004" s="5"/>
    </row>
    <row r="520005" spans="26:26">
      <c r="Z520005" s="5"/>
    </row>
    <row r="520006" spans="26:26">
      <c r="Z520006" s="5"/>
    </row>
    <row r="520007" spans="26:26">
      <c r="Z520007" s="5"/>
    </row>
    <row r="520008" spans="26:26">
      <c r="Z520008" s="5"/>
    </row>
    <row r="520009" spans="26:26">
      <c r="Z520009" s="5"/>
    </row>
    <row r="520010" spans="26:26">
      <c r="Z520010" s="5"/>
    </row>
    <row r="520011" spans="26:26">
      <c r="Z520011" s="5"/>
    </row>
    <row r="520012" spans="26:26">
      <c r="Z520012" s="5"/>
    </row>
    <row r="520013" spans="26:26">
      <c r="Z520013" s="5"/>
    </row>
    <row r="520014" spans="26:26">
      <c r="Z520014" s="5"/>
    </row>
    <row r="520015" spans="26:26">
      <c r="Z520015" s="5"/>
    </row>
    <row r="520016" spans="26:26">
      <c r="Z520016" s="5"/>
    </row>
    <row r="520017" spans="26:26">
      <c r="Z520017" s="5"/>
    </row>
    <row r="520018" spans="26:26">
      <c r="Z520018" s="5"/>
    </row>
    <row r="520019" spans="26:26">
      <c r="Z520019" s="5"/>
    </row>
    <row r="520020" spans="26:26">
      <c r="Z520020" s="5"/>
    </row>
    <row r="520021" spans="26:26">
      <c r="Z520021" s="5"/>
    </row>
    <row r="520022" spans="26:26">
      <c r="Z520022" s="5"/>
    </row>
    <row r="520023" spans="26:26">
      <c r="Z520023" s="5"/>
    </row>
    <row r="520024" spans="26:26">
      <c r="Z520024" s="5"/>
    </row>
    <row r="520025" spans="26:26">
      <c r="Z520025" s="5"/>
    </row>
    <row r="520026" spans="26:26">
      <c r="Z520026" s="5"/>
    </row>
    <row r="520027" spans="26:26">
      <c r="Z520027" s="5"/>
    </row>
    <row r="520028" spans="26:26">
      <c r="Z520028" s="5"/>
    </row>
    <row r="520029" spans="26:26">
      <c r="Z520029" s="5"/>
    </row>
    <row r="520030" spans="26:26">
      <c r="Z520030" s="5"/>
    </row>
    <row r="520031" spans="26:26">
      <c r="Z520031" s="5"/>
    </row>
    <row r="520032" spans="26:26">
      <c r="Z520032" s="5"/>
    </row>
    <row r="520033" spans="26:26">
      <c r="Z520033" s="5"/>
    </row>
    <row r="520034" spans="26:26">
      <c r="Z520034" s="5"/>
    </row>
    <row r="520035" spans="26:26">
      <c r="Z520035" s="5"/>
    </row>
    <row r="520036" spans="26:26">
      <c r="Z520036" s="5"/>
    </row>
    <row r="520037" spans="26:26">
      <c r="Z520037" s="5"/>
    </row>
    <row r="520038" spans="26:26">
      <c r="Z520038" s="5"/>
    </row>
    <row r="520039" spans="26:26">
      <c r="Z520039" s="5"/>
    </row>
    <row r="520040" spans="26:26">
      <c r="Z520040" s="5"/>
    </row>
    <row r="520041" spans="26:26">
      <c r="Z520041" s="5"/>
    </row>
    <row r="520042" spans="26:26">
      <c r="Z520042" s="5"/>
    </row>
    <row r="520043" spans="26:26">
      <c r="Z520043" s="5"/>
    </row>
    <row r="520044" spans="26:26">
      <c r="Z520044" s="5"/>
    </row>
    <row r="520045" spans="26:26">
      <c r="Z520045" s="5"/>
    </row>
    <row r="520046" spans="26:26">
      <c r="Z520046" s="5"/>
    </row>
    <row r="520047" spans="26:26">
      <c r="Z520047" s="5"/>
    </row>
    <row r="520048" spans="26:26">
      <c r="Z520048" s="5"/>
    </row>
    <row r="520049" spans="26:26">
      <c r="Z520049" s="5"/>
    </row>
    <row r="520050" spans="26:26">
      <c r="Z520050" s="5"/>
    </row>
    <row r="520051" spans="26:26">
      <c r="Z520051" s="5"/>
    </row>
    <row r="520052" spans="26:26">
      <c r="Z520052" s="5"/>
    </row>
    <row r="520053" spans="26:26">
      <c r="Z520053" s="5"/>
    </row>
    <row r="520054" spans="26:26">
      <c r="Z520054" s="5"/>
    </row>
    <row r="520055" spans="26:26">
      <c r="Z520055" s="5"/>
    </row>
    <row r="520056" spans="26:26">
      <c r="Z520056" s="5"/>
    </row>
    <row r="520057" spans="26:26">
      <c r="Z520057" s="5"/>
    </row>
    <row r="520058" spans="26:26">
      <c r="Z520058" s="5"/>
    </row>
    <row r="520059" spans="26:26">
      <c r="Z520059" s="5"/>
    </row>
    <row r="520060" spans="26:26">
      <c r="Z520060" s="5"/>
    </row>
    <row r="520061" spans="26:26">
      <c r="Z520061" s="5"/>
    </row>
    <row r="520062" spans="26:26">
      <c r="Z520062" s="5"/>
    </row>
    <row r="520063" spans="26:26">
      <c r="Z520063" s="5"/>
    </row>
    <row r="520064" spans="26:26">
      <c r="Z520064" s="5"/>
    </row>
    <row r="520065" spans="26:26">
      <c r="Z520065" s="5"/>
    </row>
    <row r="520066" spans="26:26">
      <c r="Z520066" s="5"/>
    </row>
    <row r="520067" spans="26:26">
      <c r="Z520067" s="5"/>
    </row>
    <row r="520068" spans="26:26">
      <c r="Z520068" s="5"/>
    </row>
    <row r="520069" spans="26:26">
      <c r="Z520069" s="5"/>
    </row>
    <row r="520070" spans="26:26">
      <c r="Z520070" s="5"/>
    </row>
    <row r="520071" spans="26:26">
      <c r="Z520071" s="5"/>
    </row>
    <row r="520072" spans="26:26">
      <c r="Z520072" s="5"/>
    </row>
    <row r="520073" spans="26:26">
      <c r="Z520073" s="5"/>
    </row>
    <row r="520074" spans="26:26">
      <c r="Z520074" s="5"/>
    </row>
    <row r="520075" spans="26:26">
      <c r="Z520075" s="5"/>
    </row>
    <row r="520076" spans="26:26">
      <c r="Z520076" s="5"/>
    </row>
    <row r="520077" spans="26:26">
      <c r="Z520077" s="5"/>
    </row>
    <row r="520078" spans="26:26">
      <c r="Z520078" s="5"/>
    </row>
    <row r="520079" spans="26:26">
      <c r="Z520079" s="5"/>
    </row>
    <row r="520080" spans="26:26">
      <c r="Z520080" s="5"/>
    </row>
    <row r="520081" spans="26:26">
      <c r="Z520081" s="5"/>
    </row>
    <row r="520082" spans="26:26">
      <c r="Z520082" s="5"/>
    </row>
    <row r="520083" spans="26:26">
      <c r="Z520083" s="5"/>
    </row>
    <row r="520084" spans="26:26">
      <c r="Z520084" s="5"/>
    </row>
    <row r="520085" spans="26:26">
      <c r="Z520085" s="5"/>
    </row>
    <row r="520086" spans="26:26">
      <c r="Z520086" s="5"/>
    </row>
    <row r="520087" spans="26:26">
      <c r="Z520087" s="5"/>
    </row>
    <row r="520088" spans="26:26">
      <c r="Z520088" s="5"/>
    </row>
    <row r="520089" spans="26:26">
      <c r="Z520089" s="5"/>
    </row>
    <row r="520090" spans="26:26">
      <c r="Z520090" s="5"/>
    </row>
    <row r="520091" spans="26:26">
      <c r="Z520091" s="5"/>
    </row>
    <row r="520092" spans="26:26">
      <c r="Z520092" s="5"/>
    </row>
    <row r="520093" spans="26:26">
      <c r="Z520093" s="5"/>
    </row>
    <row r="520094" spans="26:26">
      <c r="Z520094" s="5"/>
    </row>
    <row r="520095" spans="26:26">
      <c r="Z520095" s="5"/>
    </row>
    <row r="520096" spans="26:26">
      <c r="Z520096" s="5"/>
    </row>
    <row r="520097" spans="26:26">
      <c r="Z520097" s="5"/>
    </row>
    <row r="520098" spans="26:26">
      <c r="Z520098" s="5"/>
    </row>
    <row r="520099" spans="26:26">
      <c r="Z520099" s="5"/>
    </row>
    <row r="520100" spans="26:26">
      <c r="Z520100" s="5"/>
    </row>
    <row r="520101" spans="26:26">
      <c r="Z520101" s="5"/>
    </row>
    <row r="520102" spans="26:26">
      <c r="Z520102" s="5"/>
    </row>
    <row r="520103" spans="26:26">
      <c r="Z520103" s="5"/>
    </row>
    <row r="520104" spans="26:26">
      <c r="Z520104" s="5"/>
    </row>
    <row r="520105" spans="26:26">
      <c r="Z520105" s="5"/>
    </row>
    <row r="520106" spans="26:26">
      <c r="Z520106" s="5"/>
    </row>
    <row r="520107" spans="26:26">
      <c r="Z520107" s="5"/>
    </row>
    <row r="520108" spans="26:26">
      <c r="Z520108" s="5"/>
    </row>
    <row r="520109" spans="26:26">
      <c r="Z520109" s="5"/>
    </row>
    <row r="520110" spans="26:26">
      <c r="Z520110" s="5"/>
    </row>
    <row r="520111" spans="26:26">
      <c r="Z520111" s="5"/>
    </row>
    <row r="520112" spans="26:26">
      <c r="Z520112" s="5"/>
    </row>
    <row r="520113" spans="26:26">
      <c r="Z520113" s="5"/>
    </row>
    <row r="520114" spans="26:26">
      <c r="Z520114" s="5"/>
    </row>
    <row r="520115" spans="26:26">
      <c r="Z520115" s="5"/>
    </row>
    <row r="520116" spans="26:26">
      <c r="Z520116" s="5"/>
    </row>
    <row r="520117" spans="26:26">
      <c r="Z520117" s="5"/>
    </row>
    <row r="520118" spans="26:26">
      <c r="Z520118" s="5"/>
    </row>
    <row r="520119" spans="26:26">
      <c r="Z520119" s="5"/>
    </row>
    <row r="520120" spans="26:26">
      <c r="Z520120" s="5"/>
    </row>
    <row r="520121" spans="26:26">
      <c r="Z520121" s="5"/>
    </row>
    <row r="520122" spans="26:26">
      <c r="Z520122" s="5"/>
    </row>
    <row r="520123" spans="26:26">
      <c r="Z520123" s="5"/>
    </row>
    <row r="520124" spans="26:26">
      <c r="Z520124" s="5"/>
    </row>
    <row r="520125" spans="26:26">
      <c r="Z520125" s="5"/>
    </row>
    <row r="520126" spans="26:26">
      <c r="Z520126" s="5"/>
    </row>
    <row r="520127" spans="26:26">
      <c r="Z520127" s="5"/>
    </row>
    <row r="520128" spans="26:26">
      <c r="Z520128" s="5"/>
    </row>
    <row r="520129" spans="26:26">
      <c r="Z520129" s="5"/>
    </row>
    <row r="520130" spans="26:26">
      <c r="Z520130" s="5"/>
    </row>
    <row r="520131" spans="26:26">
      <c r="Z520131" s="5"/>
    </row>
    <row r="520132" spans="26:26">
      <c r="Z520132" s="5"/>
    </row>
    <row r="520133" spans="26:26">
      <c r="Z520133" s="5"/>
    </row>
    <row r="520134" spans="26:26">
      <c r="Z520134" s="5"/>
    </row>
    <row r="520135" spans="26:26">
      <c r="Z520135" s="5"/>
    </row>
    <row r="520136" spans="26:26">
      <c r="Z520136" s="5"/>
    </row>
    <row r="520137" spans="26:26">
      <c r="Z520137" s="5"/>
    </row>
    <row r="520138" spans="26:26">
      <c r="Z520138" s="5"/>
    </row>
    <row r="520139" spans="26:26">
      <c r="Z520139" s="5"/>
    </row>
    <row r="520140" spans="26:26">
      <c r="Z520140" s="5"/>
    </row>
    <row r="520141" spans="26:26">
      <c r="Z520141" s="5"/>
    </row>
    <row r="520142" spans="26:26">
      <c r="Z520142" s="5"/>
    </row>
    <row r="520143" spans="26:26">
      <c r="Z520143" s="5"/>
    </row>
    <row r="520144" spans="26:26">
      <c r="Z520144" s="5"/>
    </row>
    <row r="520145" spans="26:26">
      <c r="Z520145" s="5"/>
    </row>
    <row r="520146" spans="26:26">
      <c r="Z520146" s="5"/>
    </row>
    <row r="520147" spans="26:26">
      <c r="Z520147" s="5"/>
    </row>
    <row r="520148" spans="26:26">
      <c r="Z520148" s="5"/>
    </row>
    <row r="520149" spans="26:26">
      <c r="Z520149" s="5"/>
    </row>
    <row r="520150" spans="26:26">
      <c r="Z520150" s="5"/>
    </row>
    <row r="520151" spans="26:26">
      <c r="Z520151" s="5"/>
    </row>
    <row r="520152" spans="26:26">
      <c r="Z520152" s="5"/>
    </row>
    <row r="520153" spans="26:26">
      <c r="Z520153" s="5"/>
    </row>
    <row r="520154" spans="26:26">
      <c r="Z520154" s="5"/>
    </row>
    <row r="520155" spans="26:26">
      <c r="Z520155" s="5"/>
    </row>
    <row r="520156" spans="26:26">
      <c r="Z520156" s="5"/>
    </row>
    <row r="520157" spans="26:26">
      <c r="Z520157" s="5"/>
    </row>
    <row r="520158" spans="26:26">
      <c r="Z520158" s="5"/>
    </row>
    <row r="520159" spans="26:26">
      <c r="Z520159" s="5"/>
    </row>
    <row r="520160" spans="26:26">
      <c r="Z520160" s="5"/>
    </row>
    <row r="520161" spans="26:26">
      <c r="Z520161" s="5"/>
    </row>
    <row r="520162" spans="26:26">
      <c r="Z520162" s="5"/>
    </row>
    <row r="520163" spans="26:26">
      <c r="Z520163" s="5"/>
    </row>
    <row r="520164" spans="26:26">
      <c r="Z520164" s="5"/>
    </row>
    <row r="520165" spans="26:26">
      <c r="Z520165" s="5"/>
    </row>
    <row r="520166" spans="26:26">
      <c r="Z520166" s="5"/>
    </row>
    <row r="520167" spans="26:26">
      <c r="Z520167" s="5"/>
    </row>
    <row r="520168" spans="26:26">
      <c r="Z520168" s="5"/>
    </row>
    <row r="520169" spans="26:26">
      <c r="Z520169" s="5"/>
    </row>
    <row r="520170" spans="26:26">
      <c r="Z520170" s="5"/>
    </row>
    <row r="520171" spans="26:26">
      <c r="Z520171" s="5"/>
    </row>
    <row r="520172" spans="26:26">
      <c r="Z520172" s="5"/>
    </row>
    <row r="520173" spans="26:26">
      <c r="Z520173" s="5"/>
    </row>
    <row r="520174" spans="26:26">
      <c r="Z520174" s="5"/>
    </row>
    <row r="520175" spans="26:26">
      <c r="Z520175" s="5"/>
    </row>
    <row r="520176" spans="26:26">
      <c r="Z520176" s="5"/>
    </row>
    <row r="520177" spans="26:26">
      <c r="Z520177" s="5"/>
    </row>
    <row r="520178" spans="26:26">
      <c r="Z520178" s="5"/>
    </row>
    <row r="520179" spans="26:26">
      <c r="Z520179" s="5"/>
    </row>
    <row r="520180" spans="26:26">
      <c r="Z520180" s="5"/>
    </row>
    <row r="520181" spans="26:26">
      <c r="Z520181" s="5"/>
    </row>
    <row r="520182" spans="26:26">
      <c r="Z520182" s="5"/>
    </row>
    <row r="520183" spans="26:26">
      <c r="Z520183" s="5"/>
    </row>
    <row r="520184" spans="26:26">
      <c r="Z520184" s="5"/>
    </row>
    <row r="520185" spans="26:26">
      <c r="Z520185" s="5"/>
    </row>
    <row r="520186" spans="26:26">
      <c r="Z520186" s="5"/>
    </row>
    <row r="520187" spans="26:26">
      <c r="Z520187" s="5"/>
    </row>
    <row r="520188" spans="26:26">
      <c r="Z520188" s="5"/>
    </row>
    <row r="520189" spans="26:26">
      <c r="Z520189" s="5"/>
    </row>
    <row r="520190" spans="26:26">
      <c r="Z520190" s="5"/>
    </row>
    <row r="520191" spans="26:26">
      <c r="Z520191" s="5"/>
    </row>
    <row r="520192" spans="26:26">
      <c r="Z520192" s="5"/>
    </row>
    <row r="520193" spans="26:26">
      <c r="Z520193" s="5"/>
    </row>
    <row r="520194" spans="26:26">
      <c r="Z520194" s="5"/>
    </row>
    <row r="520195" spans="26:26">
      <c r="Z520195" s="5"/>
    </row>
    <row r="520196" spans="26:26">
      <c r="Z520196" s="5"/>
    </row>
    <row r="520197" spans="26:26">
      <c r="Z520197" s="5"/>
    </row>
    <row r="520198" spans="26:26">
      <c r="Z520198" s="5"/>
    </row>
    <row r="520199" spans="26:26">
      <c r="Z520199" s="5"/>
    </row>
    <row r="520200" spans="26:26">
      <c r="Z520200" s="5"/>
    </row>
    <row r="520201" spans="26:26">
      <c r="Z520201" s="5"/>
    </row>
    <row r="520202" spans="26:26">
      <c r="Z520202" s="5"/>
    </row>
    <row r="520203" spans="26:26">
      <c r="Z520203" s="5"/>
    </row>
    <row r="520204" spans="26:26">
      <c r="Z520204" s="5"/>
    </row>
    <row r="520205" spans="26:26">
      <c r="Z520205" s="5"/>
    </row>
    <row r="520206" spans="26:26">
      <c r="Z520206" s="5"/>
    </row>
    <row r="520207" spans="26:26">
      <c r="Z520207" s="5"/>
    </row>
    <row r="520208" spans="26:26">
      <c r="Z520208" s="5"/>
    </row>
    <row r="520209" spans="26:26">
      <c r="Z520209" s="5"/>
    </row>
    <row r="520210" spans="26:26">
      <c r="Z520210" s="5"/>
    </row>
    <row r="520211" spans="26:26">
      <c r="Z520211" s="5"/>
    </row>
    <row r="520212" spans="26:26">
      <c r="Z520212" s="5"/>
    </row>
    <row r="520213" spans="26:26">
      <c r="Z520213" s="5"/>
    </row>
    <row r="520214" spans="26:26">
      <c r="Z520214" s="5"/>
    </row>
    <row r="520215" spans="26:26">
      <c r="Z520215" s="5"/>
    </row>
    <row r="520216" spans="26:26">
      <c r="Z520216" s="5"/>
    </row>
    <row r="520217" spans="26:26">
      <c r="Z520217" s="5"/>
    </row>
    <row r="520218" spans="26:26">
      <c r="Z520218" s="5"/>
    </row>
    <row r="520219" spans="26:26">
      <c r="Z520219" s="5"/>
    </row>
    <row r="520220" spans="26:26">
      <c r="Z520220" s="5"/>
    </row>
    <row r="520221" spans="26:26">
      <c r="Z520221" s="5"/>
    </row>
    <row r="520222" spans="26:26">
      <c r="Z520222" s="5"/>
    </row>
    <row r="520223" spans="26:26">
      <c r="Z520223" s="5"/>
    </row>
    <row r="520224" spans="26:26">
      <c r="Z520224" s="5"/>
    </row>
    <row r="520225" spans="26:26">
      <c r="Z520225" s="5"/>
    </row>
    <row r="520226" spans="26:26">
      <c r="Z520226" s="5"/>
    </row>
    <row r="520227" spans="26:26">
      <c r="Z520227" s="5"/>
    </row>
    <row r="520228" spans="26:26">
      <c r="Z520228" s="5"/>
    </row>
    <row r="520229" spans="26:26">
      <c r="Z520229" s="5"/>
    </row>
    <row r="520230" spans="26:26">
      <c r="Z520230" s="5"/>
    </row>
    <row r="520231" spans="26:26">
      <c r="Z520231" s="5"/>
    </row>
    <row r="520232" spans="26:26">
      <c r="Z520232" s="5"/>
    </row>
    <row r="520233" spans="26:26">
      <c r="Z520233" s="5"/>
    </row>
    <row r="520234" spans="26:26">
      <c r="Z520234" s="5"/>
    </row>
    <row r="520235" spans="26:26">
      <c r="Z520235" s="5"/>
    </row>
    <row r="520236" spans="26:26">
      <c r="Z520236" s="5"/>
    </row>
    <row r="520237" spans="26:26">
      <c r="Z520237" s="5"/>
    </row>
    <row r="520238" spans="26:26">
      <c r="Z520238" s="5"/>
    </row>
    <row r="520239" spans="26:26">
      <c r="Z520239" s="5"/>
    </row>
    <row r="520240" spans="26:26">
      <c r="Z520240" s="5"/>
    </row>
    <row r="520241" spans="26:26">
      <c r="Z520241" s="5"/>
    </row>
    <row r="520242" spans="26:26">
      <c r="Z520242" s="5"/>
    </row>
    <row r="520243" spans="26:26">
      <c r="Z520243" s="5"/>
    </row>
    <row r="520244" spans="26:26">
      <c r="Z520244" s="5"/>
    </row>
    <row r="520245" spans="26:26">
      <c r="Z520245" s="5"/>
    </row>
    <row r="520246" spans="26:26">
      <c r="Z520246" s="5"/>
    </row>
    <row r="520247" spans="26:26">
      <c r="Z520247" s="5"/>
    </row>
    <row r="520248" spans="26:26">
      <c r="Z520248" s="5"/>
    </row>
    <row r="520249" spans="26:26">
      <c r="Z520249" s="5"/>
    </row>
    <row r="520250" spans="26:26">
      <c r="Z520250" s="5"/>
    </row>
    <row r="520251" spans="26:26">
      <c r="Z520251" s="5"/>
    </row>
    <row r="520252" spans="26:26">
      <c r="Z520252" s="5"/>
    </row>
    <row r="520253" spans="26:26">
      <c r="Z520253" s="5"/>
    </row>
    <row r="520254" spans="26:26">
      <c r="Z520254" s="5"/>
    </row>
    <row r="520255" spans="26:26">
      <c r="Z520255" s="5"/>
    </row>
    <row r="520256" spans="26:26">
      <c r="Z520256" s="5"/>
    </row>
    <row r="520257" spans="26:26">
      <c r="Z520257" s="5"/>
    </row>
    <row r="520258" spans="26:26">
      <c r="Z520258" s="5"/>
    </row>
    <row r="520259" spans="26:26">
      <c r="Z520259" s="5"/>
    </row>
    <row r="520260" spans="26:26">
      <c r="Z520260" s="5"/>
    </row>
    <row r="520261" spans="26:26">
      <c r="Z520261" s="5"/>
    </row>
    <row r="520262" spans="26:26">
      <c r="Z520262" s="5"/>
    </row>
    <row r="520263" spans="26:26">
      <c r="Z520263" s="5"/>
    </row>
    <row r="520264" spans="26:26">
      <c r="Z520264" s="5"/>
    </row>
    <row r="520265" spans="26:26">
      <c r="Z520265" s="5"/>
    </row>
    <row r="520266" spans="26:26">
      <c r="Z520266" s="5"/>
    </row>
    <row r="520267" spans="26:26">
      <c r="Z520267" s="5"/>
    </row>
    <row r="520268" spans="26:26">
      <c r="Z520268" s="5"/>
    </row>
    <row r="520269" spans="26:26">
      <c r="Z520269" s="5"/>
    </row>
    <row r="520270" spans="26:26">
      <c r="Z520270" s="5"/>
    </row>
    <row r="520271" spans="26:26">
      <c r="Z520271" s="5"/>
    </row>
    <row r="520272" spans="26:26">
      <c r="Z520272" s="5"/>
    </row>
    <row r="520273" spans="26:26">
      <c r="Z520273" s="5"/>
    </row>
    <row r="520274" spans="26:26">
      <c r="Z520274" s="5"/>
    </row>
    <row r="520275" spans="26:26">
      <c r="Z520275" s="5"/>
    </row>
    <row r="520276" spans="26:26">
      <c r="Z520276" s="5"/>
    </row>
    <row r="520277" spans="26:26">
      <c r="Z520277" s="5"/>
    </row>
    <row r="520278" spans="26:26">
      <c r="Z520278" s="5"/>
    </row>
    <row r="520279" spans="26:26">
      <c r="Z520279" s="5"/>
    </row>
    <row r="520280" spans="26:26">
      <c r="Z520280" s="5"/>
    </row>
    <row r="520281" spans="26:26">
      <c r="Z520281" s="5"/>
    </row>
    <row r="520282" spans="26:26">
      <c r="Z520282" s="5"/>
    </row>
    <row r="520283" spans="26:26">
      <c r="Z520283" s="5"/>
    </row>
    <row r="520284" spans="26:26">
      <c r="Z520284" s="5"/>
    </row>
    <row r="520285" spans="26:26">
      <c r="Z520285" s="5"/>
    </row>
    <row r="520286" spans="26:26">
      <c r="Z520286" s="5"/>
    </row>
    <row r="520287" spans="26:26">
      <c r="Z520287" s="5"/>
    </row>
    <row r="520288" spans="26:26">
      <c r="Z520288" s="5"/>
    </row>
    <row r="520289" spans="26:26">
      <c r="Z520289" s="5"/>
    </row>
    <row r="520290" spans="26:26">
      <c r="Z520290" s="5"/>
    </row>
    <row r="520291" spans="26:26">
      <c r="Z520291" s="5"/>
    </row>
    <row r="520292" spans="26:26">
      <c r="Z520292" s="5"/>
    </row>
    <row r="520293" spans="26:26">
      <c r="Z520293" s="5"/>
    </row>
    <row r="520294" spans="26:26">
      <c r="Z520294" s="5"/>
    </row>
    <row r="520295" spans="26:26">
      <c r="Z520295" s="5"/>
    </row>
    <row r="520296" spans="26:26">
      <c r="Z520296" s="5"/>
    </row>
    <row r="520297" spans="26:26">
      <c r="Z520297" s="5"/>
    </row>
    <row r="520298" spans="26:26">
      <c r="Z520298" s="5"/>
    </row>
    <row r="520299" spans="26:26">
      <c r="Z520299" s="5"/>
    </row>
    <row r="520300" spans="26:26">
      <c r="Z520300" s="5"/>
    </row>
    <row r="520301" spans="26:26">
      <c r="Z520301" s="5"/>
    </row>
    <row r="520302" spans="26:26">
      <c r="Z520302" s="5"/>
    </row>
    <row r="520303" spans="26:26">
      <c r="Z520303" s="5"/>
    </row>
    <row r="520304" spans="26:26">
      <c r="Z520304" s="5"/>
    </row>
    <row r="520305" spans="26:26">
      <c r="Z520305" s="5"/>
    </row>
    <row r="520306" spans="26:26">
      <c r="Z520306" s="5"/>
    </row>
    <row r="520307" spans="26:26">
      <c r="Z520307" s="5"/>
    </row>
    <row r="520308" spans="26:26">
      <c r="Z520308" s="5"/>
    </row>
    <row r="520309" spans="26:26">
      <c r="Z520309" s="5"/>
    </row>
    <row r="520310" spans="26:26">
      <c r="Z520310" s="5"/>
    </row>
    <row r="520311" spans="26:26">
      <c r="Z520311" s="5"/>
    </row>
    <row r="520312" spans="26:26">
      <c r="Z520312" s="5"/>
    </row>
    <row r="520313" spans="26:26">
      <c r="Z520313" s="5"/>
    </row>
    <row r="520314" spans="26:26">
      <c r="Z520314" s="5"/>
    </row>
    <row r="520315" spans="26:26">
      <c r="Z520315" s="5"/>
    </row>
    <row r="520316" spans="26:26">
      <c r="Z520316" s="5"/>
    </row>
    <row r="520317" spans="26:26">
      <c r="Z520317" s="5"/>
    </row>
    <row r="520318" spans="26:26">
      <c r="Z520318" s="5"/>
    </row>
    <row r="520319" spans="26:26">
      <c r="Z520319" s="5"/>
    </row>
    <row r="520320" spans="26:26">
      <c r="Z520320" s="5"/>
    </row>
    <row r="520321" spans="26:26">
      <c r="Z520321" s="5"/>
    </row>
    <row r="520322" spans="26:26">
      <c r="Z520322" s="5"/>
    </row>
    <row r="520323" spans="26:26">
      <c r="Z520323" s="5"/>
    </row>
    <row r="520324" spans="26:26">
      <c r="Z520324" s="5"/>
    </row>
    <row r="520325" spans="26:26">
      <c r="Z520325" s="5"/>
    </row>
    <row r="520326" spans="26:26">
      <c r="Z520326" s="5"/>
    </row>
    <row r="520327" spans="26:26">
      <c r="Z520327" s="5"/>
    </row>
    <row r="520328" spans="26:26">
      <c r="Z520328" s="5"/>
    </row>
    <row r="520329" spans="26:26">
      <c r="Z520329" s="5"/>
    </row>
    <row r="520330" spans="26:26">
      <c r="Z520330" s="5"/>
    </row>
    <row r="520331" spans="26:26">
      <c r="Z520331" s="5"/>
    </row>
    <row r="520332" spans="26:26">
      <c r="Z520332" s="5"/>
    </row>
    <row r="520333" spans="26:26">
      <c r="Z520333" s="5"/>
    </row>
    <row r="520334" spans="26:26">
      <c r="Z520334" s="5"/>
    </row>
    <row r="520335" spans="26:26">
      <c r="Z520335" s="5"/>
    </row>
    <row r="520336" spans="26:26">
      <c r="Z520336" s="5"/>
    </row>
    <row r="520337" spans="26:26">
      <c r="Z520337" s="5"/>
    </row>
    <row r="520338" spans="26:26">
      <c r="Z520338" s="5"/>
    </row>
    <row r="520339" spans="26:26">
      <c r="Z520339" s="5"/>
    </row>
    <row r="520340" spans="26:26">
      <c r="Z520340" s="5"/>
    </row>
    <row r="520341" spans="26:26">
      <c r="Z520341" s="5"/>
    </row>
    <row r="520342" spans="26:26">
      <c r="Z520342" s="5"/>
    </row>
    <row r="520343" spans="26:26">
      <c r="Z520343" s="5"/>
    </row>
    <row r="520344" spans="26:26">
      <c r="Z520344" s="5"/>
    </row>
    <row r="520345" spans="26:26">
      <c r="Z520345" s="5"/>
    </row>
    <row r="520346" spans="26:26">
      <c r="Z520346" s="5"/>
    </row>
    <row r="520347" spans="26:26">
      <c r="Z520347" s="5"/>
    </row>
    <row r="520348" spans="26:26">
      <c r="Z520348" s="5"/>
    </row>
    <row r="520349" spans="26:26">
      <c r="Z520349" s="5"/>
    </row>
    <row r="520350" spans="26:26">
      <c r="Z520350" s="5"/>
    </row>
    <row r="520351" spans="26:26">
      <c r="Z520351" s="5"/>
    </row>
    <row r="520352" spans="26:26">
      <c r="Z520352" s="5"/>
    </row>
    <row r="520353" spans="26:26">
      <c r="Z520353" s="5"/>
    </row>
    <row r="520354" spans="26:26">
      <c r="Z520354" s="5"/>
    </row>
    <row r="520355" spans="26:26">
      <c r="Z520355" s="5"/>
    </row>
    <row r="520356" spans="26:26">
      <c r="Z520356" s="5"/>
    </row>
    <row r="520357" spans="26:26">
      <c r="Z520357" s="5"/>
    </row>
    <row r="520358" spans="26:26">
      <c r="Z520358" s="5"/>
    </row>
    <row r="520359" spans="26:26">
      <c r="Z520359" s="5"/>
    </row>
    <row r="520360" spans="26:26">
      <c r="Z520360" s="5"/>
    </row>
    <row r="520361" spans="26:26">
      <c r="Z520361" s="5"/>
    </row>
    <row r="520362" spans="26:26">
      <c r="Z520362" s="5"/>
    </row>
    <row r="520363" spans="26:26">
      <c r="Z520363" s="5"/>
    </row>
    <row r="520364" spans="26:26">
      <c r="Z520364" s="5"/>
    </row>
    <row r="520365" spans="26:26">
      <c r="Z520365" s="5"/>
    </row>
    <row r="520366" spans="26:26">
      <c r="Z520366" s="5"/>
    </row>
    <row r="520367" spans="26:26">
      <c r="Z520367" s="5"/>
    </row>
    <row r="520368" spans="26:26">
      <c r="Z520368" s="5"/>
    </row>
    <row r="520369" spans="26:26">
      <c r="Z520369" s="5"/>
    </row>
    <row r="520370" spans="26:26">
      <c r="Z520370" s="5"/>
    </row>
    <row r="520371" spans="26:26">
      <c r="Z520371" s="5"/>
    </row>
    <row r="520372" spans="26:26">
      <c r="Z520372" s="5"/>
    </row>
    <row r="520373" spans="26:26">
      <c r="Z520373" s="5"/>
    </row>
    <row r="520374" spans="26:26">
      <c r="Z520374" s="5"/>
    </row>
    <row r="520375" spans="26:26">
      <c r="Z520375" s="5"/>
    </row>
    <row r="520376" spans="26:26">
      <c r="Z520376" s="5"/>
    </row>
    <row r="520377" spans="26:26">
      <c r="Z520377" s="5"/>
    </row>
    <row r="520378" spans="26:26">
      <c r="Z520378" s="5"/>
    </row>
    <row r="520379" spans="26:26">
      <c r="Z520379" s="5"/>
    </row>
    <row r="520380" spans="26:26">
      <c r="Z520380" s="5"/>
    </row>
    <row r="520381" spans="26:26">
      <c r="Z520381" s="5"/>
    </row>
    <row r="520382" spans="26:26">
      <c r="Z520382" s="5"/>
    </row>
    <row r="520383" spans="26:26">
      <c r="Z520383" s="5"/>
    </row>
    <row r="520384" spans="26:26">
      <c r="Z520384" s="5"/>
    </row>
    <row r="520385" spans="26:26">
      <c r="Z520385" s="5"/>
    </row>
    <row r="520386" spans="26:26">
      <c r="Z520386" s="5"/>
    </row>
    <row r="520387" spans="26:26">
      <c r="Z520387" s="5"/>
    </row>
    <row r="520388" spans="26:26">
      <c r="Z520388" s="5"/>
    </row>
    <row r="520389" spans="26:26">
      <c r="Z520389" s="5"/>
    </row>
    <row r="520390" spans="26:26">
      <c r="Z520390" s="5"/>
    </row>
    <row r="520391" spans="26:26">
      <c r="Z520391" s="5"/>
    </row>
    <row r="520392" spans="26:26">
      <c r="Z520392" s="5"/>
    </row>
    <row r="520393" spans="26:26">
      <c r="Z520393" s="5"/>
    </row>
    <row r="520394" spans="26:26">
      <c r="Z520394" s="5"/>
    </row>
    <row r="520395" spans="26:26">
      <c r="Z520395" s="5"/>
    </row>
    <row r="520396" spans="26:26">
      <c r="Z520396" s="5"/>
    </row>
    <row r="520397" spans="26:26">
      <c r="Z520397" s="5"/>
    </row>
    <row r="520398" spans="26:26">
      <c r="Z520398" s="5"/>
    </row>
    <row r="520399" spans="26:26">
      <c r="Z520399" s="5"/>
    </row>
    <row r="520400" spans="26:26">
      <c r="Z520400" s="5"/>
    </row>
    <row r="520401" spans="26:26">
      <c r="Z520401" s="5"/>
    </row>
    <row r="520402" spans="26:26">
      <c r="Z520402" s="5"/>
    </row>
    <row r="520403" spans="26:26">
      <c r="Z520403" s="5"/>
    </row>
    <row r="520404" spans="26:26">
      <c r="Z520404" s="5"/>
    </row>
    <row r="520405" spans="26:26">
      <c r="Z520405" s="5"/>
    </row>
    <row r="520406" spans="26:26">
      <c r="Z520406" s="5"/>
    </row>
    <row r="520407" spans="26:26">
      <c r="Z520407" s="5"/>
    </row>
    <row r="520408" spans="26:26">
      <c r="Z520408" s="5"/>
    </row>
    <row r="520409" spans="26:26">
      <c r="Z520409" s="5"/>
    </row>
    <row r="520410" spans="26:26">
      <c r="Z520410" s="5"/>
    </row>
    <row r="520411" spans="26:26">
      <c r="Z520411" s="5"/>
    </row>
    <row r="520412" spans="26:26">
      <c r="Z520412" s="5"/>
    </row>
    <row r="520413" spans="26:26">
      <c r="Z520413" s="5"/>
    </row>
    <row r="520414" spans="26:26">
      <c r="Z520414" s="5"/>
    </row>
    <row r="520415" spans="26:26">
      <c r="Z520415" s="5"/>
    </row>
    <row r="520416" spans="26:26">
      <c r="Z520416" s="5"/>
    </row>
    <row r="520417" spans="26:26">
      <c r="Z520417" s="5"/>
    </row>
    <row r="520418" spans="26:26">
      <c r="Z520418" s="5"/>
    </row>
    <row r="520419" spans="26:26">
      <c r="Z520419" s="5"/>
    </row>
    <row r="520420" spans="26:26">
      <c r="Z520420" s="5"/>
    </row>
    <row r="520421" spans="26:26">
      <c r="Z520421" s="5"/>
    </row>
    <row r="520422" spans="26:26">
      <c r="Z520422" s="5"/>
    </row>
    <row r="520423" spans="26:26">
      <c r="Z520423" s="5"/>
    </row>
    <row r="520424" spans="26:26">
      <c r="Z520424" s="5"/>
    </row>
    <row r="520425" spans="26:26">
      <c r="Z520425" s="5"/>
    </row>
    <row r="520426" spans="26:26">
      <c r="Z520426" s="5"/>
    </row>
    <row r="520427" spans="26:26">
      <c r="Z520427" s="5"/>
    </row>
    <row r="520428" spans="26:26">
      <c r="Z520428" s="5"/>
    </row>
    <row r="520429" spans="26:26">
      <c r="Z520429" s="5"/>
    </row>
    <row r="520430" spans="26:26">
      <c r="Z520430" s="5"/>
    </row>
    <row r="520431" spans="26:26">
      <c r="Z520431" s="5"/>
    </row>
    <row r="520432" spans="26:26">
      <c r="Z520432" s="5"/>
    </row>
    <row r="520433" spans="26:26">
      <c r="Z520433" s="5"/>
    </row>
    <row r="520434" spans="26:26">
      <c r="Z520434" s="5"/>
    </row>
    <row r="520435" spans="26:26">
      <c r="Z520435" s="5"/>
    </row>
    <row r="520436" spans="26:26">
      <c r="Z520436" s="5"/>
    </row>
    <row r="520437" spans="26:26">
      <c r="Z520437" s="5"/>
    </row>
    <row r="520438" spans="26:26">
      <c r="Z520438" s="5"/>
    </row>
    <row r="520439" spans="26:26">
      <c r="Z520439" s="5"/>
    </row>
    <row r="520440" spans="26:26">
      <c r="Z520440" s="5"/>
    </row>
    <row r="520441" spans="26:26">
      <c r="Z520441" s="5"/>
    </row>
    <row r="520442" spans="26:26">
      <c r="Z520442" s="5"/>
    </row>
    <row r="520443" spans="26:26">
      <c r="Z520443" s="5"/>
    </row>
    <row r="520444" spans="26:26">
      <c r="Z520444" s="5"/>
    </row>
    <row r="520445" spans="26:26">
      <c r="Z520445" s="5"/>
    </row>
    <row r="520446" spans="26:26">
      <c r="Z520446" s="5"/>
    </row>
    <row r="520447" spans="26:26">
      <c r="Z520447" s="5"/>
    </row>
    <row r="520448" spans="26:26">
      <c r="Z520448" s="5"/>
    </row>
    <row r="520449" spans="26:26">
      <c r="Z520449" s="5"/>
    </row>
    <row r="520450" spans="26:26">
      <c r="Z520450" s="5"/>
    </row>
    <row r="520451" spans="26:26">
      <c r="Z520451" s="5"/>
    </row>
    <row r="520452" spans="26:26">
      <c r="Z520452" s="5"/>
    </row>
    <row r="520453" spans="26:26">
      <c r="Z520453" s="5"/>
    </row>
    <row r="520454" spans="26:26">
      <c r="Z520454" s="5"/>
    </row>
    <row r="520455" spans="26:26">
      <c r="Z520455" s="5"/>
    </row>
    <row r="520456" spans="26:26">
      <c r="Z520456" s="5"/>
    </row>
    <row r="520457" spans="26:26">
      <c r="Z520457" s="5"/>
    </row>
    <row r="520458" spans="26:26">
      <c r="Z520458" s="5"/>
    </row>
    <row r="520459" spans="26:26">
      <c r="Z520459" s="5"/>
    </row>
    <row r="520460" spans="26:26">
      <c r="Z520460" s="5"/>
    </row>
    <row r="520461" spans="26:26">
      <c r="Z520461" s="5"/>
    </row>
    <row r="520462" spans="26:26">
      <c r="Z520462" s="5"/>
    </row>
    <row r="520463" spans="26:26">
      <c r="Z520463" s="5"/>
    </row>
    <row r="520464" spans="26:26">
      <c r="Z520464" s="5"/>
    </row>
    <row r="520465" spans="26:26">
      <c r="Z520465" s="5"/>
    </row>
    <row r="520466" spans="26:26">
      <c r="Z520466" s="5"/>
    </row>
    <row r="520467" spans="26:26">
      <c r="Z520467" s="5"/>
    </row>
    <row r="520468" spans="26:26">
      <c r="Z520468" s="5"/>
    </row>
    <row r="520469" spans="26:26">
      <c r="Z520469" s="5"/>
    </row>
    <row r="520470" spans="26:26">
      <c r="Z520470" s="5"/>
    </row>
    <row r="520471" spans="26:26">
      <c r="Z520471" s="5"/>
    </row>
    <row r="520472" spans="26:26">
      <c r="Z520472" s="5"/>
    </row>
    <row r="520473" spans="26:26">
      <c r="Z520473" s="5"/>
    </row>
    <row r="520474" spans="26:26">
      <c r="Z520474" s="5"/>
    </row>
    <row r="520475" spans="26:26">
      <c r="Z520475" s="5"/>
    </row>
    <row r="520476" spans="26:26">
      <c r="Z520476" s="5"/>
    </row>
    <row r="520477" spans="26:26">
      <c r="Z520477" s="5"/>
    </row>
    <row r="520478" spans="26:26">
      <c r="Z520478" s="5"/>
    </row>
    <row r="520479" spans="26:26">
      <c r="Z520479" s="5"/>
    </row>
    <row r="520480" spans="26:26">
      <c r="Z520480" s="5"/>
    </row>
    <row r="520481" spans="26:26">
      <c r="Z520481" s="5"/>
    </row>
    <row r="520482" spans="26:26">
      <c r="Z520482" s="5"/>
    </row>
    <row r="520483" spans="26:26">
      <c r="Z520483" s="5"/>
    </row>
    <row r="520484" spans="26:26">
      <c r="Z520484" s="5"/>
    </row>
    <row r="520485" spans="26:26">
      <c r="Z520485" s="5"/>
    </row>
    <row r="520486" spans="26:26">
      <c r="Z520486" s="5"/>
    </row>
    <row r="520487" spans="26:26">
      <c r="Z520487" s="5"/>
    </row>
    <row r="520488" spans="26:26">
      <c r="Z520488" s="5"/>
    </row>
    <row r="520489" spans="26:26">
      <c r="Z520489" s="5"/>
    </row>
    <row r="520490" spans="26:26">
      <c r="Z520490" s="5"/>
    </row>
    <row r="520491" spans="26:26">
      <c r="Z520491" s="5"/>
    </row>
    <row r="520492" spans="26:26">
      <c r="Z520492" s="5"/>
    </row>
    <row r="520493" spans="26:26">
      <c r="Z520493" s="5"/>
    </row>
    <row r="520494" spans="26:26">
      <c r="Z520494" s="5"/>
    </row>
    <row r="520495" spans="26:26">
      <c r="Z520495" s="5"/>
    </row>
    <row r="520496" spans="26:26">
      <c r="Z520496" s="5"/>
    </row>
    <row r="520497" spans="26:26">
      <c r="Z520497" s="5"/>
    </row>
    <row r="520498" spans="26:26">
      <c r="Z520498" s="5"/>
    </row>
    <row r="520499" spans="26:26">
      <c r="Z520499" s="5"/>
    </row>
    <row r="520500" spans="26:26">
      <c r="Z520500" s="5"/>
    </row>
    <row r="520501" spans="26:26">
      <c r="Z520501" s="5"/>
    </row>
    <row r="520502" spans="26:26">
      <c r="Z520502" s="5"/>
    </row>
    <row r="520503" spans="26:26">
      <c r="Z520503" s="5"/>
    </row>
    <row r="520504" spans="26:26">
      <c r="Z520504" s="5"/>
    </row>
    <row r="520505" spans="26:26">
      <c r="Z520505" s="5"/>
    </row>
    <row r="520506" spans="26:26">
      <c r="Z520506" s="5"/>
    </row>
    <row r="520507" spans="26:26">
      <c r="Z520507" s="5"/>
    </row>
    <row r="520508" spans="26:26">
      <c r="Z520508" s="5"/>
    </row>
    <row r="520509" spans="26:26">
      <c r="Z520509" s="5"/>
    </row>
    <row r="520510" spans="26:26">
      <c r="Z520510" s="5"/>
    </row>
    <row r="520511" spans="26:26">
      <c r="Z520511" s="5"/>
    </row>
    <row r="520512" spans="26:26">
      <c r="Z520512" s="5"/>
    </row>
    <row r="520513" spans="26:26">
      <c r="Z520513" s="5"/>
    </row>
    <row r="520514" spans="26:26">
      <c r="Z520514" s="5"/>
    </row>
    <row r="520515" spans="26:26">
      <c r="Z520515" s="5"/>
    </row>
    <row r="520516" spans="26:26">
      <c r="Z520516" s="5"/>
    </row>
    <row r="520517" spans="26:26">
      <c r="Z520517" s="5"/>
    </row>
    <row r="520518" spans="26:26">
      <c r="Z520518" s="5"/>
    </row>
    <row r="520519" spans="26:26">
      <c r="Z520519" s="5"/>
    </row>
    <row r="520520" spans="26:26">
      <c r="Z520520" s="5"/>
    </row>
    <row r="520521" spans="26:26">
      <c r="Z520521" s="5"/>
    </row>
    <row r="520522" spans="26:26">
      <c r="Z520522" s="5"/>
    </row>
    <row r="520523" spans="26:26">
      <c r="Z520523" s="5"/>
    </row>
    <row r="520524" spans="26:26">
      <c r="Z520524" s="5"/>
    </row>
    <row r="520525" spans="26:26">
      <c r="Z520525" s="5"/>
    </row>
    <row r="520526" spans="26:26">
      <c r="Z520526" s="5"/>
    </row>
    <row r="520527" spans="26:26">
      <c r="Z520527" s="5"/>
    </row>
    <row r="520528" spans="26:26">
      <c r="Z520528" s="5"/>
    </row>
    <row r="520529" spans="26:26">
      <c r="Z520529" s="5"/>
    </row>
    <row r="520530" spans="26:26">
      <c r="Z520530" s="5"/>
    </row>
    <row r="520531" spans="26:26">
      <c r="Z520531" s="5"/>
    </row>
    <row r="520532" spans="26:26">
      <c r="Z520532" s="5"/>
    </row>
    <row r="520533" spans="26:26">
      <c r="Z520533" s="5"/>
    </row>
    <row r="520534" spans="26:26">
      <c r="Z520534" s="5"/>
    </row>
    <row r="520535" spans="26:26">
      <c r="Z520535" s="5"/>
    </row>
    <row r="520536" spans="26:26">
      <c r="Z520536" s="5"/>
    </row>
    <row r="520537" spans="26:26">
      <c r="Z520537" s="5"/>
    </row>
    <row r="520538" spans="26:26">
      <c r="Z520538" s="5"/>
    </row>
    <row r="520539" spans="26:26">
      <c r="Z520539" s="5"/>
    </row>
    <row r="520540" spans="26:26">
      <c r="Z520540" s="5"/>
    </row>
    <row r="520541" spans="26:26">
      <c r="Z520541" s="5"/>
    </row>
    <row r="520542" spans="26:26">
      <c r="Z520542" s="5"/>
    </row>
    <row r="520543" spans="26:26">
      <c r="Z520543" s="5"/>
    </row>
    <row r="520544" spans="26:26">
      <c r="Z520544" s="5"/>
    </row>
    <row r="520545" spans="26:26">
      <c r="Z520545" s="5"/>
    </row>
    <row r="520546" spans="26:26">
      <c r="Z520546" s="5"/>
    </row>
    <row r="520547" spans="26:26">
      <c r="Z520547" s="5"/>
    </row>
    <row r="520548" spans="26:26">
      <c r="Z520548" s="5"/>
    </row>
    <row r="520549" spans="26:26">
      <c r="Z520549" s="5"/>
    </row>
    <row r="520550" spans="26:26">
      <c r="Z520550" s="5"/>
    </row>
    <row r="520551" spans="26:26">
      <c r="Z520551" s="5"/>
    </row>
    <row r="520552" spans="26:26">
      <c r="Z520552" s="5"/>
    </row>
    <row r="520553" spans="26:26">
      <c r="Z520553" s="5"/>
    </row>
    <row r="520554" spans="26:26">
      <c r="Z520554" s="5"/>
    </row>
    <row r="520555" spans="26:26">
      <c r="Z520555" s="5"/>
    </row>
    <row r="520556" spans="26:26">
      <c r="Z520556" s="5"/>
    </row>
    <row r="520557" spans="26:26">
      <c r="Z520557" s="5"/>
    </row>
    <row r="520558" spans="26:26">
      <c r="Z520558" s="5"/>
    </row>
    <row r="520559" spans="26:26">
      <c r="Z520559" s="5"/>
    </row>
    <row r="520560" spans="26:26">
      <c r="Z520560" s="5"/>
    </row>
    <row r="520561" spans="26:26">
      <c r="Z520561" s="5"/>
    </row>
    <row r="520562" spans="26:26">
      <c r="Z520562" s="5"/>
    </row>
    <row r="520563" spans="26:26">
      <c r="Z520563" s="5"/>
    </row>
    <row r="520564" spans="26:26">
      <c r="Z520564" s="5"/>
    </row>
    <row r="520565" spans="26:26">
      <c r="Z520565" s="5"/>
    </row>
    <row r="520566" spans="26:26">
      <c r="Z520566" s="5"/>
    </row>
    <row r="520567" spans="26:26">
      <c r="Z520567" s="5"/>
    </row>
    <row r="520568" spans="26:26">
      <c r="Z520568" s="5"/>
    </row>
    <row r="520569" spans="26:26">
      <c r="Z520569" s="5"/>
    </row>
    <row r="520570" spans="26:26">
      <c r="Z520570" s="5"/>
    </row>
    <row r="520571" spans="26:26">
      <c r="Z520571" s="5"/>
    </row>
    <row r="520572" spans="26:26">
      <c r="Z520572" s="5"/>
    </row>
    <row r="520573" spans="26:26">
      <c r="Z520573" s="5"/>
    </row>
    <row r="520574" spans="26:26">
      <c r="Z520574" s="5"/>
    </row>
    <row r="520575" spans="26:26">
      <c r="Z520575" s="5"/>
    </row>
    <row r="520576" spans="26:26">
      <c r="Z520576" s="5"/>
    </row>
    <row r="520577" spans="26:26">
      <c r="Z520577" s="5"/>
    </row>
    <row r="520578" spans="26:26">
      <c r="Z520578" s="5"/>
    </row>
    <row r="520579" spans="26:26">
      <c r="Z520579" s="5"/>
    </row>
    <row r="520580" spans="26:26">
      <c r="Z520580" s="5"/>
    </row>
    <row r="520581" spans="26:26">
      <c r="Z520581" s="5"/>
    </row>
    <row r="520582" spans="26:26">
      <c r="Z520582" s="5"/>
    </row>
    <row r="520583" spans="26:26">
      <c r="Z520583" s="5"/>
    </row>
    <row r="520584" spans="26:26">
      <c r="Z520584" s="5"/>
    </row>
    <row r="520585" spans="26:26">
      <c r="Z520585" s="5"/>
    </row>
    <row r="520586" spans="26:26">
      <c r="Z520586" s="5"/>
    </row>
    <row r="520587" spans="26:26">
      <c r="Z520587" s="5"/>
    </row>
    <row r="520588" spans="26:26">
      <c r="Z520588" s="5"/>
    </row>
    <row r="520589" spans="26:26">
      <c r="Z520589" s="5"/>
    </row>
    <row r="520590" spans="26:26">
      <c r="Z520590" s="5"/>
    </row>
    <row r="520591" spans="26:26">
      <c r="Z520591" s="5"/>
    </row>
    <row r="520592" spans="26:26">
      <c r="Z520592" s="5"/>
    </row>
    <row r="520593" spans="26:26">
      <c r="Z520593" s="5"/>
    </row>
    <row r="520594" spans="26:26">
      <c r="Z520594" s="5"/>
    </row>
    <row r="520595" spans="26:26">
      <c r="Z520595" s="5"/>
    </row>
    <row r="520596" spans="26:26">
      <c r="Z520596" s="5"/>
    </row>
    <row r="520597" spans="26:26">
      <c r="Z520597" s="5"/>
    </row>
    <row r="520598" spans="26:26">
      <c r="Z520598" s="5"/>
    </row>
    <row r="520599" spans="26:26">
      <c r="Z520599" s="5"/>
    </row>
    <row r="520600" spans="26:26">
      <c r="Z520600" s="5"/>
    </row>
    <row r="520601" spans="26:26">
      <c r="Z520601" s="5"/>
    </row>
    <row r="520602" spans="26:26">
      <c r="Z520602" s="5"/>
    </row>
    <row r="520603" spans="26:26">
      <c r="Z520603" s="5"/>
    </row>
    <row r="520604" spans="26:26">
      <c r="Z520604" s="5"/>
    </row>
    <row r="520605" spans="26:26">
      <c r="Z520605" s="5"/>
    </row>
    <row r="520606" spans="26:26">
      <c r="Z520606" s="5"/>
    </row>
    <row r="520607" spans="26:26">
      <c r="Z520607" s="5"/>
    </row>
    <row r="520608" spans="26:26">
      <c r="Z520608" s="5"/>
    </row>
    <row r="520609" spans="26:26">
      <c r="Z520609" s="5"/>
    </row>
    <row r="520610" spans="26:26">
      <c r="Z520610" s="5"/>
    </row>
    <row r="520611" spans="26:26">
      <c r="Z520611" s="5"/>
    </row>
    <row r="520612" spans="26:26">
      <c r="Z520612" s="5"/>
    </row>
    <row r="520613" spans="26:26">
      <c r="Z520613" s="5"/>
    </row>
    <row r="520614" spans="26:26">
      <c r="Z520614" s="5"/>
    </row>
    <row r="520615" spans="26:26">
      <c r="Z520615" s="5"/>
    </row>
    <row r="520616" spans="26:26">
      <c r="Z520616" s="5"/>
    </row>
    <row r="520617" spans="26:26">
      <c r="Z520617" s="5"/>
    </row>
    <row r="520618" spans="26:26">
      <c r="Z520618" s="5"/>
    </row>
    <row r="520619" spans="26:26">
      <c r="Z520619" s="5"/>
    </row>
    <row r="520620" spans="26:26">
      <c r="Z520620" s="5"/>
    </row>
    <row r="520621" spans="26:26">
      <c r="Z520621" s="5"/>
    </row>
    <row r="520622" spans="26:26">
      <c r="Z520622" s="5"/>
    </row>
    <row r="520623" spans="26:26">
      <c r="Z520623" s="5"/>
    </row>
    <row r="520624" spans="26:26">
      <c r="Z520624" s="5"/>
    </row>
    <row r="520625" spans="26:26">
      <c r="Z520625" s="5"/>
    </row>
    <row r="520626" spans="26:26">
      <c r="Z520626" s="5"/>
    </row>
    <row r="520627" spans="26:26">
      <c r="Z520627" s="5"/>
    </row>
    <row r="520628" spans="26:26">
      <c r="Z520628" s="5"/>
    </row>
    <row r="520629" spans="26:26">
      <c r="Z520629" s="5"/>
    </row>
    <row r="520630" spans="26:26">
      <c r="Z520630" s="5"/>
    </row>
    <row r="520631" spans="26:26">
      <c r="Z520631" s="5"/>
    </row>
    <row r="520632" spans="26:26">
      <c r="Z520632" s="5"/>
    </row>
    <row r="520633" spans="26:26">
      <c r="Z520633" s="5"/>
    </row>
    <row r="520634" spans="26:26">
      <c r="Z520634" s="5"/>
    </row>
    <row r="520635" spans="26:26">
      <c r="Z520635" s="5"/>
    </row>
    <row r="520636" spans="26:26">
      <c r="Z520636" s="5"/>
    </row>
    <row r="520637" spans="26:26">
      <c r="Z520637" s="5"/>
    </row>
    <row r="520638" spans="26:26">
      <c r="Z520638" s="5"/>
    </row>
    <row r="520639" spans="26:26">
      <c r="Z520639" s="5"/>
    </row>
    <row r="520640" spans="26:26">
      <c r="Z520640" s="5"/>
    </row>
    <row r="520641" spans="26:26">
      <c r="Z520641" s="5"/>
    </row>
    <row r="520642" spans="26:26">
      <c r="Z520642" s="5"/>
    </row>
    <row r="520643" spans="26:26">
      <c r="Z520643" s="5"/>
    </row>
    <row r="520644" spans="26:26">
      <c r="Z520644" s="5"/>
    </row>
    <row r="520645" spans="26:26">
      <c r="Z520645" s="5"/>
    </row>
    <row r="520646" spans="26:26">
      <c r="Z520646" s="5"/>
    </row>
    <row r="520647" spans="26:26">
      <c r="Z520647" s="5"/>
    </row>
    <row r="520648" spans="26:26">
      <c r="Z520648" s="5"/>
    </row>
    <row r="520649" spans="26:26">
      <c r="Z520649" s="5"/>
    </row>
    <row r="520650" spans="26:26">
      <c r="Z520650" s="5"/>
    </row>
    <row r="520651" spans="26:26">
      <c r="Z520651" s="5"/>
    </row>
    <row r="520652" spans="26:26">
      <c r="Z520652" s="5"/>
    </row>
    <row r="520653" spans="26:26">
      <c r="Z520653" s="5"/>
    </row>
    <row r="520654" spans="26:26">
      <c r="Z520654" s="5"/>
    </row>
    <row r="520655" spans="26:26">
      <c r="Z520655" s="5"/>
    </row>
    <row r="520656" spans="26:26">
      <c r="Z520656" s="5"/>
    </row>
    <row r="520657" spans="26:26">
      <c r="Z520657" s="5"/>
    </row>
    <row r="520658" spans="26:26">
      <c r="Z520658" s="5"/>
    </row>
    <row r="520659" spans="26:26">
      <c r="Z520659" s="5"/>
    </row>
    <row r="520660" spans="26:26">
      <c r="Z520660" s="5"/>
    </row>
    <row r="520661" spans="26:26">
      <c r="Z520661" s="5"/>
    </row>
    <row r="520662" spans="26:26">
      <c r="Z520662" s="5"/>
    </row>
    <row r="520663" spans="26:26">
      <c r="Z520663" s="5"/>
    </row>
    <row r="520664" spans="26:26">
      <c r="Z520664" s="5"/>
    </row>
    <row r="520665" spans="26:26">
      <c r="Z520665" s="5"/>
    </row>
    <row r="520666" spans="26:26">
      <c r="Z520666" s="5"/>
    </row>
    <row r="520667" spans="26:26">
      <c r="Z520667" s="5"/>
    </row>
    <row r="520668" spans="26:26">
      <c r="Z520668" s="5"/>
    </row>
    <row r="520669" spans="26:26">
      <c r="Z520669" s="5"/>
    </row>
    <row r="520670" spans="26:26">
      <c r="Z520670" s="5"/>
    </row>
    <row r="520671" spans="26:26">
      <c r="Z520671" s="5"/>
    </row>
    <row r="520672" spans="26:26">
      <c r="Z520672" s="5"/>
    </row>
    <row r="520673" spans="26:26">
      <c r="Z520673" s="5"/>
    </row>
    <row r="520674" spans="26:26">
      <c r="Z520674" s="5"/>
    </row>
    <row r="520675" spans="26:26">
      <c r="Z520675" s="5"/>
    </row>
    <row r="520676" spans="26:26">
      <c r="Z520676" s="5"/>
    </row>
    <row r="520677" spans="26:26">
      <c r="Z520677" s="5"/>
    </row>
    <row r="520678" spans="26:26">
      <c r="Z520678" s="5"/>
    </row>
    <row r="520679" spans="26:26">
      <c r="Z520679" s="5"/>
    </row>
    <row r="520680" spans="26:26">
      <c r="Z520680" s="5"/>
    </row>
    <row r="520681" spans="26:26">
      <c r="Z520681" s="5"/>
    </row>
    <row r="520682" spans="26:26">
      <c r="Z520682" s="5"/>
    </row>
    <row r="520683" spans="26:26">
      <c r="Z520683" s="5"/>
    </row>
    <row r="520684" spans="26:26">
      <c r="Z520684" s="5"/>
    </row>
    <row r="520685" spans="26:26">
      <c r="Z520685" s="5"/>
    </row>
    <row r="520686" spans="26:26">
      <c r="Z520686" s="5"/>
    </row>
    <row r="520687" spans="26:26">
      <c r="Z520687" s="5"/>
    </row>
    <row r="520688" spans="26:26">
      <c r="Z520688" s="5"/>
    </row>
    <row r="520689" spans="26:26">
      <c r="Z520689" s="5"/>
    </row>
    <row r="520690" spans="26:26">
      <c r="Z520690" s="5"/>
    </row>
    <row r="520691" spans="26:26">
      <c r="Z520691" s="5"/>
    </row>
    <row r="520692" spans="26:26">
      <c r="Z520692" s="5"/>
    </row>
    <row r="520693" spans="26:26">
      <c r="Z520693" s="5"/>
    </row>
    <row r="520694" spans="26:26">
      <c r="Z520694" s="5"/>
    </row>
    <row r="520695" spans="26:26">
      <c r="Z520695" s="5"/>
    </row>
    <row r="520696" spans="26:26">
      <c r="Z520696" s="5"/>
    </row>
    <row r="520697" spans="26:26">
      <c r="Z520697" s="5"/>
    </row>
    <row r="520698" spans="26:26">
      <c r="Z520698" s="5"/>
    </row>
    <row r="520699" spans="26:26">
      <c r="Z520699" s="5"/>
    </row>
    <row r="520700" spans="26:26">
      <c r="Z520700" s="5"/>
    </row>
    <row r="520701" spans="26:26">
      <c r="Z520701" s="5"/>
    </row>
    <row r="520702" spans="26:26">
      <c r="Z520702" s="5"/>
    </row>
    <row r="520703" spans="26:26">
      <c r="Z520703" s="5"/>
    </row>
    <row r="520704" spans="26:26">
      <c r="Z520704" s="5"/>
    </row>
    <row r="520705" spans="26:26">
      <c r="Z520705" s="5"/>
    </row>
    <row r="520706" spans="26:26">
      <c r="Z520706" s="5"/>
    </row>
    <row r="520707" spans="26:26">
      <c r="Z520707" s="5"/>
    </row>
    <row r="520708" spans="26:26">
      <c r="Z520708" s="5"/>
    </row>
    <row r="520709" spans="26:26">
      <c r="Z520709" s="5"/>
    </row>
    <row r="520710" spans="26:26">
      <c r="Z520710" s="5"/>
    </row>
    <row r="520711" spans="26:26">
      <c r="Z520711" s="5"/>
    </row>
    <row r="520712" spans="26:26">
      <c r="Z520712" s="5"/>
    </row>
    <row r="520713" spans="26:26">
      <c r="Z520713" s="5"/>
    </row>
    <row r="520714" spans="26:26">
      <c r="Z520714" s="5"/>
    </row>
    <row r="520715" spans="26:26">
      <c r="Z520715" s="5"/>
    </row>
    <row r="520716" spans="26:26">
      <c r="Z520716" s="5"/>
    </row>
    <row r="520717" spans="26:26">
      <c r="Z520717" s="5"/>
    </row>
    <row r="520718" spans="26:26">
      <c r="Z520718" s="5"/>
    </row>
    <row r="520719" spans="26:26">
      <c r="Z520719" s="5"/>
    </row>
    <row r="520720" spans="26:26">
      <c r="Z520720" s="5"/>
    </row>
    <row r="520721" spans="26:26">
      <c r="Z520721" s="5"/>
    </row>
    <row r="520722" spans="26:26">
      <c r="Z520722" s="5"/>
    </row>
    <row r="520723" spans="26:26">
      <c r="Z520723" s="5"/>
    </row>
    <row r="520724" spans="26:26">
      <c r="Z520724" s="5"/>
    </row>
    <row r="520725" spans="26:26">
      <c r="Z520725" s="5"/>
    </row>
    <row r="520726" spans="26:26">
      <c r="Z520726" s="5"/>
    </row>
    <row r="520727" spans="26:26">
      <c r="Z520727" s="5"/>
    </row>
    <row r="520728" spans="26:26">
      <c r="Z520728" s="5"/>
    </row>
    <row r="520729" spans="26:26">
      <c r="Z520729" s="5"/>
    </row>
    <row r="520730" spans="26:26">
      <c r="Z520730" s="5"/>
    </row>
    <row r="520731" spans="26:26">
      <c r="Z520731" s="5"/>
    </row>
    <row r="520732" spans="26:26">
      <c r="Z520732" s="5"/>
    </row>
    <row r="520733" spans="26:26">
      <c r="Z520733" s="5"/>
    </row>
    <row r="520734" spans="26:26">
      <c r="Z520734" s="5"/>
    </row>
    <row r="520735" spans="26:26">
      <c r="Z520735" s="5"/>
    </row>
    <row r="520736" spans="26:26">
      <c r="Z520736" s="5"/>
    </row>
    <row r="520737" spans="26:26">
      <c r="Z520737" s="5"/>
    </row>
    <row r="520738" spans="26:26">
      <c r="Z520738" s="5"/>
    </row>
    <row r="520739" spans="26:26">
      <c r="Z520739" s="5"/>
    </row>
    <row r="520740" spans="26:26">
      <c r="Z520740" s="5"/>
    </row>
    <row r="520741" spans="26:26">
      <c r="Z520741" s="5"/>
    </row>
    <row r="520742" spans="26:26">
      <c r="Z520742" s="5"/>
    </row>
    <row r="520743" spans="26:26">
      <c r="Z520743" s="5"/>
    </row>
    <row r="520744" spans="26:26">
      <c r="Z520744" s="5"/>
    </row>
    <row r="520745" spans="26:26">
      <c r="Z520745" s="5"/>
    </row>
    <row r="520746" spans="26:26">
      <c r="Z520746" s="5"/>
    </row>
    <row r="520747" spans="26:26">
      <c r="Z520747" s="5"/>
    </row>
    <row r="520748" spans="26:26">
      <c r="Z520748" s="5"/>
    </row>
    <row r="520749" spans="26:26">
      <c r="Z520749" s="5"/>
    </row>
    <row r="520750" spans="26:26">
      <c r="Z520750" s="5"/>
    </row>
    <row r="520751" spans="26:26">
      <c r="Z520751" s="5"/>
    </row>
    <row r="520752" spans="26:26">
      <c r="Z520752" s="5"/>
    </row>
    <row r="520753" spans="26:26">
      <c r="Z520753" s="5"/>
    </row>
    <row r="520754" spans="26:26">
      <c r="Z520754" s="5"/>
    </row>
    <row r="520755" spans="26:26">
      <c r="Z520755" s="5"/>
    </row>
    <row r="520756" spans="26:26">
      <c r="Z520756" s="5"/>
    </row>
    <row r="520757" spans="26:26">
      <c r="Z520757" s="5"/>
    </row>
    <row r="520758" spans="26:26">
      <c r="Z520758" s="5"/>
    </row>
    <row r="520759" spans="26:26">
      <c r="Z520759" s="5"/>
    </row>
    <row r="520760" spans="26:26">
      <c r="Z520760" s="5"/>
    </row>
    <row r="520761" spans="26:26">
      <c r="Z520761" s="5"/>
    </row>
    <row r="520762" spans="26:26">
      <c r="Z520762" s="5"/>
    </row>
    <row r="520763" spans="26:26">
      <c r="Z520763" s="5"/>
    </row>
    <row r="520764" spans="26:26">
      <c r="Z520764" s="5"/>
    </row>
    <row r="520765" spans="26:26">
      <c r="Z520765" s="5"/>
    </row>
    <row r="520766" spans="26:26">
      <c r="Z520766" s="5"/>
    </row>
    <row r="520767" spans="26:26">
      <c r="Z520767" s="5"/>
    </row>
    <row r="520768" spans="26:26">
      <c r="Z520768" s="5"/>
    </row>
    <row r="520769" spans="26:26">
      <c r="Z520769" s="5"/>
    </row>
    <row r="520770" spans="26:26">
      <c r="Z520770" s="5"/>
    </row>
    <row r="520771" spans="26:26">
      <c r="Z520771" s="5"/>
    </row>
    <row r="520772" spans="26:26">
      <c r="Z520772" s="5"/>
    </row>
    <row r="520773" spans="26:26">
      <c r="Z520773" s="5"/>
    </row>
    <row r="520774" spans="26:26">
      <c r="Z520774" s="5"/>
    </row>
    <row r="520775" spans="26:26">
      <c r="Z520775" s="5"/>
    </row>
    <row r="520776" spans="26:26">
      <c r="Z520776" s="5"/>
    </row>
    <row r="520777" spans="26:26">
      <c r="Z520777" s="5"/>
    </row>
    <row r="520778" spans="26:26">
      <c r="Z520778" s="5"/>
    </row>
    <row r="520779" spans="26:26">
      <c r="Z520779" s="5"/>
    </row>
    <row r="520780" spans="26:26">
      <c r="Z520780" s="5"/>
    </row>
    <row r="520781" spans="26:26">
      <c r="Z520781" s="5"/>
    </row>
    <row r="520782" spans="26:26">
      <c r="Z520782" s="5"/>
    </row>
    <row r="520783" spans="26:26">
      <c r="Z520783" s="5"/>
    </row>
    <row r="520784" spans="26:26">
      <c r="Z520784" s="5"/>
    </row>
    <row r="520785" spans="26:26">
      <c r="Z520785" s="5"/>
    </row>
    <row r="520786" spans="26:26">
      <c r="Z520786" s="5"/>
    </row>
    <row r="520787" spans="26:26">
      <c r="Z520787" s="5"/>
    </row>
    <row r="520788" spans="26:26">
      <c r="Z520788" s="5"/>
    </row>
    <row r="520789" spans="26:26">
      <c r="Z520789" s="5"/>
    </row>
    <row r="520790" spans="26:26">
      <c r="Z520790" s="5"/>
    </row>
    <row r="520791" spans="26:26">
      <c r="Z520791" s="5"/>
    </row>
    <row r="520792" spans="26:26">
      <c r="Z520792" s="5"/>
    </row>
    <row r="520793" spans="26:26">
      <c r="Z520793" s="5"/>
    </row>
    <row r="520794" spans="26:26">
      <c r="Z520794" s="5"/>
    </row>
    <row r="520795" spans="26:26">
      <c r="Z520795" s="5"/>
    </row>
    <row r="520796" spans="26:26">
      <c r="Z520796" s="5"/>
    </row>
    <row r="520797" spans="26:26">
      <c r="Z520797" s="5"/>
    </row>
    <row r="520798" spans="26:26">
      <c r="Z520798" s="5"/>
    </row>
    <row r="520799" spans="26:26">
      <c r="Z520799" s="5"/>
    </row>
    <row r="520800" spans="26:26">
      <c r="Z520800" s="5"/>
    </row>
    <row r="520801" spans="26:26">
      <c r="Z520801" s="5"/>
    </row>
    <row r="520802" spans="26:26">
      <c r="Z520802" s="5"/>
    </row>
    <row r="520803" spans="26:26">
      <c r="Z520803" s="5"/>
    </row>
    <row r="520804" spans="26:26">
      <c r="Z520804" s="5"/>
    </row>
    <row r="520805" spans="26:26">
      <c r="Z520805" s="5"/>
    </row>
    <row r="520806" spans="26:26">
      <c r="Z520806" s="5"/>
    </row>
    <row r="520807" spans="26:26">
      <c r="Z520807" s="5"/>
    </row>
    <row r="520808" spans="26:26">
      <c r="Z520808" s="5"/>
    </row>
    <row r="520809" spans="26:26">
      <c r="Z520809" s="5"/>
    </row>
    <row r="520810" spans="26:26">
      <c r="Z520810" s="5"/>
    </row>
    <row r="520811" spans="26:26">
      <c r="Z520811" s="5"/>
    </row>
    <row r="520812" spans="26:26">
      <c r="Z520812" s="5"/>
    </row>
    <row r="520813" spans="26:26">
      <c r="Z520813" s="5"/>
    </row>
    <row r="520814" spans="26:26">
      <c r="Z520814" s="5"/>
    </row>
    <row r="520815" spans="26:26">
      <c r="Z520815" s="5"/>
    </row>
    <row r="520816" spans="26:26">
      <c r="Z520816" s="5"/>
    </row>
    <row r="520817" spans="26:26">
      <c r="Z520817" s="5"/>
    </row>
    <row r="520818" spans="26:26">
      <c r="Z520818" s="5"/>
    </row>
    <row r="520819" spans="26:26">
      <c r="Z520819" s="5"/>
    </row>
    <row r="520820" spans="26:26">
      <c r="Z520820" s="5"/>
    </row>
    <row r="520821" spans="26:26">
      <c r="Z520821" s="5"/>
    </row>
    <row r="520822" spans="26:26">
      <c r="Z520822" s="5"/>
    </row>
    <row r="520823" spans="26:26">
      <c r="Z520823" s="5"/>
    </row>
    <row r="520824" spans="26:26">
      <c r="Z520824" s="5"/>
    </row>
    <row r="520825" spans="26:26">
      <c r="Z520825" s="5"/>
    </row>
    <row r="520826" spans="26:26">
      <c r="Z520826" s="5"/>
    </row>
    <row r="520827" spans="26:26">
      <c r="Z520827" s="5"/>
    </row>
    <row r="520828" spans="26:26">
      <c r="Z520828" s="5"/>
    </row>
    <row r="520829" spans="26:26">
      <c r="Z520829" s="5"/>
    </row>
    <row r="520830" spans="26:26">
      <c r="Z520830" s="5"/>
    </row>
    <row r="520831" spans="26:26">
      <c r="Z520831" s="5"/>
    </row>
    <row r="520832" spans="26:26">
      <c r="Z520832" s="5"/>
    </row>
    <row r="520833" spans="26:26">
      <c r="Z520833" s="5"/>
    </row>
    <row r="520834" spans="26:26">
      <c r="Z520834" s="5"/>
    </row>
    <row r="520835" spans="26:26">
      <c r="Z520835" s="5"/>
    </row>
    <row r="520836" spans="26:26">
      <c r="Z520836" s="5"/>
    </row>
    <row r="520837" spans="26:26">
      <c r="Z520837" s="5"/>
    </row>
    <row r="520838" spans="26:26">
      <c r="Z520838" s="5"/>
    </row>
    <row r="520839" spans="26:26">
      <c r="Z520839" s="5"/>
    </row>
    <row r="520840" spans="26:26">
      <c r="Z520840" s="5"/>
    </row>
    <row r="520841" spans="26:26">
      <c r="Z520841" s="5"/>
    </row>
    <row r="520842" spans="26:26">
      <c r="Z520842" s="5"/>
    </row>
    <row r="520843" spans="26:26">
      <c r="Z520843" s="5"/>
    </row>
    <row r="520844" spans="26:26">
      <c r="Z520844" s="5"/>
    </row>
    <row r="520845" spans="26:26">
      <c r="Z520845" s="5"/>
    </row>
    <row r="520846" spans="26:26">
      <c r="Z520846" s="5"/>
    </row>
    <row r="520847" spans="26:26">
      <c r="Z520847" s="5"/>
    </row>
    <row r="520848" spans="26:26">
      <c r="Z520848" s="5"/>
    </row>
    <row r="520849" spans="26:26">
      <c r="Z520849" s="5"/>
    </row>
    <row r="520850" spans="26:26">
      <c r="Z520850" s="5"/>
    </row>
    <row r="520851" spans="26:26">
      <c r="Z520851" s="5"/>
    </row>
    <row r="520852" spans="26:26">
      <c r="Z520852" s="5"/>
    </row>
    <row r="520853" spans="26:26">
      <c r="Z520853" s="5"/>
    </row>
    <row r="520854" spans="26:26">
      <c r="Z520854" s="5"/>
    </row>
    <row r="520855" spans="26:26">
      <c r="Z520855" s="5"/>
    </row>
    <row r="520856" spans="26:26">
      <c r="Z520856" s="5"/>
    </row>
    <row r="520857" spans="26:26">
      <c r="Z520857" s="5"/>
    </row>
    <row r="520858" spans="26:26">
      <c r="Z520858" s="5"/>
    </row>
    <row r="520859" spans="26:26">
      <c r="Z520859" s="5"/>
    </row>
    <row r="520860" spans="26:26">
      <c r="Z520860" s="5"/>
    </row>
    <row r="520861" spans="26:26">
      <c r="Z520861" s="5"/>
    </row>
    <row r="520862" spans="26:26">
      <c r="Z520862" s="5"/>
    </row>
    <row r="520863" spans="26:26">
      <c r="Z520863" s="5"/>
    </row>
    <row r="520864" spans="26:26">
      <c r="Z520864" s="5"/>
    </row>
    <row r="520865" spans="26:26">
      <c r="Z520865" s="5"/>
    </row>
    <row r="520866" spans="26:26">
      <c r="Z520866" s="5"/>
    </row>
    <row r="520867" spans="26:26">
      <c r="Z520867" s="5"/>
    </row>
    <row r="520868" spans="26:26">
      <c r="Z520868" s="5"/>
    </row>
    <row r="520869" spans="26:26">
      <c r="Z520869" s="5"/>
    </row>
    <row r="520870" spans="26:26">
      <c r="Z520870" s="5"/>
    </row>
    <row r="520871" spans="26:26">
      <c r="Z520871" s="5"/>
    </row>
    <row r="520872" spans="26:26">
      <c r="Z520872" s="5"/>
    </row>
    <row r="520873" spans="26:26">
      <c r="Z520873" s="5"/>
    </row>
    <row r="520874" spans="26:26">
      <c r="Z520874" s="5"/>
    </row>
    <row r="520875" spans="26:26">
      <c r="Z520875" s="5"/>
    </row>
    <row r="520876" spans="26:26">
      <c r="Z520876" s="5"/>
    </row>
    <row r="520877" spans="26:26">
      <c r="Z520877" s="5"/>
    </row>
    <row r="520878" spans="26:26">
      <c r="Z520878" s="5"/>
    </row>
    <row r="520879" spans="26:26">
      <c r="Z520879" s="5"/>
    </row>
    <row r="520880" spans="26:26">
      <c r="Z520880" s="5"/>
    </row>
    <row r="520881" spans="26:26">
      <c r="Z520881" s="5"/>
    </row>
    <row r="520882" spans="26:26">
      <c r="Z520882" s="5"/>
    </row>
    <row r="520883" spans="26:26">
      <c r="Z520883" s="5"/>
    </row>
    <row r="520884" spans="26:26">
      <c r="Z520884" s="5"/>
    </row>
    <row r="520885" spans="26:26">
      <c r="Z520885" s="5"/>
    </row>
    <row r="520886" spans="26:26">
      <c r="Z520886" s="5"/>
    </row>
    <row r="520887" spans="26:26">
      <c r="Z520887" s="5"/>
    </row>
    <row r="520888" spans="26:26">
      <c r="Z520888" s="5"/>
    </row>
    <row r="520889" spans="26:26">
      <c r="Z520889" s="5"/>
    </row>
    <row r="520890" spans="26:26">
      <c r="Z520890" s="5"/>
    </row>
    <row r="520891" spans="26:26">
      <c r="Z520891" s="5"/>
    </row>
    <row r="520892" spans="26:26">
      <c r="Z520892" s="5"/>
    </row>
    <row r="520893" spans="26:26">
      <c r="Z520893" s="5"/>
    </row>
    <row r="520894" spans="26:26">
      <c r="Z520894" s="5"/>
    </row>
    <row r="520895" spans="26:26">
      <c r="Z520895" s="5"/>
    </row>
    <row r="520896" spans="26:26">
      <c r="Z520896" s="5"/>
    </row>
    <row r="520897" spans="26:26">
      <c r="Z520897" s="5"/>
    </row>
    <row r="520898" spans="26:26">
      <c r="Z520898" s="5"/>
    </row>
    <row r="520899" spans="26:26">
      <c r="Z520899" s="5"/>
    </row>
    <row r="520900" spans="26:26">
      <c r="Z520900" s="5"/>
    </row>
    <row r="520901" spans="26:26">
      <c r="Z520901" s="5"/>
    </row>
    <row r="520902" spans="26:26">
      <c r="Z520902" s="5"/>
    </row>
    <row r="520903" spans="26:26">
      <c r="Z520903" s="5"/>
    </row>
    <row r="520904" spans="26:26">
      <c r="Z520904" s="5"/>
    </row>
    <row r="520905" spans="26:26">
      <c r="Z520905" s="5"/>
    </row>
    <row r="520906" spans="26:26">
      <c r="Z520906" s="5"/>
    </row>
    <row r="520907" spans="26:26">
      <c r="Z520907" s="5"/>
    </row>
    <row r="520908" spans="26:26">
      <c r="Z520908" s="5"/>
    </row>
    <row r="520909" spans="26:26">
      <c r="Z520909" s="5"/>
    </row>
    <row r="520910" spans="26:26">
      <c r="Z520910" s="5"/>
    </row>
    <row r="520911" spans="26:26">
      <c r="Z520911" s="5"/>
    </row>
    <row r="520912" spans="26:26">
      <c r="Z520912" s="5"/>
    </row>
    <row r="520913" spans="26:26">
      <c r="Z520913" s="5"/>
    </row>
    <row r="520914" spans="26:26">
      <c r="Z520914" s="5"/>
    </row>
    <row r="520915" spans="26:26">
      <c r="Z520915" s="5"/>
    </row>
    <row r="520916" spans="26:26">
      <c r="Z520916" s="5"/>
    </row>
    <row r="520917" spans="26:26">
      <c r="Z520917" s="5"/>
    </row>
    <row r="520918" spans="26:26">
      <c r="Z520918" s="5"/>
    </row>
    <row r="520919" spans="26:26">
      <c r="Z520919" s="5"/>
    </row>
    <row r="520920" spans="26:26">
      <c r="Z520920" s="5"/>
    </row>
    <row r="520921" spans="26:26">
      <c r="Z520921" s="5"/>
    </row>
    <row r="520922" spans="26:26">
      <c r="Z520922" s="5"/>
    </row>
    <row r="520923" spans="26:26">
      <c r="Z520923" s="5"/>
    </row>
    <row r="520924" spans="26:26">
      <c r="Z520924" s="5"/>
    </row>
    <row r="520925" spans="26:26">
      <c r="Z520925" s="5"/>
    </row>
    <row r="520926" spans="26:26">
      <c r="Z520926" s="5"/>
    </row>
    <row r="520927" spans="26:26">
      <c r="Z520927" s="5"/>
    </row>
    <row r="520928" spans="26:26">
      <c r="Z520928" s="5"/>
    </row>
    <row r="520929" spans="26:26">
      <c r="Z520929" s="5"/>
    </row>
    <row r="520930" spans="26:26">
      <c r="Z520930" s="5"/>
    </row>
    <row r="520931" spans="26:26">
      <c r="Z520931" s="5"/>
    </row>
    <row r="520932" spans="26:26">
      <c r="Z520932" s="5"/>
    </row>
    <row r="520933" spans="26:26">
      <c r="Z520933" s="5"/>
    </row>
    <row r="520934" spans="26:26">
      <c r="Z520934" s="5"/>
    </row>
    <row r="520935" spans="26:26">
      <c r="Z520935" s="5"/>
    </row>
    <row r="520936" spans="26:26">
      <c r="Z520936" s="5"/>
    </row>
    <row r="520937" spans="26:26">
      <c r="Z520937" s="5"/>
    </row>
    <row r="520938" spans="26:26">
      <c r="Z520938" s="5"/>
    </row>
    <row r="520939" spans="26:26">
      <c r="Z520939" s="5"/>
    </row>
    <row r="520940" spans="26:26">
      <c r="Z520940" s="5"/>
    </row>
    <row r="520941" spans="26:26">
      <c r="Z520941" s="5"/>
    </row>
    <row r="520942" spans="26:26">
      <c r="Z520942" s="5"/>
    </row>
    <row r="520943" spans="26:26">
      <c r="Z520943" s="5"/>
    </row>
    <row r="520944" spans="26:26">
      <c r="Z520944" s="5"/>
    </row>
    <row r="520945" spans="26:26">
      <c r="Z520945" s="5"/>
    </row>
    <row r="520946" spans="26:26">
      <c r="Z520946" s="5"/>
    </row>
    <row r="520947" spans="26:26">
      <c r="Z520947" s="5"/>
    </row>
    <row r="520948" spans="26:26">
      <c r="Z520948" s="5"/>
    </row>
    <row r="520949" spans="26:26">
      <c r="Z520949" s="5"/>
    </row>
    <row r="520950" spans="26:26">
      <c r="Z520950" s="5"/>
    </row>
    <row r="520951" spans="26:26">
      <c r="Z520951" s="5"/>
    </row>
    <row r="520952" spans="26:26">
      <c r="Z520952" s="5"/>
    </row>
    <row r="520953" spans="26:26">
      <c r="Z520953" s="5"/>
    </row>
    <row r="520954" spans="26:26">
      <c r="Z520954" s="5"/>
    </row>
    <row r="520955" spans="26:26">
      <c r="Z520955" s="5"/>
    </row>
    <row r="520956" spans="26:26">
      <c r="Z520956" s="5"/>
    </row>
    <row r="520957" spans="26:26">
      <c r="Z520957" s="5"/>
    </row>
    <row r="520958" spans="26:26">
      <c r="Z520958" s="5"/>
    </row>
    <row r="520959" spans="26:26">
      <c r="Z520959" s="5"/>
    </row>
    <row r="520960" spans="26:26">
      <c r="Z520960" s="5"/>
    </row>
    <row r="520961" spans="26:26">
      <c r="Z520961" s="5"/>
    </row>
    <row r="520962" spans="26:26">
      <c r="Z520962" s="5"/>
    </row>
    <row r="520963" spans="26:26">
      <c r="Z520963" s="5"/>
    </row>
    <row r="520964" spans="26:26">
      <c r="Z520964" s="5"/>
    </row>
    <row r="520965" spans="26:26">
      <c r="Z520965" s="5"/>
    </row>
    <row r="520966" spans="26:26">
      <c r="Z520966" s="5"/>
    </row>
    <row r="520967" spans="26:26">
      <c r="Z520967" s="5"/>
    </row>
    <row r="520968" spans="26:26">
      <c r="Z520968" s="5"/>
    </row>
    <row r="520969" spans="26:26">
      <c r="Z520969" s="5"/>
    </row>
    <row r="520970" spans="26:26">
      <c r="Z520970" s="5"/>
    </row>
    <row r="520971" spans="26:26">
      <c r="Z520971" s="5"/>
    </row>
    <row r="520972" spans="26:26">
      <c r="Z520972" s="5"/>
    </row>
    <row r="520973" spans="26:26">
      <c r="Z520973" s="5"/>
    </row>
    <row r="520974" spans="26:26">
      <c r="Z520974" s="5"/>
    </row>
    <row r="520975" spans="26:26">
      <c r="Z520975" s="5"/>
    </row>
    <row r="520976" spans="26:26">
      <c r="Z520976" s="5"/>
    </row>
    <row r="520977" spans="26:26">
      <c r="Z520977" s="5"/>
    </row>
    <row r="520978" spans="26:26">
      <c r="Z520978" s="5"/>
    </row>
    <row r="520979" spans="26:26">
      <c r="Z520979" s="5"/>
    </row>
    <row r="520980" spans="26:26">
      <c r="Z520980" s="5"/>
    </row>
    <row r="520981" spans="26:26">
      <c r="Z520981" s="5"/>
    </row>
    <row r="520982" spans="26:26">
      <c r="Z520982" s="5"/>
    </row>
    <row r="520983" spans="26:26">
      <c r="Z520983" s="5"/>
    </row>
    <row r="520984" spans="26:26">
      <c r="Z520984" s="5"/>
    </row>
    <row r="520985" spans="26:26">
      <c r="Z520985" s="5"/>
    </row>
    <row r="520986" spans="26:26">
      <c r="Z520986" s="5"/>
    </row>
    <row r="520987" spans="26:26">
      <c r="Z520987" s="5"/>
    </row>
    <row r="520988" spans="26:26">
      <c r="Z520988" s="5"/>
    </row>
    <row r="520989" spans="26:26">
      <c r="Z520989" s="5"/>
    </row>
    <row r="520990" spans="26:26">
      <c r="Z520990" s="5"/>
    </row>
    <row r="520991" spans="26:26">
      <c r="Z520991" s="5"/>
    </row>
    <row r="520992" spans="26:26">
      <c r="Z520992" s="5"/>
    </row>
    <row r="520993" spans="26:26">
      <c r="Z520993" s="5"/>
    </row>
    <row r="520994" spans="26:26">
      <c r="Z520994" s="5"/>
    </row>
    <row r="520995" spans="26:26">
      <c r="Z520995" s="5"/>
    </row>
    <row r="520996" spans="26:26">
      <c r="Z520996" s="5"/>
    </row>
    <row r="520997" spans="26:26">
      <c r="Z520997" s="5"/>
    </row>
    <row r="520998" spans="26:26">
      <c r="Z520998" s="5"/>
    </row>
    <row r="520999" spans="26:26">
      <c r="Z520999" s="5"/>
    </row>
    <row r="521000" spans="26:26">
      <c r="Z521000" s="5"/>
    </row>
    <row r="521001" spans="26:26">
      <c r="Z521001" s="5"/>
    </row>
    <row r="521002" spans="26:26">
      <c r="Z521002" s="5"/>
    </row>
    <row r="521003" spans="26:26">
      <c r="Z521003" s="5"/>
    </row>
    <row r="521004" spans="26:26">
      <c r="Z521004" s="5"/>
    </row>
    <row r="521005" spans="26:26">
      <c r="Z521005" s="5"/>
    </row>
    <row r="521006" spans="26:26">
      <c r="Z521006" s="5"/>
    </row>
    <row r="521007" spans="26:26">
      <c r="Z521007" s="5"/>
    </row>
    <row r="521008" spans="26:26">
      <c r="Z521008" s="5"/>
    </row>
    <row r="521009" spans="26:26">
      <c r="Z521009" s="5"/>
    </row>
    <row r="521010" spans="26:26">
      <c r="Z521010" s="5"/>
    </row>
    <row r="521011" spans="26:26">
      <c r="Z521011" s="5"/>
    </row>
    <row r="521012" spans="26:26">
      <c r="Z521012" s="5"/>
    </row>
    <row r="521013" spans="26:26">
      <c r="Z521013" s="5"/>
    </row>
    <row r="521014" spans="26:26">
      <c r="Z521014" s="5"/>
    </row>
    <row r="521015" spans="26:26">
      <c r="Z521015" s="5"/>
    </row>
    <row r="521016" spans="26:26">
      <c r="Z521016" s="5"/>
    </row>
    <row r="521017" spans="26:26">
      <c r="Z521017" s="5"/>
    </row>
    <row r="521018" spans="26:26">
      <c r="Z521018" s="5"/>
    </row>
    <row r="521019" spans="26:26">
      <c r="Z521019" s="5"/>
    </row>
    <row r="521020" spans="26:26">
      <c r="Z521020" s="5"/>
    </row>
    <row r="521021" spans="26:26">
      <c r="Z521021" s="5"/>
    </row>
    <row r="521022" spans="26:26">
      <c r="Z521022" s="5"/>
    </row>
    <row r="521023" spans="26:26">
      <c r="Z521023" s="5"/>
    </row>
    <row r="521024" spans="26:26">
      <c r="Z521024" s="5"/>
    </row>
    <row r="521025" spans="26:26">
      <c r="Z521025" s="5"/>
    </row>
    <row r="521026" spans="26:26">
      <c r="Z521026" s="5"/>
    </row>
    <row r="521027" spans="26:26">
      <c r="Z521027" s="5"/>
    </row>
    <row r="521028" spans="26:26">
      <c r="Z521028" s="5"/>
    </row>
    <row r="521029" spans="26:26">
      <c r="Z521029" s="5"/>
    </row>
    <row r="521030" spans="26:26">
      <c r="Z521030" s="5"/>
    </row>
    <row r="521031" spans="26:26">
      <c r="Z521031" s="5"/>
    </row>
    <row r="521032" spans="26:26">
      <c r="Z521032" s="5"/>
    </row>
    <row r="521033" spans="26:26">
      <c r="Z521033" s="5"/>
    </row>
    <row r="521034" spans="26:26">
      <c r="Z521034" s="5"/>
    </row>
    <row r="521035" spans="26:26">
      <c r="Z521035" s="5"/>
    </row>
    <row r="521036" spans="26:26">
      <c r="Z521036" s="5"/>
    </row>
    <row r="521037" spans="26:26">
      <c r="Z521037" s="5"/>
    </row>
    <row r="521038" spans="26:26">
      <c r="Z521038" s="5"/>
    </row>
    <row r="521039" spans="26:26">
      <c r="Z521039" s="5"/>
    </row>
    <row r="521040" spans="26:26">
      <c r="Z521040" s="5"/>
    </row>
    <row r="521041" spans="26:26">
      <c r="Z521041" s="5"/>
    </row>
    <row r="521042" spans="26:26">
      <c r="Z521042" s="5"/>
    </row>
    <row r="521043" spans="26:26">
      <c r="Z521043" s="5"/>
    </row>
    <row r="521044" spans="26:26">
      <c r="Z521044" s="5"/>
    </row>
    <row r="521045" spans="26:26">
      <c r="Z521045" s="5"/>
    </row>
    <row r="521046" spans="26:26">
      <c r="Z521046" s="5"/>
    </row>
    <row r="521047" spans="26:26">
      <c r="Z521047" s="5"/>
    </row>
    <row r="521048" spans="26:26">
      <c r="Z521048" s="5"/>
    </row>
    <row r="521049" spans="26:26">
      <c r="Z521049" s="5"/>
    </row>
    <row r="521050" spans="26:26">
      <c r="Z521050" s="5"/>
    </row>
    <row r="521051" spans="26:26">
      <c r="Z521051" s="5"/>
    </row>
    <row r="521052" spans="26:26">
      <c r="Z521052" s="5"/>
    </row>
    <row r="521053" spans="26:26">
      <c r="Z521053" s="5"/>
    </row>
    <row r="521054" spans="26:26">
      <c r="Z521054" s="5"/>
    </row>
    <row r="521055" spans="26:26">
      <c r="Z521055" s="5"/>
    </row>
    <row r="521056" spans="26:26">
      <c r="Z521056" s="5"/>
    </row>
    <row r="521057" spans="26:26">
      <c r="Z521057" s="5"/>
    </row>
    <row r="521058" spans="26:26">
      <c r="Z521058" s="5"/>
    </row>
    <row r="521059" spans="26:26">
      <c r="Z521059" s="5"/>
    </row>
    <row r="521060" spans="26:26">
      <c r="Z521060" s="5"/>
    </row>
    <row r="521061" spans="26:26">
      <c r="Z521061" s="5"/>
    </row>
    <row r="521062" spans="26:26">
      <c r="Z521062" s="5"/>
    </row>
    <row r="521063" spans="26:26">
      <c r="Z521063" s="5"/>
    </row>
    <row r="521064" spans="26:26">
      <c r="Z521064" s="5"/>
    </row>
    <row r="521065" spans="26:26">
      <c r="Z521065" s="5"/>
    </row>
    <row r="521066" spans="26:26">
      <c r="Z521066" s="5"/>
    </row>
    <row r="521067" spans="26:26">
      <c r="Z521067" s="5"/>
    </row>
    <row r="521068" spans="26:26">
      <c r="Z521068" s="5"/>
    </row>
    <row r="521069" spans="26:26">
      <c r="Z521069" s="5"/>
    </row>
    <row r="521070" spans="26:26">
      <c r="Z521070" s="5"/>
    </row>
    <row r="521071" spans="26:26">
      <c r="Z521071" s="5"/>
    </row>
    <row r="521072" spans="26:26">
      <c r="Z521072" s="5"/>
    </row>
    <row r="521073" spans="26:26">
      <c r="Z521073" s="5"/>
    </row>
    <row r="521074" spans="26:26">
      <c r="Z521074" s="5"/>
    </row>
    <row r="521075" spans="26:26">
      <c r="Z521075" s="5"/>
    </row>
    <row r="521076" spans="26:26">
      <c r="Z521076" s="5"/>
    </row>
    <row r="521077" spans="26:26">
      <c r="Z521077" s="5"/>
    </row>
    <row r="521078" spans="26:26">
      <c r="Z521078" s="5"/>
    </row>
    <row r="521079" spans="26:26">
      <c r="Z521079" s="5"/>
    </row>
    <row r="521080" spans="26:26">
      <c r="Z521080" s="5"/>
    </row>
    <row r="521081" spans="26:26">
      <c r="Z521081" s="5"/>
    </row>
    <row r="521082" spans="26:26">
      <c r="Z521082" s="5"/>
    </row>
    <row r="521083" spans="26:26">
      <c r="Z521083" s="5"/>
    </row>
    <row r="521084" spans="26:26">
      <c r="Z521084" s="5"/>
    </row>
    <row r="521085" spans="26:26">
      <c r="Z521085" s="5"/>
    </row>
    <row r="521086" spans="26:26">
      <c r="Z521086" s="5"/>
    </row>
    <row r="521087" spans="26:26">
      <c r="Z521087" s="5"/>
    </row>
    <row r="521088" spans="26:26">
      <c r="Z521088" s="5"/>
    </row>
    <row r="521089" spans="26:26">
      <c r="Z521089" s="5"/>
    </row>
    <row r="521090" spans="26:26">
      <c r="Z521090" s="5"/>
    </row>
    <row r="521091" spans="26:26">
      <c r="Z521091" s="5"/>
    </row>
    <row r="521092" spans="26:26">
      <c r="Z521092" s="5"/>
    </row>
    <row r="521093" spans="26:26">
      <c r="Z521093" s="5"/>
    </row>
    <row r="521094" spans="26:26">
      <c r="Z521094" s="5"/>
    </row>
    <row r="521095" spans="26:26">
      <c r="Z521095" s="5"/>
    </row>
    <row r="521096" spans="26:26">
      <c r="Z521096" s="5"/>
    </row>
    <row r="521097" spans="26:26">
      <c r="Z521097" s="5"/>
    </row>
    <row r="521098" spans="26:26">
      <c r="Z521098" s="5"/>
    </row>
    <row r="521099" spans="26:26">
      <c r="Z521099" s="5"/>
    </row>
    <row r="521100" spans="26:26">
      <c r="Z521100" s="5"/>
    </row>
    <row r="521101" spans="26:26">
      <c r="Z521101" s="5"/>
    </row>
    <row r="521102" spans="26:26">
      <c r="Z521102" s="5"/>
    </row>
    <row r="521103" spans="26:26">
      <c r="Z521103" s="5"/>
    </row>
    <row r="521104" spans="26:26">
      <c r="Z521104" s="5"/>
    </row>
    <row r="521105" spans="26:26">
      <c r="Z521105" s="5"/>
    </row>
    <row r="521106" spans="26:26">
      <c r="Z521106" s="5"/>
    </row>
    <row r="521107" spans="26:26">
      <c r="Z521107" s="5"/>
    </row>
    <row r="521108" spans="26:26">
      <c r="Z521108" s="5"/>
    </row>
    <row r="521109" spans="26:26">
      <c r="Z521109" s="5"/>
    </row>
    <row r="521110" spans="26:26">
      <c r="Z521110" s="5"/>
    </row>
    <row r="521111" spans="26:26">
      <c r="Z521111" s="5"/>
    </row>
    <row r="521112" spans="26:26">
      <c r="Z521112" s="5"/>
    </row>
    <row r="521113" spans="26:26">
      <c r="Z521113" s="5"/>
    </row>
    <row r="521114" spans="26:26">
      <c r="Z521114" s="5"/>
    </row>
    <row r="521115" spans="26:26">
      <c r="Z521115" s="5"/>
    </row>
    <row r="521116" spans="26:26">
      <c r="Z521116" s="5"/>
    </row>
    <row r="521117" spans="26:26">
      <c r="Z521117" s="5"/>
    </row>
    <row r="521118" spans="26:26">
      <c r="Z521118" s="5"/>
    </row>
    <row r="521119" spans="26:26">
      <c r="Z521119" s="5"/>
    </row>
    <row r="521120" spans="26:26">
      <c r="Z521120" s="5"/>
    </row>
    <row r="521121" spans="26:26">
      <c r="Z521121" s="5"/>
    </row>
    <row r="521122" spans="26:26">
      <c r="Z521122" s="5"/>
    </row>
    <row r="521123" spans="26:26">
      <c r="Z521123" s="5"/>
    </row>
    <row r="521124" spans="26:26">
      <c r="Z521124" s="5"/>
    </row>
    <row r="521125" spans="26:26">
      <c r="Z521125" s="5"/>
    </row>
    <row r="521126" spans="26:26">
      <c r="Z521126" s="5"/>
    </row>
    <row r="521127" spans="26:26">
      <c r="Z521127" s="5"/>
    </row>
    <row r="521128" spans="26:26">
      <c r="Z521128" s="5"/>
    </row>
    <row r="521129" spans="26:26">
      <c r="Z521129" s="5"/>
    </row>
    <row r="521130" spans="26:26">
      <c r="Z521130" s="5"/>
    </row>
    <row r="521131" spans="26:26">
      <c r="Z521131" s="5"/>
    </row>
    <row r="521132" spans="26:26">
      <c r="Z521132" s="5"/>
    </row>
    <row r="521133" spans="26:26">
      <c r="Z521133" s="5"/>
    </row>
    <row r="521134" spans="26:26">
      <c r="Z521134" s="5"/>
    </row>
    <row r="521135" spans="26:26">
      <c r="Z521135" s="5"/>
    </row>
    <row r="521136" spans="26:26">
      <c r="Z521136" s="5"/>
    </row>
    <row r="521137" spans="26:26">
      <c r="Z521137" s="5"/>
    </row>
    <row r="521138" spans="26:26">
      <c r="Z521138" s="5"/>
    </row>
    <row r="521139" spans="26:26">
      <c r="Z521139" s="5"/>
    </row>
    <row r="521140" spans="26:26">
      <c r="Z521140" s="5"/>
    </row>
    <row r="521141" spans="26:26">
      <c r="Z521141" s="5"/>
    </row>
    <row r="521142" spans="26:26">
      <c r="Z521142" s="5"/>
    </row>
    <row r="521143" spans="26:26">
      <c r="Z521143" s="5"/>
    </row>
    <row r="521144" spans="26:26">
      <c r="Z521144" s="5"/>
    </row>
    <row r="521145" spans="26:26">
      <c r="Z521145" s="5"/>
    </row>
    <row r="521146" spans="26:26">
      <c r="Z521146" s="5"/>
    </row>
    <row r="521147" spans="26:26">
      <c r="Z521147" s="5"/>
    </row>
    <row r="521148" spans="26:26">
      <c r="Z521148" s="5"/>
    </row>
    <row r="521149" spans="26:26">
      <c r="Z521149" s="5"/>
    </row>
    <row r="521150" spans="26:26">
      <c r="Z521150" s="5"/>
    </row>
    <row r="521151" spans="26:26">
      <c r="Z521151" s="5"/>
    </row>
    <row r="521152" spans="26:26">
      <c r="Z521152" s="5"/>
    </row>
    <row r="521153" spans="26:26">
      <c r="Z521153" s="5"/>
    </row>
    <row r="521154" spans="26:26">
      <c r="Z521154" s="5"/>
    </row>
    <row r="521155" spans="26:26">
      <c r="Z521155" s="5"/>
    </row>
    <row r="521156" spans="26:26">
      <c r="Z521156" s="5"/>
    </row>
    <row r="521157" spans="26:26">
      <c r="Z521157" s="5"/>
    </row>
    <row r="521158" spans="26:26">
      <c r="Z521158" s="5"/>
    </row>
    <row r="521159" spans="26:26">
      <c r="Z521159" s="5"/>
    </row>
    <row r="521160" spans="26:26">
      <c r="Z521160" s="5"/>
    </row>
    <row r="521161" spans="26:26">
      <c r="Z521161" s="5"/>
    </row>
    <row r="521162" spans="26:26">
      <c r="Z521162" s="5"/>
    </row>
    <row r="521163" spans="26:26">
      <c r="Z521163" s="5"/>
    </row>
    <row r="521164" spans="26:26">
      <c r="Z521164" s="5"/>
    </row>
    <row r="521165" spans="26:26">
      <c r="Z521165" s="5"/>
    </row>
    <row r="521166" spans="26:26">
      <c r="Z521166" s="5"/>
    </row>
    <row r="521167" spans="26:26">
      <c r="Z521167" s="5"/>
    </row>
    <row r="521168" spans="26:26">
      <c r="Z521168" s="5"/>
    </row>
    <row r="521169" spans="26:26">
      <c r="Z521169" s="5"/>
    </row>
    <row r="521170" spans="26:26">
      <c r="Z521170" s="5"/>
    </row>
    <row r="521171" spans="26:26">
      <c r="Z521171" s="5"/>
    </row>
    <row r="521172" spans="26:26">
      <c r="Z521172" s="5"/>
    </row>
    <row r="521173" spans="26:26">
      <c r="Z521173" s="5"/>
    </row>
    <row r="521174" spans="26:26">
      <c r="Z521174" s="5"/>
    </row>
    <row r="521175" spans="26:26">
      <c r="Z521175" s="5"/>
    </row>
    <row r="521176" spans="26:26">
      <c r="Z521176" s="5"/>
    </row>
    <row r="521177" spans="26:26">
      <c r="Z521177" s="5"/>
    </row>
    <row r="521178" spans="26:26">
      <c r="Z521178" s="5"/>
    </row>
    <row r="521179" spans="26:26">
      <c r="Z521179" s="5"/>
    </row>
    <row r="521180" spans="26:26">
      <c r="Z521180" s="5"/>
    </row>
    <row r="521181" spans="26:26">
      <c r="Z521181" s="5"/>
    </row>
    <row r="521182" spans="26:26">
      <c r="Z521182" s="5"/>
    </row>
    <row r="521183" spans="26:26">
      <c r="Z521183" s="5"/>
    </row>
    <row r="521184" spans="26:26">
      <c r="Z521184" s="5"/>
    </row>
    <row r="521185" spans="26:26">
      <c r="Z521185" s="5"/>
    </row>
    <row r="521186" spans="26:26">
      <c r="Z521186" s="5"/>
    </row>
    <row r="521187" spans="26:26">
      <c r="Z521187" s="5"/>
    </row>
    <row r="521188" spans="26:26">
      <c r="Z521188" s="5"/>
    </row>
    <row r="521189" spans="26:26">
      <c r="Z521189" s="5"/>
    </row>
    <row r="521190" spans="26:26">
      <c r="Z521190" s="5"/>
    </row>
    <row r="521191" spans="26:26">
      <c r="Z521191" s="5"/>
    </row>
    <row r="521192" spans="26:26">
      <c r="Z521192" s="5"/>
    </row>
    <row r="521193" spans="26:26">
      <c r="Z521193" s="5"/>
    </row>
    <row r="521194" spans="26:26">
      <c r="Z521194" s="5"/>
    </row>
    <row r="521195" spans="26:26">
      <c r="Z521195" s="5"/>
    </row>
    <row r="521196" spans="26:26">
      <c r="Z521196" s="5"/>
    </row>
    <row r="521197" spans="26:26">
      <c r="Z521197" s="5"/>
    </row>
    <row r="521198" spans="26:26">
      <c r="Z521198" s="5"/>
    </row>
    <row r="521199" spans="26:26">
      <c r="Z521199" s="5"/>
    </row>
    <row r="521200" spans="26:26">
      <c r="Z521200" s="5"/>
    </row>
    <row r="521201" spans="26:26">
      <c r="Z521201" s="5"/>
    </row>
    <row r="521202" spans="26:26">
      <c r="Z521202" s="5"/>
    </row>
    <row r="521203" spans="26:26">
      <c r="Z521203" s="5"/>
    </row>
    <row r="521204" spans="26:26">
      <c r="Z521204" s="5"/>
    </row>
    <row r="521205" spans="26:26">
      <c r="Z521205" s="5"/>
    </row>
    <row r="521206" spans="26:26">
      <c r="Z521206" s="5"/>
    </row>
    <row r="521207" spans="26:26">
      <c r="Z521207" s="5"/>
    </row>
    <row r="521208" spans="26:26">
      <c r="Z521208" s="5"/>
    </row>
    <row r="521209" spans="26:26">
      <c r="Z521209" s="5"/>
    </row>
    <row r="521210" spans="26:26">
      <c r="Z521210" s="5"/>
    </row>
    <row r="521211" spans="26:26">
      <c r="Z521211" s="5"/>
    </row>
    <row r="521212" spans="26:26">
      <c r="Z521212" s="5"/>
    </row>
    <row r="521213" spans="26:26">
      <c r="Z521213" s="5"/>
    </row>
    <row r="521214" spans="26:26">
      <c r="Z521214" s="5"/>
    </row>
    <row r="521215" spans="26:26">
      <c r="Z521215" s="5"/>
    </row>
    <row r="521216" spans="26:26">
      <c r="Z521216" s="5"/>
    </row>
    <row r="521217" spans="26:26">
      <c r="Z521217" s="5"/>
    </row>
    <row r="521218" spans="26:26">
      <c r="Z521218" s="5"/>
    </row>
    <row r="521219" spans="26:26">
      <c r="Z521219" s="5"/>
    </row>
    <row r="521220" spans="26:26">
      <c r="Z521220" s="5"/>
    </row>
    <row r="521221" spans="26:26">
      <c r="Z521221" s="5"/>
    </row>
    <row r="521222" spans="26:26">
      <c r="Z521222" s="5"/>
    </row>
    <row r="521223" spans="26:26">
      <c r="Z521223" s="5"/>
    </row>
    <row r="521224" spans="26:26">
      <c r="Z521224" s="5"/>
    </row>
    <row r="521225" spans="26:26">
      <c r="Z521225" s="5"/>
    </row>
    <row r="521226" spans="26:26">
      <c r="Z521226" s="5"/>
    </row>
    <row r="521227" spans="26:26">
      <c r="Z521227" s="5"/>
    </row>
    <row r="521228" spans="26:26">
      <c r="Z521228" s="5"/>
    </row>
    <row r="521229" spans="26:26">
      <c r="Z521229" s="5"/>
    </row>
    <row r="521230" spans="26:26">
      <c r="Z521230" s="5"/>
    </row>
    <row r="521231" spans="26:26">
      <c r="Z521231" s="5"/>
    </row>
    <row r="521232" spans="26:26">
      <c r="Z521232" s="5"/>
    </row>
    <row r="521233" spans="26:26">
      <c r="Z521233" s="5"/>
    </row>
    <row r="521234" spans="26:26">
      <c r="Z521234" s="5"/>
    </row>
    <row r="521235" spans="26:26">
      <c r="Z521235" s="5"/>
    </row>
    <row r="521236" spans="26:26">
      <c r="Z521236" s="5"/>
    </row>
    <row r="521237" spans="26:26">
      <c r="Z521237" s="5"/>
    </row>
    <row r="521238" spans="26:26">
      <c r="Z521238" s="5"/>
    </row>
    <row r="521239" spans="26:26">
      <c r="Z521239" s="5"/>
    </row>
    <row r="521240" spans="26:26">
      <c r="Z521240" s="5"/>
    </row>
    <row r="521241" spans="26:26">
      <c r="Z521241" s="5"/>
    </row>
    <row r="521242" spans="26:26">
      <c r="Z521242" s="5"/>
    </row>
    <row r="521243" spans="26:26">
      <c r="Z521243" s="5"/>
    </row>
    <row r="521244" spans="26:26">
      <c r="Z521244" s="5"/>
    </row>
    <row r="521245" spans="26:26">
      <c r="Z521245" s="5"/>
    </row>
    <row r="521246" spans="26:26">
      <c r="Z521246" s="5"/>
    </row>
    <row r="521247" spans="26:26">
      <c r="Z521247" s="5"/>
    </row>
    <row r="521248" spans="26:26">
      <c r="Z521248" s="5"/>
    </row>
    <row r="521249" spans="26:26">
      <c r="Z521249" s="5"/>
    </row>
    <row r="521250" spans="26:26">
      <c r="Z521250" s="5"/>
    </row>
    <row r="521251" spans="26:26">
      <c r="Z521251" s="5"/>
    </row>
    <row r="521252" spans="26:26">
      <c r="Z521252" s="5"/>
    </row>
    <row r="521253" spans="26:26">
      <c r="Z521253" s="5"/>
    </row>
    <row r="521254" spans="26:26">
      <c r="Z521254" s="5"/>
    </row>
    <row r="521255" spans="26:26">
      <c r="Z521255" s="5"/>
    </row>
    <row r="521256" spans="26:26">
      <c r="Z521256" s="5"/>
    </row>
    <row r="521257" spans="26:26">
      <c r="Z521257" s="5"/>
    </row>
    <row r="521258" spans="26:26">
      <c r="Z521258" s="5"/>
    </row>
    <row r="521259" spans="26:26">
      <c r="Z521259" s="5"/>
    </row>
    <row r="521260" spans="26:26">
      <c r="Z521260" s="5"/>
    </row>
    <row r="521261" spans="26:26">
      <c r="Z521261" s="5"/>
    </row>
    <row r="521262" spans="26:26">
      <c r="Z521262" s="5"/>
    </row>
    <row r="521263" spans="26:26">
      <c r="Z521263" s="5"/>
    </row>
    <row r="521264" spans="26:26">
      <c r="Z521264" s="5"/>
    </row>
    <row r="521265" spans="26:26">
      <c r="Z521265" s="5"/>
    </row>
    <row r="521266" spans="26:26">
      <c r="Z521266" s="5"/>
    </row>
    <row r="521267" spans="26:26">
      <c r="Z521267" s="5"/>
    </row>
    <row r="521268" spans="26:26">
      <c r="Z521268" s="5"/>
    </row>
    <row r="521269" spans="26:26">
      <c r="Z521269" s="5"/>
    </row>
    <row r="521270" spans="26:26">
      <c r="Z521270" s="5"/>
    </row>
    <row r="521271" spans="26:26">
      <c r="Z521271" s="5"/>
    </row>
    <row r="521272" spans="26:26">
      <c r="Z521272" s="5"/>
    </row>
    <row r="521273" spans="26:26">
      <c r="Z521273" s="5"/>
    </row>
    <row r="521274" spans="26:26">
      <c r="Z521274" s="5"/>
    </row>
    <row r="521275" spans="26:26">
      <c r="Z521275" s="5"/>
    </row>
    <row r="521276" spans="26:26">
      <c r="Z521276" s="5"/>
    </row>
    <row r="521277" spans="26:26">
      <c r="Z521277" s="5"/>
    </row>
    <row r="521278" spans="26:26">
      <c r="Z521278" s="5"/>
    </row>
    <row r="521279" spans="26:26">
      <c r="Z521279" s="5"/>
    </row>
    <row r="521280" spans="26:26">
      <c r="Z521280" s="5"/>
    </row>
    <row r="521281" spans="26:26">
      <c r="Z521281" s="5"/>
    </row>
    <row r="521282" spans="26:26">
      <c r="Z521282" s="5"/>
    </row>
    <row r="521283" spans="26:26">
      <c r="Z521283" s="5"/>
    </row>
    <row r="521284" spans="26:26">
      <c r="Z521284" s="5"/>
    </row>
    <row r="521285" spans="26:26">
      <c r="Z521285" s="5"/>
    </row>
    <row r="521286" spans="26:26">
      <c r="Z521286" s="5"/>
    </row>
    <row r="521287" spans="26:26">
      <c r="Z521287" s="5"/>
    </row>
    <row r="521288" spans="26:26">
      <c r="Z521288" s="5"/>
    </row>
    <row r="521289" spans="26:26">
      <c r="Z521289" s="5"/>
    </row>
    <row r="521290" spans="26:26">
      <c r="Z521290" s="5"/>
    </row>
    <row r="521291" spans="26:26">
      <c r="Z521291" s="5"/>
    </row>
    <row r="521292" spans="26:26">
      <c r="Z521292" s="5"/>
    </row>
    <row r="521293" spans="26:26">
      <c r="Z521293" s="5"/>
    </row>
    <row r="521294" spans="26:26">
      <c r="Z521294" s="5"/>
    </row>
    <row r="521295" spans="26:26">
      <c r="Z521295" s="5"/>
    </row>
    <row r="521296" spans="26:26">
      <c r="Z521296" s="5"/>
    </row>
    <row r="521297" spans="26:26">
      <c r="Z521297" s="5"/>
    </row>
    <row r="521298" spans="26:26">
      <c r="Z521298" s="5"/>
    </row>
    <row r="521299" spans="26:26">
      <c r="Z521299" s="5"/>
    </row>
    <row r="521300" spans="26:26">
      <c r="Z521300" s="5"/>
    </row>
    <row r="521301" spans="26:26">
      <c r="Z521301" s="5"/>
    </row>
    <row r="521302" spans="26:26">
      <c r="Z521302" s="5"/>
    </row>
    <row r="521303" spans="26:26">
      <c r="Z521303" s="5"/>
    </row>
    <row r="521304" spans="26:26">
      <c r="Z521304" s="5"/>
    </row>
    <row r="521305" spans="26:26">
      <c r="Z521305" s="5"/>
    </row>
    <row r="521306" spans="26:26">
      <c r="Z521306" s="5"/>
    </row>
    <row r="521307" spans="26:26">
      <c r="Z521307" s="5"/>
    </row>
    <row r="521308" spans="26:26">
      <c r="Z521308" s="5"/>
    </row>
    <row r="521309" spans="26:26">
      <c r="Z521309" s="5"/>
    </row>
    <row r="521310" spans="26:26">
      <c r="Z521310" s="5"/>
    </row>
    <row r="521311" spans="26:26">
      <c r="Z521311" s="5"/>
    </row>
    <row r="521312" spans="26:26">
      <c r="Z521312" s="5"/>
    </row>
    <row r="521313" spans="26:26">
      <c r="Z521313" s="5"/>
    </row>
    <row r="521314" spans="26:26">
      <c r="Z521314" s="5"/>
    </row>
    <row r="521315" spans="26:26">
      <c r="Z521315" s="5"/>
    </row>
    <row r="521316" spans="26:26">
      <c r="Z521316" s="5"/>
    </row>
    <row r="521317" spans="26:26">
      <c r="Z521317" s="5"/>
    </row>
    <row r="521318" spans="26:26">
      <c r="Z521318" s="5"/>
    </row>
    <row r="521319" spans="26:26">
      <c r="Z521319" s="5"/>
    </row>
    <row r="521320" spans="26:26">
      <c r="Z521320" s="5"/>
    </row>
    <row r="521321" spans="26:26">
      <c r="Z521321" s="5"/>
    </row>
    <row r="521322" spans="26:26">
      <c r="Z521322" s="5"/>
    </row>
    <row r="521323" spans="26:26">
      <c r="Z521323" s="5"/>
    </row>
    <row r="521324" spans="26:26">
      <c r="Z521324" s="5"/>
    </row>
    <row r="521325" spans="26:26">
      <c r="Z521325" s="5"/>
    </row>
    <row r="521326" spans="26:26">
      <c r="Z521326" s="5"/>
    </row>
    <row r="521327" spans="26:26">
      <c r="Z521327" s="5"/>
    </row>
    <row r="521328" spans="26:26">
      <c r="Z521328" s="5"/>
    </row>
    <row r="521329" spans="26:26">
      <c r="Z521329" s="5"/>
    </row>
    <row r="521330" spans="26:26">
      <c r="Z521330" s="5"/>
    </row>
    <row r="521331" spans="26:26">
      <c r="Z521331" s="5"/>
    </row>
    <row r="521332" spans="26:26">
      <c r="Z521332" s="5"/>
    </row>
    <row r="521333" spans="26:26">
      <c r="Z521333" s="5"/>
    </row>
    <row r="521334" spans="26:26">
      <c r="Z521334" s="5"/>
    </row>
    <row r="521335" spans="26:26">
      <c r="Z521335" s="5"/>
    </row>
    <row r="521336" spans="26:26">
      <c r="Z521336" s="5"/>
    </row>
    <row r="521337" spans="26:26">
      <c r="Z521337" s="5"/>
    </row>
    <row r="521338" spans="26:26">
      <c r="Z521338" s="5"/>
    </row>
    <row r="521339" spans="26:26">
      <c r="Z521339" s="5"/>
    </row>
    <row r="521340" spans="26:26">
      <c r="Z521340" s="5"/>
    </row>
    <row r="521341" spans="26:26">
      <c r="Z521341" s="5"/>
    </row>
    <row r="521342" spans="26:26">
      <c r="Z521342" s="5"/>
    </row>
    <row r="521343" spans="26:26">
      <c r="Z521343" s="5"/>
    </row>
    <row r="521344" spans="26:26">
      <c r="Z521344" s="5"/>
    </row>
    <row r="521345" spans="26:26">
      <c r="Z521345" s="5"/>
    </row>
    <row r="521346" spans="26:26">
      <c r="Z521346" s="5"/>
    </row>
    <row r="521347" spans="26:26">
      <c r="Z521347" s="5"/>
    </row>
    <row r="521348" spans="26:26">
      <c r="Z521348" s="5"/>
    </row>
    <row r="521349" spans="26:26">
      <c r="Z521349" s="5"/>
    </row>
    <row r="521350" spans="26:26">
      <c r="Z521350" s="5"/>
    </row>
    <row r="521351" spans="26:26">
      <c r="Z521351" s="5"/>
    </row>
    <row r="521352" spans="26:26">
      <c r="Z521352" s="5"/>
    </row>
    <row r="521353" spans="26:26">
      <c r="Z521353" s="5"/>
    </row>
    <row r="521354" spans="26:26">
      <c r="Z521354" s="5"/>
    </row>
    <row r="521355" spans="26:26">
      <c r="Z521355" s="5"/>
    </row>
    <row r="521356" spans="26:26">
      <c r="Z521356" s="5"/>
    </row>
    <row r="521357" spans="26:26">
      <c r="Z521357" s="5"/>
    </row>
    <row r="521358" spans="26:26">
      <c r="Z521358" s="5"/>
    </row>
    <row r="521359" spans="26:26">
      <c r="Z521359" s="5"/>
    </row>
    <row r="521360" spans="26:26">
      <c r="Z521360" s="5"/>
    </row>
    <row r="521361" spans="26:26">
      <c r="Z521361" s="5"/>
    </row>
    <row r="521362" spans="26:26">
      <c r="Z521362" s="5"/>
    </row>
    <row r="521363" spans="26:26">
      <c r="Z521363" s="5"/>
    </row>
    <row r="521364" spans="26:26">
      <c r="Z521364" s="5"/>
    </row>
    <row r="521365" spans="26:26">
      <c r="Z521365" s="5"/>
    </row>
    <row r="521366" spans="26:26">
      <c r="Z521366" s="5"/>
    </row>
    <row r="521367" spans="26:26">
      <c r="Z521367" s="5"/>
    </row>
    <row r="521368" spans="26:26">
      <c r="Z521368" s="5"/>
    </row>
    <row r="521369" spans="26:26">
      <c r="Z521369" s="5"/>
    </row>
    <row r="521370" spans="26:26">
      <c r="Z521370" s="5"/>
    </row>
    <row r="521371" spans="26:26">
      <c r="Z521371" s="5"/>
    </row>
    <row r="521372" spans="26:26">
      <c r="Z521372" s="5"/>
    </row>
    <row r="521373" spans="26:26">
      <c r="Z521373" s="5"/>
    </row>
    <row r="521374" spans="26:26">
      <c r="Z521374" s="5"/>
    </row>
    <row r="521375" spans="26:26">
      <c r="Z521375" s="5"/>
    </row>
    <row r="521376" spans="26:26">
      <c r="Z521376" s="5"/>
    </row>
    <row r="521377" spans="26:26">
      <c r="Z521377" s="5"/>
    </row>
    <row r="521378" spans="26:26">
      <c r="Z521378" s="5"/>
    </row>
    <row r="521379" spans="26:26">
      <c r="Z521379" s="5"/>
    </row>
    <row r="521380" spans="26:26">
      <c r="Z521380" s="5"/>
    </row>
    <row r="521381" spans="26:26">
      <c r="Z521381" s="5"/>
    </row>
    <row r="521382" spans="26:26">
      <c r="Z521382" s="5"/>
    </row>
    <row r="521383" spans="26:26">
      <c r="Z521383" s="5"/>
    </row>
    <row r="521384" spans="26:26">
      <c r="Z521384" s="5"/>
    </row>
    <row r="521385" spans="26:26">
      <c r="Z521385" s="5"/>
    </row>
    <row r="521386" spans="26:26">
      <c r="Z521386" s="5"/>
    </row>
    <row r="521387" spans="26:26">
      <c r="Z521387" s="5"/>
    </row>
    <row r="521388" spans="26:26">
      <c r="Z521388" s="5"/>
    </row>
    <row r="521389" spans="26:26">
      <c r="Z521389" s="5"/>
    </row>
    <row r="521390" spans="26:26">
      <c r="Z521390" s="5"/>
    </row>
    <row r="521391" spans="26:26">
      <c r="Z521391" s="5"/>
    </row>
    <row r="521392" spans="26:26">
      <c r="Z521392" s="5"/>
    </row>
    <row r="521393" spans="26:26">
      <c r="Z521393" s="5"/>
    </row>
    <row r="521394" spans="26:26">
      <c r="Z521394" s="5"/>
    </row>
    <row r="521395" spans="26:26">
      <c r="Z521395" s="5"/>
    </row>
    <row r="521396" spans="26:26">
      <c r="Z521396" s="5"/>
    </row>
    <row r="521397" spans="26:26">
      <c r="Z521397" s="5"/>
    </row>
    <row r="521398" spans="26:26">
      <c r="Z521398" s="5"/>
    </row>
    <row r="521399" spans="26:26">
      <c r="Z521399" s="5"/>
    </row>
    <row r="521400" spans="26:26">
      <c r="Z521400" s="5"/>
    </row>
    <row r="521401" spans="26:26">
      <c r="Z521401" s="5"/>
    </row>
    <row r="521402" spans="26:26">
      <c r="Z521402" s="5"/>
    </row>
    <row r="521403" spans="26:26">
      <c r="Z521403" s="5"/>
    </row>
    <row r="521404" spans="26:26">
      <c r="Z521404" s="5"/>
    </row>
    <row r="521405" spans="26:26">
      <c r="Z521405" s="5"/>
    </row>
    <row r="521406" spans="26:26">
      <c r="Z521406" s="5"/>
    </row>
    <row r="521407" spans="26:26">
      <c r="Z521407" s="5"/>
    </row>
    <row r="521408" spans="26:26">
      <c r="Z521408" s="5"/>
    </row>
    <row r="521409" spans="26:26">
      <c r="Z521409" s="5"/>
    </row>
    <row r="521410" spans="26:26">
      <c r="Z521410" s="5"/>
    </row>
    <row r="521411" spans="26:26">
      <c r="Z521411" s="5"/>
    </row>
    <row r="521412" spans="26:26">
      <c r="Z521412" s="5"/>
    </row>
    <row r="521413" spans="26:26">
      <c r="Z521413" s="5"/>
    </row>
    <row r="521414" spans="26:26">
      <c r="Z521414" s="5"/>
    </row>
    <row r="521415" spans="26:26">
      <c r="Z521415" s="5"/>
    </row>
    <row r="521416" spans="26:26">
      <c r="Z521416" s="5"/>
    </row>
    <row r="521417" spans="26:26">
      <c r="Z521417" s="5"/>
    </row>
    <row r="521418" spans="26:26">
      <c r="Z521418" s="5"/>
    </row>
    <row r="521419" spans="26:26">
      <c r="Z521419" s="5"/>
    </row>
    <row r="521420" spans="26:26">
      <c r="Z521420" s="5"/>
    </row>
    <row r="521421" spans="26:26">
      <c r="Z521421" s="5"/>
    </row>
    <row r="521422" spans="26:26">
      <c r="Z521422" s="5"/>
    </row>
    <row r="521423" spans="26:26">
      <c r="Z521423" s="5"/>
    </row>
    <row r="521424" spans="26:26">
      <c r="Z521424" s="5"/>
    </row>
    <row r="521425" spans="26:26">
      <c r="Z521425" s="5"/>
    </row>
    <row r="521426" spans="26:26">
      <c r="Z521426" s="5"/>
    </row>
    <row r="521427" spans="26:26">
      <c r="Z521427" s="5"/>
    </row>
    <row r="521428" spans="26:26">
      <c r="Z521428" s="5"/>
    </row>
    <row r="521429" spans="26:26">
      <c r="Z521429" s="5"/>
    </row>
    <row r="521430" spans="26:26">
      <c r="Z521430" s="5"/>
    </row>
    <row r="521431" spans="26:26">
      <c r="Z521431" s="5"/>
    </row>
    <row r="521432" spans="26:26">
      <c r="Z521432" s="5"/>
    </row>
    <row r="521433" spans="26:26">
      <c r="Z521433" s="5"/>
    </row>
    <row r="521434" spans="26:26">
      <c r="Z521434" s="5"/>
    </row>
    <row r="521435" spans="26:26">
      <c r="Z521435" s="5"/>
    </row>
    <row r="521436" spans="26:26">
      <c r="Z521436" s="5"/>
    </row>
    <row r="521437" spans="26:26">
      <c r="Z521437" s="5"/>
    </row>
    <row r="521438" spans="26:26">
      <c r="Z521438" s="5"/>
    </row>
    <row r="521439" spans="26:26">
      <c r="Z521439" s="5"/>
    </row>
    <row r="521440" spans="26:26">
      <c r="Z521440" s="5"/>
    </row>
    <row r="521441" spans="26:26">
      <c r="Z521441" s="5"/>
    </row>
    <row r="521442" spans="26:26">
      <c r="Z521442" s="5"/>
    </row>
    <row r="521443" spans="26:26">
      <c r="Z521443" s="5"/>
    </row>
    <row r="521444" spans="26:26">
      <c r="Z521444" s="5"/>
    </row>
    <row r="521445" spans="26:26">
      <c r="Z521445" s="5"/>
    </row>
    <row r="521446" spans="26:26">
      <c r="Z521446" s="5"/>
    </row>
    <row r="521447" spans="26:26">
      <c r="Z521447" s="5"/>
    </row>
    <row r="521448" spans="26:26">
      <c r="Z521448" s="5"/>
    </row>
    <row r="521449" spans="26:26">
      <c r="Z521449" s="5"/>
    </row>
    <row r="521450" spans="26:26">
      <c r="Z521450" s="5"/>
    </row>
    <row r="521451" spans="26:26">
      <c r="Z521451" s="5"/>
    </row>
    <row r="521452" spans="26:26">
      <c r="Z521452" s="5"/>
    </row>
    <row r="521453" spans="26:26">
      <c r="Z521453" s="5"/>
    </row>
    <row r="521454" spans="26:26">
      <c r="Z521454" s="5"/>
    </row>
    <row r="521455" spans="26:26">
      <c r="Z521455" s="5"/>
    </row>
    <row r="521456" spans="26:26">
      <c r="Z521456" s="5"/>
    </row>
    <row r="521457" spans="26:26">
      <c r="Z521457" s="5"/>
    </row>
    <row r="521458" spans="26:26">
      <c r="Z521458" s="5"/>
    </row>
    <row r="521459" spans="26:26">
      <c r="Z521459" s="5"/>
    </row>
    <row r="521460" spans="26:26">
      <c r="Z521460" s="5"/>
    </row>
    <row r="521461" spans="26:26">
      <c r="Z521461" s="5"/>
    </row>
    <row r="521462" spans="26:26">
      <c r="Z521462" s="5"/>
    </row>
    <row r="521463" spans="26:26">
      <c r="Z521463" s="5"/>
    </row>
    <row r="521464" spans="26:26">
      <c r="Z521464" s="5"/>
    </row>
    <row r="521465" spans="26:26">
      <c r="Z521465" s="5"/>
    </row>
    <row r="521466" spans="26:26">
      <c r="Z521466" s="5"/>
    </row>
    <row r="521467" spans="26:26">
      <c r="Z521467" s="5"/>
    </row>
    <row r="521468" spans="26:26">
      <c r="Z521468" s="5"/>
    </row>
    <row r="521469" spans="26:26">
      <c r="Z521469" s="5"/>
    </row>
    <row r="521470" spans="26:26">
      <c r="Z521470" s="5"/>
    </row>
    <row r="521471" spans="26:26">
      <c r="Z521471" s="5"/>
    </row>
    <row r="521472" spans="26:26">
      <c r="Z521472" s="5"/>
    </row>
    <row r="521473" spans="26:26">
      <c r="Z521473" s="5"/>
    </row>
    <row r="521474" spans="26:26">
      <c r="Z521474" s="5"/>
    </row>
    <row r="521475" spans="26:26">
      <c r="Z521475" s="5"/>
    </row>
    <row r="521476" spans="26:26">
      <c r="Z521476" s="5"/>
    </row>
    <row r="521477" spans="26:26">
      <c r="Z521477" s="5"/>
    </row>
    <row r="521478" spans="26:26">
      <c r="Z521478" s="5"/>
    </row>
    <row r="521479" spans="26:26">
      <c r="Z521479" s="5"/>
    </row>
    <row r="521480" spans="26:26">
      <c r="Z521480" s="5"/>
    </row>
    <row r="521481" spans="26:26">
      <c r="Z521481" s="5"/>
    </row>
    <row r="521482" spans="26:26">
      <c r="Z521482" s="5"/>
    </row>
    <row r="521483" spans="26:26">
      <c r="Z521483" s="5"/>
    </row>
    <row r="521484" spans="26:26">
      <c r="Z521484" s="5"/>
    </row>
    <row r="521485" spans="26:26">
      <c r="Z521485" s="5"/>
    </row>
    <row r="521486" spans="26:26">
      <c r="Z521486" s="5"/>
    </row>
    <row r="521487" spans="26:26">
      <c r="Z521487" s="5"/>
    </row>
    <row r="521488" spans="26:26">
      <c r="Z521488" s="5"/>
    </row>
    <row r="521489" spans="26:26">
      <c r="Z521489" s="5"/>
    </row>
    <row r="521490" spans="26:26">
      <c r="Z521490" s="5"/>
    </row>
    <row r="521491" spans="26:26">
      <c r="Z521491" s="5"/>
    </row>
    <row r="521492" spans="26:26">
      <c r="Z521492" s="5"/>
    </row>
    <row r="521493" spans="26:26">
      <c r="Z521493" s="5"/>
    </row>
    <row r="521494" spans="26:26">
      <c r="Z521494" s="5"/>
    </row>
    <row r="521495" spans="26:26">
      <c r="Z521495" s="5"/>
    </row>
    <row r="521496" spans="26:26">
      <c r="Z521496" s="5"/>
    </row>
    <row r="521497" spans="26:26">
      <c r="Z521497" s="5"/>
    </row>
    <row r="521498" spans="26:26">
      <c r="Z521498" s="5"/>
    </row>
    <row r="521499" spans="26:26">
      <c r="Z521499" s="5"/>
    </row>
    <row r="521500" spans="26:26">
      <c r="Z521500" s="5"/>
    </row>
    <row r="521501" spans="26:26">
      <c r="Z521501" s="5"/>
    </row>
    <row r="521502" spans="26:26">
      <c r="Z521502" s="5"/>
    </row>
    <row r="521503" spans="26:26">
      <c r="Z521503" s="5"/>
    </row>
    <row r="521504" spans="26:26">
      <c r="Z521504" s="5"/>
    </row>
    <row r="521505" spans="26:26">
      <c r="Z521505" s="5"/>
    </row>
    <row r="521506" spans="26:26">
      <c r="Z521506" s="5"/>
    </row>
    <row r="521507" spans="26:26">
      <c r="Z521507" s="5"/>
    </row>
    <row r="521508" spans="26:26">
      <c r="Z521508" s="5"/>
    </row>
    <row r="521509" spans="26:26">
      <c r="Z521509" s="5"/>
    </row>
    <row r="521510" spans="26:26">
      <c r="Z521510" s="5"/>
    </row>
    <row r="521511" spans="26:26">
      <c r="Z521511" s="5"/>
    </row>
    <row r="521512" spans="26:26">
      <c r="Z521512" s="5"/>
    </row>
    <row r="521513" spans="26:26">
      <c r="Z521513" s="5"/>
    </row>
    <row r="521514" spans="26:26">
      <c r="Z521514" s="5"/>
    </row>
    <row r="521515" spans="26:26">
      <c r="Z521515" s="5"/>
    </row>
    <row r="521516" spans="26:26">
      <c r="Z521516" s="5"/>
    </row>
    <row r="521517" spans="26:26">
      <c r="Z521517" s="5"/>
    </row>
    <row r="521518" spans="26:26">
      <c r="Z521518" s="5"/>
    </row>
    <row r="521519" spans="26:26">
      <c r="Z521519" s="5"/>
    </row>
    <row r="521520" spans="26:26">
      <c r="Z521520" s="5"/>
    </row>
    <row r="521521" spans="26:26">
      <c r="Z521521" s="5"/>
    </row>
    <row r="521522" spans="26:26">
      <c r="Z521522" s="5"/>
    </row>
    <row r="521523" spans="26:26">
      <c r="Z521523" s="5"/>
    </row>
    <row r="521524" spans="26:26">
      <c r="Z521524" s="5"/>
    </row>
    <row r="521525" spans="26:26">
      <c r="Z521525" s="5"/>
    </row>
    <row r="521526" spans="26:26">
      <c r="Z521526" s="5"/>
    </row>
    <row r="521527" spans="26:26">
      <c r="Z521527" s="5"/>
    </row>
    <row r="521528" spans="26:26">
      <c r="Z521528" s="5"/>
    </row>
    <row r="521529" spans="26:26">
      <c r="Z521529" s="5"/>
    </row>
    <row r="521530" spans="26:26">
      <c r="Z521530" s="5"/>
    </row>
    <row r="521531" spans="26:26">
      <c r="Z521531" s="5"/>
    </row>
    <row r="521532" spans="26:26">
      <c r="Z521532" s="5"/>
    </row>
    <row r="521533" spans="26:26">
      <c r="Z521533" s="5"/>
    </row>
    <row r="521534" spans="26:26">
      <c r="Z521534" s="5"/>
    </row>
    <row r="521535" spans="26:26">
      <c r="Z521535" s="5"/>
    </row>
    <row r="521536" spans="26:26">
      <c r="Z521536" s="5"/>
    </row>
    <row r="521537" spans="26:26">
      <c r="Z521537" s="5"/>
    </row>
    <row r="521538" spans="26:26">
      <c r="Z521538" s="5"/>
    </row>
    <row r="521539" spans="26:26">
      <c r="Z521539" s="5"/>
    </row>
    <row r="521540" spans="26:26">
      <c r="Z521540" s="5"/>
    </row>
    <row r="521541" spans="26:26">
      <c r="Z521541" s="5"/>
    </row>
    <row r="521542" spans="26:26">
      <c r="Z521542" s="5"/>
    </row>
    <row r="521543" spans="26:26">
      <c r="Z521543" s="5"/>
    </row>
    <row r="521544" spans="26:26">
      <c r="Z521544" s="5"/>
    </row>
    <row r="521545" spans="26:26">
      <c r="Z521545" s="5"/>
    </row>
    <row r="521546" spans="26:26">
      <c r="Z521546" s="5"/>
    </row>
    <row r="521547" spans="26:26">
      <c r="Z521547" s="5"/>
    </row>
    <row r="521548" spans="26:26">
      <c r="Z521548" s="5"/>
    </row>
    <row r="521549" spans="26:26">
      <c r="Z521549" s="5"/>
    </row>
    <row r="521550" spans="26:26">
      <c r="Z521550" s="5"/>
    </row>
    <row r="521551" spans="26:26">
      <c r="Z521551" s="5"/>
    </row>
    <row r="521552" spans="26:26">
      <c r="Z521552" s="5"/>
    </row>
    <row r="521553" spans="26:26">
      <c r="Z521553" s="5"/>
    </row>
    <row r="521554" spans="26:26">
      <c r="Z521554" s="5"/>
    </row>
    <row r="521555" spans="26:26">
      <c r="Z521555" s="5"/>
    </row>
    <row r="521556" spans="26:26">
      <c r="Z521556" s="5"/>
    </row>
    <row r="521557" spans="26:26">
      <c r="Z521557" s="5"/>
    </row>
    <row r="521558" spans="26:26">
      <c r="Z521558" s="5"/>
    </row>
    <row r="521559" spans="26:26">
      <c r="Z521559" s="5"/>
    </row>
    <row r="521560" spans="26:26">
      <c r="Z521560" s="5"/>
    </row>
    <row r="521561" spans="26:26">
      <c r="Z521561" s="5"/>
    </row>
    <row r="521562" spans="26:26">
      <c r="Z521562" s="5"/>
    </row>
    <row r="521563" spans="26:26">
      <c r="Z521563" s="5"/>
    </row>
    <row r="521564" spans="26:26">
      <c r="Z521564" s="5"/>
    </row>
    <row r="521565" spans="26:26">
      <c r="Z521565" s="5"/>
    </row>
    <row r="521566" spans="26:26">
      <c r="Z521566" s="5"/>
    </row>
    <row r="521567" spans="26:26">
      <c r="Z521567" s="5"/>
    </row>
    <row r="521568" spans="26:26">
      <c r="Z521568" s="5"/>
    </row>
    <row r="521569" spans="26:26">
      <c r="Z521569" s="5"/>
    </row>
    <row r="521570" spans="26:26">
      <c r="Z521570" s="5"/>
    </row>
    <row r="521571" spans="26:26">
      <c r="Z521571" s="5"/>
    </row>
    <row r="521572" spans="26:26">
      <c r="Z521572" s="5"/>
    </row>
    <row r="521573" spans="26:26">
      <c r="Z521573" s="5"/>
    </row>
    <row r="521574" spans="26:26">
      <c r="Z521574" s="5"/>
    </row>
    <row r="521575" spans="26:26">
      <c r="Z521575" s="5"/>
    </row>
    <row r="521576" spans="26:26">
      <c r="Z521576" s="5"/>
    </row>
    <row r="521577" spans="26:26">
      <c r="Z521577" s="5"/>
    </row>
    <row r="521578" spans="26:26">
      <c r="Z521578" s="5"/>
    </row>
    <row r="521579" spans="26:26">
      <c r="Z521579" s="5"/>
    </row>
    <row r="521580" spans="26:26">
      <c r="Z521580" s="5"/>
    </row>
    <row r="521581" spans="26:26">
      <c r="Z521581" s="5"/>
    </row>
    <row r="521582" spans="26:26">
      <c r="Z521582" s="5"/>
    </row>
    <row r="521583" spans="26:26">
      <c r="Z521583" s="5"/>
    </row>
    <row r="521584" spans="26:26">
      <c r="Z521584" s="5"/>
    </row>
    <row r="521585" spans="26:26">
      <c r="Z521585" s="5"/>
    </row>
    <row r="521586" spans="26:26">
      <c r="Z521586" s="5"/>
    </row>
    <row r="521587" spans="26:26">
      <c r="Z521587" s="5"/>
    </row>
    <row r="521588" spans="26:26">
      <c r="Z521588" s="5"/>
    </row>
    <row r="521589" spans="26:26">
      <c r="Z521589" s="5"/>
    </row>
    <row r="521590" spans="26:26">
      <c r="Z521590" s="5"/>
    </row>
    <row r="521591" spans="26:26">
      <c r="Z521591" s="5"/>
    </row>
    <row r="521592" spans="26:26">
      <c r="Z521592" s="5"/>
    </row>
    <row r="521593" spans="26:26">
      <c r="Z521593" s="5"/>
    </row>
    <row r="521594" spans="26:26">
      <c r="Z521594" s="5"/>
    </row>
    <row r="521595" spans="26:26">
      <c r="Z521595" s="5"/>
    </row>
    <row r="521596" spans="26:26">
      <c r="Z521596" s="5"/>
    </row>
    <row r="521597" spans="26:26">
      <c r="Z521597" s="5"/>
    </row>
    <row r="521598" spans="26:26">
      <c r="Z521598" s="5"/>
    </row>
    <row r="521599" spans="26:26">
      <c r="Z521599" s="5"/>
    </row>
    <row r="521600" spans="26:26">
      <c r="Z521600" s="5"/>
    </row>
    <row r="521601" spans="26:26">
      <c r="Z521601" s="5"/>
    </row>
    <row r="521602" spans="26:26">
      <c r="Z521602" s="5"/>
    </row>
    <row r="521603" spans="26:26">
      <c r="Z521603" s="5"/>
    </row>
    <row r="521604" spans="26:26">
      <c r="Z521604" s="5"/>
    </row>
    <row r="521605" spans="26:26">
      <c r="Z521605" s="5"/>
    </row>
    <row r="521606" spans="26:26">
      <c r="Z521606" s="5"/>
    </row>
    <row r="521607" spans="26:26">
      <c r="Z521607" s="5"/>
    </row>
    <row r="521608" spans="26:26">
      <c r="Z521608" s="5"/>
    </row>
    <row r="521609" spans="26:26">
      <c r="Z521609" s="5"/>
    </row>
    <row r="521610" spans="26:26">
      <c r="Z521610" s="5"/>
    </row>
    <row r="521611" spans="26:26">
      <c r="Z521611" s="5"/>
    </row>
    <row r="521612" spans="26:26">
      <c r="Z521612" s="5"/>
    </row>
    <row r="521613" spans="26:26">
      <c r="Z521613" s="5"/>
    </row>
    <row r="521614" spans="26:26">
      <c r="Z521614" s="5"/>
    </row>
    <row r="521615" spans="26:26">
      <c r="Z521615" s="5"/>
    </row>
    <row r="521616" spans="26:26">
      <c r="Z521616" s="5"/>
    </row>
    <row r="521617" spans="26:26">
      <c r="Z521617" s="5"/>
    </row>
    <row r="521618" spans="26:26">
      <c r="Z521618" s="5"/>
    </row>
    <row r="521619" spans="26:26">
      <c r="Z521619" s="5"/>
    </row>
    <row r="521620" spans="26:26">
      <c r="Z521620" s="5"/>
    </row>
    <row r="521621" spans="26:26">
      <c r="Z521621" s="5"/>
    </row>
    <row r="521622" spans="26:26">
      <c r="Z521622" s="5"/>
    </row>
    <row r="521623" spans="26:26">
      <c r="Z521623" s="5"/>
    </row>
    <row r="521624" spans="26:26">
      <c r="Z521624" s="5"/>
    </row>
    <row r="521625" spans="26:26">
      <c r="Z521625" s="5"/>
    </row>
    <row r="521626" spans="26:26">
      <c r="Z521626" s="5"/>
    </row>
    <row r="521627" spans="26:26">
      <c r="Z521627" s="5"/>
    </row>
    <row r="521628" spans="26:26">
      <c r="Z521628" s="5"/>
    </row>
    <row r="521629" spans="26:26">
      <c r="Z521629" s="5"/>
    </row>
    <row r="521630" spans="26:26">
      <c r="Z521630" s="5"/>
    </row>
    <row r="521631" spans="26:26">
      <c r="Z521631" s="5"/>
    </row>
    <row r="521632" spans="26:26">
      <c r="Z521632" s="5"/>
    </row>
    <row r="521633" spans="26:26">
      <c r="Z521633" s="5"/>
    </row>
    <row r="521634" spans="26:26">
      <c r="Z521634" s="5"/>
    </row>
    <row r="521635" spans="26:26">
      <c r="Z521635" s="5"/>
    </row>
    <row r="521636" spans="26:26">
      <c r="Z521636" s="5"/>
    </row>
    <row r="521637" spans="26:26">
      <c r="Z521637" s="5"/>
    </row>
    <row r="521638" spans="26:26">
      <c r="Z521638" s="5"/>
    </row>
    <row r="521639" spans="26:26">
      <c r="Z521639" s="5"/>
    </row>
    <row r="521640" spans="26:26">
      <c r="Z521640" s="5"/>
    </row>
    <row r="521641" spans="26:26">
      <c r="Z521641" s="5"/>
    </row>
    <row r="521642" spans="26:26">
      <c r="Z521642" s="5"/>
    </row>
    <row r="521643" spans="26:26">
      <c r="Z521643" s="5"/>
    </row>
    <row r="521644" spans="26:26">
      <c r="Z521644" s="5"/>
    </row>
    <row r="521645" spans="26:26">
      <c r="Z521645" s="5"/>
    </row>
    <row r="521646" spans="26:26">
      <c r="Z521646" s="5"/>
    </row>
    <row r="521647" spans="26:26">
      <c r="Z521647" s="5"/>
    </row>
    <row r="521648" spans="26:26">
      <c r="Z521648" s="5"/>
    </row>
    <row r="521649" spans="26:26">
      <c r="Z521649" s="5"/>
    </row>
    <row r="521650" spans="26:26">
      <c r="Z521650" s="5"/>
    </row>
    <row r="521651" spans="26:26">
      <c r="Z521651" s="5"/>
    </row>
    <row r="521652" spans="26:26">
      <c r="Z521652" s="5"/>
    </row>
    <row r="521653" spans="26:26">
      <c r="Z521653" s="5"/>
    </row>
    <row r="521654" spans="26:26">
      <c r="Z521654" s="5"/>
    </row>
    <row r="521655" spans="26:26">
      <c r="Z521655" s="5"/>
    </row>
    <row r="521656" spans="26:26">
      <c r="Z521656" s="5"/>
    </row>
    <row r="521657" spans="26:26">
      <c r="Z521657" s="5"/>
    </row>
    <row r="521658" spans="26:26">
      <c r="Z521658" s="5"/>
    </row>
    <row r="521659" spans="26:26">
      <c r="Z521659" s="5"/>
    </row>
    <row r="521660" spans="26:26">
      <c r="Z521660" s="5"/>
    </row>
    <row r="521661" spans="26:26">
      <c r="Z521661" s="5"/>
    </row>
    <row r="521662" spans="26:26">
      <c r="Z521662" s="5"/>
    </row>
    <row r="521663" spans="26:26">
      <c r="Z521663" s="5"/>
    </row>
    <row r="521664" spans="26:26">
      <c r="Z521664" s="5"/>
    </row>
    <row r="521665" spans="26:26">
      <c r="Z521665" s="5"/>
    </row>
    <row r="521666" spans="26:26">
      <c r="Z521666" s="5"/>
    </row>
    <row r="521667" spans="26:26">
      <c r="Z521667" s="5"/>
    </row>
    <row r="521668" spans="26:26">
      <c r="Z521668" s="5"/>
    </row>
    <row r="521669" spans="26:26">
      <c r="Z521669" s="5"/>
    </row>
    <row r="521670" spans="26:26">
      <c r="Z521670" s="5"/>
    </row>
    <row r="521671" spans="26:26">
      <c r="Z521671" s="5"/>
    </row>
    <row r="521672" spans="26:26">
      <c r="Z521672" s="5"/>
    </row>
    <row r="521673" spans="26:26">
      <c r="Z521673" s="5"/>
    </row>
    <row r="521674" spans="26:26">
      <c r="Z521674" s="5"/>
    </row>
    <row r="521675" spans="26:26">
      <c r="Z521675" s="5"/>
    </row>
    <row r="521676" spans="26:26">
      <c r="Z521676" s="5"/>
    </row>
    <row r="521677" spans="26:26">
      <c r="Z521677" s="5"/>
    </row>
    <row r="521678" spans="26:26">
      <c r="Z521678" s="5"/>
    </row>
    <row r="521679" spans="26:26">
      <c r="Z521679" s="5"/>
    </row>
    <row r="521680" spans="26:26">
      <c r="Z521680" s="5"/>
    </row>
    <row r="521681" spans="26:26">
      <c r="Z521681" s="5"/>
    </row>
    <row r="521682" spans="26:26">
      <c r="Z521682" s="5"/>
    </row>
    <row r="521683" spans="26:26">
      <c r="Z521683" s="5"/>
    </row>
    <row r="521684" spans="26:26">
      <c r="Z521684" s="5"/>
    </row>
    <row r="521685" spans="26:26">
      <c r="Z521685" s="5"/>
    </row>
    <row r="521686" spans="26:26">
      <c r="Z521686" s="5"/>
    </row>
    <row r="521687" spans="26:26">
      <c r="Z521687" s="5"/>
    </row>
    <row r="521688" spans="26:26">
      <c r="Z521688" s="5"/>
    </row>
    <row r="521689" spans="26:26">
      <c r="Z521689" s="5"/>
    </row>
    <row r="521690" spans="26:26">
      <c r="Z521690" s="5"/>
    </row>
    <row r="521691" spans="26:26">
      <c r="Z521691" s="5"/>
    </row>
    <row r="521692" spans="26:26">
      <c r="Z521692" s="5"/>
    </row>
    <row r="521693" spans="26:26">
      <c r="Z521693" s="5"/>
    </row>
    <row r="521694" spans="26:26">
      <c r="Z521694" s="5"/>
    </row>
    <row r="521695" spans="26:26">
      <c r="Z521695" s="5"/>
    </row>
    <row r="521696" spans="26:26">
      <c r="Z521696" s="5"/>
    </row>
    <row r="521697" spans="26:26">
      <c r="Z521697" s="5"/>
    </row>
    <row r="521698" spans="26:26">
      <c r="Z521698" s="5"/>
    </row>
    <row r="521699" spans="26:26">
      <c r="Z521699" s="5"/>
    </row>
    <row r="521700" spans="26:26">
      <c r="Z521700" s="5"/>
    </row>
    <row r="521701" spans="26:26">
      <c r="Z521701" s="5"/>
    </row>
    <row r="521702" spans="26:26">
      <c r="Z521702" s="5"/>
    </row>
    <row r="521703" spans="26:26">
      <c r="Z521703" s="5"/>
    </row>
    <row r="521704" spans="26:26">
      <c r="Z521704" s="5"/>
    </row>
    <row r="521705" spans="26:26">
      <c r="Z521705" s="5"/>
    </row>
    <row r="521706" spans="26:26">
      <c r="Z521706" s="5"/>
    </row>
    <row r="521707" spans="26:26">
      <c r="Z521707" s="5"/>
    </row>
    <row r="521708" spans="26:26">
      <c r="Z521708" s="5"/>
    </row>
    <row r="521709" spans="26:26">
      <c r="Z521709" s="5"/>
    </row>
    <row r="521710" spans="26:26">
      <c r="Z521710" s="5"/>
    </row>
    <row r="521711" spans="26:26">
      <c r="Z521711" s="5"/>
    </row>
    <row r="521712" spans="26:26">
      <c r="Z521712" s="5"/>
    </row>
    <row r="521713" spans="26:26">
      <c r="Z521713" s="5"/>
    </row>
    <row r="521714" spans="26:26">
      <c r="Z521714" s="5"/>
    </row>
    <row r="521715" spans="26:26">
      <c r="Z521715" s="5"/>
    </row>
    <row r="521716" spans="26:26">
      <c r="Z521716" s="5"/>
    </row>
    <row r="521717" spans="26:26">
      <c r="Z521717" s="5"/>
    </row>
    <row r="521718" spans="26:26">
      <c r="Z521718" s="5"/>
    </row>
    <row r="521719" spans="26:26">
      <c r="Z521719" s="5"/>
    </row>
    <row r="521720" spans="26:26">
      <c r="Z521720" s="5"/>
    </row>
    <row r="521721" spans="26:26">
      <c r="Z521721" s="5"/>
    </row>
    <row r="521722" spans="26:26">
      <c r="Z521722" s="5"/>
    </row>
    <row r="521723" spans="26:26">
      <c r="Z521723" s="5"/>
    </row>
    <row r="521724" spans="26:26">
      <c r="Z521724" s="5"/>
    </row>
    <row r="521725" spans="26:26">
      <c r="Z521725" s="5"/>
    </row>
    <row r="521726" spans="26:26">
      <c r="Z521726" s="5"/>
    </row>
    <row r="521727" spans="26:26">
      <c r="Z521727" s="5"/>
    </row>
    <row r="521728" spans="26:26">
      <c r="Z521728" s="5"/>
    </row>
    <row r="521729" spans="26:26">
      <c r="Z521729" s="5"/>
    </row>
    <row r="521730" spans="26:26">
      <c r="Z521730" s="5"/>
    </row>
    <row r="521731" spans="26:26">
      <c r="Z521731" s="5"/>
    </row>
    <row r="521732" spans="26:26">
      <c r="Z521732" s="5"/>
    </row>
    <row r="521733" spans="26:26">
      <c r="Z521733" s="5"/>
    </row>
    <row r="521734" spans="26:26">
      <c r="Z521734" s="5"/>
    </row>
    <row r="521735" spans="26:26">
      <c r="Z521735" s="5"/>
    </row>
    <row r="521736" spans="26:26">
      <c r="Z521736" s="5"/>
    </row>
    <row r="521737" spans="26:26">
      <c r="Z521737" s="5"/>
    </row>
    <row r="521738" spans="26:26">
      <c r="Z521738" s="5"/>
    </row>
    <row r="521739" spans="26:26">
      <c r="Z521739" s="5"/>
    </row>
    <row r="521740" spans="26:26">
      <c r="Z521740" s="5"/>
    </row>
    <row r="521741" spans="26:26">
      <c r="Z521741" s="5"/>
    </row>
    <row r="521742" spans="26:26">
      <c r="Z521742" s="5"/>
    </row>
    <row r="521743" spans="26:26">
      <c r="Z521743" s="5"/>
    </row>
    <row r="521744" spans="26:26">
      <c r="Z521744" s="5"/>
    </row>
    <row r="521745" spans="26:26">
      <c r="Z521745" s="5"/>
    </row>
    <row r="521746" spans="26:26">
      <c r="Z521746" s="5"/>
    </row>
    <row r="521747" spans="26:26">
      <c r="Z521747" s="5"/>
    </row>
    <row r="521748" spans="26:26">
      <c r="Z521748" s="5"/>
    </row>
    <row r="521749" spans="26:26">
      <c r="Z521749" s="5"/>
    </row>
    <row r="521750" spans="26:26">
      <c r="Z521750" s="5"/>
    </row>
    <row r="521751" spans="26:26">
      <c r="Z521751" s="5"/>
    </row>
    <row r="521752" spans="26:26">
      <c r="Z521752" s="5"/>
    </row>
    <row r="521753" spans="26:26">
      <c r="Z521753" s="5"/>
    </row>
    <row r="521754" spans="26:26">
      <c r="Z521754" s="5"/>
    </row>
    <row r="521755" spans="26:26">
      <c r="Z521755" s="5"/>
    </row>
    <row r="521756" spans="26:26">
      <c r="Z521756" s="5"/>
    </row>
    <row r="521757" spans="26:26">
      <c r="Z521757" s="5"/>
    </row>
    <row r="521758" spans="26:26">
      <c r="Z521758" s="5"/>
    </row>
    <row r="521759" spans="26:26">
      <c r="Z521759" s="5"/>
    </row>
    <row r="521760" spans="26:26">
      <c r="Z521760" s="5"/>
    </row>
    <row r="521761" spans="26:26">
      <c r="Z521761" s="5"/>
    </row>
    <row r="521762" spans="26:26">
      <c r="Z521762" s="5"/>
    </row>
    <row r="521763" spans="26:26">
      <c r="Z521763" s="5"/>
    </row>
    <row r="521764" spans="26:26">
      <c r="Z521764" s="5"/>
    </row>
    <row r="521765" spans="26:26">
      <c r="Z521765" s="5"/>
    </row>
    <row r="521766" spans="26:26">
      <c r="Z521766" s="5"/>
    </row>
    <row r="521767" spans="26:26">
      <c r="Z521767" s="5"/>
    </row>
    <row r="521768" spans="26:26">
      <c r="Z521768" s="5"/>
    </row>
    <row r="521769" spans="26:26">
      <c r="Z521769" s="5"/>
    </row>
    <row r="521770" spans="26:26">
      <c r="Z521770" s="5"/>
    </row>
    <row r="521771" spans="26:26">
      <c r="Z521771" s="5"/>
    </row>
    <row r="521772" spans="26:26">
      <c r="Z521772" s="5"/>
    </row>
    <row r="521773" spans="26:26">
      <c r="Z521773" s="5"/>
    </row>
    <row r="521774" spans="26:26">
      <c r="Z521774" s="5"/>
    </row>
    <row r="521775" spans="26:26">
      <c r="Z521775" s="5"/>
    </row>
    <row r="521776" spans="26:26">
      <c r="Z521776" s="5"/>
    </row>
    <row r="521777" spans="26:26">
      <c r="Z521777" s="5"/>
    </row>
    <row r="521778" spans="26:26">
      <c r="Z521778" s="5"/>
    </row>
    <row r="521779" spans="26:26">
      <c r="Z521779" s="5"/>
    </row>
    <row r="521780" spans="26:26">
      <c r="Z521780" s="5"/>
    </row>
    <row r="521781" spans="26:26">
      <c r="Z521781" s="5"/>
    </row>
    <row r="521782" spans="26:26">
      <c r="Z521782" s="5"/>
    </row>
    <row r="521783" spans="26:26">
      <c r="Z521783" s="5"/>
    </row>
    <row r="521784" spans="26:26">
      <c r="Z521784" s="5"/>
    </row>
    <row r="521785" spans="26:26">
      <c r="Z521785" s="5"/>
    </row>
    <row r="521786" spans="26:26">
      <c r="Z521786" s="5"/>
    </row>
    <row r="521787" spans="26:26">
      <c r="Z521787" s="5"/>
    </row>
    <row r="521788" spans="26:26">
      <c r="Z521788" s="5"/>
    </row>
    <row r="521789" spans="26:26">
      <c r="Z521789" s="5"/>
    </row>
    <row r="521790" spans="26:26">
      <c r="Z521790" s="5"/>
    </row>
    <row r="521791" spans="26:26">
      <c r="Z521791" s="5"/>
    </row>
    <row r="521792" spans="26:26">
      <c r="Z521792" s="5"/>
    </row>
    <row r="521793" spans="26:26">
      <c r="Z521793" s="5"/>
    </row>
    <row r="521794" spans="26:26">
      <c r="Z521794" s="5"/>
    </row>
    <row r="521795" spans="26:26">
      <c r="Z521795" s="5"/>
    </row>
    <row r="521796" spans="26:26">
      <c r="Z521796" s="5"/>
    </row>
    <row r="521797" spans="26:26">
      <c r="Z521797" s="5"/>
    </row>
    <row r="521798" spans="26:26">
      <c r="Z521798" s="5"/>
    </row>
    <row r="521799" spans="26:26">
      <c r="Z521799" s="5"/>
    </row>
    <row r="521800" spans="26:26">
      <c r="Z521800" s="5"/>
    </row>
    <row r="521801" spans="26:26">
      <c r="Z521801" s="5"/>
    </row>
    <row r="521802" spans="26:26">
      <c r="Z521802" s="5"/>
    </row>
    <row r="521803" spans="26:26">
      <c r="Z521803" s="5"/>
    </row>
    <row r="521804" spans="26:26">
      <c r="Z521804" s="5"/>
    </row>
    <row r="521805" spans="26:26">
      <c r="Z521805" s="5"/>
    </row>
    <row r="521806" spans="26:26">
      <c r="Z521806" s="5"/>
    </row>
    <row r="521807" spans="26:26">
      <c r="Z521807" s="5"/>
    </row>
    <row r="521808" spans="26:26">
      <c r="Z521808" s="5"/>
    </row>
    <row r="521809" spans="26:26">
      <c r="Z521809" s="5"/>
    </row>
    <row r="521810" spans="26:26">
      <c r="Z521810" s="5"/>
    </row>
    <row r="521811" spans="26:26">
      <c r="Z521811" s="5"/>
    </row>
    <row r="521812" spans="26:26">
      <c r="Z521812" s="5"/>
    </row>
    <row r="521813" spans="26:26">
      <c r="Z521813" s="5"/>
    </row>
    <row r="521814" spans="26:26">
      <c r="Z521814" s="5"/>
    </row>
    <row r="521815" spans="26:26">
      <c r="Z521815" s="5"/>
    </row>
    <row r="521816" spans="26:26">
      <c r="Z521816" s="5"/>
    </row>
    <row r="521817" spans="26:26">
      <c r="Z521817" s="5"/>
    </row>
    <row r="521818" spans="26:26">
      <c r="Z521818" s="5"/>
    </row>
    <row r="521819" spans="26:26">
      <c r="Z521819" s="5"/>
    </row>
    <row r="521820" spans="26:26">
      <c r="Z521820" s="5"/>
    </row>
    <row r="521821" spans="26:26">
      <c r="Z521821" s="5"/>
    </row>
    <row r="521822" spans="26:26">
      <c r="Z521822" s="5"/>
    </row>
    <row r="521823" spans="26:26">
      <c r="Z521823" s="5"/>
    </row>
    <row r="521824" spans="26:26">
      <c r="Z521824" s="5"/>
    </row>
    <row r="521825" spans="26:26">
      <c r="Z521825" s="5"/>
    </row>
    <row r="521826" spans="26:26">
      <c r="Z521826" s="5"/>
    </row>
    <row r="521827" spans="26:26">
      <c r="Z521827" s="5"/>
    </row>
    <row r="521828" spans="26:26">
      <c r="Z521828" s="5"/>
    </row>
    <row r="521829" spans="26:26">
      <c r="Z521829" s="5"/>
    </row>
    <row r="521830" spans="26:26">
      <c r="Z521830" s="5"/>
    </row>
    <row r="521831" spans="26:26">
      <c r="Z521831" s="5"/>
    </row>
    <row r="521832" spans="26:26">
      <c r="Z521832" s="5"/>
    </row>
    <row r="521833" spans="26:26">
      <c r="Z521833" s="5"/>
    </row>
    <row r="521834" spans="26:26">
      <c r="Z521834" s="5"/>
    </row>
    <row r="521835" spans="26:26">
      <c r="Z521835" s="5"/>
    </row>
    <row r="521836" spans="26:26">
      <c r="Z521836" s="5"/>
    </row>
    <row r="521837" spans="26:26">
      <c r="Z521837" s="5"/>
    </row>
    <row r="521838" spans="26:26">
      <c r="Z521838" s="5"/>
    </row>
    <row r="521839" spans="26:26">
      <c r="Z521839" s="5"/>
    </row>
    <row r="521840" spans="26:26">
      <c r="Z521840" s="5"/>
    </row>
    <row r="521841" spans="26:26">
      <c r="Z521841" s="5"/>
    </row>
    <row r="521842" spans="26:26">
      <c r="Z521842" s="5"/>
    </row>
    <row r="521843" spans="26:26">
      <c r="Z521843" s="5"/>
    </row>
    <row r="521844" spans="26:26">
      <c r="Z521844" s="5"/>
    </row>
    <row r="521845" spans="26:26">
      <c r="Z521845" s="5"/>
    </row>
    <row r="521846" spans="26:26">
      <c r="Z521846" s="5"/>
    </row>
    <row r="521847" spans="26:26">
      <c r="Z521847" s="5"/>
    </row>
    <row r="521848" spans="26:26">
      <c r="Z521848" s="5"/>
    </row>
    <row r="521849" spans="26:26">
      <c r="Z521849" s="5"/>
    </row>
    <row r="521850" spans="26:26">
      <c r="Z521850" s="5"/>
    </row>
    <row r="521851" spans="26:26">
      <c r="Z521851" s="5"/>
    </row>
    <row r="521852" spans="26:26">
      <c r="Z521852" s="5"/>
    </row>
    <row r="521853" spans="26:26">
      <c r="Z521853" s="5"/>
    </row>
    <row r="521854" spans="26:26">
      <c r="Z521854" s="5"/>
    </row>
    <row r="521855" spans="26:26">
      <c r="Z521855" s="5"/>
    </row>
    <row r="521856" spans="26:26">
      <c r="Z521856" s="5"/>
    </row>
    <row r="521857" spans="26:26">
      <c r="Z521857" s="5"/>
    </row>
    <row r="521858" spans="26:26">
      <c r="Z521858" s="5"/>
    </row>
    <row r="521859" spans="26:26">
      <c r="Z521859" s="5"/>
    </row>
    <row r="521860" spans="26:26">
      <c r="Z521860" s="5"/>
    </row>
    <row r="521861" spans="26:26">
      <c r="Z521861" s="5"/>
    </row>
    <row r="521862" spans="26:26">
      <c r="Z521862" s="5"/>
    </row>
    <row r="521863" spans="26:26">
      <c r="Z521863" s="5"/>
    </row>
    <row r="521864" spans="26:26">
      <c r="Z521864" s="5"/>
    </row>
    <row r="521865" spans="26:26">
      <c r="Z521865" s="5"/>
    </row>
    <row r="521866" spans="26:26">
      <c r="Z521866" s="5"/>
    </row>
    <row r="521867" spans="26:26">
      <c r="Z521867" s="5"/>
    </row>
    <row r="521868" spans="26:26">
      <c r="Z521868" s="5"/>
    </row>
    <row r="521869" spans="26:26">
      <c r="Z521869" s="5"/>
    </row>
    <row r="521870" spans="26:26">
      <c r="Z521870" s="5"/>
    </row>
    <row r="521871" spans="26:26">
      <c r="Z521871" s="5"/>
    </row>
    <row r="521872" spans="26:26">
      <c r="Z521872" s="5"/>
    </row>
    <row r="521873" spans="26:26">
      <c r="Z521873" s="5"/>
    </row>
    <row r="521874" spans="26:26">
      <c r="Z521874" s="5"/>
    </row>
    <row r="521875" spans="26:26">
      <c r="Z521875" s="5"/>
    </row>
    <row r="521876" spans="26:26">
      <c r="Z521876" s="5"/>
    </row>
    <row r="521877" spans="26:26">
      <c r="Z521877" s="5"/>
    </row>
    <row r="521878" spans="26:26">
      <c r="Z521878" s="5"/>
    </row>
    <row r="521879" spans="26:26">
      <c r="Z521879" s="5"/>
    </row>
    <row r="521880" spans="26:26">
      <c r="Z521880" s="5"/>
    </row>
    <row r="521881" spans="26:26">
      <c r="Z521881" s="5"/>
    </row>
    <row r="521882" spans="26:26">
      <c r="Z521882" s="5"/>
    </row>
    <row r="521883" spans="26:26">
      <c r="Z521883" s="5"/>
    </row>
    <row r="521884" spans="26:26">
      <c r="Z521884" s="5"/>
    </row>
    <row r="521885" spans="26:26">
      <c r="Z521885" s="5"/>
    </row>
    <row r="521886" spans="26:26">
      <c r="Z521886" s="5"/>
    </row>
    <row r="521887" spans="26:26">
      <c r="Z521887" s="5"/>
    </row>
    <row r="521888" spans="26:26">
      <c r="Z521888" s="5"/>
    </row>
    <row r="521889" spans="26:26">
      <c r="Z521889" s="5"/>
    </row>
    <row r="521890" spans="26:26">
      <c r="Z521890" s="5"/>
    </row>
    <row r="521891" spans="26:26">
      <c r="Z521891" s="5"/>
    </row>
    <row r="521892" spans="26:26">
      <c r="Z521892" s="5"/>
    </row>
    <row r="521893" spans="26:26">
      <c r="Z521893" s="5"/>
    </row>
    <row r="521894" spans="26:26">
      <c r="Z521894" s="5"/>
    </row>
    <row r="521895" spans="26:26">
      <c r="Z521895" s="5"/>
    </row>
    <row r="521896" spans="26:26">
      <c r="Z521896" s="5"/>
    </row>
    <row r="521897" spans="26:26">
      <c r="Z521897" s="5"/>
    </row>
    <row r="521898" spans="26:26">
      <c r="Z521898" s="5"/>
    </row>
    <row r="521899" spans="26:26">
      <c r="Z521899" s="5"/>
    </row>
    <row r="521900" spans="26:26">
      <c r="Z521900" s="5"/>
    </row>
    <row r="521901" spans="26:26">
      <c r="Z521901" s="5"/>
    </row>
    <row r="521902" spans="26:26">
      <c r="Z521902" s="5"/>
    </row>
    <row r="521903" spans="26:26">
      <c r="Z521903" s="5"/>
    </row>
    <row r="521904" spans="26:26">
      <c r="Z521904" s="5"/>
    </row>
    <row r="521905" spans="26:26">
      <c r="Z521905" s="5"/>
    </row>
    <row r="521906" spans="26:26">
      <c r="Z521906" s="5"/>
    </row>
    <row r="521907" spans="26:26">
      <c r="Z521907" s="5"/>
    </row>
    <row r="521908" spans="26:26">
      <c r="Z521908" s="5"/>
    </row>
    <row r="521909" spans="26:26">
      <c r="Z521909" s="5"/>
    </row>
    <row r="521910" spans="26:26">
      <c r="Z521910" s="5"/>
    </row>
    <row r="521911" spans="26:26">
      <c r="Z521911" s="5"/>
    </row>
    <row r="521912" spans="26:26">
      <c r="Z521912" s="5"/>
    </row>
    <row r="521913" spans="26:26">
      <c r="Z521913" s="5"/>
    </row>
    <row r="521914" spans="26:26">
      <c r="Z521914" s="5"/>
    </row>
    <row r="521915" spans="26:26">
      <c r="Z521915" s="5"/>
    </row>
    <row r="521916" spans="26:26">
      <c r="Z521916" s="5"/>
    </row>
    <row r="521917" spans="26:26">
      <c r="Z521917" s="5"/>
    </row>
    <row r="521918" spans="26:26">
      <c r="Z521918" s="5"/>
    </row>
    <row r="521919" spans="26:26">
      <c r="Z521919" s="5"/>
    </row>
    <row r="521920" spans="26:26">
      <c r="Z521920" s="5"/>
    </row>
    <row r="521921" spans="26:26">
      <c r="Z521921" s="5"/>
    </row>
    <row r="521922" spans="26:26">
      <c r="Z521922" s="5"/>
    </row>
    <row r="521923" spans="26:26">
      <c r="Z521923" s="5"/>
    </row>
    <row r="521924" spans="26:26">
      <c r="Z521924" s="5"/>
    </row>
    <row r="521925" spans="26:26">
      <c r="Z521925" s="5"/>
    </row>
    <row r="521926" spans="26:26">
      <c r="Z521926" s="5"/>
    </row>
    <row r="521927" spans="26:26">
      <c r="Z521927" s="5"/>
    </row>
    <row r="521928" spans="26:26">
      <c r="Z521928" s="5"/>
    </row>
    <row r="521929" spans="26:26">
      <c r="Z521929" s="5"/>
    </row>
    <row r="521930" spans="26:26">
      <c r="Z521930" s="5"/>
    </row>
    <row r="521931" spans="26:26">
      <c r="Z521931" s="5"/>
    </row>
    <row r="521932" spans="26:26">
      <c r="Z521932" s="5"/>
    </row>
    <row r="521933" spans="26:26">
      <c r="Z521933" s="5"/>
    </row>
    <row r="521934" spans="26:26">
      <c r="Z521934" s="5"/>
    </row>
    <row r="521935" spans="26:26">
      <c r="Z521935" s="5"/>
    </row>
    <row r="521936" spans="26:26">
      <c r="Z521936" s="5"/>
    </row>
    <row r="521937" spans="26:26">
      <c r="Z521937" s="5"/>
    </row>
    <row r="521938" spans="26:26">
      <c r="Z521938" s="5"/>
    </row>
    <row r="521939" spans="26:26">
      <c r="Z521939" s="5"/>
    </row>
    <row r="521940" spans="26:26">
      <c r="Z521940" s="5"/>
    </row>
    <row r="521941" spans="26:26">
      <c r="Z521941" s="5"/>
    </row>
    <row r="521942" spans="26:26">
      <c r="Z521942" s="5"/>
    </row>
    <row r="521943" spans="26:26">
      <c r="Z521943" s="5"/>
    </row>
    <row r="521944" spans="26:26">
      <c r="Z521944" s="5"/>
    </row>
    <row r="521945" spans="26:26">
      <c r="Z521945" s="5"/>
    </row>
    <row r="521946" spans="26:26">
      <c r="Z521946" s="5"/>
    </row>
    <row r="521947" spans="26:26">
      <c r="Z521947" s="5"/>
    </row>
    <row r="521948" spans="26:26">
      <c r="Z521948" s="5"/>
    </row>
    <row r="521949" spans="26:26">
      <c r="Z521949" s="5"/>
    </row>
    <row r="521950" spans="26:26">
      <c r="Z521950" s="5"/>
    </row>
    <row r="521951" spans="26:26">
      <c r="Z521951" s="5"/>
    </row>
    <row r="521952" spans="26:26">
      <c r="Z521952" s="5"/>
    </row>
    <row r="521953" spans="26:26">
      <c r="Z521953" s="5"/>
    </row>
    <row r="521954" spans="26:26">
      <c r="Z521954" s="5"/>
    </row>
    <row r="521955" spans="26:26">
      <c r="Z521955" s="5"/>
    </row>
    <row r="521956" spans="26:26">
      <c r="Z521956" s="5"/>
    </row>
    <row r="521957" spans="26:26">
      <c r="Z521957" s="5"/>
    </row>
    <row r="521958" spans="26:26">
      <c r="Z521958" s="5"/>
    </row>
    <row r="521959" spans="26:26">
      <c r="Z521959" s="5"/>
    </row>
    <row r="521960" spans="26:26">
      <c r="Z521960" s="5"/>
    </row>
    <row r="521961" spans="26:26">
      <c r="Z521961" s="5"/>
    </row>
    <row r="521962" spans="26:26">
      <c r="Z521962" s="5"/>
    </row>
    <row r="521963" spans="26:26">
      <c r="Z521963" s="5"/>
    </row>
    <row r="521964" spans="26:26">
      <c r="Z521964" s="5"/>
    </row>
    <row r="521965" spans="26:26">
      <c r="Z521965" s="5"/>
    </row>
    <row r="521966" spans="26:26">
      <c r="Z521966" s="5"/>
    </row>
    <row r="521967" spans="26:26">
      <c r="Z521967" s="5"/>
    </row>
    <row r="521968" spans="26:26">
      <c r="Z521968" s="5"/>
    </row>
    <row r="521969" spans="26:26">
      <c r="Z521969" s="5"/>
    </row>
    <row r="521970" spans="26:26">
      <c r="Z521970" s="5"/>
    </row>
    <row r="521971" spans="26:26">
      <c r="Z521971" s="5"/>
    </row>
    <row r="521972" spans="26:26">
      <c r="Z521972" s="5"/>
    </row>
    <row r="521973" spans="26:26">
      <c r="Z521973" s="5"/>
    </row>
    <row r="521974" spans="26:26">
      <c r="Z521974" s="5"/>
    </row>
    <row r="521975" spans="26:26">
      <c r="Z521975" s="5"/>
    </row>
    <row r="521976" spans="26:26">
      <c r="Z521976" s="5"/>
    </row>
    <row r="521977" spans="26:26">
      <c r="Z521977" s="5"/>
    </row>
    <row r="521978" spans="26:26">
      <c r="Z521978" s="5"/>
    </row>
    <row r="521979" spans="26:26">
      <c r="Z521979" s="5"/>
    </row>
    <row r="521980" spans="26:26">
      <c r="Z521980" s="5"/>
    </row>
    <row r="521981" spans="26:26">
      <c r="Z521981" s="5"/>
    </row>
    <row r="521982" spans="26:26">
      <c r="Z521982" s="5"/>
    </row>
    <row r="521983" spans="26:26">
      <c r="Z521983" s="5"/>
    </row>
    <row r="521984" spans="26:26">
      <c r="Z521984" s="5"/>
    </row>
    <row r="521985" spans="26:26">
      <c r="Z521985" s="5"/>
    </row>
    <row r="521986" spans="26:26">
      <c r="Z521986" s="5"/>
    </row>
    <row r="521987" spans="26:26">
      <c r="Z521987" s="5"/>
    </row>
    <row r="521988" spans="26:26">
      <c r="Z521988" s="5"/>
    </row>
    <row r="521989" spans="26:26">
      <c r="Z521989" s="5"/>
    </row>
    <row r="521990" spans="26:26">
      <c r="Z521990" s="5"/>
    </row>
    <row r="521991" spans="26:26">
      <c r="Z521991" s="5"/>
    </row>
    <row r="521992" spans="26:26">
      <c r="Z521992" s="5"/>
    </row>
    <row r="521993" spans="26:26">
      <c r="Z521993" s="5"/>
    </row>
    <row r="521994" spans="26:26">
      <c r="Z521994" s="5"/>
    </row>
    <row r="521995" spans="26:26">
      <c r="Z521995" s="5"/>
    </row>
    <row r="521996" spans="26:26">
      <c r="Z521996" s="5"/>
    </row>
    <row r="521997" spans="26:26">
      <c r="Z521997" s="5"/>
    </row>
    <row r="521998" spans="26:26">
      <c r="Z521998" s="5"/>
    </row>
    <row r="521999" spans="26:26">
      <c r="Z521999" s="5"/>
    </row>
    <row r="522000" spans="26:26">
      <c r="Z522000" s="5"/>
    </row>
    <row r="522001" spans="26:26">
      <c r="Z522001" s="5"/>
    </row>
    <row r="522002" spans="26:26">
      <c r="Z522002" s="5"/>
    </row>
    <row r="522003" spans="26:26">
      <c r="Z522003" s="5"/>
    </row>
    <row r="522004" spans="26:26">
      <c r="Z522004" s="5"/>
    </row>
    <row r="522005" spans="26:26">
      <c r="Z522005" s="5"/>
    </row>
    <row r="522006" spans="26:26">
      <c r="Z522006" s="5"/>
    </row>
    <row r="522007" spans="26:26">
      <c r="Z522007" s="5"/>
    </row>
    <row r="522008" spans="26:26">
      <c r="Z522008" s="5"/>
    </row>
    <row r="522009" spans="26:26">
      <c r="Z522009" s="5"/>
    </row>
    <row r="522010" spans="26:26">
      <c r="Z522010" s="5"/>
    </row>
    <row r="522011" spans="26:26">
      <c r="Z522011" s="5"/>
    </row>
    <row r="522012" spans="26:26">
      <c r="Z522012" s="5"/>
    </row>
    <row r="522013" spans="26:26">
      <c r="Z522013" s="5"/>
    </row>
    <row r="522014" spans="26:26">
      <c r="Z522014" s="5"/>
    </row>
    <row r="522015" spans="26:26">
      <c r="Z522015" s="5"/>
    </row>
    <row r="522016" spans="26:26">
      <c r="Z522016" s="5"/>
    </row>
    <row r="522017" spans="26:26">
      <c r="Z522017" s="5"/>
    </row>
    <row r="522018" spans="26:26">
      <c r="Z522018" s="5"/>
    </row>
    <row r="522019" spans="26:26">
      <c r="Z522019" s="5"/>
    </row>
    <row r="522020" spans="26:26">
      <c r="Z522020" s="5"/>
    </row>
    <row r="522021" spans="26:26">
      <c r="Z522021" s="5"/>
    </row>
    <row r="522022" spans="26:26">
      <c r="Z522022" s="5"/>
    </row>
    <row r="522023" spans="26:26">
      <c r="Z522023" s="5"/>
    </row>
    <row r="522024" spans="26:26">
      <c r="Z522024" s="5"/>
    </row>
    <row r="522025" spans="26:26">
      <c r="Z522025" s="5"/>
    </row>
    <row r="522026" spans="26:26">
      <c r="Z522026" s="5"/>
    </row>
    <row r="522027" spans="26:26">
      <c r="Z522027" s="5"/>
    </row>
    <row r="522028" spans="26:26">
      <c r="Z522028" s="5"/>
    </row>
    <row r="522029" spans="26:26">
      <c r="Z522029" s="5"/>
    </row>
    <row r="522030" spans="26:26">
      <c r="Z522030" s="5"/>
    </row>
    <row r="522031" spans="26:26">
      <c r="Z522031" s="5"/>
    </row>
    <row r="522032" spans="26:26">
      <c r="Z522032" s="5"/>
    </row>
    <row r="522033" spans="26:26">
      <c r="Z522033" s="5"/>
    </row>
    <row r="522034" spans="26:26">
      <c r="Z522034" s="5"/>
    </row>
    <row r="522035" spans="26:26">
      <c r="Z522035" s="5"/>
    </row>
    <row r="522036" spans="26:26">
      <c r="Z522036" s="5"/>
    </row>
    <row r="522037" spans="26:26">
      <c r="Z522037" s="5"/>
    </row>
    <row r="522038" spans="26:26">
      <c r="Z522038" s="5"/>
    </row>
    <row r="522039" spans="26:26">
      <c r="Z522039" s="5"/>
    </row>
    <row r="522040" spans="26:26">
      <c r="Z522040" s="5"/>
    </row>
    <row r="522041" spans="26:26">
      <c r="Z522041" s="5"/>
    </row>
    <row r="522042" spans="26:26">
      <c r="Z522042" s="5"/>
    </row>
    <row r="522043" spans="26:26">
      <c r="Z522043" s="5"/>
    </row>
    <row r="522044" spans="26:26">
      <c r="Z522044" s="5"/>
    </row>
    <row r="522045" spans="26:26">
      <c r="Z522045" s="5"/>
    </row>
    <row r="522046" spans="26:26">
      <c r="Z522046" s="5"/>
    </row>
    <row r="522047" spans="26:26">
      <c r="Z522047" s="5"/>
    </row>
    <row r="522048" spans="26:26">
      <c r="Z522048" s="5"/>
    </row>
    <row r="522049" spans="26:26">
      <c r="Z522049" s="5"/>
    </row>
    <row r="522050" spans="26:26">
      <c r="Z522050" s="5"/>
    </row>
    <row r="522051" spans="26:26">
      <c r="Z522051" s="5"/>
    </row>
    <row r="522052" spans="26:26">
      <c r="Z522052" s="5"/>
    </row>
    <row r="522053" spans="26:26">
      <c r="Z522053" s="5"/>
    </row>
    <row r="522054" spans="26:26">
      <c r="Z522054" s="5"/>
    </row>
    <row r="522055" spans="26:26">
      <c r="Z522055" s="5"/>
    </row>
    <row r="522056" spans="26:26">
      <c r="Z522056" s="5"/>
    </row>
    <row r="522057" spans="26:26">
      <c r="Z522057" s="5"/>
    </row>
    <row r="522058" spans="26:26">
      <c r="Z522058" s="5"/>
    </row>
    <row r="522059" spans="26:26">
      <c r="Z522059" s="5"/>
    </row>
    <row r="522060" spans="26:26">
      <c r="Z522060" s="5"/>
    </row>
    <row r="522061" spans="26:26">
      <c r="Z522061" s="5"/>
    </row>
    <row r="522062" spans="26:26">
      <c r="Z522062" s="5"/>
    </row>
    <row r="522063" spans="26:26">
      <c r="Z522063" s="5"/>
    </row>
    <row r="522064" spans="26:26">
      <c r="Z522064" s="5"/>
    </row>
    <row r="522065" spans="26:26">
      <c r="Z522065" s="5"/>
    </row>
    <row r="522066" spans="26:26">
      <c r="Z522066" s="5"/>
    </row>
    <row r="522067" spans="26:26">
      <c r="Z522067" s="5"/>
    </row>
    <row r="522068" spans="26:26">
      <c r="Z522068" s="5"/>
    </row>
    <row r="522069" spans="26:26">
      <c r="Z522069" s="5"/>
    </row>
    <row r="522070" spans="26:26">
      <c r="Z522070" s="5"/>
    </row>
    <row r="522071" spans="26:26">
      <c r="Z522071" s="5"/>
    </row>
    <row r="522072" spans="26:26">
      <c r="Z522072" s="5"/>
    </row>
    <row r="522073" spans="26:26">
      <c r="Z522073" s="5"/>
    </row>
    <row r="522074" spans="26:26">
      <c r="Z522074" s="5"/>
    </row>
    <row r="522075" spans="26:26">
      <c r="Z522075" s="5"/>
    </row>
    <row r="522076" spans="26:26">
      <c r="Z522076" s="5"/>
    </row>
    <row r="522077" spans="26:26">
      <c r="Z522077" s="5"/>
    </row>
    <row r="522078" spans="26:26">
      <c r="Z522078" s="5"/>
    </row>
    <row r="522079" spans="26:26">
      <c r="Z522079" s="5"/>
    </row>
    <row r="522080" spans="26:26">
      <c r="Z522080" s="5"/>
    </row>
    <row r="522081" spans="26:26">
      <c r="Z522081" s="5"/>
    </row>
    <row r="522082" spans="26:26">
      <c r="Z522082" s="5"/>
    </row>
    <row r="522083" spans="26:26">
      <c r="Z522083" s="5"/>
    </row>
    <row r="522084" spans="26:26">
      <c r="Z522084" s="5"/>
    </row>
    <row r="522085" spans="26:26">
      <c r="Z522085" s="5"/>
    </row>
    <row r="522086" spans="26:26">
      <c r="Z522086" s="5"/>
    </row>
    <row r="522087" spans="26:26">
      <c r="Z522087" s="5"/>
    </row>
    <row r="522088" spans="26:26">
      <c r="Z522088" s="5"/>
    </row>
    <row r="522089" spans="26:26">
      <c r="Z522089" s="5"/>
    </row>
    <row r="522090" spans="26:26">
      <c r="Z522090" s="5"/>
    </row>
    <row r="522091" spans="26:26">
      <c r="Z522091" s="5"/>
    </row>
    <row r="522092" spans="26:26">
      <c r="Z522092" s="5"/>
    </row>
    <row r="522093" spans="26:26">
      <c r="Z522093" s="5"/>
    </row>
    <row r="522094" spans="26:26">
      <c r="Z522094" s="5"/>
    </row>
    <row r="522095" spans="26:26">
      <c r="Z522095" s="5"/>
    </row>
    <row r="522096" spans="26:26">
      <c r="Z522096" s="5"/>
    </row>
    <row r="522097" spans="26:26">
      <c r="Z522097" s="5"/>
    </row>
    <row r="522098" spans="26:26">
      <c r="Z522098" s="5"/>
    </row>
    <row r="522099" spans="26:26">
      <c r="Z522099" s="5"/>
    </row>
    <row r="522100" spans="26:26">
      <c r="Z522100" s="5"/>
    </row>
    <row r="522101" spans="26:26">
      <c r="Z522101" s="5"/>
    </row>
    <row r="522102" spans="26:26">
      <c r="Z522102" s="5"/>
    </row>
    <row r="522103" spans="26:26">
      <c r="Z522103" s="5"/>
    </row>
    <row r="522104" spans="26:26">
      <c r="Z522104" s="5"/>
    </row>
    <row r="522105" spans="26:26">
      <c r="Z522105" s="5"/>
    </row>
    <row r="522106" spans="26:26">
      <c r="Z522106" s="5"/>
    </row>
    <row r="522107" spans="26:26">
      <c r="Z522107" s="5"/>
    </row>
    <row r="522108" spans="26:26">
      <c r="Z522108" s="5"/>
    </row>
    <row r="522109" spans="26:26">
      <c r="Z522109" s="5"/>
    </row>
    <row r="522110" spans="26:26">
      <c r="Z522110" s="5"/>
    </row>
    <row r="522111" spans="26:26">
      <c r="Z522111" s="5"/>
    </row>
    <row r="522112" spans="26:26">
      <c r="Z522112" s="5"/>
    </row>
    <row r="522113" spans="26:26">
      <c r="Z522113" s="5"/>
    </row>
    <row r="522114" spans="26:26">
      <c r="Z522114" s="5"/>
    </row>
    <row r="522115" spans="26:26">
      <c r="Z522115" s="5"/>
    </row>
    <row r="522116" spans="26:26">
      <c r="Z522116" s="5"/>
    </row>
    <row r="522117" spans="26:26">
      <c r="Z522117" s="5"/>
    </row>
    <row r="522118" spans="26:26">
      <c r="Z522118" s="5"/>
    </row>
    <row r="522119" spans="26:26">
      <c r="Z522119" s="5"/>
    </row>
    <row r="522120" spans="26:26">
      <c r="Z522120" s="5"/>
    </row>
    <row r="522121" spans="26:26">
      <c r="Z522121" s="5"/>
    </row>
    <row r="522122" spans="26:26">
      <c r="Z522122" s="5"/>
    </row>
    <row r="522123" spans="26:26">
      <c r="Z522123" s="5"/>
    </row>
    <row r="522124" spans="26:26">
      <c r="Z522124" s="5"/>
    </row>
    <row r="522125" spans="26:26">
      <c r="Z522125" s="5"/>
    </row>
    <row r="522126" spans="26:26">
      <c r="Z522126" s="5"/>
    </row>
    <row r="522127" spans="26:26">
      <c r="Z522127" s="5"/>
    </row>
    <row r="522128" spans="26:26">
      <c r="Z522128" s="5"/>
    </row>
    <row r="522129" spans="26:26">
      <c r="Z522129" s="5"/>
    </row>
    <row r="522130" spans="26:26">
      <c r="Z522130" s="5"/>
    </row>
    <row r="522131" spans="26:26">
      <c r="Z522131" s="5"/>
    </row>
    <row r="522132" spans="26:26">
      <c r="Z522132" s="5"/>
    </row>
    <row r="522133" spans="26:26">
      <c r="Z522133" s="5"/>
    </row>
    <row r="522134" spans="26:26">
      <c r="Z522134" s="5"/>
    </row>
    <row r="522135" spans="26:26">
      <c r="Z522135" s="5"/>
    </row>
    <row r="522136" spans="26:26">
      <c r="Z522136" s="5"/>
    </row>
    <row r="522137" spans="26:26">
      <c r="Z522137" s="5"/>
    </row>
    <row r="522138" spans="26:26">
      <c r="Z522138" s="5"/>
    </row>
    <row r="522139" spans="26:26">
      <c r="Z522139" s="5"/>
    </row>
    <row r="522140" spans="26:26">
      <c r="Z522140" s="5"/>
    </row>
    <row r="522141" spans="26:26">
      <c r="Z522141" s="5"/>
    </row>
    <row r="522142" spans="26:26">
      <c r="Z522142" s="5"/>
    </row>
    <row r="522143" spans="26:26">
      <c r="Z522143" s="5"/>
    </row>
    <row r="522144" spans="26:26">
      <c r="Z522144" s="5"/>
    </row>
    <row r="522145" spans="26:26">
      <c r="Z522145" s="5"/>
    </row>
    <row r="522146" spans="26:26">
      <c r="Z522146" s="5"/>
    </row>
    <row r="522147" spans="26:26">
      <c r="Z522147" s="5"/>
    </row>
    <row r="522148" spans="26:26">
      <c r="Z522148" s="5"/>
    </row>
    <row r="522149" spans="26:26">
      <c r="Z522149" s="5"/>
    </row>
    <row r="522150" spans="26:26">
      <c r="Z522150" s="5"/>
    </row>
    <row r="522151" spans="26:26">
      <c r="Z522151" s="5"/>
    </row>
    <row r="522152" spans="26:26">
      <c r="Z522152" s="5"/>
    </row>
    <row r="522153" spans="26:26">
      <c r="Z522153" s="5"/>
    </row>
    <row r="522154" spans="26:26">
      <c r="Z522154" s="5"/>
    </row>
    <row r="522155" spans="26:26">
      <c r="Z522155" s="5"/>
    </row>
    <row r="522156" spans="26:26">
      <c r="Z522156" s="5"/>
    </row>
    <row r="522157" spans="26:26">
      <c r="Z522157" s="5"/>
    </row>
    <row r="522158" spans="26:26">
      <c r="Z522158" s="5"/>
    </row>
    <row r="522159" spans="26:26">
      <c r="Z522159" s="5"/>
    </row>
    <row r="522160" spans="26:26">
      <c r="Z522160" s="5"/>
    </row>
    <row r="522161" spans="26:26">
      <c r="Z522161" s="5"/>
    </row>
    <row r="522162" spans="26:26">
      <c r="Z522162" s="5"/>
    </row>
    <row r="522163" spans="26:26">
      <c r="Z522163" s="5"/>
    </row>
    <row r="522164" spans="26:26">
      <c r="Z522164" s="5"/>
    </row>
    <row r="522165" spans="26:26">
      <c r="Z522165" s="5"/>
    </row>
    <row r="522166" spans="26:26">
      <c r="Z522166" s="5"/>
    </row>
    <row r="522167" spans="26:26">
      <c r="Z522167" s="5"/>
    </row>
    <row r="522168" spans="26:26">
      <c r="Z522168" s="5"/>
    </row>
    <row r="522169" spans="26:26">
      <c r="Z522169" s="5"/>
    </row>
    <row r="522170" spans="26:26">
      <c r="Z522170" s="5"/>
    </row>
    <row r="522171" spans="26:26">
      <c r="Z522171" s="5"/>
    </row>
    <row r="522172" spans="26:26">
      <c r="Z522172" s="5"/>
    </row>
    <row r="522173" spans="26:26">
      <c r="Z522173" s="5"/>
    </row>
    <row r="522174" spans="26:26">
      <c r="Z522174" s="5"/>
    </row>
    <row r="522175" spans="26:26">
      <c r="Z522175" s="5"/>
    </row>
    <row r="522176" spans="26:26">
      <c r="Z522176" s="5"/>
    </row>
    <row r="522177" spans="26:26">
      <c r="Z522177" s="5"/>
    </row>
    <row r="522178" spans="26:26">
      <c r="Z522178" s="5"/>
    </row>
    <row r="522179" spans="26:26">
      <c r="Z522179" s="5"/>
    </row>
    <row r="522180" spans="26:26">
      <c r="Z522180" s="5"/>
    </row>
    <row r="522181" spans="26:26">
      <c r="Z522181" s="5"/>
    </row>
    <row r="522182" spans="26:26">
      <c r="Z522182" s="5"/>
    </row>
    <row r="522183" spans="26:26">
      <c r="Z522183" s="5"/>
    </row>
    <row r="522184" spans="26:26">
      <c r="Z522184" s="5"/>
    </row>
    <row r="522185" spans="26:26">
      <c r="Z522185" s="5"/>
    </row>
    <row r="522186" spans="26:26">
      <c r="Z522186" s="5"/>
    </row>
    <row r="522187" spans="26:26">
      <c r="Z522187" s="5"/>
    </row>
    <row r="522188" spans="26:26">
      <c r="Z522188" s="5"/>
    </row>
    <row r="522189" spans="26:26">
      <c r="Z522189" s="5"/>
    </row>
    <row r="522190" spans="26:26">
      <c r="Z522190" s="5"/>
    </row>
    <row r="522191" spans="26:26">
      <c r="Z522191" s="5"/>
    </row>
    <row r="522192" spans="26:26">
      <c r="Z522192" s="5"/>
    </row>
    <row r="522193" spans="26:26">
      <c r="Z522193" s="5"/>
    </row>
    <row r="522194" spans="26:26">
      <c r="Z522194" s="5"/>
    </row>
    <row r="522195" spans="26:26">
      <c r="Z522195" s="5"/>
    </row>
    <row r="522196" spans="26:26">
      <c r="Z522196" s="5"/>
    </row>
    <row r="522197" spans="26:26">
      <c r="Z522197" s="5"/>
    </row>
    <row r="522198" spans="26:26">
      <c r="Z522198" s="5"/>
    </row>
    <row r="522199" spans="26:26">
      <c r="Z522199" s="5"/>
    </row>
    <row r="522200" spans="26:26">
      <c r="Z522200" s="5"/>
    </row>
    <row r="522201" spans="26:26">
      <c r="Z522201" s="5"/>
    </row>
    <row r="522202" spans="26:26">
      <c r="Z522202" s="5"/>
    </row>
    <row r="522203" spans="26:26">
      <c r="Z522203" s="5"/>
    </row>
    <row r="522204" spans="26:26">
      <c r="Z522204" s="5"/>
    </row>
    <row r="522205" spans="26:26">
      <c r="Z522205" s="5"/>
    </row>
    <row r="522206" spans="26:26">
      <c r="Z522206" s="5"/>
    </row>
    <row r="522207" spans="26:26">
      <c r="Z522207" s="5"/>
    </row>
    <row r="522208" spans="26:26">
      <c r="Z522208" s="5"/>
    </row>
    <row r="522209" spans="26:26">
      <c r="Z522209" s="5"/>
    </row>
    <row r="522210" spans="26:26">
      <c r="Z522210" s="5"/>
    </row>
    <row r="522211" spans="26:26">
      <c r="Z522211" s="5"/>
    </row>
    <row r="522212" spans="26:26">
      <c r="Z522212" s="5"/>
    </row>
    <row r="522213" spans="26:26">
      <c r="Z522213" s="5"/>
    </row>
    <row r="522214" spans="26:26">
      <c r="Z522214" s="5"/>
    </row>
    <row r="522215" spans="26:26">
      <c r="Z522215" s="5"/>
    </row>
    <row r="522216" spans="26:26">
      <c r="Z522216" s="5"/>
    </row>
    <row r="522217" spans="26:26">
      <c r="Z522217" s="5"/>
    </row>
    <row r="522218" spans="26:26">
      <c r="Z522218" s="5"/>
    </row>
    <row r="522219" spans="26:26">
      <c r="Z522219" s="5"/>
    </row>
    <row r="522220" spans="26:26">
      <c r="Z522220" s="5"/>
    </row>
    <row r="522221" spans="26:26">
      <c r="Z522221" s="5"/>
    </row>
    <row r="522222" spans="26:26">
      <c r="Z522222" s="5"/>
    </row>
    <row r="522223" spans="26:26">
      <c r="Z522223" s="5"/>
    </row>
    <row r="522224" spans="26:26">
      <c r="Z522224" s="5"/>
    </row>
    <row r="522225" spans="26:26">
      <c r="Z522225" s="5"/>
    </row>
    <row r="522226" spans="26:26">
      <c r="Z522226" s="5"/>
    </row>
    <row r="522227" spans="26:26">
      <c r="Z522227" s="5"/>
    </row>
    <row r="522228" spans="26:26">
      <c r="Z522228" s="5"/>
    </row>
    <row r="522229" spans="26:26">
      <c r="Z522229" s="5"/>
    </row>
    <row r="522230" spans="26:26">
      <c r="Z522230" s="5"/>
    </row>
    <row r="522231" spans="26:26">
      <c r="Z522231" s="5"/>
    </row>
    <row r="522232" spans="26:26">
      <c r="Z522232" s="5"/>
    </row>
    <row r="522233" spans="26:26">
      <c r="Z522233" s="5"/>
    </row>
    <row r="522234" spans="26:26">
      <c r="Z522234" s="5"/>
    </row>
    <row r="522235" spans="26:26">
      <c r="Z522235" s="5"/>
    </row>
    <row r="522236" spans="26:26">
      <c r="Z522236" s="5"/>
    </row>
    <row r="522237" spans="26:26">
      <c r="Z522237" s="5"/>
    </row>
    <row r="522238" spans="26:26">
      <c r="Z522238" s="5"/>
    </row>
    <row r="522239" spans="26:26">
      <c r="Z522239" s="5"/>
    </row>
    <row r="522240" spans="26:26">
      <c r="Z522240" s="5"/>
    </row>
    <row r="522241" spans="26:26">
      <c r="Z522241" s="5"/>
    </row>
    <row r="522242" spans="26:26">
      <c r="Z522242" s="5"/>
    </row>
    <row r="522243" spans="26:26">
      <c r="Z522243" s="5"/>
    </row>
    <row r="522244" spans="26:26">
      <c r="Z522244" s="5"/>
    </row>
    <row r="522245" spans="26:26">
      <c r="Z522245" s="5"/>
    </row>
    <row r="522246" spans="26:26">
      <c r="Z522246" s="5"/>
    </row>
    <row r="522247" spans="26:26">
      <c r="Z522247" s="5"/>
    </row>
    <row r="522248" spans="26:26">
      <c r="Z522248" s="5"/>
    </row>
    <row r="522249" spans="26:26">
      <c r="Z522249" s="5"/>
    </row>
    <row r="522250" spans="26:26">
      <c r="Z522250" s="5"/>
    </row>
    <row r="522251" spans="26:26">
      <c r="Z522251" s="5"/>
    </row>
    <row r="522252" spans="26:26">
      <c r="Z522252" s="5"/>
    </row>
    <row r="522253" spans="26:26">
      <c r="Z522253" s="5"/>
    </row>
    <row r="522254" spans="26:26">
      <c r="Z522254" s="5"/>
    </row>
    <row r="522255" spans="26:26">
      <c r="Z522255" s="5"/>
    </row>
    <row r="522256" spans="26:26">
      <c r="Z522256" s="5"/>
    </row>
    <row r="522257" spans="26:26">
      <c r="Z522257" s="5"/>
    </row>
    <row r="522258" spans="26:26">
      <c r="Z522258" s="5"/>
    </row>
    <row r="522259" spans="26:26">
      <c r="Z522259" s="5"/>
    </row>
    <row r="522260" spans="26:26">
      <c r="Z522260" s="5"/>
    </row>
    <row r="522261" spans="26:26">
      <c r="Z522261" s="5"/>
    </row>
    <row r="522262" spans="26:26">
      <c r="Z522262" s="5"/>
    </row>
    <row r="522263" spans="26:26">
      <c r="Z522263" s="5"/>
    </row>
    <row r="522264" spans="26:26">
      <c r="Z522264" s="5"/>
    </row>
    <row r="522265" spans="26:26">
      <c r="Z522265" s="5"/>
    </row>
    <row r="522266" spans="26:26">
      <c r="Z522266" s="5"/>
    </row>
    <row r="522267" spans="26:26">
      <c r="Z522267" s="5"/>
    </row>
    <row r="522268" spans="26:26">
      <c r="Z522268" s="5"/>
    </row>
    <row r="522269" spans="26:26">
      <c r="Z522269" s="5"/>
    </row>
    <row r="522270" spans="26:26">
      <c r="Z522270" s="5"/>
    </row>
    <row r="522271" spans="26:26">
      <c r="Z522271" s="5"/>
    </row>
    <row r="522272" spans="26:26">
      <c r="Z522272" s="5"/>
    </row>
    <row r="522273" spans="26:26">
      <c r="Z522273" s="5"/>
    </row>
    <row r="522274" spans="26:26">
      <c r="Z522274" s="5"/>
    </row>
    <row r="522275" spans="26:26">
      <c r="Z522275" s="5"/>
    </row>
    <row r="522276" spans="26:26">
      <c r="Z522276" s="5"/>
    </row>
    <row r="522277" spans="26:26">
      <c r="Z522277" s="5"/>
    </row>
    <row r="522278" spans="26:26">
      <c r="Z522278" s="5"/>
    </row>
    <row r="522279" spans="26:26">
      <c r="Z522279" s="5"/>
    </row>
    <row r="522280" spans="26:26">
      <c r="Z522280" s="5"/>
    </row>
    <row r="522281" spans="26:26">
      <c r="Z522281" s="5"/>
    </row>
    <row r="522282" spans="26:26">
      <c r="Z522282" s="5"/>
    </row>
    <row r="522283" spans="26:26">
      <c r="Z522283" s="5"/>
    </row>
    <row r="522284" spans="26:26">
      <c r="Z522284" s="5"/>
    </row>
    <row r="522285" spans="26:26">
      <c r="Z522285" s="5"/>
    </row>
    <row r="522286" spans="26:26">
      <c r="Z522286" s="5"/>
    </row>
    <row r="522287" spans="26:26">
      <c r="Z522287" s="5"/>
    </row>
    <row r="522288" spans="26:26">
      <c r="Z522288" s="5"/>
    </row>
    <row r="522289" spans="26:26">
      <c r="Z522289" s="5"/>
    </row>
    <row r="522290" spans="26:26">
      <c r="Z522290" s="5"/>
    </row>
    <row r="522291" spans="26:26">
      <c r="Z522291" s="5"/>
    </row>
    <row r="522292" spans="26:26">
      <c r="Z522292" s="5"/>
    </row>
    <row r="522293" spans="26:26">
      <c r="Z522293" s="5"/>
    </row>
    <row r="522294" spans="26:26">
      <c r="Z522294" s="5"/>
    </row>
    <row r="522295" spans="26:26">
      <c r="Z522295" s="5"/>
    </row>
    <row r="522296" spans="26:26">
      <c r="Z522296" s="5"/>
    </row>
    <row r="522297" spans="26:26">
      <c r="Z522297" s="5"/>
    </row>
    <row r="522298" spans="26:26">
      <c r="Z522298" s="5"/>
    </row>
    <row r="522299" spans="26:26">
      <c r="Z522299" s="5"/>
    </row>
    <row r="522300" spans="26:26">
      <c r="Z522300" s="5"/>
    </row>
    <row r="522301" spans="26:26">
      <c r="Z522301" s="5"/>
    </row>
    <row r="522302" spans="26:26">
      <c r="Z522302" s="5"/>
    </row>
    <row r="522303" spans="26:26">
      <c r="Z522303" s="5"/>
    </row>
    <row r="522304" spans="26:26">
      <c r="Z522304" s="5"/>
    </row>
    <row r="522305" spans="26:26">
      <c r="Z522305" s="5"/>
    </row>
    <row r="522306" spans="26:26">
      <c r="Z522306" s="5"/>
    </row>
    <row r="522307" spans="26:26">
      <c r="Z522307" s="5"/>
    </row>
    <row r="522308" spans="26:26">
      <c r="Z522308" s="5"/>
    </row>
    <row r="522309" spans="26:26">
      <c r="Z522309" s="5"/>
    </row>
    <row r="522310" spans="26:26">
      <c r="Z522310" s="5"/>
    </row>
    <row r="522311" spans="26:26">
      <c r="Z522311" s="5"/>
    </row>
    <row r="522312" spans="26:26">
      <c r="Z522312" s="5"/>
    </row>
    <row r="522313" spans="26:26">
      <c r="Z522313" s="5"/>
    </row>
    <row r="522314" spans="26:26">
      <c r="Z522314" s="5"/>
    </row>
    <row r="522315" spans="26:26">
      <c r="Z522315" s="5"/>
    </row>
    <row r="522316" spans="26:26">
      <c r="Z522316" s="5"/>
    </row>
    <row r="522317" spans="26:26">
      <c r="Z522317" s="5"/>
    </row>
    <row r="522318" spans="26:26">
      <c r="Z522318" s="5"/>
    </row>
    <row r="522319" spans="26:26">
      <c r="Z522319" s="5"/>
    </row>
    <row r="522320" spans="26:26">
      <c r="Z522320" s="5"/>
    </row>
    <row r="522321" spans="26:26">
      <c r="Z522321" s="5"/>
    </row>
    <row r="522322" spans="26:26">
      <c r="Z522322" s="5"/>
    </row>
    <row r="522323" spans="26:26">
      <c r="Z522323" s="5"/>
    </row>
    <row r="522324" spans="26:26">
      <c r="Z522324" s="5"/>
    </row>
    <row r="522325" spans="26:26">
      <c r="Z522325" s="5"/>
    </row>
    <row r="522326" spans="26:26">
      <c r="Z522326" s="5"/>
    </row>
    <row r="522327" spans="26:26">
      <c r="Z522327" s="5"/>
    </row>
    <row r="522328" spans="26:26">
      <c r="Z522328" s="5"/>
    </row>
    <row r="522329" spans="26:26">
      <c r="Z522329" s="5"/>
    </row>
    <row r="522330" spans="26:26">
      <c r="Z522330" s="5"/>
    </row>
    <row r="522331" spans="26:26">
      <c r="Z522331" s="5"/>
    </row>
    <row r="522332" spans="26:26">
      <c r="Z522332" s="5"/>
    </row>
    <row r="522333" spans="26:26">
      <c r="Z522333" s="5"/>
    </row>
    <row r="522334" spans="26:26">
      <c r="Z522334" s="5"/>
    </row>
    <row r="522335" spans="26:26">
      <c r="Z522335" s="5"/>
    </row>
    <row r="522336" spans="26:26">
      <c r="Z522336" s="5"/>
    </row>
    <row r="522337" spans="26:26">
      <c r="Z522337" s="5"/>
    </row>
    <row r="522338" spans="26:26">
      <c r="Z522338" s="5"/>
    </row>
    <row r="522339" spans="26:26">
      <c r="Z522339" s="5"/>
    </row>
    <row r="522340" spans="26:26">
      <c r="Z522340" s="5"/>
    </row>
    <row r="522341" spans="26:26">
      <c r="Z522341" s="5"/>
    </row>
    <row r="522342" spans="26:26">
      <c r="Z522342" s="5"/>
    </row>
    <row r="522343" spans="26:26">
      <c r="Z522343" s="5"/>
    </row>
    <row r="522344" spans="26:26">
      <c r="Z522344" s="5"/>
    </row>
    <row r="522345" spans="26:26">
      <c r="Z522345" s="5"/>
    </row>
    <row r="522346" spans="26:26">
      <c r="Z522346" s="5"/>
    </row>
    <row r="522347" spans="26:26">
      <c r="Z522347" s="5"/>
    </row>
    <row r="522348" spans="26:26">
      <c r="Z522348" s="5"/>
    </row>
    <row r="522349" spans="26:26">
      <c r="Z522349" s="5"/>
    </row>
    <row r="522350" spans="26:26">
      <c r="Z522350" s="5"/>
    </row>
    <row r="522351" spans="26:26">
      <c r="Z522351" s="5"/>
    </row>
    <row r="522352" spans="26:26">
      <c r="Z522352" s="5"/>
    </row>
    <row r="522353" spans="26:26">
      <c r="Z522353" s="5"/>
    </row>
    <row r="522354" spans="26:26">
      <c r="Z522354" s="5"/>
    </row>
    <row r="522355" spans="26:26">
      <c r="Z522355" s="5"/>
    </row>
    <row r="522356" spans="26:26">
      <c r="Z522356" s="5"/>
    </row>
    <row r="522357" spans="26:26">
      <c r="Z522357" s="5"/>
    </row>
    <row r="522358" spans="26:26">
      <c r="Z522358" s="5"/>
    </row>
    <row r="522359" spans="26:26">
      <c r="Z522359" s="5"/>
    </row>
    <row r="522360" spans="26:26">
      <c r="Z522360" s="5"/>
    </row>
    <row r="522361" spans="26:26">
      <c r="Z522361" s="5"/>
    </row>
    <row r="522362" spans="26:26">
      <c r="Z522362" s="5"/>
    </row>
    <row r="522363" spans="26:26">
      <c r="Z522363" s="5"/>
    </row>
    <row r="522364" spans="26:26">
      <c r="Z522364" s="5"/>
    </row>
    <row r="522365" spans="26:26">
      <c r="Z522365" s="5"/>
    </row>
    <row r="522366" spans="26:26">
      <c r="Z522366" s="5"/>
    </row>
    <row r="522367" spans="26:26">
      <c r="Z522367" s="5"/>
    </row>
    <row r="522368" spans="26:26">
      <c r="Z522368" s="5"/>
    </row>
    <row r="522369" spans="26:26">
      <c r="Z522369" s="5"/>
    </row>
    <row r="522370" spans="26:26">
      <c r="Z522370" s="5"/>
    </row>
    <row r="522371" spans="26:26">
      <c r="Z522371" s="5"/>
    </row>
    <row r="522372" spans="26:26">
      <c r="Z522372" s="5"/>
    </row>
    <row r="522373" spans="26:26">
      <c r="Z522373" s="5"/>
    </row>
    <row r="522374" spans="26:26">
      <c r="Z522374" s="5"/>
    </row>
    <row r="522375" spans="26:26">
      <c r="Z522375" s="5"/>
    </row>
    <row r="522376" spans="26:26">
      <c r="Z522376" s="5"/>
    </row>
    <row r="522377" spans="26:26">
      <c r="Z522377" s="5"/>
    </row>
    <row r="522378" spans="26:26">
      <c r="Z522378" s="5"/>
    </row>
    <row r="522379" spans="26:26">
      <c r="Z522379" s="5"/>
    </row>
    <row r="522380" spans="26:26">
      <c r="Z522380" s="5"/>
    </row>
    <row r="522381" spans="26:26">
      <c r="Z522381" s="5"/>
    </row>
    <row r="522382" spans="26:26">
      <c r="Z522382" s="5"/>
    </row>
    <row r="522383" spans="26:26">
      <c r="Z522383" s="5"/>
    </row>
    <row r="522384" spans="26:26">
      <c r="Z522384" s="5"/>
    </row>
    <row r="522385" spans="26:26">
      <c r="Z522385" s="5"/>
    </row>
    <row r="522386" spans="26:26">
      <c r="Z522386" s="5"/>
    </row>
    <row r="522387" spans="26:26">
      <c r="Z522387" s="5"/>
    </row>
    <row r="522388" spans="26:26">
      <c r="Z522388" s="5"/>
    </row>
    <row r="522389" spans="26:26">
      <c r="Z522389" s="5"/>
    </row>
    <row r="522390" spans="26:26">
      <c r="Z522390" s="5"/>
    </row>
    <row r="522391" spans="26:26">
      <c r="Z522391" s="5"/>
    </row>
    <row r="522392" spans="26:26">
      <c r="Z522392" s="5"/>
    </row>
    <row r="522393" spans="26:26">
      <c r="Z522393" s="5"/>
    </row>
    <row r="522394" spans="26:26">
      <c r="Z522394" s="5"/>
    </row>
    <row r="522395" spans="26:26">
      <c r="Z522395" s="5"/>
    </row>
    <row r="522396" spans="26:26">
      <c r="Z522396" s="5"/>
    </row>
    <row r="522397" spans="26:26">
      <c r="Z522397" s="5"/>
    </row>
    <row r="522398" spans="26:26">
      <c r="Z522398" s="5"/>
    </row>
    <row r="522399" spans="26:26">
      <c r="Z522399" s="5"/>
    </row>
    <row r="522400" spans="26:26">
      <c r="Z522400" s="5"/>
    </row>
    <row r="522401" spans="26:26">
      <c r="Z522401" s="5"/>
    </row>
    <row r="522402" spans="26:26">
      <c r="Z522402" s="5"/>
    </row>
    <row r="522403" spans="26:26">
      <c r="Z522403" s="5"/>
    </row>
    <row r="522404" spans="26:26">
      <c r="Z522404" s="5"/>
    </row>
    <row r="522405" spans="26:26">
      <c r="Z522405" s="5"/>
    </row>
    <row r="522406" spans="26:26">
      <c r="Z522406" s="5"/>
    </row>
    <row r="522407" spans="26:26">
      <c r="Z522407" s="5"/>
    </row>
    <row r="522408" spans="26:26">
      <c r="Z522408" s="5"/>
    </row>
    <row r="522409" spans="26:26">
      <c r="Z522409" s="5"/>
    </row>
    <row r="522410" spans="26:26">
      <c r="Z522410" s="5"/>
    </row>
    <row r="522411" spans="26:26">
      <c r="Z522411" s="5"/>
    </row>
    <row r="522412" spans="26:26">
      <c r="Z522412" s="5"/>
    </row>
    <row r="522413" spans="26:26">
      <c r="Z522413" s="5"/>
    </row>
    <row r="522414" spans="26:26">
      <c r="Z522414" s="5"/>
    </row>
    <row r="522415" spans="26:26">
      <c r="Z522415" s="5"/>
    </row>
    <row r="522416" spans="26:26">
      <c r="Z522416" s="5"/>
    </row>
    <row r="522417" spans="26:26">
      <c r="Z522417" s="5"/>
    </row>
    <row r="522418" spans="26:26">
      <c r="Z522418" s="5"/>
    </row>
    <row r="522419" spans="26:26">
      <c r="Z522419" s="5"/>
    </row>
    <row r="522420" spans="26:26">
      <c r="Z522420" s="5"/>
    </row>
    <row r="522421" spans="26:26">
      <c r="Z522421" s="5"/>
    </row>
    <row r="522422" spans="26:26">
      <c r="Z522422" s="5"/>
    </row>
    <row r="522423" spans="26:26">
      <c r="Z522423" s="5"/>
    </row>
    <row r="522424" spans="26:26">
      <c r="Z522424" s="5"/>
    </row>
    <row r="522425" spans="26:26">
      <c r="Z522425" s="5"/>
    </row>
    <row r="522426" spans="26:26">
      <c r="Z522426" s="5"/>
    </row>
    <row r="522427" spans="26:26">
      <c r="Z522427" s="5"/>
    </row>
    <row r="522428" spans="26:26">
      <c r="Z522428" s="5"/>
    </row>
    <row r="522429" spans="26:26">
      <c r="Z522429" s="5"/>
    </row>
    <row r="522430" spans="26:26">
      <c r="Z522430" s="5"/>
    </row>
    <row r="522431" spans="26:26">
      <c r="Z522431" s="5"/>
    </row>
    <row r="522432" spans="26:26">
      <c r="Z522432" s="5"/>
    </row>
    <row r="522433" spans="26:26">
      <c r="Z522433" s="5"/>
    </row>
    <row r="522434" spans="26:26">
      <c r="Z522434" s="5"/>
    </row>
    <row r="522435" spans="26:26">
      <c r="Z522435" s="5"/>
    </row>
    <row r="522436" spans="26:26">
      <c r="Z522436" s="5"/>
    </row>
    <row r="522437" spans="26:26">
      <c r="Z522437" s="5"/>
    </row>
    <row r="522438" spans="26:26">
      <c r="Z522438" s="5"/>
    </row>
    <row r="522439" spans="26:26">
      <c r="Z522439" s="5"/>
    </row>
    <row r="522440" spans="26:26">
      <c r="Z522440" s="5"/>
    </row>
    <row r="522441" spans="26:26">
      <c r="Z522441" s="5"/>
    </row>
    <row r="522442" spans="26:26">
      <c r="Z522442" s="5"/>
    </row>
    <row r="522443" spans="26:26">
      <c r="Z522443" s="5"/>
    </row>
    <row r="522444" spans="26:26">
      <c r="Z522444" s="5"/>
    </row>
    <row r="522445" spans="26:26">
      <c r="Z522445" s="5"/>
    </row>
    <row r="522446" spans="26:26">
      <c r="Z522446" s="5"/>
    </row>
    <row r="522447" spans="26:26">
      <c r="Z522447" s="5"/>
    </row>
    <row r="522448" spans="26:26">
      <c r="Z522448" s="5"/>
    </row>
    <row r="522449" spans="26:26">
      <c r="Z522449" s="5"/>
    </row>
    <row r="522450" spans="26:26">
      <c r="Z522450" s="5"/>
    </row>
    <row r="522451" spans="26:26">
      <c r="Z522451" s="5"/>
    </row>
    <row r="522452" spans="26:26">
      <c r="Z522452" s="5"/>
    </row>
    <row r="522453" spans="26:26">
      <c r="Z522453" s="5"/>
    </row>
    <row r="522454" spans="26:26">
      <c r="Z522454" s="5"/>
    </row>
    <row r="522455" spans="26:26">
      <c r="Z522455" s="5"/>
    </row>
    <row r="522456" spans="26:26">
      <c r="Z522456" s="5"/>
    </row>
    <row r="522457" spans="26:26">
      <c r="Z522457" s="5"/>
    </row>
    <row r="522458" spans="26:26">
      <c r="Z522458" s="5"/>
    </row>
    <row r="522459" spans="26:26">
      <c r="Z522459" s="5"/>
    </row>
    <row r="522460" spans="26:26">
      <c r="Z522460" s="5"/>
    </row>
    <row r="522461" spans="26:26">
      <c r="Z522461" s="5"/>
    </row>
    <row r="522462" spans="26:26">
      <c r="Z522462" s="5"/>
    </row>
    <row r="522463" spans="26:26">
      <c r="Z522463" s="5"/>
    </row>
    <row r="522464" spans="26:26">
      <c r="Z522464" s="5"/>
    </row>
    <row r="522465" spans="26:26">
      <c r="Z522465" s="5"/>
    </row>
    <row r="522466" spans="26:26">
      <c r="Z522466" s="5"/>
    </row>
    <row r="522467" spans="26:26">
      <c r="Z522467" s="5"/>
    </row>
    <row r="522468" spans="26:26">
      <c r="Z522468" s="5"/>
    </row>
    <row r="522469" spans="26:26">
      <c r="Z522469" s="5"/>
    </row>
    <row r="522470" spans="26:26">
      <c r="Z522470" s="5"/>
    </row>
    <row r="522471" spans="26:26">
      <c r="Z522471" s="5"/>
    </row>
    <row r="522472" spans="26:26">
      <c r="Z522472" s="5"/>
    </row>
    <row r="522473" spans="26:26">
      <c r="Z522473" s="5"/>
    </row>
    <row r="522474" spans="26:26">
      <c r="Z522474" s="5"/>
    </row>
    <row r="522475" spans="26:26">
      <c r="Z522475" s="5"/>
    </row>
    <row r="522476" spans="26:26">
      <c r="Z522476" s="5"/>
    </row>
    <row r="522477" spans="26:26">
      <c r="Z522477" s="5"/>
    </row>
    <row r="522478" spans="26:26">
      <c r="Z522478" s="5"/>
    </row>
    <row r="522479" spans="26:26">
      <c r="Z522479" s="5"/>
    </row>
    <row r="522480" spans="26:26">
      <c r="Z522480" s="5"/>
    </row>
    <row r="522481" spans="26:26">
      <c r="Z522481" s="5"/>
    </row>
    <row r="522482" spans="26:26">
      <c r="Z522482" s="5"/>
    </row>
    <row r="522483" spans="26:26">
      <c r="Z522483" s="5"/>
    </row>
    <row r="522484" spans="26:26">
      <c r="Z522484" s="5"/>
    </row>
    <row r="522485" spans="26:26">
      <c r="Z522485" s="5"/>
    </row>
    <row r="522486" spans="26:26">
      <c r="Z522486" s="5"/>
    </row>
    <row r="522487" spans="26:26">
      <c r="Z522487" s="5"/>
    </row>
    <row r="522488" spans="26:26">
      <c r="Z522488" s="5"/>
    </row>
    <row r="522489" spans="26:26">
      <c r="Z522489" s="5"/>
    </row>
    <row r="522490" spans="26:26">
      <c r="Z522490" s="5"/>
    </row>
    <row r="522491" spans="26:26">
      <c r="Z522491" s="5"/>
    </row>
    <row r="522492" spans="26:26">
      <c r="Z522492" s="5"/>
    </row>
    <row r="522493" spans="26:26">
      <c r="Z522493" s="5"/>
    </row>
    <row r="522494" spans="26:26">
      <c r="Z522494" s="5"/>
    </row>
    <row r="522495" spans="26:26">
      <c r="Z522495" s="5"/>
    </row>
    <row r="522496" spans="26:26">
      <c r="Z522496" s="5"/>
    </row>
    <row r="522497" spans="26:26">
      <c r="Z522497" s="5"/>
    </row>
    <row r="522498" spans="26:26">
      <c r="Z522498" s="5"/>
    </row>
    <row r="522499" spans="26:26">
      <c r="Z522499" s="5"/>
    </row>
    <row r="522500" spans="26:26">
      <c r="Z522500" s="5"/>
    </row>
    <row r="522501" spans="26:26">
      <c r="Z522501" s="5"/>
    </row>
    <row r="522502" spans="26:26">
      <c r="Z522502" s="5"/>
    </row>
    <row r="522503" spans="26:26">
      <c r="Z522503" s="5"/>
    </row>
    <row r="522504" spans="26:26">
      <c r="Z522504" s="5"/>
    </row>
    <row r="522505" spans="26:26">
      <c r="Z522505" s="5"/>
    </row>
    <row r="522506" spans="26:26">
      <c r="Z522506" s="5"/>
    </row>
    <row r="522507" spans="26:26">
      <c r="Z522507" s="5"/>
    </row>
    <row r="522508" spans="26:26">
      <c r="Z522508" s="5"/>
    </row>
    <row r="522509" spans="26:26">
      <c r="Z522509" s="5"/>
    </row>
    <row r="522510" spans="26:26">
      <c r="Z522510" s="5"/>
    </row>
    <row r="522511" spans="26:26">
      <c r="Z522511" s="5"/>
    </row>
    <row r="522512" spans="26:26">
      <c r="Z522512" s="5"/>
    </row>
    <row r="522513" spans="26:26">
      <c r="Z522513" s="5"/>
    </row>
    <row r="522514" spans="26:26">
      <c r="Z522514" s="5"/>
    </row>
    <row r="522515" spans="26:26">
      <c r="Z522515" s="5"/>
    </row>
    <row r="522516" spans="26:26">
      <c r="Z522516" s="5"/>
    </row>
    <row r="522517" spans="26:26">
      <c r="Z522517" s="5"/>
    </row>
    <row r="522518" spans="26:26">
      <c r="Z522518" s="5"/>
    </row>
    <row r="522519" spans="26:26">
      <c r="Z522519" s="5"/>
    </row>
    <row r="522520" spans="26:26">
      <c r="Z522520" s="5"/>
    </row>
    <row r="522521" spans="26:26">
      <c r="Z522521" s="5"/>
    </row>
    <row r="522522" spans="26:26">
      <c r="Z522522" s="5"/>
    </row>
    <row r="522523" spans="26:26">
      <c r="Z522523" s="5"/>
    </row>
    <row r="522524" spans="26:26">
      <c r="Z522524" s="5"/>
    </row>
    <row r="522525" spans="26:26">
      <c r="Z522525" s="5"/>
    </row>
    <row r="522526" spans="26:26">
      <c r="Z522526" s="5"/>
    </row>
    <row r="522527" spans="26:26">
      <c r="Z522527" s="5"/>
    </row>
    <row r="522528" spans="26:26">
      <c r="Z522528" s="5"/>
    </row>
    <row r="522529" spans="26:26">
      <c r="Z522529" s="5"/>
    </row>
    <row r="522530" spans="26:26">
      <c r="Z522530" s="5"/>
    </row>
    <row r="522531" spans="26:26">
      <c r="Z522531" s="5"/>
    </row>
    <row r="522532" spans="26:26">
      <c r="Z522532" s="5"/>
    </row>
    <row r="522533" spans="26:26">
      <c r="Z522533" s="5"/>
    </row>
    <row r="522534" spans="26:26">
      <c r="Z522534" s="5"/>
    </row>
    <row r="522535" spans="26:26">
      <c r="Z522535" s="5"/>
    </row>
    <row r="522536" spans="26:26">
      <c r="Z522536" s="5"/>
    </row>
    <row r="522537" spans="26:26">
      <c r="Z522537" s="5"/>
    </row>
    <row r="522538" spans="26:26">
      <c r="Z522538" s="5"/>
    </row>
    <row r="522539" spans="26:26">
      <c r="Z522539" s="5"/>
    </row>
    <row r="522540" spans="26:26">
      <c r="Z522540" s="5"/>
    </row>
    <row r="522541" spans="26:26">
      <c r="Z522541" s="5"/>
    </row>
    <row r="522542" spans="26:26">
      <c r="Z522542" s="5"/>
    </row>
    <row r="522543" spans="26:26">
      <c r="Z522543" s="5"/>
    </row>
    <row r="522544" spans="26:26">
      <c r="Z522544" s="5"/>
    </row>
    <row r="522545" spans="26:26">
      <c r="Z522545" s="5"/>
    </row>
    <row r="522546" spans="26:26">
      <c r="Z522546" s="5"/>
    </row>
    <row r="522547" spans="26:26">
      <c r="Z522547" s="5"/>
    </row>
    <row r="522548" spans="26:26">
      <c r="Z522548" s="5"/>
    </row>
    <row r="522549" spans="26:26">
      <c r="Z522549" s="5"/>
    </row>
    <row r="522550" spans="26:26">
      <c r="Z522550" s="5"/>
    </row>
    <row r="522551" spans="26:26">
      <c r="Z522551" s="5"/>
    </row>
    <row r="522552" spans="26:26">
      <c r="Z522552" s="5"/>
    </row>
    <row r="522553" spans="26:26">
      <c r="Z522553" s="5"/>
    </row>
    <row r="522554" spans="26:26">
      <c r="Z522554" s="5"/>
    </row>
    <row r="522555" spans="26:26">
      <c r="Z522555" s="5"/>
    </row>
    <row r="522556" spans="26:26">
      <c r="Z522556" s="5"/>
    </row>
    <row r="522557" spans="26:26">
      <c r="Z522557" s="5"/>
    </row>
    <row r="522558" spans="26:26">
      <c r="Z522558" s="5"/>
    </row>
    <row r="522559" spans="26:26">
      <c r="Z522559" s="5"/>
    </row>
    <row r="522560" spans="26:26">
      <c r="Z522560" s="5"/>
    </row>
    <row r="522561" spans="26:26">
      <c r="Z522561" s="5"/>
    </row>
    <row r="522562" spans="26:26">
      <c r="Z522562" s="5"/>
    </row>
    <row r="522563" spans="26:26">
      <c r="Z522563" s="5"/>
    </row>
    <row r="522564" spans="26:26">
      <c r="Z522564" s="5"/>
    </row>
    <row r="522565" spans="26:26">
      <c r="Z522565" s="5"/>
    </row>
    <row r="522566" spans="26:26">
      <c r="Z522566" s="5"/>
    </row>
    <row r="522567" spans="26:26">
      <c r="Z522567" s="5"/>
    </row>
    <row r="522568" spans="26:26">
      <c r="Z522568" s="5"/>
    </row>
    <row r="522569" spans="26:26">
      <c r="Z522569" s="5"/>
    </row>
    <row r="522570" spans="26:26">
      <c r="Z522570" s="5"/>
    </row>
    <row r="522571" spans="26:26">
      <c r="Z522571" s="5"/>
    </row>
    <row r="522572" spans="26:26">
      <c r="Z522572" s="5"/>
    </row>
    <row r="522573" spans="26:26">
      <c r="Z522573" s="5"/>
    </row>
    <row r="522574" spans="26:26">
      <c r="Z522574" s="5"/>
    </row>
    <row r="522575" spans="26:26">
      <c r="Z522575" s="5"/>
    </row>
    <row r="522576" spans="26:26">
      <c r="Z522576" s="5"/>
    </row>
    <row r="522577" spans="26:26">
      <c r="Z522577" s="5"/>
    </row>
    <row r="522578" spans="26:26">
      <c r="Z522578" s="5"/>
    </row>
    <row r="522579" spans="26:26">
      <c r="Z522579" s="5"/>
    </row>
    <row r="522580" spans="26:26">
      <c r="Z522580" s="5"/>
    </row>
    <row r="522581" spans="26:26">
      <c r="Z522581" s="5"/>
    </row>
    <row r="522582" spans="26:26">
      <c r="Z522582" s="5"/>
    </row>
    <row r="522583" spans="26:26">
      <c r="Z522583" s="5"/>
    </row>
    <row r="522584" spans="26:26">
      <c r="Z522584" s="5"/>
    </row>
    <row r="522585" spans="26:26">
      <c r="Z522585" s="5"/>
    </row>
    <row r="522586" spans="26:26">
      <c r="Z522586" s="5"/>
    </row>
    <row r="522587" spans="26:26">
      <c r="Z522587" s="5"/>
    </row>
    <row r="522588" spans="26:26">
      <c r="Z522588" s="5"/>
    </row>
    <row r="522589" spans="26:26">
      <c r="Z522589" s="5"/>
    </row>
    <row r="522590" spans="26:26">
      <c r="Z522590" s="5"/>
    </row>
    <row r="522591" spans="26:26">
      <c r="Z522591" s="5"/>
    </row>
    <row r="522592" spans="26:26">
      <c r="Z522592" s="5"/>
    </row>
    <row r="522593" spans="26:26">
      <c r="Z522593" s="5"/>
    </row>
    <row r="522594" spans="26:26">
      <c r="Z522594" s="5"/>
    </row>
    <row r="522595" spans="26:26">
      <c r="Z522595" s="5"/>
    </row>
    <row r="522596" spans="26:26">
      <c r="Z522596" s="5"/>
    </row>
    <row r="522597" spans="26:26">
      <c r="Z522597" s="5"/>
    </row>
    <row r="522598" spans="26:26">
      <c r="Z522598" s="5"/>
    </row>
    <row r="522599" spans="26:26">
      <c r="Z522599" s="5"/>
    </row>
    <row r="522600" spans="26:26">
      <c r="Z522600" s="5"/>
    </row>
    <row r="522601" spans="26:26">
      <c r="Z522601" s="5"/>
    </row>
    <row r="522602" spans="26:26">
      <c r="Z522602" s="5"/>
    </row>
    <row r="522603" spans="26:26">
      <c r="Z522603" s="5"/>
    </row>
    <row r="522604" spans="26:26">
      <c r="Z522604" s="5"/>
    </row>
    <row r="522605" spans="26:26">
      <c r="Z522605" s="5"/>
    </row>
    <row r="522606" spans="26:26">
      <c r="Z522606" s="5"/>
    </row>
    <row r="522607" spans="26:26">
      <c r="Z522607" s="5"/>
    </row>
    <row r="522608" spans="26:26">
      <c r="Z522608" s="5"/>
    </row>
    <row r="522609" spans="26:26">
      <c r="Z522609" s="5"/>
    </row>
    <row r="522610" spans="26:26">
      <c r="Z522610" s="5"/>
    </row>
    <row r="522611" spans="26:26">
      <c r="Z522611" s="5"/>
    </row>
    <row r="522612" spans="26:26">
      <c r="Z522612" s="5"/>
    </row>
    <row r="522613" spans="26:26">
      <c r="Z522613" s="5"/>
    </row>
    <row r="522614" spans="26:26">
      <c r="Z522614" s="5"/>
    </row>
    <row r="522615" spans="26:26">
      <c r="Z522615" s="5"/>
    </row>
    <row r="522616" spans="26:26">
      <c r="Z522616" s="5"/>
    </row>
    <row r="522617" spans="26:26">
      <c r="Z522617" s="5"/>
    </row>
    <row r="522618" spans="26:26">
      <c r="Z522618" s="5"/>
    </row>
    <row r="522619" spans="26:26">
      <c r="Z522619" s="5"/>
    </row>
    <row r="522620" spans="26:26">
      <c r="Z522620" s="5"/>
    </row>
    <row r="522621" spans="26:26">
      <c r="Z522621" s="5"/>
    </row>
    <row r="522622" spans="26:26">
      <c r="Z522622" s="5"/>
    </row>
    <row r="522623" spans="26:26">
      <c r="Z522623" s="5"/>
    </row>
    <row r="522624" spans="26:26">
      <c r="Z522624" s="5"/>
    </row>
    <row r="522625" spans="26:26">
      <c r="Z522625" s="5"/>
    </row>
    <row r="522626" spans="26:26">
      <c r="Z522626" s="5"/>
    </row>
    <row r="522627" spans="26:26">
      <c r="Z522627" s="5"/>
    </row>
    <row r="522628" spans="26:26">
      <c r="Z522628" s="5"/>
    </row>
    <row r="522629" spans="26:26">
      <c r="Z522629" s="5"/>
    </row>
    <row r="522630" spans="26:26">
      <c r="Z522630" s="5"/>
    </row>
    <row r="522631" spans="26:26">
      <c r="Z522631" s="5"/>
    </row>
    <row r="522632" spans="26:26">
      <c r="Z522632" s="5"/>
    </row>
    <row r="522633" spans="26:26">
      <c r="Z522633" s="5"/>
    </row>
    <row r="522634" spans="26:26">
      <c r="Z522634" s="5"/>
    </row>
    <row r="522635" spans="26:26">
      <c r="Z522635" s="5"/>
    </row>
    <row r="522636" spans="26:26">
      <c r="Z522636" s="5"/>
    </row>
    <row r="522637" spans="26:26">
      <c r="Z522637" s="5"/>
    </row>
    <row r="522638" spans="26:26">
      <c r="Z522638" s="5"/>
    </row>
    <row r="522639" spans="26:26">
      <c r="Z522639" s="5"/>
    </row>
    <row r="522640" spans="26:26">
      <c r="Z522640" s="5"/>
    </row>
    <row r="522641" spans="26:26">
      <c r="Z522641" s="5"/>
    </row>
    <row r="522642" spans="26:26">
      <c r="Z522642" s="5"/>
    </row>
    <row r="522643" spans="26:26">
      <c r="Z522643" s="5"/>
    </row>
    <row r="522644" spans="26:26">
      <c r="Z522644" s="5"/>
    </row>
    <row r="522645" spans="26:26">
      <c r="Z522645" s="5"/>
    </row>
    <row r="522646" spans="26:26">
      <c r="Z522646" s="5"/>
    </row>
    <row r="522647" spans="26:26">
      <c r="Z522647" s="5"/>
    </row>
    <row r="522648" spans="26:26">
      <c r="Z522648" s="5"/>
    </row>
    <row r="522649" spans="26:26">
      <c r="Z522649" s="5"/>
    </row>
    <row r="522650" spans="26:26">
      <c r="Z522650" s="5"/>
    </row>
    <row r="522651" spans="26:26">
      <c r="Z522651" s="5"/>
    </row>
    <row r="522652" spans="26:26">
      <c r="Z522652" s="5"/>
    </row>
    <row r="522653" spans="26:26">
      <c r="Z522653" s="5"/>
    </row>
    <row r="522654" spans="26:26">
      <c r="Z522654" s="5"/>
    </row>
    <row r="522655" spans="26:26">
      <c r="Z522655" s="5"/>
    </row>
    <row r="522656" spans="26:26">
      <c r="Z522656" s="5"/>
    </row>
    <row r="522657" spans="26:26">
      <c r="Z522657" s="5"/>
    </row>
    <row r="522658" spans="26:26">
      <c r="Z522658" s="5"/>
    </row>
    <row r="522659" spans="26:26">
      <c r="Z522659" s="5"/>
    </row>
    <row r="522660" spans="26:26">
      <c r="Z522660" s="5"/>
    </row>
    <row r="522661" spans="26:26">
      <c r="Z522661" s="5"/>
    </row>
    <row r="522662" spans="26:26">
      <c r="Z522662" s="5"/>
    </row>
    <row r="522663" spans="26:26">
      <c r="Z522663" s="5"/>
    </row>
    <row r="522664" spans="26:26">
      <c r="Z522664" s="5"/>
    </row>
    <row r="522665" spans="26:26">
      <c r="Z522665" s="5"/>
    </row>
    <row r="522666" spans="26:26">
      <c r="Z522666" s="5"/>
    </row>
    <row r="522667" spans="26:26">
      <c r="Z522667" s="5"/>
    </row>
    <row r="522668" spans="26:26">
      <c r="Z522668" s="5"/>
    </row>
    <row r="522669" spans="26:26">
      <c r="Z522669" s="5"/>
    </row>
    <row r="522670" spans="26:26">
      <c r="Z522670" s="5"/>
    </row>
    <row r="522671" spans="26:26">
      <c r="Z522671" s="5"/>
    </row>
    <row r="522672" spans="26:26">
      <c r="Z522672" s="5"/>
    </row>
    <row r="522673" spans="26:26">
      <c r="Z522673" s="5"/>
    </row>
    <row r="522674" spans="26:26">
      <c r="Z522674" s="5"/>
    </row>
    <row r="522675" spans="26:26">
      <c r="Z522675" s="5"/>
    </row>
    <row r="522676" spans="26:26">
      <c r="Z522676" s="5"/>
    </row>
    <row r="522677" spans="26:26">
      <c r="Z522677" s="5"/>
    </row>
    <row r="522678" spans="26:26">
      <c r="Z522678" s="5"/>
    </row>
    <row r="522679" spans="26:26">
      <c r="Z522679" s="5"/>
    </row>
    <row r="522680" spans="26:26">
      <c r="Z522680" s="5"/>
    </row>
    <row r="522681" spans="26:26">
      <c r="Z522681" s="5"/>
    </row>
    <row r="522682" spans="26:26">
      <c r="Z522682" s="5"/>
    </row>
    <row r="522683" spans="26:26">
      <c r="Z522683" s="5"/>
    </row>
    <row r="522684" spans="26:26">
      <c r="Z522684" s="5"/>
    </row>
    <row r="522685" spans="26:26">
      <c r="Z522685" s="5"/>
    </row>
    <row r="522686" spans="26:26">
      <c r="Z522686" s="5"/>
    </row>
    <row r="522687" spans="26:26">
      <c r="Z522687" s="5"/>
    </row>
    <row r="522688" spans="26:26">
      <c r="Z522688" s="5"/>
    </row>
    <row r="522689" spans="26:26">
      <c r="Z522689" s="5"/>
    </row>
    <row r="522690" spans="26:26">
      <c r="Z522690" s="5"/>
    </row>
    <row r="522691" spans="26:26">
      <c r="Z522691" s="5"/>
    </row>
    <row r="522692" spans="26:26">
      <c r="Z522692" s="5"/>
    </row>
    <row r="522693" spans="26:26">
      <c r="Z522693" s="5"/>
    </row>
    <row r="522694" spans="26:26">
      <c r="Z522694" s="5"/>
    </row>
    <row r="522695" spans="26:26">
      <c r="Z522695" s="5"/>
    </row>
    <row r="522696" spans="26:26">
      <c r="Z522696" s="5"/>
    </row>
    <row r="522697" spans="26:26">
      <c r="Z522697" s="5"/>
    </row>
    <row r="522698" spans="26:26">
      <c r="Z522698" s="5"/>
    </row>
    <row r="522699" spans="26:26">
      <c r="Z522699" s="5"/>
    </row>
    <row r="522700" spans="26:26">
      <c r="Z522700" s="5"/>
    </row>
    <row r="522701" spans="26:26">
      <c r="Z522701" s="5"/>
    </row>
    <row r="522702" spans="26:26">
      <c r="Z522702" s="5"/>
    </row>
    <row r="522703" spans="26:26">
      <c r="Z522703" s="5"/>
    </row>
    <row r="522704" spans="26:26">
      <c r="Z522704" s="5"/>
    </row>
    <row r="522705" spans="26:26">
      <c r="Z522705" s="5"/>
    </row>
    <row r="522706" spans="26:26">
      <c r="Z522706" s="5"/>
    </row>
    <row r="522707" spans="26:26">
      <c r="Z522707" s="5"/>
    </row>
    <row r="522708" spans="26:26">
      <c r="Z522708" s="5"/>
    </row>
    <row r="522709" spans="26:26">
      <c r="Z522709" s="5"/>
    </row>
    <row r="522710" spans="26:26">
      <c r="Z522710" s="5"/>
    </row>
    <row r="522711" spans="26:26">
      <c r="Z522711" s="5"/>
    </row>
    <row r="522712" spans="26:26">
      <c r="Z522712" s="5"/>
    </row>
    <row r="522713" spans="26:26">
      <c r="Z522713" s="5"/>
    </row>
    <row r="522714" spans="26:26">
      <c r="Z522714" s="5"/>
    </row>
    <row r="522715" spans="26:26">
      <c r="Z522715" s="5"/>
    </row>
    <row r="522716" spans="26:26">
      <c r="Z522716" s="5"/>
    </row>
    <row r="522717" spans="26:26">
      <c r="Z522717" s="5"/>
    </row>
    <row r="522718" spans="26:26">
      <c r="Z522718" s="5"/>
    </row>
    <row r="522719" spans="26:26">
      <c r="Z522719" s="5"/>
    </row>
    <row r="522720" spans="26:26">
      <c r="Z522720" s="5"/>
    </row>
    <row r="522721" spans="26:26">
      <c r="Z522721" s="5"/>
    </row>
    <row r="522722" spans="26:26">
      <c r="Z522722" s="5"/>
    </row>
    <row r="522723" spans="26:26">
      <c r="Z522723" s="5"/>
    </row>
    <row r="522724" spans="26:26">
      <c r="Z522724" s="5"/>
    </row>
    <row r="522725" spans="26:26">
      <c r="Z522725" s="5"/>
    </row>
    <row r="522726" spans="26:26">
      <c r="Z522726" s="5"/>
    </row>
    <row r="522727" spans="26:26">
      <c r="Z522727" s="5"/>
    </row>
    <row r="522728" spans="26:26">
      <c r="Z522728" s="5"/>
    </row>
    <row r="522729" spans="26:26">
      <c r="Z522729" s="5"/>
    </row>
    <row r="522730" spans="26:26">
      <c r="Z522730" s="5"/>
    </row>
    <row r="522731" spans="26:26">
      <c r="Z522731" s="5"/>
    </row>
    <row r="522732" spans="26:26">
      <c r="Z522732" s="5"/>
    </row>
    <row r="522733" spans="26:26">
      <c r="Z522733" s="5"/>
    </row>
    <row r="522734" spans="26:26">
      <c r="Z522734" s="5"/>
    </row>
    <row r="522735" spans="26:26">
      <c r="Z522735" s="5"/>
    </row>
    <row r="522736" spans="26:26">
      <c r="Z522736" s="5"/>
    </row>
    <row r="522737" spans="26:26">
      <c r="Z522737" s="5"/>
    </row>
    <row r="522738" spans="26:26">
      <c r="Z522738" s="5"/>
    </row>
    <row r="522739" spans="26:26">
      <c r="Z522739" s="5"/>
    </row>
    <row r="522740" spans="26:26">
      <c r="Z522740" s="5"/>
    </row>
    <row r="522741" spans="26:26">
      <c r="Z522741" s="5"/>
    </row>
    <row r="522742" spans="26:26">
      <c r="Z522742" s="5"/>
    </row>
    <row r="522743" spans="26:26">
      <c r="Z522743" s="5"/>
    </row>
    <row r="522744" spans="26:26">
      <c r="Z522744" s="5"/>
    </row>
    <row r="522745" spans="26:26">
      <c r="Z522745" s="5"/>
    </row>
    <row r="522746" spans="26:26">
      <c r="Z522746" s="5"/>
    </row>
    <row r="522747" spans="26:26">
      <c r="Z522747" s="5"/>
    </row>
    <row r="522748" spans="26:26">
      <c r="Z522748" s="5"/>
    </row>
    <row r="522749" spans="26:26">
      <c r="Z522749" s="5"/>
    </row>
    <row r="522750" spans="26:26">
      <c r="Z522750" s="5"/>
    </row>
    <row r="522751" spans="26:26">
      <c r="Z522751" s="5"/>
    </row>
    <row r="522752" spans="26:26">
      <c r="Z522752" s="5"/>
    </row>
    <row r="522753" spans="26:26">
      <c r="Z522753" s="5"/>
    </row>
    <row r="522754" spans="26:26">
      <c r="Z522754" s="5"/>
    </row>
    <row r="522755" spans="26:26">
      <c r="Z522755" s="5"/>
    </row>
    <row r="522756" spans="26:26">
      <c r="Z522756" s="5"/>
    </row>
    <row r="522757" spans="26:26">
      <c r="Z522757" s="5"/>
    </row>
    <row r="522758" spans="26:26">
      <c r="Z522758" s="5"/>
    </row>
    <row r="522759" spans="26:26">
      <c r="Z522759" s="5"/>
    </row>
    <row r="522760" spans="26:26">
      <c r="Z522760" s="5"/>
    </row>
    <row r="522761" spans="26:26">
      <c r="Z522761" s="5"/>
    </row>
    <row r="522762" spans="26:26">
      <c r="Z522762" s="5"/>
    </row>
    <row r="522763" spans="26:26">
      <c r="Z522763" s="5"/>
    </row>
    <row r="522764" spans="26:26">
      <c r="Z522764" s="5"/>
    </row>
    <row r="522765" spans="26:26">
      <c r="Z522765" s="5"/>
    </row>
    <row r="522766" spans="26:26">
      <c r="Z522766" s="5"/>
    </row>
    <row r="522767" spans="26:26">
      <c r="Z522767" s="5"/>
    </row>
    <row r="522768" spans="26:26">
      <c r="Z522768" s="5"/>
    </row>
    <row r="522769" spans="26:26">
      <c r="Z522769" s="5"/>
    </row>
    <row r="522770" spans="26:26">
      <c r="Z522770" s="5"/>
    </row>
    <row r="522771" spans="26:26">
      <c r="Z522771" s="5"/>
    </row>
    <row r="522772" spans="26:26">
      <c r="Z522772" s="5"/>
    </row>
    <row r="522773" spans="26:26">
      <c r="Z522773" s="5"/>
    </row>
    <row r="522774" spans="26:26">
      <c r="Z522774" s="5"/>
    </row>
    <row r="522775" spans="26:26">
      <c r="Z522775" s="5"/>
    </row>
    <row r="522776" spans="26:26">
      <c r="Z522776" s="5"/>
    </row>
    <row r="522777" spans="26:26">
      <c r="Z522777" s="5"/>
    </row>
    <row r="522778" spans="26:26">
      <c r="Z522778" s="5"/>
    </row>
    <row r="522779" spans="26:26">
      <c r="Z522779" s="5"/>
    </row>
    <row r="522780" spans="26:26">
      <c r="Z522780" s="5"/>
    </row>
    <row r="522781" spans="26:26">
      <c r="Z522781" s="5"/>
    </row>
    <row r="522782" spans="26:26">
      <c r="Z522782" s="5"/>
    </row>
    <row r="522783" spans="26:26">
      <c r="Z522783" s="5"/>
    </row>
    <row r="522784" spans="26:26">
      <c r="Z522784" s="5"/>
    </row>
    <row r="522785" spans="26:26">
      <c r="Z522785" s="5"/>
    </row>
    <row r="522786" spans="26:26">
      <c r="Z522786" s="5"/>
    </row>
    <row r="522787" spans="26:26">
      <c r="Z522787" s="5"/>
    </row>
    <row r="522788" spans="26:26">
      <c r="Z522788" s="5"/>
    </row>
    <row r="522789" spans="26:26">
      <c r="Z522789" s="5"/>
    </row>
    <row r="522790" spans="26:26">
      <c r="Z522790" s="5"/>
    </row>
    <row r="522791" spans="26:26">
      <c r="Z522791" s="5"/>
    </row>
    <row r="522792" spans="26:26">
      <c r="Z522792" s="5"/>
    </row>
    <row r="522793" spans="26:26">
      <c r="Z522793" s="5"/>
    </row>
    <row r="522794" spans="26:26">
      <c r="Z522794" s="5"/>
    </row>
    <row r="522795" spans="26:26">
      <c r="Z522795" s="5"/>
    </row>
    <row r="522796" spans="26:26">
      <c r="Z522796" s="5"/>
    </row>
    <row r="522797" spans="26:26">
      <c r="Z522797" s="5"/>
    </row>
    <row r="522798" spans="26:26">
      <c r="Z522798" s="5"/>
    </row>
    <row r="522799" spans="26:26">
      <c r="Z522799" s="5"/>
    </row>
    <row r="522800" spans="26:26">
      <c r="Z522800" s="5"/>
    </row>
    <row r="522801" spans="26:26">
      <c r="Z522801" s="5"/>
    </row>
    <row r="522802" spans="26:26">
      <c r="Z522802" s="5"/>
    </row>
    <row r="522803" spans="26:26">
      <c r="Z522803" s="5"/>
    </row>
    <row r="522804" spans="26:26">
      <c r="Z522804" s="5"/>
    </row>
    <row r="522805" spans="26:26">
      <c r="Z522805" s="5"/>
    </row>
    <row r="522806" spans="26:26">
      <c r="Z522806" s="5"/>
    </row>
    <row r="522807" spans="26:26">
      <c r="Z522807" s="5"/>
    </row>
    <row r="522808" spans="26:26">
      <c r="Z522808" s="5"/>
    </row>
    <row r="522809" spans="26:26">
      <c r="Z522809" s="5"/>
    </row>
    <row r="522810" spans="26:26">
      <c r="Z522810" s="5"/>
    </row>
    <row r="522811" spans="26:26">
      <c r="Z522811" s="5"/>
    </row>
    <row r="522812" spans="26:26">
      <c r="Z522812" s="5"/>
    </row>
    <row r="522813" spans="26:26">
      <c r="Z522813" s="5"/>
    </row>
    <row r="522814" spans="26:26">
      <c r="Z522814" s="5"/>
    </row>
    <row r="522815" spans="26:26">
      <c r="Z522815" s="5"/>
    </row>
    <row r="522816" spans="26:26">
      <c r="Z522816" s="5"/>
    </row>
    <row r="522817" spans="26:26">
      <c r="Z522817" s="5"/>
    </row>
    <row r="522818" spans="26:26">
      <c r="Z522818" s="5"/>
    </row>
    <row r="522819" spans="26:26">
      <c r="Z522819" s="5"/>
    </row>
    <row r="522820" spans="26:26">
      <c r="Z522820" s="5"/>
    </row>
    <row r="522821" spans="26:26">
      <c r="Z522821" s="5"/>
    </row>
    <row r="522822" spans="26:26">
      <c r="Z522822" s="5"/>
    </row>
    <row r="522823" spans="26:26">
      <c r="Z522823" s="5"/>
    </row>
    <row r="522824" spans="26:26">
      <c r="Z522824" s="5"/>
    </row>
    <row r="522825" spans="26:26">
      <c r="Z522825" s="5"/>
    </row>
    <row r="522826" spans="26:26">
      <c r="Z522826" s="5"/>
    </row>
    <row r="522827" spans="26:26">
      <c r="Z522827" s="5"/>
    </row>
    <row r="522828" spans="26:26">
      <c r="Z522828" s="5"/>
    </row>
    <row r="522829" spans="26:26">
      <c r="Z522829" s="5"/>
    </row>
    <row r="522830" spans="26:26">
      <c r="Z522830" s="5"/>
    </row>
    <row r="522831" spans="26:26">
      <c r="Z522831" s="5"/>
    </row>
    <row r="522832" spans="26:26">
      <c r="Z522832" s="5"/>
    </row>
    <row r="522833" spans="26:26">
      <c r="Z522833" s="5"/>
    </row>
    <row r="522834" spans="26:26">
      <c r="Z522834" s="5"/>
    </row>
    <row r="522835" spans="26:26">
      <c r="Z522835" s="5"/>
    </row>
    <row r="522836" spans="26:26">
      <c r="Z522836" s="5"/>
    </row>
    <row r="522837" spans="26:26">
      <c r="Z522837" s="5"/>
    </row>
    <row r="522838" spans="26:26">
      <c r="Z522838" s="5"/>
    </row>
    <row r="522839" spans="26:26">
      <c r="Z522839" s="5"/>
    </row>
    <row r="522840" spans="26:26">
      <c r="Z522840" s="5"/>
    </row>
    <row r="522841" spans="26:26">
      <c r="Z522841" s="5"/>
    </row>
    <row r="522842" spans="26:26">
      <c r="Z522842" s="5"/>
    </row>
    <row r="522843" spans="26:26">
      <c r="Z522843" s="5"/>
    </row>
    <row r="522844" spans="26:26">
      <c r="Z522844" s="5"/>
    </row>
    <row r="522845" spans="26:26">
      <c r="Z522845" s="5"/>
    </row>
    <row r="522846" spans="26:26">
      <c r="Z522846" s="5"/>
    </row>
    <row r="522847" spans="26:26">
      <c r="Z522847" s="5"/>
    </row>
    <row r="522848" spans="26:26">
      <c r="Z522848" s="5"/>
    </row>
    <row r="522849" spans="26:26">
      <c r="Z522849" s="5"/>
    </row>
    <row r="522850" spans="26:26">
      <c r="Z522850" s="5"/>
    </row>
    <row r="522851" spans="26:26">
      <c r="Z522851" s="5"/>
    </row>
    <row r="522852" spans="26:26">
      <c r="Z522852" s="5"/>
    </row>
    <row r="522853" spans="26:26">
      <c r="Z522853" s="5"/>
    </row>
    <row r="522854" spans="26:26">
      <c r="Z522854" s="5"/>
    </row>
    <row r="522855" spans="26:26">
      <c r="Z522855" s="5"/>
    </row>
    <row r="522856" spans="26:26">
      <c r="Z522856" s="5"/>
    </row>
    <row r="522857" spans="26:26">
      <c r="Z522857" s="5"/>
    </row>
    <row r="522858" spans="26:26">
      <c r="Z522858" s="5"/>
    </row>
    <row r="522859" spans="26:26">
      <c r="Z522859" s="5"/>
    </row>
    <row r="522860" spans="26:26">
      <c r="Z522860" s="5"/>
    </row>
    <row r="522861" spans="26:26">
      <c r="Z522861" s="5"/>
    </row>
    <row r="522862" spans="26:26">
      <c r="Z522862" s="5"/>
    </row>
    <row r="522863" spans="26:26">
      <c r="Z522863" s="5"/>
    </row>
    <row r="522864" spans="26:26">
      <c r="Z522864" s="5"/>
    </row>
    <row r="522865" spans="26:26">
      <c r="Z522865" s="5"/>
    </row>
    <row r="522866" spans="26:26">
      <c r="Z522866" s="5"/>
    </row>
    <row r="522867" spans="26:26">
      <c r="Z522867" s="5"/>
    </row>
    <row r="522868" spans="26:26">
      <c r="Z522868" s="5"/>
    </row>
    <row r="522869" spans="26:26">
      <c r="Z522869" s="5"/>
    </row>
    <row r="522870" spans="26:26">
      <c r="Z522870" s="5"/>
    </row>
    <row r="522871" spans="26:26">
      <c r="Z522871" s="5"/>
    </row>
    <row r="522872" spans="26:26">
      <c r="Z522872" s="5"/>
    </row>
    <row r="522873" spans="26:26">
      <c r="Z522873" s="5"/>
    </row>
    <row r="522874" spans="26:26">
      <c r="Z522874" s="5"/>
    </row>
    <row r="522875" spans="26:26">
      <c r="Z522875" s="5"/>
    </row>
    <row r="522876" spans="26:26">
      <c r="Z522876" s="5"/>
    </row>
    <row r="522877" spans="26:26">
      <c r="Z522877" s="5"/>
    </row>
    <row r="522878" spans="26:26">
      <c r="Z522878" s="5"/>
    </row>
    <row r="522879" spans="26:26">
      <c r="Z522879" s="5"/>
    </row>
    <row r="522880" spans="26:26">
      <c r="Z522880" s="5"/>
    </row>
    <row r="522881" spans="26:26">
      <c r="Z522881" s="5"/>
    </row>
    <row r="522882" spans="26:26">
      <c r="Z522882" s="5"/>
    </row>
    <row r="522883" spans="26:26">
      <c r="Z522883" s="5"/>
    </row>
    <row r="522884" spans="26:26">
      <c r="Z522884" s="5"/>
    </row>
    <row r="522885" spans="26:26">
      <c r="Z522885" s="5"/>
    </row>
    <row r="522886" spans="26:26">
      <c r="Z522886" s="5"/>
    </row>
    <row r="522887" spans="26:26">
      <c r="Z522887" s="5"/>
    </row>
    <row r="522888" spans="26:26">
      <c r="Z522888" s="5"/>
    </row>
    <row r="522889" spans="26:26">
      <c r="Z522889" s="5"/>
    </row>
    <row r="522890" spans="26:26">
      <c r="Z522890" s="5"/>
    </row>
    <row r="522891" spans="26:26">
      <c r="Z522891" s="5"/>
    </row>
    <row r="522892" spans="26:26">
      <c r="Z522892" s="5"/>
    </row>
    <row r="522893" spans="26:26">
      <c r="Z522893" s="5"/>
    </row>
    <row r="522894" spans="26:26">
      <c r="Z522894" s="5"/>
    </row>
    <row r="522895" spans="26:26">
      <c r="Z522895" s="5"/>
    </row>
    <row r="522896" spans="26:26">
      <c r="Z522896" s="5"/>
    </row>
    <row r="522897" spans="26:26">
      <c r="Z522897" s="5"/>
    </row>
    <row r="522898" spans="26:26">
      <c r="Z522898" s="5"/>
    </row>
    <row r="522899" spans="26:26">
      <c r="Z522899" s="5"/>
    </row>
    <row r="522900" spans="26:26">
      <c r="Z522900" s="5"/>
    </row>
    <row r="522901" spans="26:26">
      <c r="Z522901" s="5"/>
    </row>
    <row r="522902" spans="26:26">
      <c r="Z522902" s="5"/>
    </row>
    <row r="522903" spans="26:26">
      <c r="Z522903" s="5"/>
    </row>
    <row r="522904" spans="26:26">
      <c r="Z522904" s="5"/>
    </row>
    <row r="522905" spans="26:26">
      <c r="Z522905" s="5"/>
    </row>
    <row r="522906" spans="26:26">
      <c r="Z522906" s="5"/>
    </row>
    <row r="522907" spans="26:26">
      <c r="Z522907" s="5"/>
    </row>
    <row r="522908" spans="26:26">
      <c r="Z522908" s="5"/>
    </row>
    <row r="522909" spans="26:26">
      <c r="Z522909" s="5"/>
    </row>
    <row r="522910" spans="26:26">
      <c r="Z522910" s="5"/>
    </row>
    <row r="522911" spans="26:26">
      <c r="Z522911" s="5"/>
    </row>
    <row r="522912" spans="26:26">
      <c r="Z522912" s="5"/>
    </row>
    <row r="522913" spans="26:26">
      <c r="Z522913" s="5"/>
    </row>
    <row r="522914" spans="26:26">
      <c r="Z522914" s="5"/>
    </row>
    <row r="522915" spans="26:26">
      <c r="Z522915" s="5"/>
    </row>
    <row r="522916" spans="26:26">
      <c r="Z522916" s="5"/>
    </row>
    <row r="522917" spans="26:26">
      <c r="Z522917" s="5"/>
    </row>
    <row r="522918" spans="26:26">
      <c r="Z522918" s="5"/>
    </row>
    <row r="522919" spans="26:26">
      <c r="Z522919" s="5"/>
    </row>
    <row r="522920" spans="26:26">
      <c r="Z522920" s="5"/>
    </row>
    <row r="522921" spans="26:26">
      <c r="Z522921" s="5"/>
    </row>
    <row r="522922" spans="26:26">
      <c r="Z522922" s="5"/>
    </row>
    <row r="522923" spans="26:26">
      <c r="Z522923" s="5"/>
    </row>
    <row r="522924" spans="26:26">
      <c r="Z522924" s="5"/>
    </row>
    <row r="522925" spans="26:26">
      <c r="Z522925" s="5"/>
    </row>
    <row r="522926" spans="26:26">
      <c r="Z522926" s="5"/>
    </row>
    <row r="522927" spans="26:26">
      <c r="Z522927" s="5"/>
    </row>
    <row r="522928" spans="26:26">
      <c r="Z522928" s="5"/>
    </row>
    <row r="522929" spans="26:26">
      <c r="Z522929" s="5"/>
    </row>
    <row r="522930" spans="26:26">
      <c r="Z522930" s="5"/>
    </row>
    <row r="522931" spans="26:26">
      <c r="Z522931" s="5"/>
    </row>
    <row r="522932" spans="26:26">
      <c r="Z522932" s="5"/>
    </row>
    <row r="522933" spans="26:26">
      <c r="Z522933" s="5"/>
    </row>
    <row r="522934" spans="26:26">
      <c r="Z522934" s="5"/>
    </row>
    <row r="522935" spans="26:26">
      <c r="Z522935" s="5"/>
    </row>
    <row r="522936" spans="26:26">
      <c r="Z522936" s="5"/>
    </row>
    <row r="522937" spans="26:26">
      <c r="Z522937" s="5"/>
    </row>
    <row r="522938" spans="26:26">
      <c r="Z522938" s="5"/>
    </row>
    <row r="522939" spans="26:26">
      <c r="Z522939" s="5"/>
    </row>
    <row r="522940" spans="26:26">
      <c r="Z522940" s="5"/>
    </row>
    <row r="522941" spans="26:26">
      <c r="Z522941" s="5"/>
    </row>
    <row r="522942" spans="26:26">
      <c r="Z522942" s="5"/>
    </row>
    <row r="522943" spans="26:26">
      <c r="Z522943" s="5"/>
    </row>
    <row r="522944" spans="26:26">
      <c r="Z522944" s="5"/>
    </row>
    <row r="522945" spans="26:26">
      <c r="Z522945" s="5"/>
    </row>
    <row r="522946" spans="26:26">
      <c r="Z522946" s="5"/>
    </row>
    <row r="522947" spans="26:26">
      <c r="Z522947" s="5"/>
    </row>
    <row r="522948" spans="26:26">
      <c r="Z522948" s="5"/>
    </row>
    <row r="522949" spans="26:26">
      <c r="Z522949" s="5"/>
    </row>
    <row r="522950" spans="26:26">
      <c r="Z522950" s="5"/>
    </row>
    <row r="522951" spans="26:26">
      <c r="Z522951" s="5"/>
    </row>
    <row r="522952" spans="26:26">
      <c r="Z522952" s="5"/>
    </row>
    <row r="522953" spans="26:26">
      <c r="Z522953" s="5"/>
    </row>
    <row r="522954" spans="26:26">
      <c r="Z522954" s="5"/>
    </row>
    <row r="522955" spans="26:26">
      <c r="Z522955" s="5"/>
    </row>
    <row r="522956" spans="26:26">
      <c r="Z522956" s="5"/>
    </row>
    <row r="522957" spans="26:26">
      <c r="Z522957" s="5"/>
    </row>
    <row r="522958" spans="26:26">
      <c r="Z522958" s="5"/>
    </row>
    <row r="522959" spans="26:26">
      <c r="Z522959" s="5"/>
    </row>
    <row r="522960" spans="26:26">
      <c r="Z522960" s="5"/>
    </row>
    <row r="522961" spans="26:26">
      <c r="Z522961" s="5"/>
    </row>
    <row r="522962" spans="26:26">
      <c r="Z522962" s="5"/>
    </row>
    <row r="522963" spans="26:26">
      <c r="Z522963" s="5"/>
    </row>
    <row r="522964" spans="26:26">
      <c r="Z522964" s="5"/>
    </row>
    <row r="522965" spans="26:26">
      <c r="Z522965" s="5"/>
    </row>
    <row r="522966" spans="26:26">
      <c r="Z522966" s="5"/>
    </row>
    <row r="522967" spans="26:26">
      <c r="Z522967" s="5"/>
    </row>
    <row r="522968" spans="26:26">
      <c r="Z522968" s="5"/>
    </row>
    <row r="522969" spans="26:26">
      <c r="Z522969" s="5"/>
    </row>
    <row r="522970" spans="26:26">
      <c r="Z522970" s="5"/>
    </row>
    <row r="522971" spans="26:26">
      <c r="Z522971" s="5"/>
    </row>
    <row r="522972" spans="26:26">
      <c r="Z522972" s="5"/>
    </row>
    <row r="522973" spans="26:26">
      <c r="Z522973" s="5"/>
    </row>
    <row r="522974" spans="26:26">
      <c r="Z522974" s="5"/>
    </row>
    <row r="522975" spans="26:26">
      <c r="Z522975" s="5"/>
    </row>
    <row r="522976" spans="26:26">
      <c r="Z522976" s="5"/>
    </row>
    <row r="522977" spans="26:26">
      <c r="Z522977" s="5"/>
    </row>
    <row r="522978" spans="26:26">
      <c r="Z522978" s="5"/>
    </row>
    <row r="522979" spans="26:26">
      <c r="Z522979" s="5"/>
    </row>
    <row r="522980" spans="26:26">
      <c r="Z522980" s="5"/>
    </row>
    <row r="522981" spans="26:26">
      <c r="Z522981" s="5"/>
    </row>
    <row r="522982" spans="26:26">
      <c r="Z522982" s="5"/>
    </row>
    <row r="522983" spans="26:26">
      <c r="Z522983" s="5"/>
    </row>
    <row r="522984" spans="26:26">
      <c r="Z522984" s="5"/>
    </row>
    <row r="522985" spans="26:26">
      <c r="Z522985" s="5"/>
    </row>
    <row r="522986" spans="26:26">
      <c r="Z522986" s="5"/>
    </row>
    <row r="522987" spans="26:26">
      <c r="Z522987" s="5"/>
    </row>
    <row r="522988" spans="26:26">
      <c r="Z522988" s="5"/>
    </row>
    <row r="522989" spans="26:26">
      <c r="Z522989" s="5"/>
    </row>
    <row r="522990" spans="26:26">
      <c r="Z522990" s="5"/>
    </row>
    <row r="522991" spans="26:26">
      <c r="Z522991" s="5"/>
    </row>
    <row r="522992" spans="26:26">
      <c r="Z522992" s="5"/>
    </row>
    <row r="522993" spans="26:26">
      <c r="Z522993" s="5"/>
    </row>
    <row r="522994" spans="26:26">
      <c r="Z522994" s="5"/>
    </row>
    <row r="522995" spans="26:26">
      <c r="Z522995" s="5"/>
    </row>
    <row r="522996" spans="26:26">
      <c r="Z522996" s="5"/>
    </row>
    <row r="522997" spans="26:26">
      <c r="Z522997" s="5"/>
    </row>
    <row r="522998" spans="26:26">
      <c r="Z522998" s="5"/>
    </row>
    <row r="522999" spans="26:26">
      <c r="Z522999" s="5"/>
    </row>
    <row r="523000" spans="26:26">
      <c r="Z523000" s="5"/>
    </row>
    <row r="523001" spans="26:26">
      <c r="Z523001" s="5"/>
    </row>
    <row r="523002" spans="26:26">
      <c r="Z523002" s="5"/>
    </row>
    <row r="523003" spans="26:26">
      <c r="Z523003" s="5"/>
    </row>
    <row r="523004" spans="26:26">
      <c r="Z523004" s="5"/>
    </row>
    <row r="523005" spans="26:26">
      <c r="Z523005" s="5"/>
    </row>
    <row r="523006" spans="26:26">
      <c r="Z523006" s="5"/>
    </row>
    <row r="523007" spans="26:26">
      <c r="Z523007" s="5"/>
    </row>
    <row r="523008" spans="26:26">
      <c r="Z523008" s="5"/>
    </row>
    <row r="523009" spans="26:26">
      <c r="Z523009" s="5"/>
    </row>
    <row r="523010" spans="26:26">
      <c r="Z523010" s="5"/>
    </row>
    <row r="523011" spans="26:26">
      <c r="Z523011" s="5"/>
    </row>
    <row r="523012" spans="26:26">
      <c r="Z523012" s="5"/>
    </row>
    <row r="523013" spans="26:26">
      <c r="Z523013" s="5"/>
    </row>
    <row r="523014" spans="26:26">
      <c r="Z523014" s="5"/>
    </row>
    <row r="523015" spans="26:26">
      <c r="Z523015" s="5"/>
    </row>
    <row r="523016" spans="26:26">
      <c r="Z523016" s="5"/>
    </row>
    <row r="523017" spans="26:26">
      <c r="Z523017" s="5"/>
    </row>
    <row r="523018" spans="26:26">
      <c r="Z523018" s="5"/>
    </row>
    <row r="523019" spans="26:26">
      <c r="Z523019" s="5"/>
    </row>
    <row r="523020" spans="26:26">
      <c r="Z523020" s="5"/>
    </row>
    <row r="523021" spans="26:26">
      <c r="Z523021" s="5"/>
    </row>
    <row r="523022" spans="26:26">
      <c r="Z523022" s="5"/>
    </row>
    <row r="523023" spans="26:26">
      <c r="Z523023" s="5"/>
    </row>
    <row r="523024" spans="26:26">
      <c r="Z523024" s="5"/>
    </row>
    <row r="523025" spans="26:26">
      <c r="Z523025" s="5"/>
    </row>
    <row r="523026" spans="26:26">
      <c r="Z523026" s="5"/>
    </row>
    <row r="523027" spans="26:26">
      <c r="Z523027" s="5"/>
    </row>
    <row r="523028" spans="26:26">
      <c r="Z523028" s="5"/>
    </row>
    <row r="523029" spans="26:26">
      <c r="Z523029" s="5"/>
    </row>
    <row r="523030" spans="26:26">
      <c r="Z523030" s="5"/>
    </row>
    <row r="523031" spans="26:26">
      <c r="Z523031" s="5"/>
    </row>
    <row r="523032" spans="26:26">
      <c r="Z523032" s="5"/>
    </row>
    <row r="523033" spans="26:26">
      <c r="Z523033" s="5"/>
    </row>
    <row r="523034" spans="26:26">
      <c r="Z523034" s="5"/>
    </row>
    <row r="523035" spans="26:26">
      <c r="Z523035" s="5"/>
    </row>
    <row r="523036" spans="26:26">
      <c r="Z523036" s="5"/>
    </row>
    <row r="523037" spans="26:26">
      <c r="Z523037" s="5"/>
    </row>
    <row r="523038" spans="26:26">
      <c r="Z523038" s="5"/>
    </row>
    <row r="523039" spans="26:26">
      <c r="Z523039" s="5"/>
    </row>
    <row r="523040" spans="26:26">
      <c r="Z523040" s="5"/>
    </row>
    <row r="523041" spans="26:26">
      <c r="Z523041" s="5"/>
    </row>
    <row r="523042" spans="26:26">
      <c r="Z523042" s="5"/>
    </row>
    <row r="523043" spans="26:26">
      <c r="Z523043" s="5"/>
    </row>
    <row r="523044" spans="26:26">
      <c r="Z523044" s="5"/>
    </row>
    <row r="523045" spans="26:26">
      <c r="Z523045" s="5"/>
    </row>
    <row r="523046" spans="26:26">
      <c r="Z523046" s="5"/>
    </row>
    <row r="523047" spans="26:26">
      <c r="Z523047" s="5"/>
    </row>
    <row r="523048" spans="26:26">
      <c r="Z523048" s="5"/>
    </row>
    <row r="523049" spans="26:26">
      <c r="Z523049" s="5"/>
    </row>
    <row r="523050" spans="26:26">
      <c r="Z523050" s="5"/>
    </row>
    <row r="523051" spans="26:26">
      <c r="Z523051" s="5"/>
    </row>
    <row r="523052" spans="26:26">
      <c r="Z523052" s="5"/>
    </row>
    <row r="523053" spans="26:26">
      <c r="Z523053" s="5"/>
    </row>
    <row r="523054" spans="26:26">
      <c r="Z523054" s="5"/>
    </row>
    <row r="523055" spans="26:26">
      <c r="Z523055" s="5"/>
    </row>
    <row r="523056" spans="26:26">
      <c r="Z523056" s="5"/>
    </row>
    <row r="523057" spans="26:26">
      <c r="Z523057" s="5"/>
    </row>
    <row r="523058" spans="26:26">
      <c r="Z523058" s="5"/>
    </row>
    <row r="523059" spans="26:26">
      <c r="Z523059" s="5"/>
    </row>
    <row r="523060" spans="26:26">
      <c r="Z523060" s="5"/>
    </row>
    <row r="523061" spans="26:26">
      <c r="Z523061" s="5"/>
    </row>
    <row r="523062" spans="26:26">
      <c r="Z523062" s="5"/>
    </row>
    <row r="523063" spans="26:26">
      <c r="Z523063" s="5"/>
    </row>
    <row r="523064" spans="26:26">
      <c r="Z523064" s="5"/>
    </row>
    <row r="523065" spans="26:26">
      <c r="Z523065" s="5"/>
    </row>
    <row r="523066" spans="26:26">
      <c r="Z523066" s="5"/>
    </row>
    <row r="523067" spans="26:26">
      <c r="Z523067" s="5"/>
    </row>
    <row r="523068" spans="26:26">
      <c r="Z523068" s="5"/>
    </row>
    <row r="523069" spans="26:26">
      <c r="Z523069" s="5"/>
    </row>
    <row r="523070" spans="26:26">
      <c r="Z523070" s="5"/>
    </row>
    <row r="523071" spans="26:26">
      <c r="Z523071" s="5"/>
    </row>
    <row r="523072" spans="26:26">
      <c r="Z523072" s="5"/>
    </row>
    <row r="523073" spans="26:26">
      <c r="Z523073" s="5"/>
    </row>
    <row r="523074" spans="26:26">
      <c r="Z523074" s="5"/>
    </row>
    <row r="523075" spans="26:26">
      <c r="Z523075" s="5"/>
    </row>
    <row r="523076" spans="26:26">
      <c r="Z523076" s="5"/>
    </row>
    <row r="523077" spans="26:26">
      <c r="Z523077" s="5"/>
    </row>
    <row r="523078" spans="26:26">
      <c r="Z523078" s="5"/>
    </row>
    <row r="523079" spans="26:26">
      <c r="Z523079" s="5"/>
    </row>
    <row r="523080" spans="26:26">
      <c r="Z523080" s="5"/>
    </row>
    <row r="523081" spans="26:26">
      <c r="Z523081" s="5"/>
    </row>
    <row r="523082" spans="26:26">
      <c r="Z523082" s="5"/>
    </row>
    <row r="523083" spans="26:26">
      <c r="Z523083" s="5"/>
    </row>
    <row r="523084" spans="26:26">
      <c r="Z523084" s="5"/>
    </row>
    <row r="523085" spans="26:26">
      <c r="Z523085" s="5"/>
    </row>
    <row r="523086" spans="26:26">
      <c r="Z523086" s="5"/>
    </row>
    <row r="523087" spans="26:26">
      <c r="Z523087" s="5"/>
    </row>
    <row r="523088" spans="26:26">
      <c r="Z523088" s="5"/>
    </row>
    <row r="523089" spans="26:26">
      <c r="Z523089" s="5"/>
    </row>
    <row r="523090" spans="26:26">
      <c r="Z523090" s="5"/>
    </row>
    <row r="523091" spans="26:26">
      <c r="Z523091" s="5"/>
    </row>
    <row r="523092" spans="26:26">
      <c r="Z523092" s="5"/>
    </row>
    <row r="523093" spans="26:26">
      <c r="Z523093" s="5"/>
    </row>
    <row r="523094" spans="26:26">
      <c r="Z523094" s="5"/>
    </row>
    <row r="523095" spans="26:26">
      <c r="Z523095" s="5"/>
    </row>
    <row r="523096" spans="26:26">
      <c r="Z523096" s="5"/>
    </row>
    <row r="523097" spans="26:26">
      <c r="Z523097" s="5"/>
    </row>
    <row r="523098" spans="26:26">
      <c r="Z523098" s="5"/>
    </row>
    <row r="523099" spans="26:26">
      <c r="Z523099" s="5"/>
    </row>
    <row r="523100" spans="26:26">
      <c r="Z523100" s="5"/>
    </row>
    <row r="523101" spans="26:26">
      <c r="Z523101" s="5"/>
    </row>
    <row r="523102" spans="26:26">
      <c r="Z523102" s="5"/>
    </row>
    <row r="523103" spans="26:26">
      <c r="Z523103" s="5"/>
    </row>
    <row r="523104" spans="26:26">
      <c r="Z523104" s="5"/>
    </row>
    <row r="523105" spans="26:26">
      <c r="Z523105" s="5"/>
    </row>
    <row r="523106" spans="26:26">
      <c r="Z523106" s="5"/>
    </row>
    <row r="523107" spans="26:26">
      <c r="Z523107" s="5"/>
    </row>
    <row r="523108" spans="26:26">
      <c r="Z523108" s="5"/>
    </row>
    <row r="523109" spans="26:26">
      <c r="Z523109" s="5"/>
    </row>
    <row r="523110" spans="26:26">
      <c r="Z523110" s="5"/>
    </row>
    <row r="523111" spans="26:26">
      <c r="Z523111" s="5"/>
    </row>
    <row r="523112" spans="26:26">
      <c r="Z523112" s="5"/>
    </row>
    <row r="523113" spans="26:26">
      <c r="Z523113" s="5"/>
    </row>
    <row r="523114" spans="26:26">
      <c r="Z523114" s="5"/>
    </row>
    <row r="523115" spans="26:26">
      <c r="Z523115" s="5"/>
    </row>
    <row r="523116" spans="26:26">
      <c r="Z523116" s="5"/>
    </row>
    <row r="523117" spans="26:26">
      <c r="Z523117" s="5"/>
    </row>
    <row r="523118" spans="26:26">
      <c r="Z523118" s="5"/>
    </row>
    <row r="523119" spans="26:26">
      <c r="Z523119" s="5"/>
    </row>
    <row r="523120" spans="26:26">
      <c r="Z523120" s="5"/>
    </row>
    <row r="523121" spans="26:26">
      <c r="Z523121" s="5"/>
    </row>
    <row r="523122" spans="26:26">
      <c r="Z523122" s="5"/>
    </row>
    <row r="523123" spans="26:26">
      <c r="Z523123" s="5"/>
    </row>
    <row r="523124" spans="26:26">
      <c r="Z523124" s="5"/>
    </row>
    <row r="523125" spans="26:26">
      <c r="Z523125" s="5"/>
    </row>
    <row r="523126" spans="26:26">
      <c r="Z523126" s="5"/>
    </row>
    <row r="523127" spans="26:26">
      <c r="Z523127" s="5"/>
    </row>
    <row r="523128" spans="26:26">
      <c r="Z523128" s="5"/>
    </row>
    <row r="523129" spans="26:26">
      <c r="Z523129" s="5"/>
    </row>
    <row r="523130" spans="26:26">
      <c r="Z523130" s="5"/>
    </row>
    <row r="523131" spans="26:26">
      <c r="Z523131" s="5"/>
    </row>
    <row r="523132" spans="26:26">
      <c r="Z523132" s="5"/>
    </row>
    <row r="523133" spans="26:26">
      <c r="Z523133" s="5"/>
    </row>
    <row r="523134" spans="26:26">
      <c r="Z523134" s="5"/>
    </row>
    <row r="523135" spans="26:26">
      <c r="Z523135" s="5"/>
    </row>
    <row r="523136" spans="26:26">
      <c r="Z523136" s="5"/>
    </row>
    <row r="523137" spans="26:26">
      <c r="Z523137" s="5"/>
    </row>
    <row r="523138" spans="26:26">
      <c r="Z523138" s="5"/>
    </row>
    <row r="523139" spans="26:26">
      <c r="Z523139" s="5"/>
    </row>
    <row r="523140" spans="26:26">
      <c r="Z523140" s="5"/>
    </row>
    <row r="523141" spans="26:26">
      <c r="Z523141" s="5"/>
    </row>
    <row r="523142" spans="26:26">
      <c r="Z523142" s="5"/>
    </row>
    <row r="523143" spans="26:26">
      <c r="Z523143" s="5"/>
    </row>
    <row r="523144" spans="26:26">
      <c r="Z523144" s="5"/>
    </row>
    <row r="523145" spans="26:26">
      <c r="Z523145" s="5"/>
    </row>
    <row r="523146" spans="26:26">
      <c r="Z523146" s="5"/>
    </row>
    <row r="523147" spans="26:26">
      <c r="Z523147" s="5"/>
    </row>
    <row r="523148" spans="26:26">
      <c r="Z523148" s="5"/>
    </row>
    <row r="523149" spans="26:26">
      <c r="Z523149" s="5"/>
    </row>
    <row r="523150" spans="26:26">
      <c r="Z523150" s="5"/>
    </row>
    <row r="523151" spans="26:26">
      <c r="Z523151" s="5"/>
    </row>
    <row r="523152" spans="26:26">
      <c r="Z523152" s="5"/>
    </row>
    <row r="523153" spans="26:26">
      <c r="Z523153" s="5"/>
    </row>
    <row r="523154" spans="26:26">
      <c r="Z523154" s="5"/>
    </row>
    <row r="523155" spans="26:26">
      <c r="Z523155" s="5"/>
    </row>
    <row r="523156" spans="26:26">
      <c r="Z523156" s="5"/>
    </row>
    <row r="523157" spans="26:26">
      <c r="Z523157" s="5"/>
    </row>
    <row r="523158" spans="26:26">
      <c r="Z523158" s="5"/>
    </row>
    <row r="523159" spans="26:26">
      <c r="Z523159" s="5"/>
    </row>
    <row r="523160" spans="26:26">
      <c r="Z523160" s="5"/>
    </row>
    <row r="523161" spans="26:26">
      <c r="Z523161" s="5"/>
    </row>
    <row r="523162" spans="26:26">
      <c r="Z523162" s="5"/>
    </row>
    <row r="523163" spans="26:26">
      <c r="Z523163" s="5"/>
    </row>
    <row r="523164" spans="26:26">
      <c r="Z523164" s="5"/>
    </row>
    <row r="523165" spans="26:26">
      <c r="Z523165" s="5"/>
    </row>
    <row r="523166" spans="26:26">
      <c r="Z523166" s="5"/>
    </row>
    <row r="523167" spans="26:26">
      <c r="Z523167" s="5"/>
    </row>
    <row r="523168" spans="26:26">
      <c r="Z523168" s="5"/>
    </row>
    <row r="523169" spans="26:26">
      <c r="Z523169" s="5"/>
    </row>
    <row r="523170" spans="26:26">
      <c r="Z523170" s="5"/>
    </row>
    <row r="523171" spans="26:26">
      <c r="Z523171" s="5"/>
    </row>
    <row r="523172" spans="26:26">
      <c r="Z523172" s="5"/>
    </row>
    <row r="523173" spans="26:26">
      <c r="Z523173" s="5"/>
    </row>
    <row r="523174" spans="26:26">
      <c r="Z523174" s="5"/>
    </row>
    <row r="523175" spans="26:26">
      <c r="Z523175" s="5"/>
    </row>
    <row r="523176" spans="26:26">
      <c r="Z523176" s="5"/>
    </row>
    <row r="523177" spans="26:26">
      <c r="Z523177" s="5"/>
    </row>
    <row r="523178" spans="26:26">
      <c r="Z523178" s="5"/>
    </row>
    <row r="523179" spans="26:26">
      <c r="Z523179" s="5"/>
    </row>
    <row r="523180" spans="26:26">
      <c r="Z523180" s="5"/>
    </row>
    <row r="523181" spans="26:26">
      <c r="Z523181" s="5"/>
    </row>
    <row r="523182" spans="26:26">
      <c r="Z523182" s="5"/>
    </row>
    <row r="523183" spans="26:26">
      <c r="Z523183" s="5"/>
    </row>
    <row r="523184" spans="26:26">
      <c r="Z523184" s="5"/>
    </row>
    <row r="523185" spans="26:26">
      <c r="Z523185" s="5"/>
    </row>
    <row r="523186" spans="26:26">
      <c r="Z523186" s="5"/>
    </row>
    <row r="523187" spans="26:26">
      <c r="Z523187" s="5"/>
    </row>
    <row r="523188" spans="26:26">
      <c r="Z523188" s="5"/>
    </row>
    <row r="523189" spans="26:26">
      <c r="Z523189" s="5"/>
    </row>
    <row r="523190" spans="26:26">
      <c r="Z523190" s="5"/>
    </row>
    <row r="523191" spans="26:26">
      <c r="Z523191" s="5"/>
    </row>
    <row r="523192" spans="26:26">
      <c r="Z523192" s="5"/>
    </row>
    <row r="523193" spans="26:26">
      <c r="Z523193" s="5"/>
    </row>
    <row r="523194" spans="26:26">
      <c r="Z523194" s="5"/>
    </row>
    <row r="523195" spans="26:26">
      <c r="Z523195" s="5"/>
    </row>
    <row r="523196" spans="26:26">
      <c r="Z523196" s="5"/>
    </row>
    <row r="523197" spans="26:26">
      <c r="Z523197" s="5"/>
    </row>
    <row r="523198" spans="26:26">
      <c r="Z523198" s="5"/>
    </row>
    <row r="523199" spans="26:26">
      <c r="Z523199" s="5"/>
    </row>
    <row r="523200" spans="26:26">
      <c r="Z523200" s="5"/>
    </row>
    <row r="523201" spans="26:26">
      <c r="Z523201" s="5"/>
    </row>
    <row r="523202" spans="26:26">
      <c r="Z523202" s="5"/>
    </row>
    <row r="523203" spans="26:26">
      <c r="Z523203" s="5"/>
    </row>
    <row r="523204" spans="26:26">
      <c r="Z523204" s="5"/>
    </row>
    <row r="523205" spans="26:26">
      <c r="Z523205" s="5"/>
    </row>
    <row r="523206" spans="26:26">
      <c r="Z523206" s="5"/>
    </row>
    <row r="523207" spans="26:26">
      <c r="Z523207" s="5"/>
    </row>
    <row r="523208" spans="26:26">
      <c r="Z523208" s="5"/>
    </row>
    <row r="523209" spans="26:26">
      <c r="Z523209" s="5"/>
    </row>
    <row r="523210" spans="26:26">
      <c r="Z523210" s="5"/>
    </row>
    <row r="523211" spans="26:26">
      <c r="Z523211" s="5"/>
    </row>
    <row r="523212" spans="26:26">
      <c r="Z523212" s="5"/>
    </row>
    <row r="523213" spans="26:26">
      <c r="Z523213" s="5"/>
    </row>
    <row r="523214" spans="26:26">
      <c r="Z523214" s="5"/>
    </row>
    <row r="523215" spans="26:26">
      <c r="Z523215" s="5"/>
    </row>
    <row r="523216" spans="26:26">
      <c r="Z523216" s="5"/>
    </row>
    <row r="523217" spans="26:26">
      <c r="Z523217" s="5"/>
    </row>
    <row r="523218" spans="26:26">
      <c r="Z523218" s="5"/>
    </row>
    <row r="523219" spans="26:26">
      <c r="Z523219" s="5"/>
    </row>
    <row r="523220" spans="26:26">
      <c r="Z523220" s="5"/>
    </row>
    <row r="523221" spans="26:26">
      <c r="Z523221" s="5"/>
    </row>
    <row r="523222" spans="26:26">
      <c r="Z523222" s="5"/>
    </row>
    <row r="523223" spans="26:26">
      <c r="Z523223" s="5"/>
    </row>
    <row r="523224" spans="26:26">
      <c r="Z523224" s="5"/>
    </row>
    <row r="523225" spans="26:26">
      <c r="Z523225" s="5"/>
    </row>
    <row r="523226" spans="26:26">
      <c r="Z523226" s="5"/>
    </row>
    <row r="523227" spans="26:26">
      <c r="Z523227" s="5"/>
    </row>
    <row r="523228" spans="26:26">
      <c r="Z523228" s="5"/>
    </row>
    <row r="523229" spans="26:26">
      <c r="Z523229" s="5"/>
    </row>
    <row r="523230" spans="26:26">
      <c r="Z523230" s="5"/>
    </row>
    <row r="523231" spans="26:26">
      <c r="Z523231" s="5"/>
    </row>
    <row r="523232" spans="26:26">
      <c r="Z523232" s="5"/>
    </row>
    <row r="523233" spans="26:26">
      <c r="Z523233" s="5"/>
    </row>
    <row r="523234" spans="26:26">
      <c r="Z523234" s="5"/>
    </row>
    <row r="523235" spans="26:26">
      <c r="Z523235" s="5"/>
    </row>
    <row r="523236" spans="26:26">
      <c r="Z523236" s="5"/>
    </row>
    <row r="523237" spans="26:26">
      <c r="Z523237" s="5"/>
    </row>
    <row r="523238" spans="26:26">
      <c r="Z523238" s="5"/>
    </row>
    <row r="523239" spans="26:26">
      <c r="Z523239" s="5"/>
    </row>
    <row r="523240" spans="26:26">
      <c r="Z523240" s="5"/>
    </row>
    <row r="523241" spans="26:26">
      <c r="Z523241" s="5"/>
    </row>
    <row r="523242" spans="26:26">
      <c r="Z523242" s="5"/>
    </row>
    <row r="523243" spans="26:26">
      <c r="Z523243" s="5"/>
    </row>
    <row r="523244" spans="26:26">
      <c r="Z523244" s="5"/>
    </row>
    <row r="523245" spans="26:26">
      <c r="Z523245" s="5"/>
    </row>
    <row r="523246" spans="26:26">
      <c r="Z523246" s="5"/>
    </row>
    <row r="523247" spans="26:26">
      <c r="Z523247" s="5"/>
    </row>
    <row r="523248" spans="26:26">
      <c r="Z523248" s="5"/>
    </row>
    <row r="523249" spans="26:26">
      <c r="Z523249" s="5"/>
    </row>
    <row r="523250" spans="26:26">
      <c r="Z523250" s="5"/>
    </row>
    <row r="523251" spans="26:26">
      <c r="Z523251" s="5"/>
    </row>
    <row r="523252" spans="26:26">
      <c r="Z523252" s="5"/>
    </row>
    <row r="523253" spans="26:26">
      <c r="Z523253" s="5"/>
    </row>
    <row r="523254" spans="26:26">
      <c r="Z523254" s="5"/>
    </row>
    <row r="523255" spans="26:26">
      <c r="Z523255" s="5"/>
    </row>
    <row r="523256" spans="26:26">
      <c r="Z523256" s="5"/>
    </row>
    <row r="523257" spans="26:26">
      <c r="Z523257" s="5"/>
    </row>
    <row r="523258" spans="26:26">
      <c r="Z523258" s="5"/>
    </row>
    <row r="523259" spans="26:26">
      <c r="Z523259" s="5"/>
    </row>
    <row r="523260" spans="26:26">
      <c r="Z523260" s="5"/>
    </row>
    <row r="523261" spans="26:26">
      <c r="Z523261" s="5"/>
    </row>
    <row r="523262" spans="26:26">
      <c r="Z523262" s="5"/>
    </row>
    <row r="523263" spans="26:26">
      <c r="Z523263" s="5"/>
    </row>
    <row r="523264" spans="26:26">
      <c r="Z523264" s="5"/>
    </row>
    <row r="523265" spans="26:26">
      <c r="Z523265" s="5"/>
    </row>
    <row r="523266" spans="26:26">
      <c r="Z523266" s="5"/>
    </row>
    <row r="523267" spans="26:26">
      <c r="Z523267" s="5"/>
    </row>
    <row r="523268" spans="26:26">
      <c r="Z523268" s="5"/>
    </row>
    <row r="523269" spans="26:26">
      <c r="Z523269" s="5"/>
    </row>
    <row r="523270" spans="26:26">
      <c r="Z523270" s="5"/>
    </row>
    <row r="523271" spans="26:26">
      <c r="Z523271" s="5"/>
    </row>
    <row r="523272" spans="26:26">
      <c r="Z523272" s="5"/>
    </row>
    <row r="523273" spans="26:26">
      <c r="Z523273" s="5"/>
    </row>
    <row r="523274" spans="26:26">
      <c r="Z523274" s="5"/>
    </row>
    <row r="523275" spans="26:26">
      <c r="Z523275" s="5"/>
    </row>
    <row r="523276" spans="26:26">
      <c r="Z523276" s="5"/>
    </row>
    <row r="523277" spans="26:26">
      <c r="Z523277" s="5"/>
    </row>
    <row r="523278" spans="26:26">
      <c r="Z523278" s="5"/>
    </row>
    <row r="523279" spans="26:26">
      <c r="Z523279" s="5"/>
    </row>
    <row r="523280" spans="26:26">
      <c r="Z523280" s="5"/>
    </row>
    <row r="523281" spans="26:26">
      <c r="Z523281" s="5"/>
    </row>
    <row r="523282" spans="26:26">
      <c r="Z523282" s="5"/>
    </row>
    <row r="523283" spans="26:26">
      <c r="Z523283" s="5"/>
    </row>
    <row r="523284" spans="26:26">
      <c r="Z523284" s="5"/>
    </row>
    <row r="523285" spans="26:26">
      <c r="Z523285" s="5"/>
    </row>
    <row r="523286" spans="26:26">
      <c r="Z523286" s="5"/>
    </row>
    <row r="523287" spans="26:26">
      <c r="Z523287" s="5"/>
    </row>
    <row r="523288" spans="26:26">
      <c r="Z523288" s="5"/>
    </row>
    <row r="523289" spans="26:26">
      <c r="Z523289" s="5"/>
    </row>
    <row r="523290" spans="26:26">
      <c r="Z523290" s="5"/>
    </row>
    <row r="523291" spans="26:26">
      <c r="Z523291" s="5"/>
    </row>
    <row r="523292" spans="26:26">
      <c r="Z523292" s="5"/>
    </row>
    <row r="523293" spans="26:26">
      <c r="Z523293" s="5"/>
    </row>
    <row r="523294" spans="26:26">
      <c r="Z523294" s="5"/>
    </row>
    <row r="523295" spans="26:26">
      <c r="Z523295" s="5"/>
    </row>
    <row r="523296" spans="26:26">
      <c r="Z523296" s="5"/>
    </row>
    <row r="523297" spans="26:26">
      <c r="Z523297" s="5"/>
    </row>
    <row r="523298" spans="26:26">
      <c r="Z523298" s="5"/>
    </row>
    <row r="523299" spans="26:26">
      <c r="Z523299" s="5"/>
    </row>
    <row r="523300" spans="26:26">
      <c r="Z523300" s="5"/>
    </row>
    <row r="523301" spans="26:26">
      <c r="Z523301" s="5"/>
    </row>
    <row r="523302" spans="26:26">
      <c r="Z523302" s="5"/>
    </row>
    <row r="523303" spans="26:26">
      <c r="Z523303" s="5"/>
    </row>
    <row r="523304" spans="26:26">
      <c r="Z523304" s="5"/>
    </row>
    <row r="523305" spans="26:26">
      <c r="Z523305" s="5"/>
    </row>
    <row r="523306" spans="26:26">
      <c r="Z523306" s="5"/>
    </row>
    <row r="523307" spans="26:26">
      <c r="Z523307" s="5"/>
    </row>
    <row r="523308" spans="26:26">
      <c r="Z523308" s="5"/>
    </row>
    <row r="523309" spans="26:26">
      <c r="Z523309" s="5"/>
    </row>
    <row r="523310" spans="26:26">
      <c r="Z523310" s="5"/>
    </row>
    <row r="523311" spans="26:26">
      <c r="Z523311" s="5"/>
    </row>
    <row r="523312" spans="26:26">
      <c r="Z523312" s="5"/>
    </row>
    <row r="523313" spans="26:26">
      <c r="Z523313" s="5"/>
    </row>
    <row r="523314" spans="26:26">
      <c r="Z523314" s="5"/>
    </row>
    <row r="523315" spans="26:26">
      <c r="Z523315" s="5"/>
    </row>
    <row r="523316" spans="26:26">
      <c r="Z523316" s="5"/>
    </row>
    <row r="523317" spans="26:26">
      <c r="Z523317" s="5"/>
    </row>
    <row r="523318" spans="26:26">
      <c r="Z523318" s="5"/>
    </row>
    <row r="523319" spans="26:26">
      <c r="Z523319" s="5"/>
    </row>
    <row r="523320" spans="26:26">
      <c r="Z523320" s="5"/>
    </row>
    <row r="523321" spans="26:26">
      <c r="Z523321" s="5"/>
    </row>
    <row r="523322" spans="26:26">
      <c r="Z523322" s="5"/>
    </row>
    <row r="523323" spans="26:26">
      <c r="Z523323" s="5"/>
    </row>
    <row r="523324" spans="26:26">
      <c r="Z523324" s="5"/>
    </row>
    <row r="523325" spans="26:26">
      <c r="Z523325" s="5"/>
    </row>
    <row r="523326" spans="26:26">
      <c r="Z523326" s="5"/>
    </row>
    <row r="523327" spans="26:26">
      <c r="Z523327" s="5"/>
    </row>
    <row r="523328" spans="26:26">
      <c r="Z523328" s="5"/>
    </row>
    <row r="523329" spans="26:26">
      <c r="Z523329" s="5"/>
    </row>
    <row r="523330" spans="26:26">
      <c r="Z523330" s="5"/>
    </row>
    <row r="523331" spans="26:26">
      <c r="Z523331" s="5"/>
    </row>
    <row r="523332" spans="26:26">
      <c r="Z523332" s="5"/>
    </row>
    <row r="523333" spans="26:26">
      <c r="Z523333" s="5"/>
    </row>
    <row r="523334" spans="26:26">
      <c r="Z523334" s="5"/>
    </row>
    <row r="523335" spans="26:26">
      <c r="Z523335" s="5"/>
    </row>
    <row r="523336" spans="26:26">
      <c r="Z523336" s="5"/>
    </row>
    <row r="523337" spans="26:26">
      <c r="Z523337" s="5"/>
    </row>
    <row r="523338" spans="26:26">
      <c r="Z523338" s="5"/>
    </row>
    <row r="523339" spans="26:26">
      <c r="Z523339" s="5"/>
    </row>
    <row r="523340" spans="26:26">
      <c r="Z523340" s="5"/>
    </row>
    <row r="523341" spans="26:26">
      <c r="Z523341" s="5"/>
    </row>
    <row r="523342" spans="26:26">
      <c r="Z523342" s="5"/>
    </row>
    <row r="523343" spans="26:26">
      <c r="Z523343" s="5"/>
    </row>
    <row r="523344" spans="26:26">
      <c r="Z523344" s="5"/>
    </row>
    <row r="523345" spans="26:26">
      <c r="Z523345" s="5"/>
    </row>
    <row r="523346" spans="26:26">
      <c r="Z523346" s="5"/>
    </row>
    <row r="523347" spans="26:26">
      <c r="Z523347" s="5"/>
    </row>
    <row r="523348" spans="26:26">
      <c r="Z523348" s="5"/>
    </row>
    <row r="523349" spans="26:26">
      <c r="Z523349" s="5"/>
    </row>
    <row r="523350" spans="26:26">
      <c r="Z523350" s="5"/>
    </row>
    <row r="523351" spans="26:26">
      <c r="Z523351" s="5"/>
    </row>
    <row r="523352" spans="26:26">
      <c r="Z523352" s="5"/>
    </row>
    <row r="523353" spans="26:26">
      <c r="Z523353" s="5"/>
    </row>
    <row r="523354" spans="26:26">
      <c r="Z523354" s="5"/>
    </row>
    <row r="523355" spans="26:26">
      <c r="Z523355" s="5"/>
    </row>
    <row r="523356" spans="26:26">
      <c r="Z523356" s="5"/>
    </row>
    <row r="523357" spans="26:26">
      <c r="Z523357" s="5"/>
    </row>
    <row r="523358" spans="26:26">
      <c r="Z523358" s="5"/>
    </row>
    <row r="523359" spans="26:26">
      <c r="Z523359" s="5"/>
    </row>
    <row r="523360" spans="26:26">
      <c r="Z523360" s="5"/>
    </row>
    <row r="523361" spans="26:26">
      <c r="Z523361" s="5"/>
    </row>
    <row r="523362" spans="26:26">
      <c r="Z523362" s="5"/>
    </row>
    <row r="523363" spans="26:26">
      <c r="Z523363" s="5"/>
    </row>
    <row r="523364" spans="26:26">
      <c r="Z523364" s="5"/>
    </row>
    <row r="523365" spans="26:26">
      <c r="Z523365" s="5"/>
    </row>
    <row r="523366" spans="26:26">
      <c r="Z523366" s="5"/>
    </row>
    <row r="523367" spans="26:26">
      <c r="Z523367" s="5"/>
    </row>
    <row r="523368" spans="26:26">
      <c r="Z523368" s="5"/>
    </row>
    <row r="523369" spans="26:26">
      <c r="Z523369" s="5"/>
    </row>
    <row r="523370" spans="26:26">
      <c r="Z523370" s="5"/>
    </row>
    <row r="523371" spans="26:26">
      <c r="Z523371" s="5"/>
    </row>
    <row r="523372" spans="26:26">
      <c r="Z523372" s="5"/>
    </row>
    <row r="523373" spans="26:26">
      <c r="Z523373" s="5"/>
    </row>
    <row r="523374" spans="26:26">
      <c r="Z523374" s="5"/>
    </row>
    <row r="523375" spans="26:26">
      <c r="Z523375" s="5"/>
    </row>
    <row r="523376" spans="26:26">
      <c r="Z523376" s="5"/>
    </row>
    <row r="523377" spans="26:26">
      <c r="Z523377" s="5"/>
    </row>
    <row r="523378" spans="26:26">
      <c r="Z523378" s="5"/>
    </row>
    <row r="523379" spans="26:26">
      <c r="Z523379" s="5"/>
    </row>
    <row r="523380" spans="26:26">
      <c r="Z523380" s="5"/>
    </row>
    <row r="523381" spans="26:26">
      <c r="Z523381" s="5"/>
    </row>
    <row r="523382" spans="26:26">
      <c r="Z523382" s="5"/>
    </row>
    <row r="523383" spans="26:26">
      <c r="Z523383" s="5"/>
    </row>
    <row r="523384" spans="26:26">
      <c r="Z523384" s="5"/>
    </row>
    <row r="523385" spans="26:26">
      <c r="Z523385" s="5"/>
    </row>
    <row r="523386" spans="26:26">
      <c r="Z523386" s="5"/>
    </row>
    <row r="523387" spans="26:26">
      <c r="Z523387" s="5"/>
    </row>
    <row r="523388" spans="26:26">
      <c r="Z523388" s="5"/>
    </row>
    <row r="523389" spans="26:26">
      <c r="Z523389" s="5"/>
    </row>
    <row r="523390" spans="26:26">
      <c r="Z523390" s="5"/>
    </row>
    <row r="523391" spans="26:26">
      <c r="Z523391" s="5"/>
    </row>
    <row r="523392" spans="26:26">
      <c r="Z523392" s="5"/>
    </row>
    <row r="523393" spans="26:26">
      <c r="Z523393" s="5"/>
    </row>
    <row r="523394" spans="26:26">
      <c r="Z523394" s="5"/>
    </row>
    <row r="523395" spans="26:26">
      <c r="Z523395" s="5"/>
    </row>
    <row r="523396" spans="26:26">
      <c r="Z523396" s="5"/>
    </row>
    <row r="523397" spans="26:26">
      <c r="Z523397" s="5"/>
    </row>
    <row r="523398" spans="26:26">
      <c r="Z523398" s="5"/>
    </row>
    <row r="523399" spans="26:26">
      <c r="Z523399" s="5"/>
    </row>
    <row r="523400" spans="26:26">
      <c r="Z523400" s="5"/>
    </row>
    <row r="523401" spans="26:26">
      <c r="Z523401" s="5"/>
    </row>
    <row r="523402" spans="26:26">
      <c r="Z523402" s="5"/>
    </row>
    <row r="523403" spans="26:26">
      <c r="Z523403" s="5"/>
    </row>
    <row r="523404" spans="26:26">
      <c r="Z523404" s="5"/>
    </row>
    <row r="523405" spans="26:26">
      <c r="Z523405" s="5"/>
    </row>
    <row r="523406" spans="26:26">
      <c r="Z523406" s="5"/>
    </row>
    <row r="523407" spans="26:26">
      <c r="Z523407" s="5"/>
    </row>
    <row r="523408" spans="26:26">
      <c r="Z523408" s="5"/>
    </row>
    <row r="523409" spans="26:26">
      <c r="Z523409" s="5"/>
    </row>
    <row r="523410" spans="26:26">
      <c r="Z523410" s="5"/>
    </row>
    <row r="523411" spans="26:26">
      <c r="Z523411" s="5"/>
    </row>
    <row r="523412" spans="26:26">
      <c r="Z523412" s="5"/>
    </row>
    <row r="523413" spans="26:26">
      <c r="Z523413" s="5"/>
    </row>
    <row r="523414" spans="26:26">
      <c r="Z523414" s="5"/>
    </row>
    <row r="523415" spans="26:26">
      <c r="Z523415" s="5"/>
    </row>
    <row r="523416" spans="26:26">
      <c r="Z523416" s="5"/>
    </row>
    <row r="523417" spans="26:26">
      <c r="Z523417" s="5"/>
    </row>
    <row r="523418" spans="26:26">
      <c r="Z523418" s="5"/>
    </row>
    <row r="523419" spans="26:26">
      <c r="Z523419" s="5"/>
    </row>
    <row r="523420" spans="26:26">
      <c r="Z523420" s="5"/>
    </row>
    <row r="523421" spans="26:26">
      <c r="Z523421" s="5"/>
    </row>
    <row r="523422" spans="26:26">
      <c r="Z523422" s="5"/>
    </row>
    <row r="523423" spans="26:26">
      <c r="Z523423" s="5"/>
    </row>
    <row r="523424" spans="26:26">
      <c r="Z523424" s="5"/>
    </row>
    <row r="523425" spans="26:26">
      <c r="Z523425" s="5"/>
    </row>
    <row r="523426" spans="26:26">
      <c r="Z523426" s="5"/>
    </row>
    <row r="523427" spans="26:26">
      <c r="Z523427" s="5"/>
    </row>
    <row r="523428" spans="26:26">
      <c r="Z523428" s="5"/>
    </row>
    <row r="523429" spans="26:26">
      <c r="Z523429" s="5"/>
    </row>
    <row r="523430" spans="26:26">
      <c r="Z523430" s="5"/>
    </row>
    <row r="523431" spans="26:26">
      <c r="Z523431" s="5"/>
    </row>
    <row r="523432" spans="26:26">
      <c r="Z523432" s="5"/>
    </row>
    <row r="523433" spans="26:26">
      <c r="Z523433" s="5"/>
    </row>
    <row r="523434" spans="26:26">
      <c r="Z523434" s="5"/>
    </row>
    <row r="523435" spans="26:26">
      <c r="Z523435" s="5"/>
    </row>
    <row r="523436" spans="26:26">
      <c r="Z523436" s="5"/>
    </row>
    <row r="523437" spans="26:26">
      <c r="Z523437" s="5"/>
    </row>
    <row r="523438" spans="26:26">
      <c r="Z523438" s="5"/>
    </row>
    <row r="523439" spans="26:26">
      <c r="Z523439" s="5"/>
    </row>
    <row r="523440" spans="26:26">
      <c r="Z523440" s="5"/>
    </row>
    <row r="523441" spans="26:26">
      <c r="Z523441" s="5"/>
    </row>
    <row r="523442" spans="26:26">
      <c r="Z523442" s="5"/>
    </row>
    <row r="523443" spans="26:26">
      <c r="Z523443" s="5"/>
    </row>
    <row r="523444" spans="26:26">
      <c r="Z523444" s="5"/>
    </row>
    <row r="523445" spans="26:26">
      <c r="Z523445" s="5"/>
    </row>
    <row r="523446" spans="26:26">
      <c r="Z523446" s="5"/>
    </row>
    <row r="523447" spans="26:26">
      <c r="Z523447" s="5"/>
    </row>
    <row r="523448" spans="26:26">
      <c r="Z523448" s="5"/>
    </row>
    <row r="523449" spans="26:26">
      <c r="Z523449" s="5"/>
    </row>
    <row r="523450" spans="26:26">
      <c r="Z523450" s="5"/>
    </row>
    <row r="523451" spans="26:26">
      <c r="Z523451" s="5"/>
    </row>
    <row r="523452" spans="26:26">
      <c r="Z523452" s="5"/>
    </row>
    <row r="523453" spans="26:26">
      <c r="Z523453" s="5"/>
    </row>
    <row r="523454" spans="26:26">
      <c r="Z523454" s="5"/>
    </row>
    <row r="523455" spans="26:26">
      <c r="Z523455" s="5"/>
    </row>
    <row r="523456" spans="26:26">
      <c r="Z523456" s="5"/>
    </row>
    <row r="523457" spans="26:26">
      <c r="Z523457" s="5"/>
    </row>
    <row r="523458" spans="26:26">
      <c r="Z523458" s="5"/>
    </row>
    <row r="523459" spans="26:26">
      <c r="Z523459" s="5"/>
    </row>
    <row r="523460" spans="26:26">
      <c r="Z523460" s="5"/>
    </row>
    <row r="523461" spans="26:26">
      <c r="Z523461" s="5"/>
    </row>
    <row r="523462" spans="26:26">
      <c r="Z523462" s="5"/>
    </row>
    <row r="523463" spans="26:26">
      <c r="Z523463" s="5"/>
    </row>
    <row r="523464" spans="26:26">
      <c r="Z523464" s="5"/>
    </row>
    <row r="523465" spans="26:26">
      <c r="Z523465" s="5"/>
    </row>
    <row r="523466" spans="26:26">
      <c r="Z523466" s="5"/>
    </row>
    <row r="523467" spans="26:26">
      <c r="Z523467" s="5"/>
    </row>
    <row r="523468" spans="26:26">
      <c r="Z523468" s="5"/>
    </row>
    <row r="523469" spans="26:26">
      <c r="Z523469" s="5"/>
    </row>
    <row r="523470" spans="26:26">
      <c r="Z523470" s="5"/>
    </row>
    <row r="523471" spans="26:26">
      <c r="Z523471" s="5"/>
    </row>
    <row r="523472" spans="26:26">
      <c r="Z523472" s="5"/>
    </row>
    <row r="523473" spans="26:26">
      <c r="Z523473" s="5"/>
    </row>
    <row r="523474" spans="26:26">
      <c r="Z523474" s="5"/>
    </row>
    <row r="523475" spans="26:26">
      <c r="Z523475" s="5"/>
    </row>
    <row r="523476" spans="26:26">
      <c r="Z523476" s="5"/>
    </row>
    <row r="523477" spans="26:26">
      <c r="Z523477" s="5"/>
    </row>
    <row r="523478" spans="26:26">
      <c r="Z523478" s="5"/>
    </row>
    <row r="523479" spans="26:26">
      <c r="Z523479" s="5"/>
    </row>
    <row r="523480" spans="26:26">
      <c r="Z523480" s="5"/>
    </row>
    <row r="523481" spans="26:26">
      <c r="Z523481" s="5"/>
    </row>
    <row r="523482" spans="26:26">
      <c r="Z523482" s="5"/>
    </row>
    <row r="523483" spans="26:26">
      <c r="Z523483" s="5"/>
    </row>
    <row r="523484" spans="26:26">
      <c r="Z523484" s="5"/>
    </row>
    <row r="523485" spans="26:26">
      <c r="Z523485" s="5"/>
    </row>
    <row r="523486" spans="26:26">
      <c r="Z523486" s="5"/>
    </row>
    <row r="523487" spans="26:26">
      <c r="Z523487" s="5"/>
    </row>
    <row r="523488" spans="26:26">
      <c r="Z523488" s="5"/>
    </row>
    <row r="523489" spans="26:26">
      <c r="Z523489" s="5"/>
    </row>
    <row r="523490" spans="26:26">
      <c r="Z523490" s="5"/>
    </row>
    <row r="523491" spans="26:26">
      <c r="Z523491" s="5"/>
    </row>
    <row r="523492" spans="26:26">
      <c r="Z523492" s="5"/>
    </row>
    <row r="523493" spans="26:26">
      <c r="Z523493" s="5"/>
    </row>
    <row r="523494" spans="26:26">
      <c r="Z523494" s="5"/>
    </row>
    <row r="523495" spans="26:26">
      <c r="Z523495" s="5"/>
    </row>
    <row r="523496" spans="26:26">
      <c r="Z523496" s="5"/>
    </row>
    <row r="523497" spans="26:26">
      <c r="Z523497" s="5"/>
    </row>
    <row r="523498" spans="26:26">
      <c r="Z523498" s="5"/>
    </row>
    <row r="523499" spans="26:26">
      <c r="Z523499" s="5"/>
    </row>
    <row r="523500" spans="26:26">
      <c r="Z523500" s="5"/>
    </row>
    <row r="523501" spans="26:26">
      <c r="Z523501" s="5"/>
    </row>
    <row r="523502" spans="26:26">
      <c r="Z523502" s="5"/>
    </row>
    <row r="523503" spans="26:26">
      <c r="Z523503" s="5"/>
    </row>
    <row r="523504" spans="26:26">
      <c r="Z523504" s="5"/>
    </row>
    <row r="523505" spans="26:26">
      <c r="Z523505" s="5"/>
    </row>
    <row r="523506" spans="26:26">
      <c r="Z523506" s="5"/>
    </row>
    <row r="523507" spans="26:26">
      <c r="Z523507" s="5"/>
    </row>
    <row r="523508" spans="26:26">
      <c r="Z523508" s="5"/>
    </row>
    <row r="523509" spans="26:26">
      <c r="Z523509" s="5"/>
    </row>
    <row r="523510" spans="26:26">
      <c r="Z523510" s="5"/>
    </row>
    <row r="523511" spans="26:26">
      <c r="Z523511" s="5"/>
    </row>
    <row r="523512" spans="26:26">
      <c r="Z523512" s="5"/>
    </row>
    <row r="523513" spans="26:26">
      <c r="Z523513" s="5"/>
    </row>
    <row r="523514" spans="26:26">
      <c r="Z523514" s="5"/>
    </row>
    <row r="523515" spans="26:26">
      <c r="Z523515" s="5"/>
    </row>
    <row r="523516" spans="26:26">
      <c r="Z523516" s="5"/>
    </row>
    <row r="523517" spans="26:26">
      <c r="Z523517" s="5"/>
    </row>
    <row r="523518" spans="26:26">
      <c r="Z523518" s="5"/>
    </row>
    <row r="523519" spans="26:26">
      <c r="Z523519" s="5"/>
    </row>
    <row r="523520" spans="26:26">
      <c r="Z523520" s="5"/>
    </row>
    <row r="523521" spans="26:26">
      <c r="Z523521" s="5"/>
    </row>
    <row r="523522" spans="26:26">
      <c r="Z523522" s="5"/>
    </row>
    <row r="523523" spans="26:26">
      <c r="Z523523" s="5"/>
    </row>
    <row r="523524" spans="26:26">
      <c r="Z523524" s="5"/>
    </row>
    <row r="523525" spans="26:26">
      <c r="Z523525" s="5"/>
    </row>
    <row r="523526" spans="26:26">
      <c r="Z523526" s="5"/>
    </row>
    <row r="523527" spans="26:26">
      <c r="Z523527" s="5"/>
    </row>
    <row r="523528" spans="26:26">
      <c r="Z523528" s="5"/>
    </row>
    <row r="523529" spans="26:26">
      <c r="Z523529" s="5"/>
    </row>
    <row r="523530" spans="26:26">
      <c r="Z523530" s="5"/>
    </row>
    <row r="523531" spans="26:26">
      <c r="Z523531" s="5"/>
    </row>
    <row r="523532" spans="26:26">
      <c r="Z523532" s="5"/>
    </row>
    <row r="523533" spans="26:26">
      <c r="Z523533" s="5"/>
    </row>
    <row r="523534" spans="26:26">
      <c r="Z523534" s="5"/>
    </row>
    <row r="523535" spans="26:26">
      <c r="Z523535" s="5"/>
    </row>
    <row r="523536" spans="26:26">
      <c r="Z523536" s="5"/>
    </row>
    <row r="523537" spans="26:26">
      <c r="Z523537" s="5"/>
    </row>
    <row r="523538" spans="26:26">
      <c r="Z523538" s="5"/>
    </row>
    <row r="523539" spans="26:26">
      <c r="Z523539" s="5"/>
    </row>
    <row r="523540" spans="26:26">
      <c r="Z523540" s="5"/>
    </row>
    <row r="523541" spans="26:26">
      <c r="Z523541" s="5"/>
    </row>
    <row r="523542" spans="26:26">
      <c r="Z523542" s="5"/>
    </row>
    <row r="523543" spans="26:26">
      <c r="Z523543" s="5"/>
    </row>
    <row r="523544" spans="26:26">
      <c r="Z523544" s="5"/>
    </row>
    <row r="523545" spans="26:26">
      <c r="Z523545" s="5"/>
    </row>
    <row r="523546" spans="26:26">
      <c r="Z523546" s="5"/>
    </row>
    <row r="523547" spans="26:26">
      <c r="Z523547" s="5"/>
    </row>
    <row r="523548" spans="26:26">
      <c r="Z523548" s="5"/>
    </row>
    <row r="523549" spans="26:26">
      <c r="Z523549" s="5"/>
    </row>
    <row r="523550" spans="26:26">
      <c r="Z523550" s="5"/>
    </row>
    <row r="523551" spans="26:26">
      <c r="Z523551" s="5"/>
    </row>
    <row r="523552" spans="26:26">
      <c r="Z523552" s="5"/>
    </row>
    <row r="523553" spans="26:26">
      <c r="Z523553" s="5"/>
    </row>
    <row r="523554" spans="26:26">
      <c r="Z523554" s="5"/>
    </row>
    <row r="523555" spans="26:26">
      <c r="Z523555" s="5"/>
    </row>
    <row r="523556" spans="26:26">
      <c r="Z523556" s="5"/>
    </row>
    <row r="523557" spans="26:26">
      <c r="Z523557" s="5"/>
    </row>
    <row r="523558" spans="26:26">
      <c r="Z523558" s="5"/>
    </row>
    <row r="523559" spans="26:26">
      <c r="Z523559" s="5"/>
    </row>
    <row r="523560" spans="26:26">
      <c r="Z523560" s="5"/>
    </row>
    <row r="523561" spans="26:26">
      <c r="Z523561" s="5"/>
    </row>
    <row r="523562" spans="26:26">
      <c r="Z523562" s="5"/>
    </row>
    <row r="523563" spans="26:26">
      <c r="Z523563" s="5"/>
    </row>
    <row r="523564" spans="26:26">
      <c r="Z523564" s="5"/>
    </row>
    <row r="523565" spans="26:26">
      <c r="Z523565" s="5"/>
    </row>
    <row r="523566" spans="26:26">
      <c r="Z523566" s="5"/>
    </row>
    <row r="523567" spans="26:26">
      <c r="Z523567" s="5"/>
    </row>
    <row r="523568" spans="26:26">
      <c r="Z523568" s="5"/>
    </row>
    <row r="523569" spans="26:26">
      <c r="Z523569" s="5"/>
    </row>
    <row r="523570" spans="26:26">
      <c r="Z523570" s="5"/>
    </row>
    <row r="523571" spans="26:26">
      <c r="Z523571" s="5"/>
    </row>
    <row r="523572" spans="26:26">
      <c r="Z523572" s="5"/>
    </row>
    <row r="523573" spans="26:26">
      <c r="Z523573" s="5"/>
    </row>
    <row r="523574" spans="26:26">
      <c r="Z523574" s="5"/>
    </row>
    <row r="523575" spans="26:26">
      <c r="Z523575" s="5"/>
    </row>
    <row r="523576" spans="26:26">
      <c r="Z523576" s="5"/>
    </row>
    <row r="523577" spans="26:26">
      <c r="Z523577" s="5"/>
    </row>
    <row r="523578" spans="26:26">
      <c r="Z523578" s="5"/>
    </row>
    <row r="523579" spans="26:26">
      <c r="Z523579" s="5"/>
    </row>
    <row r="523580" spans="26:26">
      <c r="Z523580" s="5"/>
    </row>
    <row r="523581" spans="26:26">
      <c r="Z523581" s="5"/>
    </row>
    <row r="523582" spans="26:26">
      <c r="Z523582" s="5"/>
    </row>
    <row r="523583" spans="26:26">
      <c r="Z523583" s="5"/>
    </row>
    <row r="523584" spans="26:26">
      <c r="Z523584" s="5"/>
    </row>
    <row r="523585" spans="26:26">
      <c r="Z523585" s="5"/>
    </row>
    <row r="523586" spans="26:26">
      <c r="Z523586" s="5"/>
    </row>
    <row r="523587" spans="26:26">
      <c r="Z523587" s="5"/>
    </row>
    <row r="523588" spans="26:26">
      <c r="Z523588" s="5"/>
    </row>
    <row r="523589" spans="26:26">
      <c r="Z523589" s="5"/>
    </row>
    <row r="523590" spans="26:26">
      <c r="Z523590" s="5"/>
    </row>
    <row r="523591" spans="26:26">
      <c r="Z523591" s="5"/>
    </row>
    <row r="523592" spans="26:26">
      <c r="Z523592" s="5"/>
    </row>
    <row r="523593" spans="26:26">
      <c r="Z523593" s="5"/>
    </row>
    <row r="523594" spans="26:26">
      <c r="Z523594" s="5"/>
    </row>
    <row r="523595" spans="26:26">
      <c r="Z523595" s="5"/>
    </row>
    <row r="523596" spans="26:26">
      <c r="Z523596" s="5"/>
    </row>
    <row r="523597" spans="26:26">
      <c r="Z523597" s="5"/>
    </row>
    <row r="523598" spans="26:26">
      <c r="Z523598" s="5"/>
    </row>
    <row r="523599" spans="26:26">
      <c r="Z523599" s="5"/>
    </row>
    <row r="523600" spans="26:26">
      <c r="Z523600" s="5"/>
    </row>
    <row r="523601" spans="26:26">
      <c r="Z523601" s="5"/>
    </row>
    <row r="523602" spans="26:26">
      <c r="Z523602" s="5"/>
    </row>
    <row r="523603" spans="26:26">
      <c r="Z523603" s="5"/>
    </row>
    <row r="523604" spans="26:26">
      <c r="Z523604" s="5"/>
    </row>
    <row r="523605" spans="26:26">
      <c r="Z523605" s="5"/>
    </row>
    <row r="523606" spans="26:26">
      <c r="Z523606" s="5"/>
    </row>
    <row r="523607" spans="26:26">
      <c r="Z523607" s="5"/>
    </row>
    <row r="523608" spans="26:26">
      <c r="Z523608" s="5"/>
    </row>
    <row r="523609" spans="26:26">
      <c r="Z523609" s="5"/>
    </row>
    <row r="523610" spans="26:26">
      <c r="Z523610" s="5"/>
    </row>
    <row r="523611" spans="26:26">
      <c r="Z523611" s="5"/>
    </row>
    <row r="523612" spans="26:26">
      <c r="Z523612" s="5"/>
    </row>
    <row r="523613" spans="26:26">
      <c r="Z523613" s="5"/>
    </row>
    <row r="523614" spans="26:26">
      <c r="Z523614" s="5"/>
    </row>
    <row r="523615" spans="26:26">
      <c r="Z523615" s="5"/>
    </row>
    <row r="523616" spans="26:26">
      <c r="Z523616" s="5"/>
    </row>
    <row r="523617" spans="26:26">
      <c r="Z523617" s="5"/>
    </row>
    <row r="523618" spans="26:26">
      <c r="Z523618" s="5"/>
    </row>
    <row r="523619" spans="26:26">
      <c r="Z523619" s="5"/>
    </row>
    <row r="523620" spans="26:26">
      <c r="Z523620" s="5"/>
    </row>
    <row r="523621" spans="26:26">
      <c r="Z523621" s="5"/>
    </row>
    <row r="523622" spans="26:26">
      <c r="Z523622" s="5"/>
    </row>
    <row r="523623" spans="26:26">
      <c r="Z523623" s="5"/>
    </row>
    <row r="523624" spans="26:26">
      <c r="Z523624" s="5"/>
    </row>
    <row r="523625" spans="26:26">
      <c r="Z523625" s="5"/>
    </row>
    <row r="523626" spans="26:26">
      <c r="Z523626" s="5"/>
    </row>
    <row r="523627" spans="26:26">
      <c r="Z523627" s="5"/>
    </row>
    <row r="523628" spans="26:26">
      <c r="Z523628" s="5"/>
    </row>
    <row r="523629" spans="26:26">
      <c r="Z523629" s="5"/>
    </row>
    <row r="523630" spans="26:26">
      <c r="Z523630" s="5"/>
    </row>
    <row r="523631" spans="26:26">
      <c r="Z523631" s="5"/>
    </row>
    <row r="523632" spans="26:26">
      <c r="Z523632" s="5"/>
    </row>
    <row r="523633" spans="26:26">
      <c r="Z523633" s="5"/>
    </row>
    <row r="523634" spans="26:26">
      <c r="Z523634" s="5"/>
    </row>
    <row r="523635" spans="26:26">
      <c r="Z523635" s="5"/>
    </row>
    <row r="523636" spans="26:26">
      <c r="Z523636" s="5"/>
    </row>
    <row r="523637" spans="26:26">
      <c r="Z523637" s="5"/>
    </row>
    <row r="523638" spans="26:26">
      <c r="Z523638" s="5"/>
    </row>
    <row r="523639" spans="26:26">
      <c r="Z523639" s="5"/>
    </row>
    <row r="523640" spans="26:26">
      <c r="Z523640" s="5"/>
    </row>
    <row r="523641" spans="26:26">
      <c r="Z523641" s="5"/>
    </row>
    <row r="523642" spans="26:26">
      <c r="Z523642" s="5"/>
    </row>
    <row r="523643" spans="26:26">
      <c r="Z523643" s="5"/>
    </row>
    <row r="523644" spans="26:26">
      <c r="Z523644" s="5"/>
    </row>
    <row r="523645" spans="26:26">
      <c r="Z523645" s="5"/>
    </row>
    <row r="523646" spans="26:26">
      <c r="Z523646" s="5"/>
    </row>
    <row r="523647" spans="26:26">
      <c r="Z523647" s="5"/>
    </row>
    <row r="523648" spans="26:26">
      <c r="Z523648" s="5"/>
    </row>
    <row r="523649" spans="26:26">
      <c r="Z523649" s="5"/>
    </row>
    <row r="523650" spans="26:26">
      <c r="Z523650" s="5"/>
    </row>
    <row r="523651" spans="26:26">
      <c r="Z523651" s="5"/>
    </row>
    <row r="523652" spans="26:26">
      <c r="Z523652" s="5"/>
    </row>
    <row r="523653" spans="26:26">
      <c r="Z523653" s="5"/>
    </row>
    <row r="523654" spans="26:26">
      <c r="Z523654" s="5"/>
    </row>
    <row r="523655" spans="26:26">
      <c r="Z523655" s="5"/>
    </row>
    <row r="523656" spans="26:26">
      <c r="Z523656" s="5"/>
    </row>
    <row r="523657" spans="26:26">
      <c r="Z523657" s="5"/>
    </row>
    <row r="523658" spans="26:26">
      <c r="Z523658" s="5"/>
    </row>
    <row r="523659" spans="26:26">
      <c r="Z523659" s="5"/>
    </row>
    <row r="523660" spans="26:26">
      <c r="Z523660" s="5"/>
    </row>
    <row r="523661" spans="26:26">
      <c r="Z523661" s="5"/>
    </row>
    <row r="523662" spans="26:26">
      <c r="Z523662" s="5"/>
    </row>
    <row r="523663" spans="26:26">
      <c r="Z523663" s="5"/>
    </row>
    <row r="523664" spans="26:26">
      <c r="Z523664" s="5"/>
    </row>
    <row r="523665" spans="26:26">
      <c r="Z523665" s="5"/>
    </row>
    <row r="523666" spans="26:26">
      <c r="Z523666" s="5"/>
    </row>
    <row r="523667" spans="26:26">
      <c r="Z523667" s="5"/>
    </row>
    <row r="523668" spans="26:26">
      <c r="Z523668" s="5"/>
    </row>
    <row r="523669" spans="26:26">
      <c r="Z523669" s="5"/>
    </row>
    <row r="523670" spans="26:26">
      <c r="Z523670" s="5"/>
    </row>
    <row r="523671" spans="26:26">
      <c r="Z523671" s="5"/>
    </row>
    <row r="523672" spans="26:26">
      <c r="Z523672" s="5"/>
    </row>
    <row r="523673" spans="26:26">
      <c r="Z523673" s="5"/>
    </row>
    <row r="523674" spans="26:26">
      <c r="Z523674" s="5"/>
    </row>
    <row r="523675" spans="26:26">
      <c r="Z523675" s="5"/>
    </row>
    <row r="523676" spans="26:26">
      <c r="Z523676" s="5"/>
    </row>
    <row r="523677" spans="26:26">
      <c r="Z523677" s="5"/>
    </row>
    <row r="523678" spans="26:26">
      <c r="Z523678" s="5"/>
    </row>
    <row r="523679" spans="26:26">
      <c r="Z523679" s="5"/>
    </row>
    <row r="523680" spans="26:26">
      <c r="Z523680" s="5"/>
    </row>
    <row r="523681" spans="26:26">
      <c r="Z523681" s="5"/>
    </row>
    <row r="523682" spans="26:26">
      <c r="Z523682" s="5"/>
    </row>
    <row r="523683" spans="26:26">
      <c r="Z523683" s="5"/>
    </row>
    <row r="523684" spans="26:26">
      <c r="Z523684" s="5"/>
    </row>
    <row r="523685" spans="26:26">
      <c r="Z523685" s="5"/>
    </row>
    <row r="523686" spans="26:26">
      <c r="Z523686" s="5"/>
    </row>
    <row r="523687" spans="26:26">
      <c r="Z523687" s="5"/>
    </row>
    <row r="523688" spans="26:26">
      <c r="Z523688" s="5"/>
    </row>
    <row r="523689" spans="26:26">
      <c r="Z523689" s="5"/>
    </row>
    <row r="523690" spans="26:26">
      <c r="Z523690" s="5"/>
    </row>
    <row r="523691" spans="26:26">
      <c r="Z523691" s="5"/>
    </row>
    <row r="523692" spans="26:26">
      <c r="Z523692" s="5"/>
    </row>
    <row r="523693" spans="26:26">
      <c r="Z523693" s="5"/>
    </row>
    <row r="523694" spans="26:26">
      <c r="Z523694" s="5"/>
    </row>
    <row r="523695" spans="26:26">
      <c r="Z523695" s="5"/>
    </row>
    <row r="523696" spans="26:26">
      <c r="Z523696" s="5"/>
    </row>
    <row r="523697" spans="26:26">
      <c r="Z523697" s="5"/>
    </row>
    <row r="523698" spans="26:26">
      <c r="Z523698" s="5"/>
    </row>
    <row r="523699" spans="26:26">
      <c r="Z523699" s="5"/>
    </row>
    <row r="523700" spans="26:26">
      <c r="Z523700" s="5"/>
    </row>
    <row r="523701" spans="26:26">
      <c r="Z523701" s="5"/>
    </row>
    <row r="523702" spans="26:26">
      <c r="Z523702" s="5"/>
    </row>
    <row r="523703" spans="26:26">
      <c r="Z523703" s="5"/>
    </row>
    <row r="523704" spans="26:26">
      <c r="Z523704" s="5"/>
    </row>
    <row r="523705" spans="26:26">
      <c r="Z523705" s="5"/>
    </row>
    <row r="523706" spans="26:26">
      <c r="Z523706" s="5"/>
    </row>
    <row r="523707" spans="26:26">
      <c r="Z523707" s="5"/>
    </row>
    <row r="523708" spans="26:26">
      <c r="Z523708" s="5"/>
    </row>
    <row r="523709" spans="26:26">
      <c r="Z523709" s="5"/>
    </row>
    <row r="523710" spans="26:26">
      <c r="Z523710" s="5"/>
    </row>
    <row r="523711" spans="26:26">
      <c r="Z523711" s="5"/>
    </row>
    <row r="523712" spans="26:26">
      <c r="Z523712" s="5"/>
    </row>
    <row r="523713" spans="26:26">
      <c r="Z523713" s="5"/>
    </row>
    <row r="523714" spans="26:26">
      <c r="Z523714" s="5"/>
    </row>
    <row r="523715" spans="26:26">
      <c r="Z523715" s="5"/>
    </row>
    <row r="523716" spans="26:26">
      <c r="Z523716" s="5"/>
    </row>
    <row r="523717" spans="26:26">
      <c r="Z523717" s="5"/>
    </row>
    <row r="523718" spans="26:26">
      <c r="Z523718" s="5"/>
    </row>
    <row r="523719" spans="26:26">
      <c r="Z523719" s="5"/>
    </row>
    <row r="523720" spans="26:26">
      <c r="Z523720" s="5"/>
    </row>
    <row r="523721" spans="26:26">
      <c r="Z523721" s="5"/>
    </row>
    <row r="523722" spans="26:26">
      <c r="Z523722" s="5"/>
    </row>
    <row r="523723" spans="26:26">
      <c r="Z523723" s="5"/>
    </row>
    <row r="523724" spans="26:26">
      <c r="Z523724" s="5"/>
    </row>
    <row r="523725" spans="26:26">
      <c r="Z523725" s="5"/>
    </row>
    <row r="523726" spans="26:26">
      <c r="Z523726" s="5"/>
    </row>
    <row r="523727" spans="26:26">
      <c r="Z523727" s="5"/>
    </row>
    <row r="523728" spans="26:26">
      <c r="Z523728" s="5"/>
    </row>
    <row r="523729" spans="26:26">
      <c r="Z523729" s="5"/>
    </row>
    <row r="523730" spans="26:26">
      <c r="Z523730" s="5"/>
    </row>
    <row r="523731" spans="26:26">
      <c r="Z523731" s="5"/>
    </row>
    <row r="523732" spans="26:26">
      <c r="Z523732" s="5"/>
    </row>
    <row r="523733" spans="26:26">
      <c r="Z523733" s="5"/>
    </row>
    <row r="523734" spans="26:26">
      <c r="Z523734" s="5"/>
    </row>
    <row r="523735" spans="26:26">
      <c r="Z523735" s="5"/>
    </row>
    <row r="523736" spans="26:26">
      <c r="Z523736" s="5"/>
    </row>
    <row r="523737" spans="26:26">
      <c r="Z523737" s="5"/>
    </row>
    <row r="523738" spans="26:26">
      <c r="Z523738" s="5"/>
    </row>
    <row r="523739" spans="26:26">
      <c r="Z523739" s="5"/>
    </row>
    <row r="523740" spans="26:26">
      <c r="Z523740" s="5"/>
    </row>
    <row r="523741" spans="26:26">
      <c r="Z523741" s="5"/>
    </row>
    <row r="523742" spans="26:26">
      <c r="Z523742" s="5"/>
    </row>
    <row r="523743" spans="26:26">
      <c r="Z523743" s="5"/>
    </row>
    <row r="523744" spans="26:26">
      <c r="Z523744" s="5"/>
    </row>
    <row r="523745" spans="26:26">
      <c r="Z523745" s="5"/>
    </row>
    <row r="523746" spans="26:26">
      <c r="Z523746" s="5"/>
    </row>
    <row r="523747" spans="26:26">
      <c r="Z523747" s="5"/>
    </row>
    <row r="523748" spans="26:26">
      <c r="Z523748" s="5"/>
    </row>
    <row r="523749" spans="26:26">
      <c r="Z523749" s="5"/>
    </row>
    <row r="523750" spans="26:26">
      <c r="Z523750" s="5"/>
    </row>
    <row r="523751" spans="26:26">
      <c r="Z523751" s="5"/>
    </row>
    <row r="523752" spans="26:26">
      <c r="Z523752" s="5"/>
    </row>
    <row r="523753" spans="26:26">
      <c r="Z523753" s="5"/>
    </row>
    <row r="523754" spans="26:26">
      <c r="Z523754" s="5"/>
    </row>
    <row r="523755" spans="26:26">
      <c r="Z523755" s="5"/>
    </row>
    <row r="523756" spans="26:26">
      <c r="Z523756" s="5"/>
    </row>
    <row r="523757" spans="26:26">
      <c r="Z523757" s="5"/>
    </row>
    <row r="523758" spans="26:26">
      <c r="Z523758" s="5"/>
    </row>
    <row r="523759" spans="26:26">
      <c r="Z523759" s="5"/>
    </row>
    <row r="523760" spans="26:26">
      <c r="Z523760" s="5"/>
    </row>
    <row r="523761" spans="26:26">
      <c r="Z523761" s="5"/>
    </row>
    <row r="523762" spans="26:26">
      <c r="Z523762" s="5"/>
    </row>
    <row r="523763" spans="26:26">
      <c r="Z523763" s="5"/>
    </row>
    <row r="523764" spans="26:26">
      <c r="Z523764" s="5"/>
    </row>
    <row r="523765" spans="26:26">
      <c r="Z523765" s="5"/>
    </row>
    <row r="523766" spans="26:26">
      <c r="Z523766" s="5"/>
    </row>
    <row r="523767" spans="26:26">
      <c r="Z523767" s="5"/>
    </row>
    <row r="523768" spans="26:26">
      <c r="Z523768" s="5"/>
    </row>
    <row r="523769" spans="26:26">
      <c r="Z523769" s="5"/>
    </row>
    <row r="523770" spans="26:26">
      <c r="Z523770" s="5"/>
    </row>
    <row r="523771" spans="26:26">
      <c r="Z523771" s="5"/>
    </row>
    <row r="523772" spans="26:26">
      <c r="Z523772" s="5"/>
    </row>
    <row r="523773" spans="26:26">
      <c r="Z523773" s="5"/>
    </row>
    <row r="523774" spans="26:26">
      <c r="Z523774" s="5"/>
    </row>
    <row r="523775" spans="26:26">
      <c r="Z523775" s="5"/>
    </row>
    <row r="523776" spans="26:26">
      <c r="Z523776" s="5"/>
    </row>
    <row r="523777" spans="26:26">
      <c r="Z523777" s="5"/>
    </row>
    <row r="523778" spans="26:26">
      <c r="Z523778" s="5"/>
    </row>
    <row r="523779" spans="26:26">
      <c r="Z523779" s="5"/>
    </row>
    <row r="523780" spans="26:26">
      <c r="Z523780" s="5"/>
    </row>
    <row r="523781" spans="26:26">
      <c r="Z523781" s="5"/>
    </row>
    <row r="523782" spans="26:26">
      <c r="Z523782" s="5"/>
    </row>
    <row r="523783" spans="26:26">
      <c r="Z523783" s="5"/>
    </row>
    <row r="523784" spans="26:26">
      <c r="Z523784" s="5"/>
    </row>
    <row r="523785" spans="26:26">
      <c r="Z523785" s="5"/>
    </row>
    <row r="523786" spans="26:26">
      <c r="Z523786" s="5"/>
    </row>
    <row r="523787" spans="26:26">
      <c r="Z523787" s="5"/>
    </row>
    <row r="523788" spans="26:26">
      <c r="Z523788" s="5"/>
    </row>
    <row r="523789" spans="26:26">
      <c r="Z523789" s="5"/>
    </row>
    <row r="523790" spans="26:26">
      <c r="Z523790" s="5"/>
    </row>
    <row r="523791" spans="26:26">
      <c r="Z523791" s="5"/>
    </row>
    <row r="523792" spans="26:26">
      <c r="Z523792" s="5"/>
    </row>
    <row r="523793" spans="26:26">
      <c r="Z523793" s="5"/>
    </row>
    <row r="523794" spans="26:26">
      <c r="Z523794" s="5"/>
    </row>
    <row r="523795" spans="26:26">
      <c r="Z523795" s="5"/>
    </row>
    <row r="523796" spans="26:26">
      <c r="Z523796" s="5"/>
    </row>
    <row r="523797" spans="26:26">
      <c r="Z523797" s="5"/>
    </row>
    <row r="523798" spans="26:26">
      <c r="Z523798" s="5"/>
    </row>
    <row r="523799" spans="26:26">
      <c r="Z523799" s="5"/>
    </row>
    <row r="523800" spans="26:26">
      <c r="Z523800" s="5"/>
    </row>
    <row r="523801" spans="26:26">
      <c r="Z523801" s="5"/>
    </row>
    <row r="523802" spans="26:26">
      <c r="Z523802" s="5"/>
    </row>
    <row r="523803" spans="26:26">
      <c r="Z523803" s="5"/>
    </row>
    <row r="523804" spans="26:26">
      <c r="Z523804" s="5"/>
    </row>
    <row r="523805" spans="26:26">
      <c r="Z523805" s="5"/>
    </row>
    <row r="523806" spans="26:26">
      <c r="Z523806" s="5"/>
    </row>
    <row r="523807" spans="26:26">
      <c r="Z523807" s="5"/>
    </row>
    <row r="523808" spans="26:26">
      <c r="Z523808" s="5"/>
    </row>
    <row r="523809" spans="26:26">
      <c r="Z523809" s="5"/>
    </row>
    <row r="523810" spans="26:26">
      <c r="Z523810" s="5"/>
    </row>
    <row r="523811" spans="26:26">
      <c r="Z523811" s="5"/>
    </row>
    <row r="523812" spans="26:26">
      <c r="Z523812" s="5"/>
    </row>
    <row r="523813" spans="26:26">
      <c r="Z523813" s="5"/>
    </row>
    <row r="523814" spans="26:26">
      <c r="Z523814" s="5"/>
    </row>
    <row r="523815" spans="26:26">
      <c r="Z523815" s="5"/>
    </row>
    <row r="523816" spans="26:26">
      <c r="Z523816" s="5"/>
    </row>
    <row r="523817" spans="26:26">
      <c r="Z523817" s="5"/>
    </row>
    <row r="523818" spans="26:26">
      <c r="Z523818" s="5"/>
    </row>
    <row r="523819" spans="26:26">
      <c r="Z523819" s="5"/>
    </row>
    <row r="523820" spans="26:26">
      <c r="Z523820" s="5"/>
    </row>
    <row r="523821" spans="26:26">
      <c r="Z523821" s="5"/>
    </row>
    <row r="523822" spans="26:26">
      <c r="Z523822" s="5"/>
    </row>
    <row r="523823" spans="26:26">
      <c r="Z523823" s="5"/>
    </row>
    <row r="523824" spans="26:26">
      <c r="Z523824" s="5"/>
    </row>
    <row r="523825" spans="26:26">
      <c r="Z523825" s="5"/>
    </row>
    <row r="523826" spans="26:26">
      <c r="Z523826" s="5"/>
    </row>
    <row r="523827" spans="26:26">
      <c r="Z523827" s="5"/>
    </row>
    <row r="523828" spans="26:26">
      <c r="Z523828" s="5"/>
    </row>
    <row r="523829" spans="26:26">
      <c r="Z523829" s="5"/>
    </row>
    <row r="523830" spans="26:26">
      <c r="Z523830" s="5"/>
    </row>
    <row r="523831" spans="26:26">
      <c r="Z523831" s="5"/>
    </row>
    <row r="523832" spans="26:26">
      <c r="Z523832" s="5"/>
    </row>
    <row r="523833" spans="26:26">
      <c r="Z523833" s="5"/>
    </row>
    <row r="523834" spans="26:26">
      <c r="Z523834" s="5"/>
    </row>
    <row r="523835" spans="26:26">
      <c r="Z523835" s="5"/>
    </row>
    <row r="523836" spans="26:26">
      <c r="Z523836" s="5"/>
    </row>
    <row r="523837" spans="26:26">
      <c r="Z523837" s="5"/>
    </row>
    <row r="523838" spans="26:26">
      <c r="Z523838" s="5"/>
    </row>
    <row r="523839" spans="26:26">
      <c r="Z523839" s="5"/>
    </row>
    <row r="523840" spans="26:26">
      <c r="Z523840" s="5"/>
    </row>
    <row r="523841" spans="26:26">
      <c r="Z523841" s="5"/>
    </row>
    <row r="523842" spans="26:26">
      <c r="Z523842" s="5"/>
    </row>
    <row r="523843" spans="26:26">
      <c r="Z523843" s="5"/>
    </row>
    <row r="523844" spans="26:26">
      <c r="Z523844" s="5"/>
    </row>
    <row r="523845" spans="26:26">
      <c r="Z523845" s="5"/>
    </row>
    <row r="523846" spans="26:26">
      <c r="Z523846" s="5"/>
    </row>
    <row r="523847" spans="26:26">
      <c r="Z523847" s="5"/>
    </row>
    <row r="523848" spans="26:26">
      <c r="Z523848" s="5"/>
    </row>
    <row r="523849" spans="26:26">
      <c r="Z523849" s="5"/>
    </row>
    <row r="523850" spans="26:26">
      <c r="Z523850" s="5"/>
    </row>
    <row r="523851" spans="26:26">
      <c r="Z523851" s="5"/>
    </row>
    <row r="523852" spans="26:26">
      <c r="Z523852" s="5"/>
    </row>
    <row r="523853" spans="26:26">
      <c r="Z523853" s="5"/>
    </row>
    <row r="523854" spans="26:26">
      <c r="Z523854" s="5"/>
    </row>
    <row r="523855" spans="26:26">
      <c r="Z523855" s="5"/>
    </row>
    <row r="523856" spans="26:26">
      <c r="Z523856" s="5"/>
    </row>
    <row r="523857" spans="26:26">
      <c r="Z523857" s="5"/>
    </row>
    <row r="523858" spans="26:26">
      <c r="Z523858" s="5"/>
    </row>
    <row r="523859" spans="26:26">
      <c r="Z523859" s="5"/>
    </row>
    <row r="523860" spans="26:26">
      <c r="Z523860" s="5"/>
    </row>
    <row r="523861" spans="26:26">
      <c r="Z523861" s="5"/>
    </row>
    <row r="523862" spans="26:26">
      <c r="Z523862" s="5"/>
    </row>
    <row r="523863" spans="26:26">
      <c r="Z523863" s="5"/>
    </row>
    <row r="523864" spans="26:26">
      <c r="Z523864" s="5"/>
    </row>
    <row r="523865" spans="26:26">
      <c r="Z523865" s="5"/>
    </row>
    <row r="523866" spans="26:26">
      <c r="Z523866" s="5"/>
    </row>
    <row r="523867" spans="26:26">
      <c r="Z523867" s="5"/>
    </row>
    <row r="523868" spans="26:26">
      <c r="Z523868" s="5"/>
    </row>
    <row r="523869" spans="26:26">
      <c r="Z523869" s="5"/>
    </row>
    <row r="523870" spans="26:26">
      <c r="Z523870" s="5"/>
    </row>
    <row r="523871" spans="26:26">
      <c r="Z523871" s="5"/>
    </row>
    <row r="523872" spans="26:26">
      <c r="Z523872" s="5"/>
    </row>
    <row r="523873" spans="26:26">
      <c r="Z523873" s="5"/>
    </row>
    <row r="523874" spans="26:26">
      <c r="Z523874" s="5"/>
    </row>
    <row r="523875" spans="26:26">
      <c r="Z523875" s="5"/>
    </row>
    <row r="523876" spans="26:26">
      <c r="Z523876" s="5"/>
    </row>
    <row r="523877" spans="26:26">
      <c r="Z523877" s="5"/>
    </row>
    <row r="523878" spans="26:26">
      <c r="Z523878" s="5"/>
    </row>
    <row r="523879" spans="26:26">
      <c r="Z523879" s="5"/>
    </row>
    <row r="523880" spans="26:26">
      <c r="Z523880" s="5"/>
    </row>
    <row r="523881" spans="26:26">
      <c r="Z523881" s="5"/>
    </row>
    <row r="523882" spans="26:26">
      <c r="Z523882" s="5"/>
    </row>
    <row r="523883" spans="26:26">
      <c r="Z523883" s="5"/>
    </row>
    <row r="523884" spans="26:26">
      <c r="Z523884" s="5"/>
    </row>
    <row r="523885" spans="26:26">
      <c r="Z523885" s="5"/>
    </row>
    <row r="523886" spans="26:26">
      <c r="Z523886" s="5"/>
    </row>
    <row r="523887" spans="26:26">
      <c r="Z523887" s="5"/>
    </row>
    <row r="523888" spans="26:26">
      <c r="Z523888" s="5"/>
    </row>
    <row r="523889" spans="26:26">
      <c r="Z523889" s="5"/>
    </row>
    <row r="523890" spans="26:26">
      <c r="Z523890" s="5"/>
    </row>
    <row r="523891" spans="26:26">
      <c r="Z523891" s="5"/>
    </row>
    <row r="523892" spans="26:26">
      <c r="Z523892" s="5"/>
    </row>
    <row r="523893" spans="26:26">
      <c r="Z523893" s="5"/>
    </row>
    <row r="523894" spans="26:26">
      <c r="Z523894" s="5"/>
    </row>
    <row r="523895" spans="26:26">
      <c r="Z523895" s="5"/>
    </row>
    <row r="523896" spans="26:26">
      <c r="Z523896" s="5"/>
    </row>
    <row r="523897" spans="26:26">
      <c r="Z523897" s="5"/>
    </row>
    <row r="523898" spans="26:26">
      <c r="Z523898" s="5"/>
    </row>
    <row r="523899" spans="26:26">
      <c r="Z523899" s="5"/>
    </row>
    <row r="523900" spans="26:26">
      <c r="Z523900" s="5"/>
    </row>
    <row r="523901" spans="26:26">
      <c r="Z523901" s="5"/>
    </row>
    <row r="523902" spans="26:26">
      <c r="Z523902" s="5"/>
    </row>
    <row r="523903" spans="26:26">
      <c r="Z523903" s="5"/>
    </row>
    <row r="523904" spans="26:26">
      <c r="Z523904" s="5"/>
    </row>
    <row r="523905" spans="26:26">
      <c r="Z523905" s="5"/>
    </row>
    <row r="523906" spans="26:26">
      <c r="Z523906" s="5"/>
    </row>
    <row r="523907" spans="26:26">
      <c r="Z523907" s="5"/>
    </row>
    <row r="523908" spans="26:26">
      <c r="Z523908" s="5"/>
    </row>
    <row r="523909" spans="26:26">
      <c r="Z523909" s="5"/>
    </row>
    <row r="523910" spans="26:26">
      <c r="Z523910" s="5"/>
    </row>
    <row r="523911" spans="26:26">
      <c r="Z523911" s="5"/>
    </row>
    <row r="523912" spans="26:26">
      <c r="Z523912" s="5"/>
    </row>
    <row r="523913" spans="26:26">
      <c r="Z523913" s="5"/>
    </row>
    <row r="523914" spans="26:26">
      <c r="Z523914" s="5"/>
    </row>
    <row r="523915" spans="26:26">
      <c r="Z523915" s="5"/>
    </row>
    <row r="523916" spans="26:26">
      <c r="Z523916" s="5"/>
    </row>
    <row r="523917" spans="26:26">
      <c r="Z523917" s="5"/>
    </row>
    <row r="523918" spans="26:26">
      <c r="Z523918" s="5"/>
    </row>
    <row r="523919" spans="26:26">
      <c r="Z523919" s="5"/>
    </row>
    <row r="523920" spans="26:26">
      <c r="Z523920" s="5"/>
    </row>
    <row r="523921" spans="26:26">
      <c r="Z523921" s="5"/>
    </row>
    <row r="523922" spans="26:26">
      <c r="Z523922" s="5"/>
    </row>
    <row r="523923" spans="26:26">
      <c r="Z523923" s="5"/>
    </row>
    <row r="523924" spans="26:26">
      <c r="Z523924" s="5"/>
    </row>
    <row r="523925" spans="26:26">
      <c r="Z523925" s="5"/>
    </row>
    <row r="523926" spans="26:26">
      <c r="Z523926" s="5"/>
    </row>
    <row r="523927" spans="26:26">
      <c r="Z523927" s="5"/>
    </row>
    <row r="523928" spans="26:26">
      <c r="Z523928" s="5"/>
    </row>
    <row r="523929" spans="26:26">
      <c r="Z523929" s="5"/>
    </row>
    <row r="523930" spans="26:26">
      <c r="Z523930" s="5"/>
    </row>
    <row r="523931" spans="26:26">
      <c r="Z523931" s="5"/>
    </row>
    <row r="523932" spans="26:26">
      <c r="Z523932" s="5"/>
    </row>
    <row r="523933" spans="26:26">
      <c r="Z523933" s="5"/>
    </row>
    <row r="523934" spans="26:26">
      <c r="Z523934" s="5"/>
    </row>
    <row r="523935" spans="26:26">
      <c r="Z523935" s="5"/>
    </row>
    <row r="523936" spans="26:26">
      <c r="Z523936" s="5"/>
    </row>
    <row r="523937" spans="26:26">
      <c r="Z523937" s="5"/>
    </row>
    <row r="523938" spans="26:26">
      <c r="Z523938" s="5"/>
    </row>
    <row r="523939" spans="26:26">
      <c r="Z523939" s="5"/>
    </row>
    <row r="523940" spans="26:26">
      <c r="Z523940" s="5"/>
    </row>
    <row r="523941" spans="26:26">
      <c r="Z523941" s="5"/>
    </row>
    <row r="523942" spans="26:26">
      <c r="Z523942" s="5"/>
    </row>
    <row r="523943" spans="26:26">
      <c r="Z523943" s="5"/>
    </row>
    <row r="523944" spans="26:26">
      <c r="Z523944" s="5"/>
    </row>
    <row r="523945" spans="26:26">
      <c r="Z523945" s="5"/>
    </row>
    <row r="523946" spans="26:26">
      <c r="Z523946" s="5"/>
    </row>
    <row r="523947" spans="26:26">
      <c r="Z523947" s="5"/>
    </row>
    <row r="523948" spans="26:26">
      <c r="Z523948" s="5"/>
    </row>
    <row r="523949" spans="26:26">
      <c r="Z523949" s="5"/>
    </row>
    <row r="523950" spans="26:26">
      <c r="Z523950" s="5"/>
    </row>
    <row r="523951" spans="26:26">
      <c r="Z523951" s="5"/>
    </row>
    <row r="523952" spans="26:26">
      <c r="Z523952" s="5"/>
    </row>
    <row r="523953" spans="26:26">
      <c r="Z523953" s="5"/>
    </row>
    <row r="523954" spans="26:26">
      <c r="Z523954" s="5"/>
    </row>
    <row r="523955" spans="26:26">
      <c r="Z523955" s="5"/>
    </row>
    <row r="523956" spans="26:26">
      <c r="Z523956" s="5"/>
    </row>
    <row r="523957" spans="26:26">
      <c r="Z523957" s="5"/>
    </row>
    <row r="523958" spans="26:26">
      <c r="Z523958" s="5"/>
    </row>
    <row r="523959" spans="26:26">
      <c r="Z523959" s="5"/>
    </row>
    <row r="523960" spans="26:26">
      <c r="Z523960" s="5"/>
    </row>
    <row r="523961" spans="26:26">
      <c r="Z523961" s="5"/>
    </row>
    <row r="523962" spans="26:26">
      <c r="Z523962" s="5"/>
    </row>
    <row r="523963" spans="26:26">
      <c r="Z523963" s="5"/>
    </row>
    <row r="523964" spans="26:26">
      <c r="Z523964" s="5"/>
    </row>
    <row r="523965" spans="26:26">
      <c r="Z523965" s="5"/>
    </row>
    <row r="523966" spans="26:26">
      <c r="Z523966" s="5"/>
    </row>
    <row r="523967" spans="26:26">
      <c r="Z523967" s="5"/>
    </row>
    <row r="523968" spans="26:26">
      <c r="Z523968" s="5"/>
    </row>
    <row r="523969" spans="26:26">
      <c r="Z523969" s="5"/>
    </row>
    <row r="523970" spans="26:26">
      <c r="Z523970" s="5"/>
    </row>
    <row r="523971" spans="26:26">
      <c r="Z523971" s="5"/>
    </row>
    <row r="523972" spans="26:26">
      <c r="Z523972" s="5"/>
    </row>
    <row r="523973" spans="26:26">
      <c r="Z523973" s="5"/>
    </row>
    <row r="523974" spans="26:26">
      <c r="Z523974" s="5"/>
    </row>
    <row r="523975" spans="26:26">
      <c r="Z523975" s="5"/>
    </row>
    <row r="523976" spans="26:26">
      <c r="Z523976" s="5"/>
    </row>
    <row r="523977" spans="26:26">
      <c r="Z523977" s="5"/>
    </row>
    <row r="523978" spans="26:26">
      <c r="Z523978" s="5"/>
    </row>
    <row r="523979" spans="26:26">
      <c r="Z523979" s="5"/>
    </row>
    <row r="523980" spans="26:26">
      <c r="Z523980" s="5"/>
    </row>
    <row r="523981" spans="26:26">
      <c r="Z523981" s="5"/>
    </row>
    <row r="523982" spans="26:26">
      <c r="Z523982" s="5"/>
    </row>
    <row r="523983" spans="26:26">
      <c r="Z523983" s="5"/>
    </row>
    <row r="523984" spans="26:26">
      <c r="Z523984" s="5"/>
    </row>
    <row r="523985" spans="26:26">
      <c r="Z523985" s="5"/>
    </row>
    <row r="523986" spans="26:26">
      <c r="Z523986" s="5"/>
    </row>
    <row r="523987" spans="26:26">
      <c r="Z523987" s="5"/>
    </row>
    <row r="523988" spans="26:26">
      <c r="Z523988" s="5"/>
    </row>
    <row r="523989" spans="26:26">
      <c r="Z523989" s="5"/>
    </row>
    <row r="523990" spans="26:26">
      <c r="Z523990" s="5"/>
    </row>
    <row r="523991" spans="26:26">
      <c r="Z523991" s="5"/>
    </row>
    <row r="523992" spans="26:26">
      <c r="Z523992" s="5"/>
    </row>
    <row r="523993" spans="26:26">
      <c r="Z523993" s="5"/>
    </row>
    <row r="523994" spans="26:26">
      <c r="Z523994" s="5"/>
    </row>
    <row r="523995" spans="26:26">
      <c r="Z523995" s="5"/>
    </row>
    <row r="523996" spans="26:26">
      <c r="Z523996" s="5"/>
    </row>
    <row r="523997" spans="26:26">
      <c r="Z523997" s="5"/>
    </row>
    <row r="523998" spans="26:26">
      <c r="Z523998" s="5"/>
    </row>
    <row r="523999" spans="26:26">
      <c r="Z523999" s="5"/>
    </row>
    <row r="524000" spans="26:26">
      <c r="Z524000" s="5"/>
    </row>
    <row r="524001" spans="26:26">
      <c r="Z524001" s="5"/>
    </row>
    <row r="524002" spans="26:26">
      <c r="Z524002" s="5"/>
    </row>
    <row r="524003" spans="26:26">
      <c r="Z524003" s="5"/>
    </row>
    <row r="524004" spans="26:26">
      <c r="Z524004" s="5"/>
    </row>
    <row r="524005" spans="26:26">
      <c r="Z524005" s="5"/>
    </row>
    <row r="524006" spans="26:26">
      <c r="Z524006" s="5"/>
    </row>
    <row r="524007" spans="26:26">
      <c r="Z524007" s="5"/>
    </row>
    <row r="524008" spans="26:26">
      <c r="Z524008" s="5"/>
    </row>
    <row r="524009" spans="26:26">
      <c r="Z524009" s="5"/>
    </row>
    <row r="524010" spans="26:26">
      <c r="Z524010" s="5"/>
    </row>
    <row r="524011" spans="26:26">
      <c r="Z524011" s="5"/>
    </row>
    <row r="524012" spans="26:26">
      <c r="Z524012" s="5"/>
    </row>
    <row r="524013" spans="26:26">
      <c r="Z524013" s="5"/>
    </row>
    <row r="524014" spans="26:26">
      <c r="Z524014" s="5"/>
    </row>
    <row r="524015" spans="26:26">
      <c r="Z524015" s="5"/>
    </row>
    <row r="524016" spans="26:26">
      <c r="Z524016" s="5"/>
    </row>
    <row r="524017" spans="26:26">
      <c r="Z524017" s="5"/>
    </row>
    <row r="524018" spans="26:26">
      <c r="Z524018" s="5"/>
    </row>
    <row r="524019" spans="26:26">
      <c r="Z524019" s="5"/>
    </row>
    <row r="524020" spans="26:26">
      <c r="Z524020" s="5"/>
    </row>
    <row r="524021" spans="26:26">
      <c r="Z524021" s="5"/>
    </row>
    <row r="524022" spans="26:26">
      <c r="Z524022" s="5"/>
    </row>
    <row r="524023" spans="26:26">
      <c r="Z524023" s="5"/>
    </row>
    <row r="524024" spans="26:26">
      <c r="Z524024" s="5"/>
    </row>
    <row r="524025" spans="26:26">
      <c r="Z524025" s="5"/>
    </row>
    <row r="524026" spans="26:26">
      <c r="Z524026" s="5"/>
    </row>
    <row r="524027" spans="26:26">
      <c r="Z524027" s="5"/>
    </row>
    <row r="524028" spans="26:26">
      <c r="Z524028" s="5"/>
    </row>
    <row r="524029" spans="26:26">
      <c r="Z524029" s="5"/>
    </row>
    <row r="524030" spans="26:26">
      <c r="Z524030" s="5"/>
    </row>
    <row r="524031" spans="26:26">
      <c r="Z524031" s="5"/>
    </row>
    <row r="524032" spans="26:26">
      <c r="Z524032" s="5"/>
    </row>
    <row r="524033" spans="26:26">
      <c r="Z524033" s="5"/>
    </row>
    <row r="524034" spans="26:26">
      <c r="Z524034" s="5"/>
    </row>
    <row r="524035" spans="26:26">
      <c r="Z524035" s="5"/>
    </row>
    <row r="524036" spans="26:26">
      <c r="Z524036" s="5"/>
    </row>
    <row r="524037" spans="26:26">
      <c r="Z524037" s="5"/>
    </row>
    <row r="524038" spans="26:26">
      <c r="Z524038" s="5"/>
    </row>
    <row r="524039" spans="26:26">
      <c r="Z524039" s="5"/>
    </row>
    <row r="524040" spans="26:26">
      <c r="Z524040" s="5"/>
    </row>
    <row r="524041" spans="26:26">
      <c r="Z524041" s="5"/>
    </row>
    <row r="524042" spans="26:26">
      <c r="Z524042" s="5"/>
    </row>
    <row r="524043" spans="26:26">
      <c r="Z524043" s="5"/>
    </row>
    <row r="524044" spans="26:26">
      <c r="Z524044" s="5"/>
    </row>
    <row r="524045" spans="26:26">
      <c r="Z524045" s="5"/>
    </row>
    <row r="524046" spans="26:26">
      <c r="Z524046" s="5"/>
    </row>
    <row r="524047" spans="26:26">
      <c r="Z524047" s="5"/>
    </row>
    <row r="524048" spans="26:26">
      <c r="Z524048" s="5"/>
    </row>
    <row r="524049" spans="26:26">
      <c r="Z524049" s="5"/>
    </row>
    <row r="524050" spans="26:26">
      <c r="Z524050" s="5"/>
    </row>
    <row r="524051" spans="26:26">
      <c r="Z524051" s="5"/>
    </row>
    <row r="524052" spans="26:26">
      <c r="Z524052" s="5"/>
    </row>
    <row r="524053" spans="26:26">
      <c r="Z524053" s="5"/>
    </row>
    <row r="524054" spans="26:26">
      <c r="Z524054" s="5"/>
    </row>
    <row r="524055" spans="26:26">
      <c r="Z524055" s="5"/>
    </row>
    <row r="524056" spans="26:26">
      <c r="Z524056" s="5"/>
    </row>
    <row r="524057" spans="26:26">
      <c r="Z524057" s="5"/>
    </row>
    <row r="524058" spans="26:26">
      <c r="Z524058" s="5"/>
    </row>
    <row r="524059" spans="26:26">
      <c r="Z524059" s="5"/>
    </row>
    <row r="524060" spans="26:26">
      <c r="Z524060" s="5"/>
    </row>
    <row r="524061" spans="26:26">
      <c r="Z524061" s="5"/>
    </row>
    <row r="524062" spans="26:26">
      <c r="Z524062" s="5"/>
    </row>
    <row r="524063" spans="26:26">
      <c r="Z524063" s="5"/>
    </row>
    <row r="524064" spans="26:26">
      <c r="Z524064" s="5"/>
    </row>
    <row r="524065" spans="26:26">
      <c r="Z524065" s="5"/>
    </row>
    <row r="524066" spans="26:26">
      <c r="Z524066" s="5"/>
    </row>
    <row r="524067" spans="26:26">
      <c r="Z524067" s="5"/>
    </row>
    <row r="524068" spans="26:26">
      <c r="Z524068" s="5"/>
    </row>
    <row r="524069" spans="26:26">
      <c r="Z524069" s="5"/>
    </row>
    <row r="524070" spans="26:26">
      <c r="Z524070" s="5"/>
    </row>
    <row r="524071" spans="26:26">
      <c r="Z524071" s="5"/>
    </row>
    <row r="524072" spans="26:26">
      <c r="Z524072" s="5"/>
    </row>
    <row r="524073" spans="26:26">
      <c r="Z524073" s="5"/>
    </row>
    <row r="524074" spans="26:26">
      <c r="Z524074" s="5"/>
    </row>
    <row r="524075" spans="26:26">
      <c r="Z524075" s="5"/>
    </row>
    <row r="524076" spans="26:26">
      <c r="Z524076" s="5"/>
    </row>
    <row r="524077" spans="26:26">
      <c r="Z524077" s="5"/>
    </row>
    <row r="524078" spans="26:26">
      <c r="Z524078" s="5"/>
    </row>
    <row r="524079" spans="26:26">
      <c r="Z524079" s="5"/>
    </row>
    <row r="524080" spans="26:26">
      <c r="Z524080" s="5"/>
    </row>
    <row r="524081" spans="26:26">
      <c r="Z524081" s="5"/>
    </row>
    <row r="524082" spans="26:26">
      <c r="Z524082" s="5"/>
    </row>
    <row r="524083" spans="26:26">
      <c r="Z524083" s="5"/>
    </row>
    <row r="524084" spans="26:26">
      <c r="Z524084" s="5"/>
    </row>
    <row r="524085" spans="26:26">
      <c r="Z524085" s="5"/>
    </row>
    <row r="524086" spans="26:26">
      <c r="Z524086" s="5"/>
    </row>
    <row r="524087" spans="26:26">
      <c r="Z524087" s="5"/>
    </row>
    <row r="524088" spans="26:26">
      <c r="Z524088" s="5"/>
    </row>
    <row r="524089" spans="26:26">
      <c r="Z524089" s="5"/>
    </row>
    <row r="524090" spans="26:26">
      <c r="Z524090" s="5"/>
    </row>
    <row r="524091" spans="26:26">
      <c r="Z524091" s="5"/>
    </row>
    <row r="524092" spans="26:26">
      <c r="Z524092" s="5"/>
    </row>
    <row r="524093" spans="26:26">
      <c r="Z524093" s="5"/>
    </row>
    <row r="524094" spans="26:26">
      <c r="Z524094" s="5"/>
    </row>
    <row r="524095" spans="26:26">
      <c r="Z524095" s="5"/>
    </row>
    <row r="524096" spans="26:26">
      <c r="Z524096" s="5"/>
    </row>
    <row r="524097" spans="26:26">
      <c r="Z524097" s="5"/>
    </row>
    <row r="524098" spans="26:26">
      <c r="Z524098" s="5"/>
    </row>
    <row r="524099" spans="26:26">
      <c r="Z524099" s="5"/>
    </row>
    <row r="524100" spans="26:26">
      <c r="Z524100" s="5"/>
    </row>
    <row r="524101" spans="26:26">
      <c r="Z524101" s="5"/>
    </row>
    <row r="524102" spans="26:26">
      <c r="Z524102" s="5"/>
    </row>
    <row r="524103" spans="26:26">
      <c r="Z524103" s="5"/>
    </row>
    <row r="524104" spans="26:26">
      <c r="Z524104" s="5"/>
    </row>
    <row r="524105" spans="26:26">
      <c r="Z524105" s="5"/>
    </row>
    <row r="524106" spans="26:26">
      <c r="Z524106" s="5"/>
    </row>
    <row r="524107" spans="26:26">
      <c r="Z524107" s="5"/>
    </row>
    <row r="524108" spans="26:26">
      <c r="Z524108" s="5"/>
    </row>
    <row r="524109" spans="26:26">
      <c r="Z524109" s="5"/>
    </row>
    <row r="524110" spans="26:26">
      <c r="Z524110" s="5"/>
    </row>
    <row r="524111" spans="26:26">
      <c r="Z524111" s="5"/>
    </row>
    <row r="524112" spans="26:26">
      <c r="Z524112" s="5"/>
    </row>
    <row r="524113" spans="26:26">
      <c r="Z524113" s="5"/>
    </row>
    <row r="524114" spans="26:26">
      <c r="Z524114" s="5"/>
    </row>
    <row r="524115" spans="26:26">
      <c r="Z524115" s="5"/>
    </row>
    <row r="524116" spans="26:26">
      <c r="Z524116" s="5"/>
    </row>
    <row r="524117" spans="26:26">
      <c r="Z524117" s="5"/>
    </row>
    <row r="524118" spans="26:26">
      <c r="Z524118" s="5"/>
    </row>
    <row r="524119" spans="26:26">
      <c r="Z524119" s="5"/>
    </row>
    <row r="524120" spans="26:26">
      <c r="Z524120" s="5"/>
    </row>
    <row r="524121" spans="26:26">
      <c r="Z524121" s="5"/>
    </row>
    <row r="524122" spans="26:26">
      <c r="Z524122" s="5"/>
    </row>
    <row r="524123" spans="26:26">
      <c r="Z524123" s="5"/>
    </row>
    <row r="524124" spans="26:26">
      <c r="Z524124" s="5"/>
    </row>
    <row r="524125" spans="26:26">
      <c r="Z524125" s="5"/>
    </row>
    <row r="524126" spans="26:26">
      <c r="Z524126" s="5"/>
    </row>
    <row r="524127" spans="26:26">
      <c r="Z524127" s="5"/>
    </row>
    <row r="524128" spans="26:26">
      <c r="Z524128" s="5"/>
    </row>
    <row r="524129" spans="26:26">
      <c r="Z524129" s="5"/>
    </row>
    <row r="524130" spans="26:26">
      <c r="Z524130" s="5"/>
    </row>
    <row r="524131" spans="26:26">
      <c r="Z524131" s="5"/>
    </row>
    <row r="524132" spans="26:26">
      <c r="Z524132" s="5"/>
    </row>
    <row r="524133" spans="26:26">
      <c r="Z524133" s="5"/>
    </row>
    <row r="524134" spans="26:26">
      <c r="Z524134" s="5"/>
    </row>
    <row r="524135" spans="26:26">
      <c r="Z524135" s="5"/>
    </row>
    <row r="524136" spans="26:26">
      <c r="Z524136" s="5"/>
    </row>
    <row r="524137" spans="26:26">
      <c r="Z524137" s="5"/>
    </row>
    <row r="524138" spans="26:26">
      <c r="Z524138" s="5"/>
    </row>
    <row r="524139" spans="26:26">
      <c r="Z524139" s="5"/>
    </row>
    <row r="524140" spans="26:26">
      <c r="Z524140" s="5"/>
    </row>
    <row r="524141" spans="26:26">
      <c r="Z524141" s="5"/>
    </row>
    <row r="524142" spans="26:26">
      <c r="Z524142" s="5"/>
    </row>
    <row r="524143" spans="26:26">
      <c r="Z524143" s="5"/>
    </row>
    <row r="524144" spans="26:26">
      <c r="Z524144" s="5"/>
    </row>
    <row r="524145" spans="26:26">
      <c r="Z524145" s="5"/>
    </row>
    <row r="524146" spans="26:26">
      <c r="Z524146" s="5"/>
    </row>
    <row r="524147" spans="26:26">
      <c r="Z524147" s="5"/>
    </row>
    <row r="524148" spans="26:26">
      <c r="Z524148" s="5"/>
    </row>
    <row r="524149" spans="26:26">
      <c r="Z524149" s="5"/>
    </row>
    <row r="524150" spans="26:26">
      <c r="Z524150" s="5"/>
    </row>
    <row r="524151" spans="26:26">
      <c r="Z524151" s="5"/>
    </row>
    <row r="524152" spans="26:26">
      <c r="Z524152" s="5"/>
    </row>
    <row r="524153" spans="26:26">
      <c r="Z524153" s="5"/>
    </row>
    <row r="524154" spans="26:26">
      <c r="Z524154" s="5"/>
    </row>
    <row r="524155" spans="26:26">
      <c r="Z524155" s="5"/>
    </row>
    <row r="524156" spans="26:26">
      <c r="Z524156" s="5"/>
    </row>
    <row r="524157" spans="26:26">
      <c r="Z524157" s="5"/>
    </row>
    <row r="524158" spans="26:26">
      <c r="Z524158" s="5"/>
    </row>
    <row r="524159" spans="26:26">
      <c r="Z524159" s="5"/>
    </row>
    <row r="524160" spans="26:26">
      <c r="Z524160" s="5"/>
    </row>
    <row r="524161" spans="26:26">
      <c r="Z524161" s="5"/>
    </row>
    <row r="524162" spans="26:26">
      <c r="Z524162" s="5"/>
    </row>
    <row r="524163" spans="26:26">
      <c r="Z524163" s="5"/>
    </row>
    <row r="524164" spans="26:26">
      <c r="Z524164" s="5"/>
    </row>
    <row r="524165" spans="26:26">
      <c r="Z524165" s="5"/>
    </row>
    <row r="524166" spans="26:26">
      <c r="Z524166" s="5"/>
    </row>
    <row r="524167" spans="26:26">
      <c r="Z524167" s="5"/>
    </row>
    <row r="524168" spans="26:26">
      <c r="Z524168" s="5"/>
    </row>
    <row r="524169" spans="26:26">
      <c r="Z524169" s="5"/>
    </row>
    <row r="524170" spans="26:26">
      <c r="Z524170" s="5"/>
    </row>
    <row r="524171" spans="26:26">
      <c r="Z524171" s="5"/>
    </row>
    <row r="524172" spans="26:26">
      <c r="Z524172" s="5"/>
    </row>
    <row r="524173" spans="26:26">
      <c r="Z524173" s="5"/>
    </row>
    <row r="524174" spans="26:26">
      <c r="Z524174" s="5"/>
    </row>
    <row r="524175" spans="26:26">
      <c r="Z524175" s="5"/>
    </row>
    <row r="524176" spans="26:26">
      <c r="Z524176" s="5"/>
    </row>
    <row r="524177" spans="26:26">
      <c r="Z524177" s="5"/>
    </row>
    <row r="524178" spans="26:26">
      <c r="Z524178" s="5"/>
    </row>
    <row r="524179" spans="26:26">
      <c r="Z524179" s="5"/>
    </row>
    <row r="524180" spans="26:26">
      <c r="Z524180" s="5"/>
    </row>
    <row r="524181" spans="26:26">
      <c r="Z524181" s="5"/>
    </row>
    <row r="524182" spans="26:26">
      <c r="Z524182" s="5"/>
    </row>
    <row r="524183" spans="26:26">
      <c r="Z524183" s="5"/>
    </row>
    <row r="524184" spans="26:26">
      <c r="Z524184" s="5"/>
    </row>
    <row r="524185" spans="26:26">
      <c r="Z524185" s="5"/>
    </row>
    <row r="524186" spans="26:26">
      <c r="Z524186" s="5"/>
    </row>
    <row r="524187" spans="26:26">
      <c r="Z524187" s="5"/>
    </row>
    <row r="524188" spans="26:26">
      <c r="Z524188" s="5"/>
    </row>
    <row r="524189" spans="26:26">
      <c r="Z524189" s="5"/>
    </row>
    <row r="524190" spans="26:26">
      <c r="Z524190" s="5"/>
    </row>
    <row r="524191" spans="26:26">
      <c r="Z524191" s="5"/>
    </row>
    <row r="524192" spans="26:26">
      <c r="Z524192" s="5"/>
    </row>
    <row r="524193" spans="26:26">
      <c r="Z524193" s="5"/>
    </row>
    <row r="524194" spans="26:26">
      <c r="Z524194" s="5"/>
    </row>
    <row r="524195" spans="26:26">
      <c r="Z524195" s="5"/>
    </row>
    <row r="524196" spans="26:26">
      <c r="Z524196" s="5"/>
    </row>
    <row r="524197" spans="26:26">
      <c r="Z524197" s="5"/>
    </row>
    <row r="524198" spans="26:26">
      <c r="Z524198" s="5"/>
    </row>
    <row r="524199" spans="26:26">
      <c r="Z524199" s="5"/>
    </row>
    <row r="524200" spans="26:26">
      <c r="Z524200" s="5"/>
    </row>
    <row r="524201" spans="26:26">
      <c r="Z524201" s="5"/>
    </row>
    <row r="524202" spans="26:26">
      <c r="Z524202" s="5"/>
    </row>
    <row r="524203" spans="26:26">
      <c r="Z524203" s="5"/>
    </row>
    <row r="524204" spans="26:26">
      <c r="Z524204" s="5"/>
    </row>
    <row r="524205" spans="26:26">
      <c r="Z524205" s="5"/>
    </row>
    <row r="524206" spans="26:26">
      <c r="Z524206" s="5"/>
    </row>
    <row r="524207" spans="26:26">
      <c r="Z524207" s="5"/>
    </row>
    <row r="524208" spans="26:26">
      <c r="Z524208" s="5"/>
    </row>
    <row r="524209" spans="26:26">
      <c r="Z524209" s="5"/>
    </row>
    <row r="524210" spans="26:26">
      <c r="Z524210" s="5"/>
    </row>
    <row r="524211" spans="26:26">
      <c r="Z524211" s="5"/>
    </row>
    <row r="524212" spans="26:26">
      <c r="Z524212" s="5"/>
    </row>
    <row r="524213" spans="26:26">
      <c r="Z524213" s="5"/>
    </row>
    <row r="524214" spans="26:26">
      <c r="Z524214" s="5"/>
    </row>
    <row r="524215" spans="26:26">
      <c r="Z524215" s="5"/>
    </row>
    <row r="524216" spans="26:26">
      <c r="Z524216" s="5"/>
    </row>
    <row r="524217" spans="26:26">
      <c r="Z524217" s="5"/>
    </row>
    <row r="524218" spans="26:26">
      <c r="Z524218" s="5"/>
    </row>
    <row r="524219" spans="26:26">
      <c r="Z524219" s="5"/>
    </row>
    <row r="524220" spans="26:26">
      <c r="Z524220" s="5"/>
    </row>
    <row r="524221" spans="26:26">
      <c r="Z524221" s="5"/>
    </row>
    <row r="524222" spans="26:26">
      <c r="Z524222" s="5"/>
    </row>
    <row r="524223" spans="26:26">
      <c r="Z524223" s="5"/>
    </row>
    <row r="524224" spans="26:26">
      <c r="Z524224" s="5"/>
    </row>
    <row r="524225" spans="26:26">
      <c r="Z524225" s="5"/>
    </row>
    <row r="524226" spans="26:26">
      <c r="Z524226" s="5"/>
    </row>
    <row r="524227" spans="26:26">
      <c r="Z524227" s="5"/>
    </row>
    <row r="524228" spans="26:26">
      <c r="Z524228" s="5"/>
    </row>
    <row r="524229" spans="26:26">
      <c r="Z524229" s="5"/>
    </row>
    <row r="524230" spans="26:26">
      <c r="Z524230" s="5"/>
    </row>
    <row r="524231" spans="26:26">
      <c r="Z524231" s="5"/>
    </row>
    <row r="524232" spans="26:26">
      <c r="Z524232" s="5"/>
    </row>
    <row r="524233" spans="26:26">
      <c r="Z524233" s="5"/>
    </row>
    <row r="524234" spans="26:26">
      <c r="Z524234" s="5"/>
    </row>
    <row r="524235" spans="26:26">
      <c r="Z524235" s="5"/>
    </row>
    <row r="524236" spans="26:26">
      <c r="Z524236" s="5"/>
    </row>
    <row r="524237" spans="26:26">
      <c r="Z524237" s="5"/>
    </row>
    <row r="524238" spans="26:26">
      <c r="Z524238" s="5"/>
    </row>
    <row r="524239" spans="26:26">
      <c r="Z524239" s="5"/>
    </row>
    <row r="524240" spans="26:26">
      <c r="Z524240" s="5"/>
    </row>
    <row r="524241" spans="26:26">
      <c r="Z524241" s="5"/>
    </row>
    <row r="524242" spans="26:26">
      <c r="Z524242" s="5"/>
    </row>
    <row r="524243" spans="26:26">
      <c r="Z524243" s="5"/>
    </row>
    <row r="524244" spans="26:26">
      <c r="Z524244" s="5"/>
    </row>
    <row r="524245" spans="26:26">
      <c r="Z524245" s="5"/>
    </row>
    <row r="524246" spans="26:26">
      <c r="Z524246" s="5"/>
    </row>
    <row r="524247" spans="26:26">
      <c r="Z524247" s="5"/>
    </row>
    <row r="524248" spans="26:26">
      <c r="Z524248" s="5"/>
    </row>
    <row r="524249" spans="26:26">
      <c r="Z524249" s="5"/>
    </row>
    <row r="524250" spans="26:26">
      <c r="Z524250" s="5"/>
    </row>
    <row r="524251" spans="26:26">
      <c r="Z524251" s="5"/>
    </row>
    <row r="524252" spans="26:26">
      <c r="Z524252" s="5"/>
    </row>
    <row r="524253" spans="26:26">
      <c r="Z524253" s="5"/>
    </row>
    <row r="524254" spans="26:26">
      <c r="Z524254" s="5"/>
    </row>
    <row r="524255" spans="26:26">
      <c r="Z524255" s="5"/>
    </row>
    <row r="524256" spans="26:26">
      <c r="Z524256" s="5"/>
    </row>
    <row r="524257" spans="26:26">
      <c r="Z524257" s="5"/>
    </row>
    <row r="524258" spans="26:26">
      <c r="Z524258" s="5"/>
    </row>
    <row r="524259" spans="26:26">
      <c r="Z524259" s="5"/>
    </row>
    <row r="524260" spans="26:26">
      <c r="Z524260" s="5"/>
    </row>
    <row r="524261" spans="26:26">
      <c r="Z524261" s="5"/>
    </row>
    <row r="524262" spans="26:26">
      <c r="Z524262" s="5"/>
    </row>
    <row r="524263" spans="26:26">
      <c r="Z524263" s="5"/>
    </row>
    <row r="524264" spans="26:26">
      <c r="Z524264" s="5"/>
    </row>
    <row r="524265" spans="26:26">
      <c r="Z524265" s="5"/>
    </row>
    <row r="524266" spans="26:26">
      <c r="Z524266" s="5"/>
    </row>
    <row r="524267" spans="26:26">
      <c r="Z524267" s="5"/>
    </row>
    <row r="524268" spans="26:26">
      <c r="Z524268" s="5"/>
    </row>
    <row r="524269" spans="26:26">
      <c r="Z524269" s="5"/>
    </row>
    <row r="524270" spans="26:26">
      <c r="Z524270" s="5"/>
    </row>
    <row r="524271" spans="26:26">
      <c r="Z524271" s="5"/>
    </row>
    <row r="524272" spans="26:26">
      <c r="Z524272" s="5"/>
    </row>
    <row r="524273" spans="26:26">
      <c r="Z524273" s="5"/>
    </row>
    <row r="524274" spans="26:26">
      <c r="Z524274" s="5"/>
    </row>
    <row r="524275" spans="26:26">
      <c r="Z524275" s="5"/>
    </row>
    <row r="524276" spans="26:26">
      <c r="Z524276" s="5"/>
    </row>
    <row r="524277" spans="26:26">
      <c r="Z524277" s="5"/>
    </row>
    <row r="524278" spans="26:26">
      <c r="Z524278" s="5"/>
    </row>
    <row r="524279" spans="26:26">
      <c r="Z524279" s="5"/>
    </row>
    <row r="524280" spans="26:26">
      <c r="Z524280" s="5"/>
    </row>
    <row r="524281" spans="26:26">
      <c r="Z524281" s="5"/>
    </row>
    <row r="524282" spans="26:26">
      <c r="Z524282" s="5"/>
    </row>
    <row r="524283" spans="26:26">
      <c r="Z524283" s="5"/>
    </row>
    <row r="524284" spans="26:26">
      <c r="Z524284" s="5"/>
    </row>
    <row r="524285" spans="26:26">
      <c r="Z524285" s="5"/>
    </row>
    <row r="524286" spans="26:26">
      <c r="Z524286" s="5"/>
    </row>
    <row r="524287" spans="26:26">
      <c r="Z524287" s="5"/>
    </row>
    <row r="524288" spans="26:26">
      <c r="Z524288" s="5"/>
    </row>
    <row r="524289" spans="26:26">
      <c r="Z524289" s="5"/>
    </row>
    <row r="524290" spans="26:26">
      <c r="Z524290" s="5"/>
    </row>
    <row r="524291" spans="26:26">
      <c r="Z524291" s="5"/>
    </row>
    <row r="524292" spans="26:26">
      <c r="Z524292" s="5"/>
    </row>
    <row r="524293" spans="26:26">
      <c r="Z524293" s="5"/>
    </row>
    <row r="524294" spans="26:26">
      <c r="Z524294" s="5"/>
    </row>
    <row r="524295" spans="26:26">
      <c r="Z524295" s="5"/>
    </row>
    <row r="524296" spans="26:26">
      <c r="Z524296" s="5"/>
    </row>
    <row r="524297" spans="26:26">
      <c r="Z524297" s="5"/>
    </row>
    <row r="524298" spans="26:26">
      <c r="Z524298" s="5"/>
    </row>
    <row r="524299" spans="26:26">
      <c r="Z524299" s="5"/>
    </row>
    <row r="524300" spans="26:26">
      <c r="Z524300" s="5"/>
    </row>
    <row r="524301" spans="26:26">
      <c r="Z524301" s="5"/>
    </row>
    <row r="524302" spans="26:26">
      <c r="Z524302" s="5"/>
    </row>
    <row r="524303" spans="26:26">
      <c r="Z524303" s="5"/>
    </row>
    <row r="524304" spans="26:26">
      <c r="Z524304" s="5"/>
    </row>
    <row r="524305" spans="26:26">
      <c r="Z524305" s="5"/>
    </row>
    <row r="524306" spans="26:26">
      <c r="Z524306" s="5"/>
    </row>
    <row r="524307" spans="26:26">
      <c r="Z524307" s="5"/>
    </row>
    <row r="524308" spans="26:26">
      <c r="Z524308" s="5"/>
    </row>
    <row r="524309" spans="26:26">
      <c r="Z524309" s="5"/>
    </row>
    <row r="524310" spans="26:26">
      <c r="Z524310" s="5"/>
    </row>
    <row r="524311" spans="26:26">
      <c r="Z524311" s="5"/>
    </row>
    <row r="524312" spans="26:26">
      <c r="Z524312" s="5"/>
    </row>
    <row r="524313" spans="26:26">
      <c r="Z524313" s="5"/>
    </row>
    <row r="524314" spans="26:26">
      <c r="Z524314" s="5"/>
    </row>
    <row r="524315" spans="26:26">
      <c r="Z524315" s="5"/>
    </row>
    <row r="524316" spans="26:26">
      <c r="Z524316" s="5"/>
    </row>
    <row r="524317" spans="26:26">
      <c r="Z524317" s="5"/>
    </row>
    <row r="524318" spans="26:26">
      <c r="Z524318" s="5"/>
    </row>
    <row r="524319" spans="26:26">
      <c r="Z524319" s="5"/>
    </row>
    <row r="524320" spans="26:26">
      <c r="Z524320" s="5"/>
    </row>
    <row r="524321" spans="26:26">
      <c r="Z524321" s="5"/>
    </row>
    <row r="524322" spans="26:26">
      <c r="Z524322" s="5"/>
    </row>
    <row r="524323" spans="26:26">
      <c r="Z524323" s="5"/>
    </row>
    <row r="524324" spans="26:26">
      <c r="Z524324" s="5"/>
    </row>
    <row r="524325" spans="26:26">
      <c r="Z524325" s="5"/>
    </row>
    <row r="524326" spans="26:26">
      <c r="Z524326" s="5"/>
    </row>
    <row r="524327" spans="26:26">
      <c r="Z524327" s="5"/>
    </row>
    <row r="524328" spans="26:26">
      <c r="Z524328" s="5"/>
    </row>
    <row r="524329" spans="26:26">
      <c r="Z524329" s="5"/>
    </row>
    <row r="524330" spans="26:26">
      <c r="Z524330" s="5"/>
    </row>
    <row r="524331" spans="26:26">
      <c r="Z524331" s="5"/>
    </row>
    <row r="524332" spans="26:26">
      <c r="Z524332" s="5"/>
    </row>
    <row r="524333" spans="26:26">
      <c r="Z524333" s="5"/>
    </row>
    <row r="524334" spans="26:26">
      <c r="Z524334" s="5"/>
    </row>
    <row r="524335" spans="26:26">
      <c r="Z524335" s="5"/>
    </row>
    <row r="524336" spans="26:26">
      <c r="Z524336" s="5"/>
    </row>
    <row r="524337" spans="26:26">
      <c r="Z524337" s="5"/>
    </row>
    <row r="524338" spans="26:26">
      <c r="Z524338" s="5"/>
    </row>
    <row r="524339" spans="26:26">
      <c r="Z524339" s="5"/>
    </row>
    <row r="524340" spans="26:26">
      <c r="Z524340" s="5"/>
    </row>
    <row r="524341" spans="26:26">
      <c r="Z524341" s="5"/>
    </row>
    <row r="524342" spans="26:26">
      <c r="Z524342" s="5"/>
    </row>
    <row r="524343" spans="26:26">
      <c r="Z524343" s="5"/>
    </row>
    <row r="524344" spans="26:26">
      <c r="Z524344" s="5"/>
    </row>
    <row r="524345" spans="26:26">
      <c r="Z524345" s="5"/>
    </row>
    <row r="524346" spans="26:26">
      <c r="Z524346" s="5"/>
    </row>
    <row r="524347" spans="26:26">
      <c r="Z524347" s="5"/>
    </row>
    <row r="524348" spans="26:26">
      <c r="Z524348" s="5"/>
    </row>
    <row r="524349" spans="26:26">
      <c r="Z524349" s="5"/>
    </row>
    <row r="524350" spans="26:26">
      <c r="Z524350" s="5"/>
    </row>
    <row r="524351" spans="26:26">
      <c r="Z524351" s="5"/>
    </row>
    <row r="524352" spans="26:26">
      <c r="Z524352" s="5"/>
    </row>
    <row r="524353" spans="26:26">
      <c r="Z524353" s="5"/>
    </row>
    <row r="524354" spans="26:26">
      <c r="Z524354" s="5"/>
    </row>
    <row r="524355" spans="26:26">
      <c r="Z524355" s="5"/>
    </row>
    <row r="524356" spans="26:26">
      <c r="Z524356" s="5"/>
    </row>
    <row r="524357" spans="26:26">
      <c r="Z524357" s="5"/>
    </row>
    <row r="524358" spans="26:26">
      <c r="Z524358" s="5"/>
    </row>
    <row r="524359" spans="26:26">
      <c r="Z524359" s="5"/>
    </row>
    <row r="524360" spans="26:26">
      <c r="Z524360" s="5"/>
    </row>
    <row r="524361" spans="26:26">
      <c r="Z524361" s="5"/>
    </row>
    <row r="524362" spans="26:26">
      <c r="Z524362" s="5"/>
    </row>
    <row r="524363" spans="26:26">
      <c r="Z524363" s="5"/>
    </row>
    <row r="524364" spans="26:26">
      <c r="Z524364" s="5"/>
    </row>
    <row r="524365" spans="26:26">
      <c r="Z524365" s="5"/>
    </row>
    <row r="524366" spans="26:26">
      <c r="Z524366" s="5"/>
    </row>
    <row r="524367" spans="26:26">
      <c r="Z524367" s="5"/>
    </row>
    <row r="524368" spans="26:26">
      <c r="Z524368" s="5"/>
    </row>
    <row r="524369" spans="26:26">
      <c r="Z524369" s="5"/>
    </row>
    <row r="524370" spans="26:26">
      <c r="Z524370" s="5"/>
    </row>
    <row r="524371" spans="26:26">
      <c r="Z524371" s="5"/>
    </row>
    <row r="524372" spans="26:26">
      <c r="Z524372" s="5"/>
    </row>
    <row r="524373" spans="26:26">
      <c r="Z524373" s="5"/>
    </row>
    <row r="524374" spans="26:26">
      <c r="Z524374" s="5"/>
    </row>
    <row r="524375" spans="26:26">
      <c r="Z524375" s="5"/>
    </row>
    <row r="524376" spans="26:26">
      <c r="Z524376" s="5"/>
    </row>
    <row r="524377" spans="26:26">
      <c r="Z524377" s="5"/>
    </row>
    <row r="524378" spans="26:26">
      <c r="Z524378" s="5"/>
    </row>
    <row r="524379" spans="26:26">
      <c r="Z524379" s="5"/>
    </row>
    <row r="524380" spans="26:26">
      <c r="Z524380" s="5"/>
    </row>
    <row r="524381" spans="26:26">
      <c r="Z524381" s="5"/>
    </row>
    <row r="524382" spans="26:26">
      <c r="Z524382" s="5"/>
    </row>
    <row r="524383" spans="26:26">
      <c r="Z524383" s="5"/>
    </row>
    <row r="524384" spans="26:26">
      <c r="Z524384" s="5"/>
    </row>
    <row r="524385" spans="26:26">
      <c r="Z524385" s="5"/>
    </row>
    <row r="524386" spans="26:26">
      <c r="Z524386" s="5"/>
    </row>
    <row r="524387" spans="26:26">
      <c r="Z524387" s="5"/>
    </row>
    <row r="524388" spans="26:26">
      <c r="Z524388" s="5"/>
    </row>
    <row r="524389" spans="26:26">
      <c r="Z524389" s="5"/>
    </row>
    <row r="524390" spans="26:26">
      <c r="Z524390" s="5"/>
    </row>
    <row r="524391" spans="26:26">
      <c r="Z524391" s="5"/>
    </row>
    <row r="524392" spans="26:26">
      <c r="Z524392" s="5"/>
    </row>
    <row r="524393" spans="26:26">
      <c r="Z524393" s="5"/>
    </row>
    <row r="524394" spans="26:26">
      <c r="Z524394" s="5"/>
    </row>
    <row r="524395" spans="26:26">
      <c r="Z524395" s="5"/>
    </row>
    <row r="524396" spans="26:26">
      <c r="Z524396" s="5"/>
    </row>
    <row r="524397" spans="26:26">
      <c r="Z524397" s="5"/>
    </row>
    <row r="524398" spans="26:26">
      <c r="Z524398" s="5"/>
    </row>
    <row r="524399" spans="26:26">
      <c r="Z524399" s="5"/>
    </row>
    <row r="524400" spans="26:26">
      <c r="Z524400" s="5"/>
    </row>
    <row r="524401" spans="26:26">
      <c r="Z524401" s="5"/>
    </row>
    <row r="524402" spans="26:26">
      <c r="Z524402" s="5"/>
    </row>
    <row r="524403" spans="26:26">
      <c r="Z524403" s="5"/>
    </row>
    <row r="524404" spans="26:26">
      <c r="Z524404" s="5"/>
    </row>
    <row r="524405" spans="26:26">
      <c r="Z524405" s="5"/>
    </row>
    <row r="524406" spans="26:26">
      <c r="Z524406" s="5"/>
    </row>
    <row r="524407" spans="26:26">
      <c r="Z524407" s="5"/>
    </row>
    <row r="524408" spans="26:26">
      <c r="Z524408" s="5"/>
    </row>
    <row r="524409" spans="26:26">
      <c r="Z524409" s="5"/>
    </row>
    <row r="524410" spans="26:26">
      <c r="Z524410" s="5"/>
    </row>
    <row r="524411" spans="26:26">
      <c r="Z524411" s="5"/>
    </row>
    <row r="524412" spans="26:26">
      <c r="Z524412" s="5"/>
    </row>
    <row r="524413" spans="26:26">
      <c r="Z524413" s="5"/>
    </row>
    <row r="524414" spans="26:26">
      <c r="Z524414" s="5"/>
    </row>
    <row r="524415" spans="26:26">
      <c r="Z524415" s="5"/>
    </row>
    <row r="524416" spans="26:26">
      <c r="Z524416" s="5"/>
    </row>
    <row r="524417" spans="26:26">
      <c r="Z524417" s="5"/>
    </row>
    <row r="524418" spans="26:26">
      <c r="Z524418" s="5"/>
    </row>
    <row r="524419" spans="26:26">
      <c r="Z524419" s="5"/>
    </row>
    <row r="524420" spans="26:26">
      <c r="Z524420" s="5"/>
    </row>
    <row r="524421" spans="26:26">
      <c r="Z524421" s="5"/>
    </row>
    <row r="524422" spans="26:26">
      <c r="Z524422" s="5"/>
    </row>
    <row r="524423" spans="26:26">
      <c r="Z524423" s="5"/>
    </row>
    <row r="524424" spans="26:26">
      <c r="Z524424" s="5"/>
    </row>
    <row r="524425" spans="26:26">
      <c r="Z524425" s="5"/>
    </row>
    <row r="524426" spans="26:26">
      <c r="Z524426" s="5"/>
    </row>
    <row r="524427" spans="26:26">
      <c r="Z524427" s="5"/>
    </row>
    <row r="524428" spans="26:26">
      <c r="Z524428" s="5"/>
    </row>
    <row r="524429" spans="26:26">
      <c r="Z524429" s="5"/>
    </row>
    <row r="524430" spans="26:26">
      <c r="Z524430" s="5"/>
    </row>
    <row r="524431" spans="26:26">
      <c r="Z524431" s="5"/>
    </row>
    <row r="524432" spans="26:26">
      <c r="Z524432" s="5"/>
    </row>
    <row r="524433" spans="26:26">
      <c r="Z524433" s="5"/>
    </row>
    <row r="524434" spans="26:26">
      <c r="Z524434" s="5"/>
    </row>
    <row r="524435" spans="26:26">
      <c r="Z524435" s="5"/>
    </row>
    <row r="524436" spans="26:26">
      <c r="Z524436" s="5"/>
    </row>
    <row r="524437" spans="26:26">
      <c r="Z524437" s="5"/>
    </row>
    <row r="524438" spans="26:26">
      <c r="Z524438" s="5"/>
    </row>
    <row r="524439" spans="26:26">
      <c r="Z524439" s="5"/>
    </row>
    <row r="524440" spans="26:26">
      <c r="Z524440" s="5"/>
    </row>
    <row r="524441" spans="26:26">
      <c r="Z524441" s="5"/>
    </row>
    <row r="524442" spans="26:26">
      <c r="Z524442" s="5"/>
    </row>
    <row r="524443" spans="26:26">
      <c r="Z524443" s="5"/>
    </row>
    <row r="524444" spans="26:26">
      <c r="Z524444" s="5"/>
    </row>
    <row r="524445" spans="26:26">
      <c r="Z524445" s="5"/>
    </row>
    <row r="524446" spans="26:26">
      <c r="Z524446" s="5"/>
    </row>
    <row r="524447" spans="26:26">
      <c r="Z524447" s="5"/>
    </row>
    <row r="524448" spans="26:26">
      <c r="Z524448" s="5"/>
    </row>
    <row r="524449" spans="26:26">
      <c r="Z524449" s="5"/>
    </row>
    <row r="524450" spans="26:26">
      <c r="Z524450" s="5"/>
    </row>
    <row r="524451" spans="26:26">
      <c r="Z524451" s="5"/>
    </row>
    <row r="524452" spans="26:26">
      <c r="Z524452" s="5"/>
    </row>
    <row r="524453" spans="26:26">
      <c r="Z524453" s="5"/>
    </row>
    <row r="524454" spans="26:26">
      <c r="Z524454" s="5"/>
    </row>
    <row r="524455" spans="26:26">
      <c r="Z524455" s="5"/>
    </row>
    <row r="524456" spans="26:26">
      <c r="Z524456" s="5"/>
    </row>
    <row r="524457" spans="26:26">
      <c r="Z524457" s="5"/>
    </row>
    <row r="524458" spans="26:26">
      <c r="Z524458" s="5"/>
    </row>
    <row r="524459" spans="26:26">
      <c r="Z524459" s="5"/>
    </row>
    <row r="524460" spans="26:26">
      <c r="Z524460" s="5"/>
    </row>
    <row r="524461" spans="26:26">
      <c r="Z524461" s="5"/>
    </row>
    <row r="524462" spans="26:26">
      <c r="Z524462" s="5"/>
    </row>
    <row r="524463" spans="26:26">
      <c r="Z524463" s="5"/>
    </row>
    <row r="524464" spans="26:26">
      <c r="Z524464" s="5"/>
    </row>
    <row r="524465" spans="26:26">
      <c r="Z524465" s="5"/>
    </row>
    <row r="524466" spans="26:26">
      <c r="Z524466" s="5"/>
    </row>
    <row r="524467" spans="26:26">
      <c r="Z524467" s="5"/>
    </row>
    <row r="524468" spans="26:26">
      <c r="Z524468" s="5"/>
    </row>
    <row r="524469" spans="26:26">
      <c r="Z524469" s="5"/>
    </row>
    <row r="524470" spans="26:26">
      <c r="Z524470" s="5"/>
    </row>
    <row r="524471" spans="26:26">
      <c r="Z524471" s="5"/>
    </row>
    <row r="524472" spans="26:26">
      <c r="Z524472" s="5"/>
    </row>
    <row r="524473" spans="26:26">
      <c r="Z524473" s="5"/>
    </row>
    <row r="524474" spans="26:26">
      <c r="Z524474" s="5"/>
    </row>
    <row r="524475" spans="26:26">
      <c r="Z524475" s="5"/>
    </row>
    <row r="524476" spans="26:26">
      <c r="Z524476" s="5"/>
    </row>
    <row r="524477" spans="26:26">
      <c r="Z524477" s="5"/>
    </row>
    <row r="524478" spans="26:26">
      <c r="Z524478" s="5"/>
    </row>
    <row r="524479" spans="26:26">
      <c r="Z524479" s="5"/>
    </row>
    <row r="524480" spans="26:26">
      <c r="Z524480" s="5"/>
    </row>
    <row r="524481" spans="26:26">
      <c r="Z524481" s="5"/>
    </row>
    <row r="524482" spans="26:26">
      <c r="Z524482" s="5"/>
    </row>
    <row r="524483" spans="26:26">
      <c r="Z524483" s="5"/>
    </row>
    <row r="524484" spans="26:26">
      <c r="Z524484" s="5"/>
    </row>
    <row r="524485" spans="26:26">
      <c r="Z524485" s="5"/>
    </row>
    <row r="524486" spans="26:26">
      <c r="Z524486" s="5"/>
    </row>
    <row r="524487" spans="26:26">
      <c r="Z524487" s="5"/>
    </row>
    <row r="524488" spans="26:26">
      <c r="Z524488" s="5"/>
    </row>
    <row r="524489" spans="26:26">
      <c r="Z524489" s="5"/>
    </row>
    <row r="524490" spans="26:26">
      <c r="Z524490" s="5"/>
    </row>
    <row r="524491" spans="26:26">
      <c r="Z524491" s="5"/>
    </row>
    <row r="524492" spans="26:26">
      <c r="Z524492" s="5"/>
    </row>
    <row r="524493" spans="26:26">
      <c r="Z524493" s="5"/>
    </row>
    <row r="524494" spans="26:26">
      <c r="Z524494" s="5"/>
    </row>
    <row r="524495" spans="26:26">
      <c r="Z524495" s="5"/>
    </row>
    <row r="524496" spans="26:26">
      <c r="Z524496" s="5"/>
    </row>
    <row r="524497" spans="26:26">
      <c r="Z524497" s="5"/>
    </row>
    <row r="524498" spans="26:26">
      <c r="Z524498" s="5"/>
    </row>
    <row r="524499" spans="26:26">
      <c r="Z524499" s="5"/>
    </row>
    <row r="524500" spans="26:26">
      <c r="Z524500" s="5"/>
    </row>
    <row r="524501" spans="26:26">
      <c r="Z524501" s="5"/>
    </row>
    <row r="524502" spans="26:26">
      <c r="Z524502" s="5"/>
    </row>
    <row r="524503" spans="26:26">
      <c r="Z524503" s="5"/>
    </row>
    <row r="524504" spans="26:26">
      <c r="Z524504" s="5"/>
    </row>
    <row r="524505" spans="26:26">
      <c r="Z524505" s="5"/>
    </row>
    <row r="524506" spans="26:26">
      <c r="Z524506" s="5"/>
    </row>
    <row r="524507" spans="26:26">
      <c r="Z524507" s="5"/>
    </row>
    <row r="524508" spans="26:26">
      <c r="Z524508" s="5"/>
    </row>
    <row r="524509" spans="26:26">
      <c r="Z524509" s="5"/>
    </row>
    <row r="524510" spans="26:26">
      <c r="Z524510" s="5"/>
    </row>
    <row r="524511" spans="26:26">
      <c r="Z524511" s="5"/>
    </row>
    <row r="524512" spans="26:26">
      <c r="Z524512" s="5"/>
    </row>
    <row r="524513" spans="26:26">
      <c r="Z524513" s="5"/>
    </row>
    <row r="524514" spans="26:26">
      <c r="Z524514" s="5"/>
    </row>
    <row r="524515" spans="26:26">
      <c r="Z524515" s="5"/>
    </row>
    <row r="524516" spans="26:26">
      <c r="Z524516" s="5"/>
    </row>
    <row r="524517" spans="26:26">
      <c r="Z524517" s="5"/>
    </row>
    <row r="524518" spans="26:26">
      <c r="Z524518" s="5"/>
    </row>
    <row r="524519" spans="26:26">
      <c r="Z524519" s="5"/>
    </row>
    <row r="524520" spans="26:26">
      <c r="Z524520" s="5"/>
    </row>
    <row r="524521" spans="26:26">
      <c r="Z524521" s="5"/>
    </row>
    <row r="524522" spans="26:26">
      <c r="Z524522" s="5"/>
    </row>
    <row r="524523" spans="26:26">
      <c r="Z524523" s="5"/>
    </row>
    <row r="524524" spans="26:26">
      <c r="Z524524" s="5"/>
    </row>
    <row r="524525" spans="26:26">
      <c r="Z524525" s="5"/>
    </row>
    <row r="524526" spans="26:26">
      <c r="Z524526" s="5"/>
    </row>
    <row r="524527" spans="26:26">
      <c r="Z524527" s="5"/>
    </row>
    <row r="524528" spans="26:26">
      <c r="Z524528" s="5"/>
    </row>
    <row r="524529" spans="26:26">
      <c r="Z524529" s="5"/>
    </row>
    <row r="524530" spans="26:26">
      <c r="Z524530" s="5"/>
    </row>
    <row r="524531" spans="26:26">
      <c r="Z524531" s="5"/>
    </row>
    <row r="524532" spans="26:26">
      <c r="Z524532" s="5"/>
    </row>
    <row r="524533" spans="26:26">
      <c r="Z524533" s="5"/>
    </row>
    <row r="524534" spans="26:26">
      <c r="Z524534" s="5"/>
    </row>
    <row r="524535" spans="26:26">
      <c r="Z524535" s="5"/>
    </row>
    <row r="524536" spans="26:26">
      <c r="Z524536" s="5"/>
    </row>
    <row r="524537" spans="26:26">
      <c r="Z524537" s="5"/>
    </row>
    <row r="524538" spans="26:26">
      <c r="Z524538" s="5"/>
    </row>
    <row r="524539" spans="26:26">
      <c r="Z524539" s="5"/>
    </row>
    <row r="524540" spans="26:26">
      <c r="Z524540" s="5"/>
    </row>
    <row r="524541" spans="26:26">
      <c r="Z524541" s="5"/>
    </row>
    <row r="524542" spans="26:26">
      <c r="Z524542" s="5"/>
    </row>
    <row r="524543" spans="26:26">
      <c r="Z524543" s="5"/>
    </row>
    <row r="524544" spans="26:26">
      <c r="Z524544" s="5"/>
    </row>
    <row r="524545" spans="26:26">
      <c r="Z524545" s="5"/>
    </row>
    <row r="524546" spans="26:26">
      <c r="Z524546" s="5"/>
    </row>
    <row r="524547" spans="26:26">
      <c r="Z524547" s="5"/>
    </row>
    <row r="524548" spans="26:26">
      <c r="Z524548" s="5"/>
    </row>
    <row r="524549" spans="26:26">
      <c r="Z524549" s="5"/>
    </row>
    <row r="524550" spans="26:26">
      <c r="Z524550" s="5"/>
    </row>
    <row r="524551" spans="26:26">
      <c r="Z524551" s="5"/>
    </row>
    <row r="524552" spans="26:26">
      <c r="Z524552" s="5"/>
    </row>
    <row r="524553" spans="26:26">
      <c r="Z524553" s="5"/>
    </row>
    <row r="524554" spans="26:26">
      <c r="Z524554" s="5"/>
    </row>
    <row r="524555" spans="26:26">
      <c r="Z524555" s="5"/>
    </row>
    <row r="524556" spans="26:26">
      <c r="Z524556" s="5"/>
    </row>
    <row r="524557" spans="26:26">
      <c r="Z524557" s="5"/>
    </row>
    <row r="524558" spans="26:26">
      <c r="Z524558" s="5"/>
    </row>
    <row r="524559" spans="26:26">
      <c r="Z524559" s="5"/>
    </row>
    <row r="524560" spans="26:26">
      <c r="Z524560" s="5"/>
    </row>
    <row r="524561" spans="26:26">
      <c r="Z524561" s="5"/>
    </row>
    <row r="524562" spans="26:26">
      <c r="Z524562" s="5"/>
    </row>
    <row r="524563" spans="26:26">
      <c r="Z524563" s="5"/>
    </row>
    <row r="524564" spans="26:26">
      <c r="Z524564" s="5"/>
    </row>
    <row r="524565" spans="26:26">
      <c r="Z524565" s="5"/>
    </row>
    <row r="524566" spans="26:26">
      <c r="Z524566" s="5"/>
    </row>
    <row r="524567" spans="26:26">
      <c r="Z524567" s="5"/>
    </row>
    <row r="524568" spans="26:26">
      <c r="Z524568" s="5"/>
    </row>
    <row r="524569" spans="26:26">
      <c r="Z524569" s="5"/>
    </row>
    <row r="524570" spans="26:26">
      <c r="Z524570" s="5"/>
    </row>
    <row r="524571" spans="26:26">
      <c r="Z524571" s="5"/>
    </row>
    <row r="524572" spans="26:26">
      <c r="Z524572" s="5"/>
    </row>
    <row r="524573" spans="26:26">
      <c r="Z524573" s="5"/>
    </row>
    <row r="524574" spans="26:26">
      <c r="Z524574" s="5"/>
    </row>
    <row r="524575" spans="26:26">
      <c r="Z524575" s="5"/>
    </row>
    <row r="524576" spans="26:26">
      <c r="Z524576" s="5"/>
    </row>
    <row r="524577" spans="26:26">
      <c r="Z524577" s="5"/>
    </row>
    <row r="524578" spans="26:26">
      <c r="Z524578" s="5"/>
    </row>
    <row r="524579" spans="26:26">
      <c r="Z524579" s="5"/>
    </row>
    <row r="524580" spans="26:26">
      <c r="Z524580" s="5"/>
    </row>
    <row r="524581" spans="26:26">
      <c r="Z524581" s="5"/>
    </row>
    <row r="524582" spans="26:26">
      <c r="Z524582" s="5"/>
    </row>
    <row r="524583" spans="26:26">
      <c r="Z524583" s="5"/>
    </row>
    <row r="524584" spans="26:26">
      <c r="Z524584" s="5"/>
    </row>
    <row r="524585" spans="26:26">
      <c r="Z524585" s="5"/>
    </row>
    <row r="524586" spans="26:26">
      <c r="Z524586" s="5"/>
    </row>
    <row r="524587" spans="26:26">
      <c r="Z524587" s="5"/>
    </row>
    <row r="524588" spans="26:26">
      <c r="Z524588" s="5"/>
    </row>
    <row r="524589" spans="26:26">
      <c r="Z524589" s="5"/>
    </row>
    <row r="524590" spans="26:26">
      <c r="Z524590" s="5"/>
    </row>
    <row r="524591" spans="26:26">
      <c r="Z524591" s="5"/>
    </row>
    <row r="524592" spans="26:26">
      <c r="Z524592" s="5"/>
    </row>
    <row r="524593" spans="26:26">
      <c r="Z524593" s="5"/>
    </row>
    <row r="524594" spans="26:26">
      <c r="Z524594" s="5"/>
    </row>
    <row r="524595" spans="26:26">
      <c r="Z524595" s="5"/>
    </row>
    <row r="524596" spans="26:26">
      <c r="Z524596" s="5"/>
    </row>
    <row r="524597" spans="26:26">
      <c r="Z524597" s="5"/>
    </row>
    <row r="524598" spans="26:26">
      <c r="Z524598" s="5"/>
    </row>
    <row r="524599" spans="26:26">
      <c r="Z524599" s="5"/>
    </row>
    <row r="524600" spans="26:26">
      <c r="Z524600" s="5"/>
    </row>
    <row r="524601" spans="26:26">
      <c r="Z524601" s="5"/>
    </row>
    <row r="524602" spans="26:26">
      <c r="Z524602" s="5"/>
    </row>
    <row r="524603" spans="26:26">
      <c r="Z524603" s="5"/>
    </row>
    <row r="524604" spans="26:26">
      <c r="Z524604" s="5"/>
    </row>
    <row r="524605" spans="26:26">
      <c r="Z524605" s="5"/>
    </row>
    <row r="524606" spans="26:26">
      <c r="Z524606" s="5"/>
    </row>
    <row r="524607" spans="26:26">
      <c r="Z524607" s="5"/>
    </row>
    <row r="524608" spans="26:26">
      <c r="Z524608" s="5"/>
    </row>
    <row r="524609" spans="26:26">
      <c r="Z524609" s="5"/>
    </row>
    <row r="524610" spans="26:26">
      <c r="Z524610" s="5"/>
    </row>
    <row r="524611" spans="26:26">
      <c r="Z524611" s="5"/>
    </row>
    <row r="524612" spans="26:26">
      <c r="Z524612" s="5"/>
    </row>
    <row r="524613" spans="26:26">
      <c r="Z524613" s="5"/>
    </row>
    <row r="524614" spans="26:26">
      <c r="Z524614" s="5"/>
    </row>
    <row r="524615" spans="26:26">
      <c r="Z524615" s="5"/>
    </row>
    <row r="524616" spans="26:26">
      <c r="Z524616" s="5"/>
    </row>
    <row r="524617" spans="26:26">
      <c r="Z524617" s="5"/>
    </row>
    <row r="524618" spans="26:26">
      <c r="Z524618" s="5"/>
    </row>
    <row r="524619" spans="26:26">
      <c r="Z524619" s="5"/>
    </row>
    <row r="524620" spans="26:26">
      <c r="Z524620" s="5"/>
    </row>
    <row r="524621" spans="26:26">
      <c r="Z524621" s="5"/>
    </row>
    <row r="524622" spans="26:26">
      <c r="Z524622" s="5"/>
    </row>
    <row r="524623" spans="26:26">
      <c r="Z524623" s="5"/>
    </row>
    <row r="524624" spans="26:26">
      <c r="Z524624" s="5"/>
    </row>
    <row r="524625" spans="26:26">
      <c r="Z524625" s="5"/>
    </row>
    <row r="524626" spans="26:26">
      <c r="Z524626" s="5"/>
    </row>
    <row r="524627" spans="26:26">
      <c r="Z524627" s="5"/>
    </row>
    <row r="524628" spans="26:26">
      <c r="Z524628" s="5"/>
    </row>
    <row r="524629" spans="26:26">
      <c r="Z524629" s="5"/>
    </row>
    <row r="524630" spans="26:26">
      <c r="Z524630" s="5"/>
    </row>
    <row r="524631" spans="26:26">
      <c r="Z524631" s="5"/>
    </row>
    <row r="524632" spans="26:26">
      <c r="Z524632" s="5"/>
    </row>
    <row r="524633" spans="26:26">
      <c r="Z524633" s="5"/>
    </row>
    <row r="524634" spans="26:26">
      <c r="Z524634" s="5"/>
    </row>
    <row r="524635" spans="26:26">
      <c r="Z524635" s="5"/>
    </row>
    <row r="524636" spans="26:26">
      <c r="Z524636" s="5"/>
    </row>
    <row r="524637" spans="26:26">
      <c r="Z524637" s="5"/>
    </row>
    <row r="524638" spans="26:26">
      <c r="Z524638" s="5"/>
    </row>
    <row r="524639" spans="26:26">
      <c r="Z524639" s="5"/>
    </row>
    <row r="524640" spans="26:26">
      <c r="Z524640" s="5"/>
    </row>
    <row r="524641" spans="26:26">
      <c r="Z524641" s="5"/>
    </row>
    <row r="524642" spans="26:26">
      <c r="Z524642" s="5"/>
    </row>
    <row r="524643" spans="26:26">
      <c r="Z524643" s="5"/>
    </row>
    <row r="524644" spans="26:26">
      <c r="Z524644" s="5"/>
    </row>
    <row r="524645" spans="26:26">
      <c r="Z524645" s="5"/>
    </row>
    <row r="524646" spans="26:26">
      <c r="Z524646" s="5"/>
    </row>
    <row r="524647" spans="26:26">
      <c r="Z524647" s="5"/>
    </row>
    <row r="524648" spans="26:26">
      <c r="Z524648" s="5"/>
    </row>
    <row r="524649" spans="26:26">
      <c r="Z524649" s="5"/>
    </row>
    <row r="524650" spans="26:26">
      <c r="Z524650" s="5"/>
    </row>
    <row r="524651" spans="26:26">
      <c r="Z524651" s="5"/>
    </row>
    <row r="524652" spans="26:26">
      <c r="Z524652" s="5"/>
    </row>
    <row r="524653" spans="26:26">
      <c r="Z524653" s="5"/>
    </row>
    <row r="524654" spans="26:26">
      <c r="Z524654" s="5"/>
    </row>
    <row r="524655" spans="26:26">
      <c r="Z524655" s="5"/>
    </row>
    <row r="524656" spans="26:26">
      <c r="Z524656" s="5"/>
    </row>
    <row r="524657" spans="26:26">
      <c r="Z524657" s="5"/>
    </row>
    <row r="524658" spans="26:26">
      <c r="Z524658" s="5"/>
    </row>
    <row r="524659" spans="26:26">
      <c r="Z524659" s="5"/>
    </row>
    <row r="524660" spans="26:26">
      <c r="Z524660" s="5"/>
    </row>
    <row r="524661" spans="26:26">
      <c r="Z524661" s="5"/>
    </row>
    <row r="524662" spans="26:26">
      <c r="Z524662" s="5"/>
    </row>
    <row r="524663" spans="26:26">
      <c r="Z524663" s="5"/>
    </row>
    <row r="524664" spans="26:26">
      <c r="Z524664" s="5"/>
    </row>
    <row r="524665" spans="26:26">
      <c r="Z524665" s="5"/>
    </row>
    <row r="524666" spans="26:26">
      <c r="Z524666" s="5"/>
    </row>
    <row r="524667" spans="26:26">
      <c r="Z524667" s="5"/>
    </row>
    <row r="524668" spans="26:26">
      <c r="Z524668" s="5"/>
    </row>
    <row r="524669" spans="26:26">
      <c r="Z524669" s="5"/>
    </row>
    <row r="524670" spans="26:26">
      <c r="Z524670" s="5"/>
    </row>
    <row r="524671" spans="26:26">
      <c r="Z524671" s="5"/>
    </row>
    <row r="524672" spans="26:26">
      <c r="Z524672" s="5"/>
    </row>
    <row r="524673" spans="26:26">
      <c r="Z524673" s="5"/>
    </row>
    <row r="524674" spans="26:26">
      <c r="Z524674" s="5"/>
    </row>
    <row r="524675" spans="26:26">
      <c r="Z524675" s="5"/>
    </row>
    <row r="524676" spans="26:26">
      <c r="Z524676" s="5"/>
    </row>
    <row r="524677" spans="26:26">
      <c r="Z524677" s="5"/>
    </row>
    <row r="524678" spans="26:26">
      <c r="Z524678" s="5"/>
    </row>
    <row r="524679" spans="26:26">
      <c r="Z524679" s="5"/>
    </row>
    <row r="524680" spans="26:26">
      <c r="Z524680" s="5"/>
    </row>
    <row r="524681" spans="26:26">
      <c r="Z524681" s="5"/>
    </row>
    <row r="524682" spans="26:26">
      <c r="Z524682" s="5"/>
    </row>
    <row r="524683" spans="26:26">
      <c r="Z524683" s="5"/>
    </row>
    <row r="524684" spans="26:26">
      <c r="Z524684" s="5"/>
    </row>
    <row r="524685" spans="26:26">
      <c r="Z524685" s="5"/>
    </row>
    <row r="524686" spans="26:26">
      <c r="Z524686" s="5"/>
    </row>
    <row r="524687" spans="26:26">
      <c r="Z524687" s="5"/>
    </row>
    <row r="524688" spans="26:26">
      <c r="Z524688" s="5"/>
    </row>
    <row r="524689" spans="26:26">
      <c r="Z524689" s="5"/>
    </row>
    <row r="524690" spans="26:26">
      <c r="Z524690" s="5"/>
    </row>
    <row r="524691" spans="26:26">
      <c r="Z524691" s="5"/>
    </row>
    <row r="524692" spans="26:26">
      <c r="Z524692" s="5"/>
    </row>
    <row r="524693" spans="26:26">
      <c r="Z524693" s="5"/>
    </row>
    <row r="524694" spans="26:26">
      <c r="Z524694" s="5"/>
    </row>
    <row r="524695" spans="26:26">
      <c r="Z524695" s="5"/>
    </row>
    <row r="524696" spans="26:26">
      <c r="Z524696" s="5"/>
    </row>
    <row r="524697" spans="26:26">
      <c r="Z524697" s="5"/>
    </row>
    <row r="524698" spans="26:26">
      <c r="Z524698" s="5"/>
    </row>
    <row r="524699" spans="26:26">
      <c r="Z524699" s="5"/>
    </row>
    <row r="524700" spans="26:26">
      <c r="Z524700" s="5"/>
    </row>
    <row r="524701" spans="26:26">
      <c r="Z524701" s="5"/>
    </row>
    <row r="524702" spans="26:26">
      <c r="Z524702" s="5"/>
    </row>
    <row r="524703" spans="26:26">
      <c r="Z524703" s="5"/>
    </row>
    <row r="524704" spans="26:26">
      <c r="Z524704" s="5"/>
    </row>
    <row r="524705" spans="26:26">
      <c r="Z524705" s="5"/>
    </row>
    <row r="524706" spans="26:26">
      <c r="Z524706" s="5"/>
    </row>
    <row r="524707" spans="26:26">
      <c r="Z524707" s="5"/>
    </row>
    <row r="524708" spans="26:26">
      <c r="Z524708" s="5"/>
    </row>
    <row r="524709" spans="26:26">
      <c r="Z524709" s="5"/>
    </row>
    <row r="524710" spans="26:26">
      <c r="Z524710" s="5"/>
    </row>
    <row r="524711" spans="26:26">
      <c r="Z524711" s="5"/>
    </row>
    <row r="524712" spans="26:26">
      <c r="Z524712" s="5"/>
    </row>
    <row r="524713" spans="26:26">
      <c r="Z524713" s="5"/>
    </row>
    <row r="524714" spans="26:26">
      <c r="Z524714" s="5"/>
    </row>
    <row r="524715" spans="26:26">
      <c r="Z524715" s="5"/>
    </row>
    <row r="524716" spans="26:26">
      <c r="Z524716" s="5"/>
    </row>
    <row r="524717" spans="26:26">
      <c r="Z524717" s="5"/>
    </row>
    <row r="524718" spans="26:26">
      <c r="Z524718" s="5"/>
    </row>
    <row r="524719" spans="26:26">
      <c r="Z524719" s="5"/>
    </row>
    <row r="524720" spans="26:26">
      <c r="Z524720" s="5"/>
    </row>
    <row r="524721" spans="26:26">
      <c r="Z524721" s="5"/>
    </row>
    <row r="524722" spans="26:26">
      <c r="Z524722" s="5"/>
    </row>
    <row r="524723" spans="26:26">
      <c r="Z524723" s="5"/>
    </row>
    <row r="524724" spans="26:26">
      <c r="Z524724" s="5"/>
    </row>
    <row r="524725" spans="26:26">
      <c r="Z524725" s="5"/>
    </row>
    <row r="524726" spans="26:26">
      <c r="Z524726" s="5"/>
    </row>
    <row r="524727" spans="26:26">
      <c r="Z524727" s="5"/>
    </row>
    <row r="524728" spans="26:26">
      <c r="Z524728" s="5"/>
    </row>
    <row r="524729" spans="26:26">
      <c r="Z524729" s="5"/>
    </row>
    <row r="524730" spans="26:26">
      <c r="Z524730" s="5"/>
    </row>
    <row r="524731" spans="26:26">
      <c r="Z524731" s="5"/>
    </row>
    <row r="524732" spans="26:26">
      <c r="Z524732" s="5"/>
    </row>
    <row r="524733" spans="26:26">
      <c r="Z524733" s="5"/>
    </row>
    <row r="524734" spans="26:26">
      <c r="Z524734" s="5"/>
    </row>
    <row r="524735" spans="26:26">
      <c r="Z524735" s="5"/>
    </row>
    <row r="524736" spans="26:26">
      <c r="Z524736" s="5"/>
    </row>
    <row r="524737" spans="26:26">
      <c r="Z524737" s="5"/>
    </row>
    <row r="524738" spans="26:26">
      <c r="Z524738" s="5"/>
    </row>
    <row r="524739" spans="26:26">
      <c r="Z524739" s="5"/>
    </row>
    <row r="524740" spans="26:26">
      <c r="Z524740" s="5"/>
    </row>
    <row r="524741" spans="26:26">
      <c r="Z524741" s="5"/>
    </row>
    <row r="524742" spans="26:26">
      <c r="Z524742" s="5"/>
    </row>
    <row r="524743" spans="26:26">
      <c r="Z524743" s="5"/>
    </row>
    <row r="524744" spans="26:26">
      <c r="Z524744" s="5"/>
    </row>
    <row r="524745" spans="26:26">
      <c r="Z524745" s="5"/>
    </row>
    <row r="524746" spans="26:26">
      <c r="Z524746" s="5"/>
    </row>
    <row r="524747" spans="26:26">
      <c r="Z524747" s="5"/>
    </row>
    <row r="524748" spans="26:26">
      <c r="Z524748" s="5"/>
    </row>
    <row r="524749" spans="26:26">
      <c r="Z524749" s="5"/>
    </row>
    <row r="524750" spans="26:26">
      <c r="Z524750" s="5"/>
    </row>
    <row r="524751" spans="26:26">
      <c r="Z524751" s="5"/>
    </row>
    <row r="524752" spans="26:26">
      <c r="Z524752" s="5"/>
    </row>
    <row r="524753" spans="26:26">
      <c r="Z524753" s="5"/>
    </row>
    <row r="524754" spans="26:26">
      <c r="Z524754" s="5"/>
    </row>
    <row r="524755" spans="26:26">
      <c r="Z524755" s="5"/>
    </row>
    <row r="524756" spans="26:26">
      <c r="Z524756" s="5"/>
    </row>
    <row r="524757" spans="26:26">
      <c r="Z524757" s="5"/>
    </row>
    <row r="524758" spans="26:26">
      <c r="Z524758" s="5"/>
    </row>
    <row r="524759" spans="26:26">
      <c r="Z524759" s="5"/>
    </row>
    <row r="524760" spans="26:26">
      <c r="Z524760" s="5"/>
    </row>
    <row r="524761" spans="26:26">
      <c r="Z524761" s="5"/>
    </row>
    <row r="524762" spans="26:26">
      <c r="Z524762" s="5"/>
    </row>
    <row r="524763" spans="26:26">
      <c r="Z524763" s="5"/>
    </row>
    <row r="524764" spans="26:26">
      <c r="Z524764" s="5"/>
    </row>
    <row r="524765" spans="26:26">
      <c r="Z524765" s="5"/>
    </row>
    <row r="524766" spans="26:26">
      <c r="Z524766" s="5"/>
    </row>
    <row r="524767" spans="26:26">
      <c r="Z524767" s="5"/>
    </row>
    <row r="524768" spans="26:26">
      <c r="Z524768" s="5"/>
    </row>
    <row r="524769" spans="26:26">
      <c r="Z524769" s="5"/>
    </row>
    <row r="524770" spans="26:26">
      <c r="Z524770" s="5"/>
    </row>
    <row r="524771" spans="26:26">
      <c r="Z524771" s="5"/>
    </row>
    <row r="524772" spans="26:26">
      <c r="Z524772" s="5"/>
    </row>
    <row r="524773" spans="26:26">
      <c r="Z524773" s="5"/>
    </row>
    <row r="524774" spans="26:26">
      <c r="Z524774" s="5"/>
    </row>
    <row r="524775" spans="26:26">
      <c r="Z524775" s="5"/>
    </row>
    <row r="524776" spans="26:26">
      <c r="Z524776" s="5"/>
    </row>
    <row r="524777" spans="26:26">
      <c r="Z524777" s="5"/>
    </row>
    <row r="524778" spans="26:26">
      <c r="Z524778" s="5"/>
    </row>
    <row r="524779" spans="26:26">
      <c r="Z524779" s="5"/>
    </row>
    <row r="524780" spans="26:26">
      <c r="Z524780" s="5"/>
    </row>
    <row r="524781" spans="26:26">
      <c r="Z524781" s="5"/>
    </row>
    <row r="524782" spans="26:26">
      <c r="Z524782" s="5"/>
    </row>
    <row r="524783" spans="26:26">
      <c r="Z524783" s="5"/>
    </row>
    <row r="524784" spans="26:26">
      <c r="Z524784" s="5"/>
    </row>
    <row r="524785" spans="26:26">
      <c r="Z524785" s="5"/>
    </row>
    <row r="524786" spans="26:26">
      <c r="Z524786" s="5"/>
    </row>
    <row r="524787" spans="26:26">
      <c r="Z524787" s="5"/>
    </row>
    <row r="524788" spans="26:26">
      <c r="Z524788" s="5"/>
    </row>
    <row r="524789" spans="26:26">
      <c r="Z524789" s="5"/>
    </row>
    <row r="524790" spans="26:26">
      <c r="Z524790" s="5"/>
    </row>
    <row r="524791" spans="26:26">
      <c r="Z524791" s="5"/>
    </row>
    <row r="524792" spans="26:26">
      <c r="Z524792" s="5"/>
    </row>
    <row r="524793" spans="26:26">
      <c r="Z524793" s="5"/>
    </row>
    <row r="524794" spans="26:26">
      <c r="Z524794" s="5"/>
    </row>
    <row r="524795" spans="26:26">
      <c r="Z524795" s="5"/>
    </row>
    <row r="524796" spans="26:26">
      <c r="Z524796" s="5"/>
    </row>
    <row r="524797" spans="26:26">
      <c r="Z524797" s="5"/>
    </row>
    <row r="524798" spans="26:26">
      <c r="Z524798" s="5"/>
    </row>
    <row r="524799" spans="26:26">
      <c r="Z524799" s="5"/>
    </row>
    <row r="524800" spans="26:26">
      <c r="Z524800" s="5"/>
    </row>
    <row r="524801" spans="26:26">
      <c r="Z524801" s="5"/>
    </row>
    <row r="524802" spans="26:26">
      <c r="Z524802" s="5"/>
    </row>
    <row r="524803" spans="26:26">
      <c r="Z524803" s="5"/>
    </row>
    <row r="524804" spans="26:26">
      <c r="Z524804" s="5"/>
    </row>
    <row r="524805" spans="26:26">
      <c r="Z524805" s="5"/>
    </row>
    <row r="524806" spans="26:26">
      <c r="Z524806" s="5"/>
    </row>
    <row r="524807" spans="26:26">
      <c r="Z524807" s="5"/>
    </row>
    <row r="524808" spans="26:26">
      <c r="Z524808" s="5"/>
    </row>
    <row r="524809" spans="26:26">
      <c r="Z524809" s="5"/>
    </row>
    <row r="524810" spans="26:26">
      <c r="Z524810" s="5"/>
    </row>
    <row r="524811" spans="26:26">
      <c r="Z524811" s="5"/>
    </row>
    <row r="524812" spans="26:26">
      <c r="Z524812" s="5"/>
    </row>
    <row r="524813" spans="26:26">
      <c r="Z524813" s="5"/>
    </row>
    <row r="524814" spans="26:26">
      <c r="Z524814" s="5"/>
    </row>
    <row r="524815" spans="26:26">
      <c r="Z524815" s="5"/>
    </row>
    <row r="524816" spans="26:26">
      <c r="Z524816" s="5"/>
    </row>
    <row r="524817" spans="26:26">
      <c r="Z524817" s="5"/>
    </row>
    <row r="524818" spans="26:26">
      <c r="Z524818" s="5"/>
    </row>
    <row r="524819" spans="26:26">
      <c r="Z524819" s="5"/>
    </row>
    <row r="524820" spans="26:26">
      <c r="Z524820" s="5"/>
    </row>
    <row r="524821" spans="26:26">
      <c r="Z524821" s="5"/>
    </row>
    <row r="524822" spans="26:26">
      <c r="Z524822" s="5"/>
    </row>
    <row r="524823" spans="26:26">
      <c r="Z524823" s="5"/>
    </row>
    <row r="524824" spans="26:26">
      <c r="Z524824" s="5"/>
    </row>
    <row r="524825" spans="26:26">
      <c r="Z524825" s="5"/>
    </row>
    <row r="524826" spans="26:26">
      <c r="Z524826" s="5"/>
    </row>
    <row r="524827" spans="26:26">
      <c r="Z524827" s="5"/>
    </row>
    <row r="524828" spans="26:26">
      <c r="Z524828" s="5"/>
    </row>
    <row r="524829" spans="26:26">
      <c r="Z524829" s="5"/>
    </row>
    <row r="524830" spans="26:26">
      <c r="Z524830" s="5"/>
    </row>
    <row r="524831" spans="26:26">
      <c r="Z524831" s="5"/>
    </row>
    <row r="524832" spans="26:26">
      <c r="Z524832" s="5"/>
    </row>
    <row r="524833" spans="26:26">
      <c r="Z524833" s="5"/>
    </row>
    <row r="524834" spans="26:26">
      <c r="Z524834" s="5"/>
    </row>
    <row r="524835" spans="26:26">
      <c r="Z524835" s="5"/>
    </row>
    <row r="524836" spans="26:26">
      <c r="Z524836" s="5"/>
    </row>
    <row r="524837" spans="26:26">
      <c r="Z524837" s="5"/>
    </row>
    <row r="524838" spans="26:26">
      <c r="Z524838" s="5"/>
    </row>
    <row r="524839" spans="26:26">
      <c r="Z524839" s="5"/>
    </row>
    <row r="524840" spans="26:26">
      <c r="Z524840" s="5"/>
    </row>
    <row r="524841" spans="26:26">
      <c r="Z524841" s="5"/>
    </row>
    <row r="524842" spans="26:26">
      <c r="Z524842" s="5"/>
    </row>
    <row r="524843" spans="26:26">
      <c r="Z524843" s="5"/>
    </row>
    <row r="524844" spans="26:26">
      <c r="Z524844" s="5"/>
    </row>
    <row r="524845" spans="26:26">
      <c r="Z524845" s="5"/>
    </row>
    <row r="524846" spans="26:26">
      <c r="Z524846" s="5"/>
    </row>
    <row r="524847" spans="26:26">
      <c r="Z524847" s="5"/>
    </row>
    <row r="524848" spans="26:26">
      <c r="Z524848" s="5"/>
    </row>
    <row r="524849" spans="26:26">
      <c r="Z524849" s="5"/>
    </row>
    <row r="524850" spans="26:26">
      <c r="Z524850" s="5"/>
    </row>
    <row r="524851" spans="26:26">
      <c r="Z524851" s="5"/>
    </row>
    <row r="524852" spans="26:26">
      <c r="Z524852" s="5"/>
    </row>
    <row r="524853" spans="26:26">
      <c r="Z524853" s="5"/>
    </row>
    <row r="524854" spans="26:26">
      <c r="Z524854" s="5"/>
    </row>
    <row r="524855" spans="26:26">
      <c r="Z524855" s="5"/>
    </row>
    <row r="524856" spans="26:26">
      <c r="Z524856" s="5"/>
    </row>
    <row r="524857" spans="26:26">
      <c r="Z524857" s="5"/>
    </row>
    <row r="524858" spans="26:26">
      <c r="Z524858" s="5"/>
    </row>
    <row r="524859" spans="26:26">
      <c r="Z524859" s="5"/>
    </row>
    <row r="524860" spans="26:26">
      <c r="Z524860" s="5"/>
    </row>
    <row r="524861" spans="26:26">
      <c r="Z524861" s="5"/>
    </row>
    <row r="524862" spans="26:26">
      <c r="Z524862" s="5"/>
    </row>
    <row r="524863" spans="26:26">
      <c r="Z524863" s="5"/>
    </row>
    <row r="524864" spans="26:26">
      <c r="Z524864" s="5"/>
    </row>
    <row r="524865" spans="26:26">
      <c r="Z524865" s="5"/>
    </row>
    <row r="524866" spans="26:26">
      <c r="Z524866" s="5"/>
    </row>
    <row r="524867" spans="26:26">
      <c r="Z524867" s="5"/>
    </row>
    <row r="524868" spans="26:26">
      <c r="Z524868" s="5"/>
    </row>
    <row r="524869" spans="26:26">
      <c r="Z524869" s="5"/>
    </row>
    <row r="524870" spans="26:26">
      <c r="Z524870" s="5"/>
    </row>
    <row r="524871" spans="26:26">
      <c r="Z524871" s="5"/>
    </row>
    <row r="524872" spans="26:26">
      <c r="Z524872" s="5"/>
    </row>
    <row r="524873" spans="26:26">
      <c r="Z524873" s="5"/>
    </row>
    <row r="524874" spans="26:26">
      <c r="Z524874" s="5"/>
    </row>
    <row r="524875" spans="26:26">
      <c r="Z524875" s="5"/>
    </row>
    <row r="524876" spans="26:26">
      <c r="Z524876" s="5"/>
    </row>
    <row r="524877" spans="26:26">
      <c r="Z524877" s="5"/>
    </row>
    <row r="524878" spans="26:26">
      <c r="Z524878" s="5"/>
    </row>
    <row r="524879" spans="26:26">
      <c r="Z524879" s="5"/>
    </row>
    <row r="524880" spans="26:26">
      <c r="Z524880" s="5"/>
    </row>
    <row r="524881" spans="26:26">
      <c r="Z524881" s="5"/>
    </row>
    <row r="524882" spans="26:26">
      <c r="Z524882" s="5"/>
    </row>
    <row r="524883" spans="26:26">
      <c r="Z524883" s="5"/>
    </row>
    <row r="524884" spans="26:26">
      <c r="Z524884" s="5"/>
    </row>
    <row r="524885" spans="26:26">
      <c r="Z524885" s="5"/>
    </row>
    <row r="524886" spans="26:26">
      <c r="Z524886" s="5"/>
    </row>
    <row r="524887" spans="26:26">
      <c r="Z524887" s="5"/>
    </row>
    <row r="524888" spans="26:26">
      <c r="Z524888" s="5"/>
    </row>
    <row r="524889" spans="26:26">
      <c r="Z524889" s="5"/>
    </row>
    <row r="524890" spans="26:26">
      <c r="Z524890" s="5"/>
    </row>
    <row r="524891" spans="26:26">
      <c r="Z524891" s="5"/>
    </row>
    <row r="524892" spans="26:26">
      <c r="Z524892" s="5"/>
    </row>
    <row r="524893" spans="26:26">
      <c r="Z524893" s="5"/>
    </row>
    <row r="524894" spans="26:26">
      <c r="Z524894" s="5"/>
    </row>
    <row r="524895" spans="26:26">
      <c r="Z524895" s="5"/>
    </row>
    <row r="524896" spans="26:26">
      <c r="Z524896" s="5"/>
    </row>
    <row r="524897" spans="26:26">
      <c r="Z524897" s="5"/>
    </row>
    <row r="524898" spans="26:26">
      <c r="Z524898" s="5"/>
    </row>
    <row r="524899" spans="26:26">
      <c r="Z524899" s="5"/>
    </row>
    <row r="524900" spans="26:26">
      <c r="Z524900" s="5"/>
    </row>
    <row r="524901" spans="26:26">
      <c r="Z524901" s="5"/>
    </row>
    <row r="524902" spans="26:26">
      <c r="Z524902" s="5"/>
    </row>
    <row r="524903" spans="26:26">
      <c r="Z524903" s="5"/>
    </row>
    <row r="524904" spans="26:26">
      <c r="Z524904" s="5"/>
    </row>
    <row r="524905" spans="26:26">
      <c r="Z524905" s="5"/>
    </row>
    <row r="524906" spans="26:26">
      <c r="Z524906" s="5"/>
    </row>
    <row r="524907" spans="26:26">
      <c r="Z524907" s="5"/>
    </row>
    <row r="524908" spans="26:26">
      <c r="Z524908" s="5"/>
    </row>
    <row r="524909" spans="26:26">
      <c r="Z524909" s="5"/>
    </row>
    <row r="524910" spans="26:26">
      <c r="Z524910" s="5"/>
    </row>
    <row r="524911" spans="26:26">
      <c r="Z524911" s="5"/>
    </row>
    <row r="524912" spans="26:26">
      <c r="Z524912" s="5"/>
    </row>
    <row r="524913" spans="26:26">
      <c r="Z524913" s="5"/>
    </row>
    <row r="524914" spans="26:26">
      <c r="Z524914" s="5"/>
    </row>
    <row r="524915" spans="26:26">
      <c r="Z524915" s="5"/>
    </row>
    <row r="524916" spans="26:26">
      <c r="Z524916" s="5"/>
    </row>
    <row r="524917" spans="26:26">
      <c r="Z524917" s="5"/>
    </row>
    <row r="524918" spans="26:26">
      <c r="Z524918" s="5"/>
    </row>
    <row r="524919" spans="26:26">
      <c r="Z524919" s="5"/>
    </row>
    <row r="524920" spans="26:26">
      <c r="Z524920" s="5"/>
    </row>
    <row r="524921" spans="26:26">
      <c r="Z524921" s="5"/>
    </row>
    <row r="524922" spans="26:26">
      <c r="Z524922" s="5"/>
    </row>
    <row r="524923" spans="26:26">
      <c r="Z524923" s="5"/>
    </row>
    <row r="524924" spans="26:26">
      <c r="Z524924" s="5"/>
    </row>
    <row r="524925" spans="26:26">
      <c r="Z524925" s="5"/>
    </row>
    <row r="524926" spans="26:26">
      <c r="Z524926" s="5"/>
    </row>
    <row r="524927" spans="26:26">
      <c r="Z524927" s="5"/>
    </row>
    <row r="524928" spans="26:26">
      <c r="Z524928" s="5"/>
    </row>
    <row r="524929" spans="26:26">
      <c r="Z524929" s="5"/>
    </row>
    <row r="524930" spans="26:26">
      <c r="Z524930" s="5"/>
    </row>
    <row r="524931" spans="26:26">
      <c r="Z524931" s="5"/>
    </row>
    <row r="524932" spans="26:26">
      <c r="Z524932" s="5"/>
    </row>
    <row r="524933" spans="26:26">
      <c r="Z524933" s="5"/>
    </row>
    <row r="524934" spans="26:26">
      <c r="Z524934" s="5"/>
    </row>
    <row r="524935" spans="26:26">
      <c r="Z524935" s="5"/>
    </row>
    <row r="524936" spans="26:26">
      <c r="Z524936" s="5"/>
    </row>
    <row r="524937" spans="26:26">
      <c r="Z524937" s="5"/>
    </row>
    <row r="524938" spans="26:26">
      <c r="Z524938" s="5"/>
    </row>
    <row r="524939" spans="26:26">
      <c r="Z524939" s="5"/>
    </row>
    <row r="524940" spans="26:26">
      <c r="Z524940" s="5"/>
    </row>
    <row r="524941" spans="26:26">
      <c r="Z524941" s="5"/>
    </row>
    <row r="524942" spans="26:26">
      <c r="Z524942" s="5"/>
    </row>
    <row r="524943" spans="26:26">
      <c r="Z524943" s="5"/>
    </row>
    <row r="524944" spans="26:26">
      <c r="Z524944" s="5"/>
    </row>
    <row r="524945" spans="26:26">
      <c r="Z524945" s="5"/>
    </row>
    <row r="524946" spans="26:26">
      <c r="Z524946" s="5"/>
    </row>
    <row r="524947" spans="26:26">
      <c r="Z524947" s="5"/>
    </row>
    <row r="524948" spans="26:26">
      <c r="Z524948" s="5"/>
    </row>
    <row r="524949" spans="26:26">
      <c r="Z524949" s="5"/>
    </row>
    <row r="524950" spans="26:26">
      <c r="Z524950" s="5"/>
    </row>
    <row r="524951" spans="26:26">
      <c r="Z524951" s="5"/>
    </row>
    <row r="524952" spans="26:26">
      <c r="Z524952" s="5"/>
    </row>
    <row r="524953" spans="26:26">
      <c r="Z524953" s="5"/>
    </row>
    <row r="524954" spans="26:26">
      <c r="Z524954" s="5"/>
    </row>
    <row r="524955" spans="26:26">
      <c r="Z524955" s="5"/>
    </row>
    <row r="524956" spans="26:26">
      <c r="Z524956" s="5"/>
    </row>
    <row r="524957" spans="26:26">
      <c r="Z524957" s="5"/>
    </row>
    <row r="524958" spans="26:26">
      <c r="Z524958" s="5"/>
    </row>
    <row r="524959" spans="26:26">
      <c r="Z524959" s="5"/>
    </row>
    <row r="524960" spans="26:26">
      <c r="Z524960" s="5"/>
    </row>
    <row r="524961" spans="26:26">
      <c r="Z524961" s="5"/>
    </row>
    <row r="524962" spans="26:26">
      <c r="Z524962" s="5"/>
    </row>
    <row r="524963" spans="26:26">
      <c r="Z524963" s="5"/>
    </row>
    <row r="524964" spans="26:26">
      <c r="Z524964" s="5"/>
    </row>
    <row r="524965" spans="26:26">
      <c r="Z524965" s="5"/>
    </row>
    <row r="524966" spans="26:26">
      <c r="Z524966" s="5"/>
    </row>
    <row r="524967" spans="26:26">
      <c r="Z524967" s="5"/>
    </row>
    <row r="524968" spans="26:26">
      <c r="Z524968" s="5"/>
    </row>
    <row r="524969" spans="26:26">
      <c r="Z524969" s="5"/>
    </row>
    <row r="524970" spans="26:26">
      <c r="Z524970" s="5"/>
    </row>
    <row r="524971" spans="26:26">
      <c r="Z524971" s="5"/>
    </row>
    <row r="524972" spans="26:26">
      <c r="Z524972" s="5"/>
    </row>
    <row r="524973" spans="26:26">
      <c r="Z524973" s="5"/>
    </row>
    <row r="524974" spans="26:26">
      <c r="Z524974" s="5"/>
    </row>
    <row r="524975" spans="26:26">
      <c r="Z524975" s="5"/>
    </row>
    <row r="524976" spans="26:26">
      <c r="Z524976" s="5"/>
    </row>
    <row r="524977" spans="26:26">
      <c r="Z524977" s="5"/>
    </row>
    <row r="524978" spans="26:26">
      <c r="Z524978" s="5"/>
    </row>
    <row r="524979" spans="26:26">
      <c r="Z524979" s="5"/>
    </row>
    <row r="524980" spans="26:26">
      <c r="Z524980" s="5"/>
    </row>
    <row r="524981" spans="26:26">
      <c r="Z524981" s="5"/>
    </row>
    <row r="524982" spans="26:26">
      <c r="Z524982" s="5"/>
    </row>
    <row r="524983" spans="26:26">
      <c r="Z524983" s="5"/>
    </row>
    <row r="524984" spans="26:26">
      <c r="Z524984" s="5"/>
    </row>
    <row r="524985" spans="26:26">
      <c r="Z524985" s="5"/>
    </row>
    <row r="524986" spans="26:26">
      <c r="Z524986" s="5"/>
    </row>
    <row r="524987" spans="26:26">
      <c r="Z524987" s="5"/>
    </row>
    <row r="524988" spans="26:26">
      <c r="Z524988" s="5"/>
    </row>
    <row r="524989" spans="26:26">
      <c r="Z524989" s="5"/>
    </row>
    <row r="524990" spans="26:26">
      <c r="Z524990" s="5"/>
    </row>
    <row r="524991" spans="26:26">
      <c r="Z524991" s="5"/>
    </row>
    <row r="524992" spans="26:26">
      <c r="Z524992" s="5"/>
    </row>
    <row r="524993" spans="26:26">
      <c r="Z524993" s="5"/>
    </row>
    <row r="524994" spans="26:26">
      <c r="Z524994" s="5"/>
    </row>
    <row r="524995" spans="26:26">
      <c r="Z524995" s="5"/>
    </row>
    <row r="524996" spans="26:26">
      <c r="Z524996" s="5"/>
    </row>
    <row r="524997" spans="26:26">
      <c r="Z524997" s="5"/>
    </row>
    <row r="524998" spans="26:26">
      <c r="Z524998" s="5"/>
    </row>
    <row r="524999" spans="26:26">
      <c r="Z524999" s="5"/>
    </row>
    <row r="525000" spans="26:26">
      <c r="Z525000" s="5"/>
    </row>
    <row r="525001" spans="26:26">
      <c r="Z525001" s="5"/>
    </row>
    <row r="525002" spans="26:26">
      <c r="Z525002" s="5"/>
    </row>
    <row r="525003" spans="26:26">
      <c r="Z525003" s="5"/>
    </row>
    <row r="525004" spans="26:26">
      <c r="Z525004" s="5"/>
    </row>
    <row r="525005" spans="26:26">
      <c r="Z525005" s="5"/>
    </row>
    <row r="525006" spans="26:26">
      <c r="Z525006" s="5"/>
    </row>
    <row r="525007" spans="26:26">
      <c r="Z525007" s="5"/>
    </row>
    <row r="525008" spans="26:26">
      <c r="Z525008" s="5"/>
    </row>
    <row r="525009" spans="26:26">
      <c r="Z525009" s="5"/>
    </row>
    <row r="525010" spans="26:26">
      <c r="Z525010" s="5"/>
    </row>
    <row r="525011" spans="26:26">
      <c r="Z525011" s="5"/>
    </row>
    <row r="525012" spans="26:26">
      <c r="Z525012" s="5"/>
    </row>
    <row r="525013" spans="26:26">
      <c r="Z525013" s="5"/>
    </row>
    <row r="525014" spans="26:26">
      <c r="Z525014" s="5"/>
    </row>
    <row r="525015" spans="26:26">
      <c r="Z525015" s="5"/>
    </row>
    <row r="525016" spans="26:26">
      <c r="Z525016" s="5"/>
    </row>
    <row r="525017" spans="26:26">
      <c r="Z525017" s="5"/>
    </row>
    <row r="525018" spans="26:26">
      <c r="Z525018" s="5"/>
    </row>
    <row r="525019" spans="26:26">
      <c r="Z525019" s="5"/>
    </row>
    <row r="525020" spans="26:26">
      <c r="Z525020" s="5"/>
    </row>
    <row r="525021" spans="26:26">
      <c r="Z525021" s="5"/>
    </row>
    <row r="525022" spans="26:26">
      <c r="Z525022" s="5"/>
    </row>
    <row r="525023" spans="26:26">
      <c r="Z525023" s="5"/>
    </row>
    <row r="525024" spans="26:26">
      <c r="Z525024" s="5"/>
    </row>
    <row r="525025" spans="26:26">
      <c r="Z525025" s="5"/>
    </row>
    <row r="525026" spans="26:26">
      <c r="Z525026" s="5"/>
    </row>
    <row r="525027" spans="26:26">
      <c r="Z525027" s="5"/>
    </row>
    <row r="525028" spans="26:26">
      <c r="Z525028" s="5"/>
    </row>
    <row r="525029" spans="26:26">
      <c r="Z525029" s="5"/>
    </row>
    <row r="525030" spans="26:26">
      <c r="Z525030" s="5"/>
    </row>
    <row r="525031" spans="26:26">
      <c r="Z525031" s="5"/>
    </row>
    <row r="525032" spans="26:26">
      <c r="Z525032" s="5"/>
    </row>
    <row r="525033" spans="26:26">
      <c r="Z525033" s="5"/>
    </row>
    <row r="525034" spans="26:26">
      <c r="Z525034" s="5"/>
    </row>
    <row r="525035" spans="26:26">
      <c r="Z525035" s="5"/>
    </row>
    <row r="525036" spans="26:26">
      <c r="Z525036" s="5"/>
    </row>
    <row r="525037" spans="26:26">
      <c r="Z525037" s="5"/>
    </row>
    <row r="525038" spans="26:26">
      <c r="Z525038" s="5"/>
    </row>
    <row r="525039" spans="26:26">
      <c r="Z525039" s="5"/>
    </row>
    <row r="525040" spans="26:26">
      <c r="Z525040" s="5"/>
    </row>
    <row r="525041" spans="26:26">
      <c r="Z525041" s="5"/>
    </row>
    <row r="525042" spans="26:26">
      <c r="Z525042" s="5"/>
    </row>
    <row r="525043" spans="26:26">
      <c r="Z525043" s="5"/>
    </row>
    <row r="525044" spans="26:26">
      <c r="Z525044" s="5"/>
    </row>
    <row r="525045" spans="26:26">
      <c r="Z525045" s="5"/>
    </row>
    <row r="525046" spans="26:26">
      <c r="Z525046" s="5"/>
    </row>
    <row r="525047" spans="26:26">
      <c r="Z525047" s="5"/>
    </row>
    <row r="525048" spans="26:26">
      <c r="Z525048" s="5"/>
    </row>
    <row r="525049" spans="26:26">
      <c r="Z525049" s="5"/>
    </row>
    <row r="525050" spans="26:26">
      <c r="Z525050" s="5"/>
    </row>
    <row r="525051" spans="26:26">
      <c r="Z525051" s="5"/>
    </row>
    <row r="525052" spans="26:26">
      <c r="Z525052" s="5"/>
    </row>
    <row r="525053" spans="26:26">
      <c r="Z525053" s="5"/>
    </row>
    <row r="525054" spans="26:26">
      <c r="Z525054" s="5"/>
    </row>
    <row r="525055" spans="26:26">
      <c r="Z525055" s="5"/>
    </row>
    <row r="525056" spans="26:26">
      <c r="Z525056" s="5"/>
    </row>
    <row r="525057" spans="26:26">
      <c r="Z525057" s="5"/>
    </row>
    <row r="525058" spans="26:26">
      <c r="Z525058" s="5"/>
    </row>
    <row r="525059" spans="26:26">
      <c r="Z525059" s="5"/>
    </row>
    <row r="525060" spans="26:26">
      <c r="Z525060" s="5"/>
    </row>
    <row r="525061" spans="26:26">
      <c r="Z525061" s="5"/>
    </row>
    <row r="525062" spans="26:26">
      <c r="Z525062" s="5"/>
    </row>
    <row r="525063" spans="26:26">
      <c r="Z525063" s="5"/>
    </row>
    <row r="525064" spans="26:26">
      <c r="Z525064" s="5"/>
    </row>
    <row r="525065" spans="26:26">
      <c r="Z525065" s="5"/>
    </row>
    <row r="525066" spans="26:26">
      <c r="Z525066" s="5"/>
    </row>
    <row r="525067" spans="26:26">
      <c r="Z525067" s="5"/>
    </row>
    <row r="525068" spans="26:26">
      <c r="Z525068" s="5"/>
    </row>
    <row r="525069" spans="26:26">
      <c r="Z525069" s="5"/>
    </row>
    <row r="525070" spans="26:26">
      <c r="Z525070" s="5"/>
    </row>
    <row r="525071" spans="26:26">
      <c r="Z525071" s="5"/>
    </row>
    <row r="525072" spans="26:26">
      <c r="Z525072" s="5"/>
    </row>
    <row r="525073" spans="26:26">
      <c r="Z525073" s="5"/>
    </row>
    <row r="525074" spans="26:26">
      <c r="Z525074" s="5"/>
    </row>
    <row r="525075" spans="26:26">
      <c r="Z525075" s="5"/>
    </row>
    <row r="525076" spans="26:26">
      <c r="Z525076" s="5"/>
    </row>
    <row r="525077" spans="26:26">
      <c r="Z525077" s="5"/>
    </row>
    <row r="525078" spans="26:26">
      <c r="Z525078" s="5"/>
    </row>
    <row r="525079" spans="26:26">
      <c r="Z525079" s="5"/>
    </row>
    <row r="525080" spans="26:26">
      <c r="Z525080" s="5"/>
    </row>
    <row r="525081" spans="26:26">
      <c r="Z525081" s="5"/>
    </row>
    <row r="525082" spans="26:26">
      <c r="Z525082" s="5"/>
    </row>
    <row r="525083" spans="26:26">
      <c r="Z525083" s="5"/>
    </row>
    <row r="525084" spans="26:26">
      <c r="Z525084" s="5"/>
    </row>
    <row r="525085" spans="26:26">
      <c r="Z525085" s="5"/>
    </row>
    <row r="525086" spans="26:26">
      <c r="Z525086" s="5"/>
    </row>
    <row r="525087" spans="26:26">
      <c r="Z525087" s="5"/>
    </row>
    <row r="525088" spans="26:26">
      <c r="Z525088" s="5"/>
    </row>
    <row r="525089" spans="26:26">
      <c r="Z525089" s="5"/>
    </row>
    <row r="525090" spans="26:26">
      <c r="Z525090" s="5"/>
    </row>
    <row r="525091" spans="26:26">
      <c r="Z525091" s="5"/>
    </row>
    <row r="525092" spans="26:26">
      <c r="Z525092" s="5"/>
    </row>
    <row r="525093" spans="26:26">
      <c r="Z525093" s="5"/>
    </row>
    <row r="525094" spans="26:26">
      <c r="Z525094" s="5"/>
    </row>
    <row r="525095" spans="26:26">
      <c r="Z525095" s="5"/>
    </row>
    <row r="525096" spans="26:26">
      <c r="Z525096" s="5"/>
    </row>
    <row r="525097" spans="26:26">
      <c r="Z525097" s="5"/>
    </row>
    <row r="525098" spans="26:26">
      <c r="Z525098" s="5"/>
    </row>
    <row r="525099" spans="26:26">
      <c r="Z525099" s="5"/>
    </row>
    <row r="525100" spans="26:26">
      <c r="Z525100" s="5"/>
    </row>
    <row r="525101" spans="26:26">
      <c r="Z525101" s="5"/>
    </row>
    <row r="525102" spans="26:26">
      <c r="Z525102" s="5"/>
    </row>
    <row r="525103" spans="26:26">
      <c r="Z525103" s="5"/>
    </row>
    <row r="525104" spans="26:26">
      <c r="Z525104" s="5"/>
    </row>
    <row r="525105" spans="26:26">
      <c r="Z525105" s="5"/>
    </row>
    <row r="525106" spans="26:26">
      <c r="Z525106" s="5"/>
    </row>
    <row r="525107" spans="26:26">
      <c r="Z525107" s="5"/>
    </row>
    <row r="525108" spans="26:26">
      <c r="Z525108" s="5"/>
    </row>
    <row r="525109" spans="26:26">
      <c r="Z525109" s="5"/>
    </row>
    <row r="525110" spans="26:26">
      <c r="Z525110" s="5"/>
    </row>
    <row r="525111" spans="26:26">
      <c r="Z525111" s="5"/>
    </row>
    <row r="525112" spans="26:26">
      <c r="Z525112" s="5"/>
    </row>
    <row r="525113" spans="26:26">
      <c r="Z525113" s="5"/>
    </row>
    <row r="525114" spans="26:26">
      <c r="Z525114" s="5"/>
    </row>
    <row r="525115" spans="26:26">
      <c r="Z525115" s="5"/>
    </row>
    <row r="525116" spans="26:26">
      <c r="Z525116" s="5"/>
    </row>
    <row r="525117" spans="26:26">
      <c r="Z525117" s="5"/>
    </row>
    <row r="525118" spans="26:26">
      <c r="Z525118" s="5"/>
    </row>
    <row r="525119" spans="26:26">
      <c r="Z525119" s="5"/>
    </row>
    <row r="525120" spans="26:26">
      <c r="Z525120" s="5"/>
    </row>
    <row r="525121" spans="26:26">
      <c r="Z525121" s="5"/>
    </row>
    <row r="525122" spans="26:26">
      <c r="Z525122" s="5"/>
    </row>
    <row r="525123" spans="26:26">
      <c r="Z525123" s="5"/>
    </row>
    <row r="525124" spans="26:26">
      <c r="Z525124" s="5"/>
    </row>
    <row r="525125" spans="26:26">
      <c r="Z525125" s="5"/>
    </row>
    <row r="525126" spans="26:26">
      <c r="Z525126" s="5"/>
    </row>
    <row r="525127" spans="26:26">
      <c r="Z525127" s="5"/>
    </row>
    <row r="525128" spans="26:26">
      <c r="Z525128" s="5"/>
    </row>
    <row r="525129" spans="26:26">
      <c r="Z525129" s="5"/>
    </row>
    <row r="525130" spans="26:26">
      <c r="Z525130" s="5"/>
    </row>
    <row r="525131" spans="26:26">
      <c r="Z525131" s="5"/>
    </row>
    <row r="525132" spans="26:26">
      <c r="Z525132" s="5"/>
    </row>
    <row r="525133" spans="26:26">
      <c r="Z525133" s="5"/>
    </row>
    <row r="525134" spans="26:26">
      <c r="Z525134" s="5"/>
    </row>
    <row r="525135" spans="26:26">
      <c r="Z525135" s="5"/>
    </row>
    <row r="525136" spans="26:26">
      <c r="Z525136" s="5"/>
    </row>
    <row r="525137" spans="26:26">
      <c r="Z525137" s="5"/>
    </row>
    <row r="525138" spans="26:26">
      <c r="Z525138" s="5"/>
    </row>
    <row r="525139" spans="26:26">
      <c r="Z525139" s="5"/>
    </row>
    <row r="525140" spans="26:26">
      <c r="Z525140" s="5"/>
    </row>
    <row r="525141" spans="26:26">
      <c r="Z525141" s="5"/>
    </row>
    <row r="525142" spans="26:26">
      <c r="Z525142" s="5"/>
    </row>
    <row r="525143" spans="26:26">
      <c r="Z525143" s="5"/>
    </row>
    <row r="525144" spans="26:26">
      <c r="Z525144" s="5"/>
    </row>
    <row r="525145" spans="26:26">
      <c r="Z525145" s="5"/>
    </row>
    <row r="525146" spans="26:26">
      <c r="Z525146" s="5"/>
    </row>
    <row r="525147" spans="26:26">
      <c r="Z525147" s="5"/>
    </row>
    <row r="525148" spans="26:26">
      <c r="Z525148" s="5"/>
    </row>
    <row r="525149" spans="26:26">
      <c r="Z525149" s="5"/>
    </row>
    <row r="525150" spans="26:26">
      <c r="Z525150" s="5"/>
    </row>
    <row r="525151" spans="26:26">
      <c r="Z525151" s="5"/>
    </row>
    <row r="525152" spans="26:26">
      <c r="Z525152" s="5"/>
    </row>
    <row r="525153" spans="26:26">
      <c r="Z525153" s="5"/>
    </row>
    <row r="525154" spans="26:26">
      <c r="Z525154" s="5"/>
    </row>
    <row r="525155" spans="26:26">
      <c r="Z525155" s="5"/>
    </row>
    <row r="525156" spans="26:26">
      <c r="Z525156" s="5"/>
    </row>
    <row r="525157" spans="26:26">
      <c r="Z525157" s="5"/>
    </row>
    <row r="525158" spans="26:26">
      <c r="Z525158" s="5"/>
    </row>
    <row r="525159" spans="26:26">
      <c r="Z525159" s="5"/>
    </row>
    <row r="525160" spans="26:26">
      <c r="Z525160" s="5"/>
    </row>
    <row r="525161" spans="26:26">
      <c r="Z525161" s="5"/>
    </row>
    <row r="525162" spans="26:26">
      <c r="Z525162" s="5"/>
    </row>
    <row r="525163" spans="26:26">
      <c r="Z525163" s="5"/>
    </row>
    <row r="525164" spans="26:26">
      <c r="Z525164" s="5"/>
    </row>
    <row r="525165" spans="26:26">
      <c r="Z525165" s="5"/>
    </row>
    <row r="525166" spans="26:26">
      <c r="Z525166" s="5"/>
    </row>
    <row r="525167" spans="26:26">
      <c r="Z525167" s="5"/>
    </row>
    <row r="525168" spans="26:26">
      <c r="Z525168" s="5"/>
    </row>
    <row r="525169" spans="26:26">
      <c r="Z525169" s="5"/>
    </row>
    <row r="525170" spans="26:26">
      <c r="Z525170" s="5"/>
    </row>
    <row r="525171" spans="26:26">
      <c r="Z525171" s="5"/>
    </row>
    <row r="525172" spans="26:26">
      <c r="Z525172" s="5"/>
    </row>
    <row r="525173" spans="26:26">
      <c r="Z525173" s="5"/>
    </row>
    <row r="525174" spans="26:26">
      <c r="Z525174" s="5"/>
    </row>
    <row r="525175" spans="26:26">
      <c r="Z525175" s="5"/>
    </row>
    <row r="525176" spans="26:26">
      <c r="Z525176" s="5"/>
    </row>
    <row r="525177" spans="26:26">
      <c r="Z525177" s="5"/>
    </row>
    <row r="525178" spans="26:26">
      <c r="Z525178" s="5"/>
    </row>
    <row r="525179" spans="26:26">
      <c r="Z525179" s="5"/>
    </row>
    <row r="525180" spans="26:26">
      <c r="Z525180" s="5"/>
    </row>
    <row r="525181" spans="26:26">
      <c r="Z525181" s="5"/>
    </row>
    <row r="525182" spans="26:26">
      <c r="Z525182" s="5"/>
    </row>
    <row r="525183" spans="26:26">
      <c r="Z525183" s="5"/>
    </row>
    <row r="525184" spans="26:26">
      <c r="Z525184" s="5"/>
    </row>
    <row r="525185" spans="26:26">
      <c r="Z525185" s="5"/>
    </row>
    <row r="525186" spans="26:26">
      <c r="Z525186" s="5"/>
    </row>
    <row r="525187" spans="26:26">
      <c r="Z525187" s="5"/>
    </row>
    <row r="525188" spans="26:26">
      <c r="Z525188" s="5"/>
    </row>
    <row r="525189" spans="26:26">
      <c r="Z525189" s="5"/>
    </row>
    <row r="525190" spans="26:26">
      <c r="Z525190" s="5"/>
    </row>
    <row r="525191" spans="26:26">
      <c r="Z525191" s="5"/>
    </row>
    <row r="525192" spans="26:26">
      <c r="Z525192" s="5"/>
    </row>
    <row r="525193" spans="26:26">
      <c r="Z525193" s="5"/>
    </row>
    <row r="525194" spans="26:26">
      <c r="Z525194" s="5"/>
    </row>
    <row r="525195" spans="26:26">
      <c r="Z525195" s="5"/>
    </row>
    <row r="525196" spans="26:26">
      <c r="Z525196" s="5"/>
    </row>
    <row r="525197" spans="26:26">
      <c r="Z525197" s="5"/>
    </row>
    <row r="525198" spans="26:26">
      <c r="Z525198" s="5"/>
    </row>
    <row r="525199" spans="26:26">
      <c r="Z525199" s="5"/>
    </row>
    <row r="525200" spans="26:26">
      <c r="Z525200" s="5"/>
    </row>
    <row r="525201" spans="26:26">
      <c r="Z525201" s="5"/>
    </row>
    <row r="525202" spans="26:26">
      <c r="Z525202" s="5"/>
    </row>
    <row r="525203" spans="26:26">
      <c r="Z525203" s="5"/>
    </row>
    <row r="525204" spans="26:26">
      <c r="Z525204" s="5"/>
    </row>
    <row r="525205" spans="26:26">
      <c r="Z525205" s="5"/>
    </row>
    <row r="525206" spans="26:26">
      <c r="Z525206" s="5"/>
    </row>
    <row r="525207" spans="26:26">
      <c r="Z525207" s="5"/>
    </row>
    <row r="525208" spans="26:26">
      <c r="Z525208" s="5"/>
    </row>
    <row r="525209" spans="26:26">
      <c r="Z525209" s="5"/>
    </row>
    <row r="525210" spans="26:26">
      <c r="Z525210" s="5"/>
    </row>
    <row r="525211" spans="26:26">
      <c r="Z525211" s="5"/>
    </row>
    <row r="525212" spans="26:26">
      <c r="Z525212" s="5"/>
    </row>
    <row r="525213" spans="26:26">
      <c r="Z525213" s="5"/>
    </row>
    <row r="525214" spans="26:26">
      <c r="Z525214" s="5"/>
    </row>
    <row r="525215" spans="26:26">
      <c r="Z525215" s="5"/>
    </row>
    <row r="525216" spans="26:26">
      <c r="Z525216" s="5"/>
    </row>
    <row r="525217" spans="26:26">
      <c r="Z525217" s="5"/>
    </row>
    <row r="525218" spans="26:26">
      <c r="Z525218" s="5"/>
    </row>
    <row r="525219" spans="26:26">
      <c r="Z525219" s="5"/>
    </row>
    <row r="525220" spans="26:26">
      <c r="Z525220" s="5"/>
    </row>
    <row r="525221" spans="26:26">
      <c r="Z525221" s="5"/>
    </row>
    <row r="525222" spans="26:26">
      <c r="Z525222" s="5"/>
    </row>
    <row r="525223" spans="26:26">
      <c r="Z525223" s="5"/>
    </row>
    <row r="525224" spans="26:26">
      <c r="Z525224" s="5"/>
    </row>
    <row r="525225" spans="26:26">
      <c r="Z525225" s="5"/>
    </row>
    <row r="525226" spans="26:26">
      <c r="Z525226" s="5"/>
    </row>
    <row r="525227" spans="26:26">
      <c r="Z525227" s="5"/>
    </row>
    <row r="525228" spans="26:26">
      <c r="Z525228" s="5"/>
    </row>
    <row r="525229" spans="26:26">
      <c r="Z525229" s="5"/>
    </row>
    <row r="525230" spans="26:26">
      <c r="Z525230" s="5"/>
    </row>
    <row r="525231" spans="26:26">
      <c r="Z525231" s="5"/>
    </row>
    <row r="525232" spans="26:26">
      <c r="Z525232" s="5"/>
    </row>
    <row r="525233" spans="26:26">
      <c r="Z525233" s="5"/>
    </row>
    <row r="525234" spans="26:26">
      <c r="Z525234" s="5"/>
    </row>
    <row r="525235" spans="26:26">
      <c r="Z525235" s="5"/>
    </row>
    <row r="525236" spans="26:26">
      <c r="Z525236" s="5"/>
    </row>
    <row r="525237" spans="26:26">
      <c r="Z525237" s="5"/>
    </row>
    <row r="525238" spans="26:26">
      <c r="Z525238" s="5"/>
    </row>
    <row r="525239" spans="26:26">
      <c r="Z525239" s="5"/>
    </row>
    <row r="525240" spans="26:26">
      <c r="Z525240" s="5"/>
    </row>
    <row r="525241" spans="26:26">
      <c r="Z525241" s="5"/>
    </row>
    <row r="525242" spans="26:26">
      <c r="Z525242" s="5"/>
    </row>
    <row r="525243" spans="26:26">
      <c r="Z525243" s="5"/>
    </row>
    <row r="525244" spans="26:26">
      <c r="Z525244" s="5"/>
    </row>
    <row r="525245" spans="26:26">
      <c r="Z525245" s="5"/>
    </row>
    <row r="525246" spans="26:26">
      <c r="Z525246" s="5"/>
    </row>
    <row r="525247" spans="26:26">
      <c r="Z525247" s="5"/>
    </row>
    <row r="525248" spans="26:26">
      <c r="Z525248" s="5"/>
    </row>
    <row r="525249" spans="26:26">
      <c r="Z525249" s="5"/>
    </row>
    <row r="525250" spans="26:26">
      <c r="Z525250" s="5"/>
    </row>
    <row r="525251" spans="26:26">
      <c r="Z525251" s="5"/>
    </row>
    <row r="525252" spans="26:26">
      <c r="Z525252" s="5"/>
    </row>
    <row r="525253" spans="26:26">
      <c r="Z525253" s="5"/>
    </row>
    <row r="525254" spans="26:26">
      <c r="Z525254" s="5"/>
    </row>
    <row r="525255" spans="26:26">
      <c r="Z525255" s="5"/>
    </row>
    <row r="525256" spans="26:26">
      <c r="Z525256" s="5"/>
    </row>
    <row r="525257" spans="26:26">
      <c r="Z525257" s="5"/>
    </row>
    <row r="525258" spans="26:26">
      <c r="Z525258" s="5"/>
    </row>
    <row r="525259" spans="26:26">
      <c r="Z525259" s="5"/>
    </row>
    <row r="525260" spans="26:26">
      <c r="Z525260" s="5"/>
    </row>
    <row r="525261" spans="26:26">
      <c r="Z525261" s="5"/>
    </row>
    <row r="525262" spans="26:26">
      <c r="Z525262" s="5"/>
    </row>
    <row r="525263" spans="26:26">
      <c r="Z525263" s="5"/>
    </row>
    <row r="525264" spans="26:26">
      <c r="Z525264" s="5"/>
    </row>
    <row r="525265" spans="26:26">
      <c r="Z525265" s="5"/>
    </row>
    <row r="525266" spans="26:26">
      <c r="Z525266" s="5"/>
    </row>
    <row r="525267" spans="26:26">
      <c r="Z525267" s="5"/>
    </row>
    <row r="525268" spans="26:26">
      <c r="Z525268" s="5"/>
    </row>
    <row r="525269" spans="26:26">
      <c r="Z525269" s="5"/>
    </row>
    <row r="525270" spans="26:26">
      <c r="Z525270" s="5"/>
    </row>
    <row r="525271" spans="26:26">
      <c r="Z525271" s="5"/>
    </row>
    <row r="525272" spans="26:26">
      <c r="Z525272" s="5"/>
    </row>
    <row r="525273" spans="26:26">
      <c r="Z525273" s="5"/>
    </row>
    <row r="525274" spans="26:26">
      <c r="Z525274" s="5"/>
    </row>
    <row r="525275" spans="26:26">
      <c r="Z525275" s="5"/>
    </row>
    <row r="525276" spans="26:26">
      <c r="Z525276" s="5"/>
    </row>
    <row r="525277" spans="26:26">
      <c r="Z525277" s="5"/>
    </row>
    <row r="525278" spans="26:26">
      <c r="Z525278" s="5"/>
    </row>
    <row r="525279" spans="26:26">
      <c r="Z525279" s="5"/>
    </row>
    <row r="525280" spans="26:26">
      <c r="Z525280" s="5"/>
    </row>
    <row r="525281" spans="26:26">
      <c r="Z525281" s="5"/>
    </row>
    <row r="525282" spans="26:26">
      <c r="Z525282" s="5"/>
    </row>
    <row r="525283" spans="26:26">
      <c r="Z525283" s="5"/>
    </row>
    <row r="525284" spans="26:26">
      <c r="Z525284" s="5"/>
    </row>
    <row r="525285" spans="26:26">
      <c r="Z525285" s="5"/>
    </row>
    <row r="525286" spans="26:26">
      <c r="Z525286" s="5"/>
    </row>
    <row r="525287" spans="26:26">
      <c r="Z525287" s="5"/>
    </row>
    <row r="525288" spans="26:26">
      <c r="Z525288" s="5"/>
    </row>
    <row r="525289" spans="26:26">
      <c r="Z525289" s="5"/>
    </row>
    <row r="525290" spans="26:26">
      <c r="Z525290" s="5"/>
    </row>
    <row r="525291" spans="26:26">
      <c r="Z525291" s="5"/>
    </row>
    <row r="525292" spans="26:26">
      <c r="Z525292" s="5"/>
    </row>
    <row r="525293" spans="26:26">
      <c r="Z525293" s="5"/>
    </row>
    <row r="525294" spans="26:26">
      <c r="Z525294" s="5"/>
    </row>
    <row r="525295" spans="26:26">
      <c r="Z525295" s="5"/>
    </row>
    <row r="525296" spans="26:26">
      <c r="Z525296" s="5"/>
    </row>
    <row r="525297" spans="26:26">
      <c r="Z525297" s="5"/>
    </row>
    <row r="525298" spans="26:26">
      <c r="Z525298" s="5"/>
    </row>
    <row r="525299" spans="26:26">
      <c r="Z525299" s="5"/>
    </row>
    <row r="525300" spans="26:26">
      <c r="Z525300" s="5"/>
    </row>
    <row r="525301" spans="26:26">
      <c r="Z525301" s="5"/>
    </row>
    <row r="525302" spans="26:26">
      <c r="Z525302" s="5"/>
    </row>
    <row r="525303" spans="26:26">
      <c r="Z525303" s="5"/>
    </row>
    <row r="525304" spans="26:26">
      <c r="Z525304" s="5"/>
    </row>
    <row r="525305" spans="26:26">
      <c r="Z525305" s="5"/>
    </row>
    <row r="525306" spans="26:26">
      <c r="Z525306" s="5"/>
    </row>
    <row r="525307" spans="26:26">
      <c r="Z525307" s="5"/>
    </row>
    <row r="525308" spans="26:26">
      <c r="Z525308" s="5"/>
    </row>
    <row r="525309" spans="26:26">
      <c r="Z525309" s="5"/>
    </row>
    <row r="525310" spans="26:26">
      <c r="Z525310" s="5"/>
    </row>
    <row r="525311" spans="26:26">
      <c r="Z525311" s="5"/>
    </row>
    <row r="525312" spans="26:26">
      <c r="Z525312" s="5"/>
    </row>
    <row r="525313" spans="26:26">
      <c r="Z525313" s="5"/>
    </row>
    <row r="525314" spans="26:26">
      <c r="Z525314" s="5"/>
    </row>
    <row r="525315" spans="26:26">
      <c r="Z525315" s="5"/>
    </row>
    <row r="525316" spans="26:26">
      <c r="Z525316" s="5"/>
    </row>
    <row r="525317" spans="26:26">
      <c r="Z525317" s="5"/>
    </row>
    <row r="525318" spans="26:26">
      <c r="Z525318" s="5"/>
    </row>
    <row r="525319" spans="26:26">
      <c r="Z525319" s="5"/>
    </row>
    <row r="525320" spans="26:26">
      <c r="Z525320" s="5"/>
    </row>
    <row r="525321" spans="26:26">
      <c r="Z525321" s="5"/>
    </row>
    <row r="525322" spans="26:26">
      <c r="Z525322" s="5"/>
    </row>
    <row r="525323" spans="26:26">
      <c r="Z525323" s="5"/>
    </row>
    <row r="525324" spans="26:26">
      <c r="Z525324" s="5"/>
    </row>
    <row r="525325" spans="26:26">
      <c r="Z525325" s="5"/>
    </row>
    <row r="525326" spans="26:26">
      <c r="Z525326" s="5"/>
    </row>
    <row r="525327" spans="26:26">
      <c r="Z525327" s="5"/>
    </row>
    <row r="525328" spans="26:26">
      <c r="Z525328" s="5"/>
    </row>
    <row r="525329" spans="26:26">
      <c r="Z525329" s="5"/>
    </row>
    <row r="525330" spans="26:26">
      <c r="Z525330" s="5"/>
    </row>
    <row r="525331" spans="26:26">
      <c r="Z525331" s="5"/>
    </row>
    <row r="525332" spans="26:26">
      <c r="Z525332" s="5"/>
    </row>
    <row r="525333" spans="26:26">
      <c r="Z525333" s="5"/>
    </row>
    <row r="525334" spans="26:26">
      <c r="Z525334" s="5"/>
    </row>
    <row r="525335" spans="26:26">
      <c r="Z525335" s="5"/>
    </row>
    <row r="525336" spans="26:26">
      <c r="Z525336" s="5"/>
    </row>
    <row r="525337" spans="26:26">
      <c r="Z525337" s="5"/>
    </row>
    <row r="525338" spans="26:26">
      <c r="Z525338" s="5"/>
    </row>
    <row r="525339" spans="26:26">
      <c r="Z525339" s="5"/>
    </row>
    <row r="525340" spans="26:26">
      <c r="Z525340" s="5"/>
    </row>
    <row r="525341" spans="26:26">
      <c r="Z525341" s="5"/>
    </row>
    <row r="525342" spans="26:26">
      <c r="Z525342" s="5"/>
    </row>
    <row r="525343" spans="26:26">
      <c r="Z525343" s="5"/>
    </row>
    <row r="525344" spans="26:26">
      <c r="Z525344" s="5"/>
    </row>
    <row r="525345" spans="26:26">
      <c r="Z525345" s="5"/>
    </row>
    <row r="525346" spans="26:26">
      <c r="Z525346" s="5"/>
    </row>
    <row r="525347" spans="26:26">
      <c r="Z525347" s="5"/>
    </row>
    <row r="525348" spans="26:26">
      <c r="Z525348" s="5"/>
    </row>
    <row r="525349" spans="26:26">
      <c r="Z525349" s="5"/>
    </row>
    <row r="525350" spans="26:26">
      <c r="Z525350" s="5"/>
    </row>
    <row r="525351" spans="26:26">
      <c r="Z525351" s="5"/>
    </row>
    <row r="525352" spans="26:26">
      <c r="Z525352" s="5"/>
    </row>
    <row r="525353" spans="26:26">
      <c r="Z525353" s="5"/>
    </row>
    <row r="525354" spans="26:26">
      <c r="Z525354" s="5"/>
    </row>
    <row r="525355" spans="26:26">
      <c r="Z525355" s="5"/>
    </row>
    <row r="525356" spans="26:26">
      <c r="Z525356" s="5"/>
    </row>
    <row r="525357" spans="26:26">
      <c r="Z525357" s="5"/>
    </row>
    <row r="525358" spans="26:26">
      <c r="Z525358" s="5"/>
    </row>
    <row r="525359" spans="26:26">
      <c r="Z525359" s="5"/>
    </row>
    <row r="525360" spans="26:26">
      <c r="Z525360" s="5"/>
    </row>
    <row r="525361" spans="26:26">
      <c r="Z525361" s="5"/>
    </row>
    <row r="525362" spans="26:26">
      <c r="Z525362" s="5"/>
    </row>
    <row r="525363" spans="26:26">
      <c r="Z525363" s="5"/>
    </row>
    <row r="525364" spans="26:26">
      <c r="Z525364" s="5"/>
    </row>
    <row r="525365" spans="26:26">
      <c r="Z525365" s="5"/>
    </row>
    <row r="525366" spans="26:26">
      <c r="Z525366" s="5"/>
    </row>
    <row r="525367" spans="26:26">
      <c r="Z525367" s="5"/>
    </row>
    <row r="525368" spans="26:26">
      <c r="Z525368" s="5"/>
    </row>
    <row r="525369" spans="26:26">
      <c r="Z525369" s="5"/>
    </row>
    <row r="525370" spans="26:26">
      <c r="Z525370" s="5"/>
    </row>
    <row r="525371" spans="26:26">
      <c r="Z525371" s="5"/>
    </row>
    <row r="525372" spans="26:26">
      <c r="Z525372" s="5"/>
    </row>
    <row r="525373" spans="26:26">
      <c r="Z525373" s="5"/>
    </row>
    <row r="525374" spans="26:26">
      <c r="Z525374" s="5"/>
    </row>
    <row r="525375" spans="26:26">
      <c r="Z525375" s="5"/>
    </row>
    <row r="525376" spans="26:26">
      <c r="Z525376" s="5"/>
    </row>
    <row r="525377" spans="26:26">
      <c r="Z525377" s="5"/>
    </row>
    <row r="525378" spans="26:26">
      <c r="Z525378" s="5"/>
    </row>
    <row r="525379" spans="26:26">
      <c r="Z525379" s="5"/>
    </row>
    <row r="525380" spans="26:26">
      <c r="Z525380" s="5"/>
    </row>
    <row r="525381" spans="26:26">
      <c r="Z525381" s="5"/>
    </row>
    <row r="525382" spans="26:26">
      <c r="Z525382" s="5"/>
    </row>
    <row r="525383" spans="26:26">
      <c r="Z525383" s="5"/>
    </row>
    <row r="525384" spans="26:26">
      <c r="Z525384" s="5"/>
    </row>
    <row r="525385" spans="26:26">
      <c r="Z525385" s="5"/>
    </row>
    <row r="525386" spans="26:26">
      <c r="Z525386" s="5"/>
    </row>
    <row r="525387" spans="26:26">
      <c r="Z525387" s="5"/>
    </row>
    <row r="525388" spans="26:26">
      <c r="Z525388" s="5"/>
    </row>
    <row r="525389" spans="26:26">
      <c r="Z525389" s="5"/>
    </row>
    <row r="525390" spans="26:26">
      <c r="Z525390" s="5"/>
    </row>
    <row r="525391" spans="26:26">
      <c r="Z525391" s="5"/>
    </row>
    <row r="525392" spans="26:26">
      <c r="Z525392" s="5"/>
    </row>
    <row r="525393" spans="26:26">
      <c r="Z525393" s="5"/>
    </row>
    <row r="525394" spans="26:26">
      <c r="Z525394" s="5"/>
    </row>
    <row r="525395" spans="26:26">
      <c r="Z525395" s="5"/>
    </row>
    <row r="525396" spans="26:26">
      <c r="Z525396" s="5"/>
    </row>
    <row r="525397" spans="26:26">
      <c r="Z525397" s="5"/>
    </row>
    <row r="525398" spans="26:26">
      <c r="Z525398" s="5"/>
    </row>
    <row r="525399" spans="26:26">
      <c r="Z525399" s="5"/>
    </row>
    <row r="525400" spans="26:26">
      <c r="Z525400" s="5"/>
    </row>
    <row r="525401" spans="26:26">
      <c r="Z525401" s="5"/>
    </row>
    <row r="525402" spans="26:26">
      <c r="Z525402" s="5"/>
    </row>
    <row r="525403" spans="26:26">
      <c r="Z525403" s="5"/>
    </row>
    <row r="525404" spans="26:26">
      <c r="Z525404" s="5"/>
    </row>
    <row r="525405" spans="26:26">
      <c r="Z525405" s="5"/>
    </row>
    <row r="525406" spans="26:26">
      <c r="Z525406" s="5"/>
    </row>
    <row r="525407" spans="26:26">
      <c r="Z525407" s="5"/>
    </row>
    <row r="525408" spans="26:26">
      <c r="Z525408" s="5"/>
    </row>
    <row r="525409" spans="26:26">
      <c r="Z525409" s="5"/>
    </row>
    <row r="525410" spans="26:26">
      <c r="Z525410" s="5"/>
    </row>
    <row r="525411" spans="26:26">
      <c r="Z525411" s="5"/>
    </row>
    <row r="525412" spans="26:26">
      <c r="Z525412" s="5"/>
    </row>
    <row r="525413" spans="26:26">
      <c r="Z525413" s="5"/>
    </row>
    <row r="525414" spans="26:26">
      <c r="Z525414" s="5"/>
    </row>
    <row r="525415" spans="26:26">
      <c r="Z525415" s="5"/>
    </row>
    <row r="525416" spans="26:26">
      <c r="Z525416" s="5"/>
    </row>
    <row r="525417" spans="26:26">
      <c r="Z525417" s="5"/>
    </row>
    <row r="525418" spans="26:26">
      <c r="Z525418" s="5"/>
    </row>
    <row r="525419" spans="26:26">
      <c r="Z525419" s="5"/>
    </row>
    <row r="525420" spans="26:26">
      <c r="Z525420" s="5"/>
    </row>
    <row r="525421" spans="26:26">
      <c r="Z525421" s="5"/>
    </row>
    <row r="525422" spans="26:26">
      <c r="Z525422" s="5"/>
    </row>
    <row r="525423" spans="26:26">
      <c r="Z525423" s="5"/>
    </row>
    <row r="525424" spans="26:26">
      <c r="Z525424" s="5"/>
    </row>
    <row r="525425" spans="26:26">
      <c r="Z525425" s="5"/>
    </row>
    <row r="525426" spans="26:26">
      <c r="Z525426" s="5"/>
    </row>
    <row r="525427" spans="26:26">
      <c r="Z525427" s="5"/>
    </row>
    <row r="525428" spans="26:26">
      <c r="Z525428" s="5"/>
    </row>
    <row r="525429" spans="26:26">
      <c r="Z525429" s="5"/>
    </row>
    <row r="525430" spans="26:26">
      <c r="Z525430" s="5"/>
    </row>
    <row r="525431" spans="26:26">
      <c r="Z525431" s="5"/>
    </row>
    <row r="525432" spans="26:26">
      <c r="Z525432" s="5"/>
    </row>
    <row r="525433" spans="26:26">
      <c r="Z525433" s="5"/>
    </row>
    <row r="525434" spans="26:26">
      <c r="Z525434" s="5"/>
    </row>
    <row r="525435" spans="26:26">
      <c r="Z525435" s="5"/>
    </row>
    <row r="525436" spans="26:26">
      <c r="Z525436" s="5"/>
    </row>
    <row r="525437" spans="26:26">
      <c r="Z525437" s="5"/>
    </row>
    <row r="525438" spans="26:26">
      <c r="Z525438" s="5"/>
    </row>
    <row r="525439" spans="26:26">
      <c r="Z525439" s="5"/>
    </row>
    <row r="525440" spans="26:26">
      <c r="Z525440" s="5"/>
    </row>
    <row r="525441" spans="26:26">
      <c r="Z525441" s="5"/>
    </row>
    <row r="525442" spans="26:26">
      <c r="Z525442" s="5"/>
    </row>
    <row r="525443" spans="26:26">
      <c r="Z525443" s="5"/>
    </row>
    <row r="525444" spans="26:26">
      <c r="Z525444" s="5"/>
    </row>
    <row r="525445" spans="26:26">
      <c r="Z525445" s="5"/>
    </row>
    <row r="525446" spans="26:26">
      <c r="Z525446" s="5"/>
    </row>
    <row r="525447" spans="26:26">
      <c r="Z525447" s="5"/>
    </row>
    <row r="525448" spans="26:26">
      <c r="Z525448" s="5"/>
    </row>
    <row r="525449" spans="26:26">
      <c r="Z525449" s="5"/>
    </row>
    <row r="525450" spans="26:26">
      <c r="Z525450" s="5"/>
    </row>
    <row r="525451" spans="26:26">
      <c r="Z525451" s="5"/>
    </row>
    <row r="525452" spans="26:26">
      <c r="Z525452" s="5"/>
    </row>
    <row r="525453" spans="26:26">
      <c r="Z525453" s="5"/>
    </row>
    <row r="525454" spans="26:26">
      <c r="Z525454" s="5"/>
    </row>
    <row r="525455" spans="26:26">
      <c r="Z525455" s="5"/>
    </row>
    <row r="525456" spans="26:26">
      <c r="Z525456" s="5"/>
    </row>
    <row r="525457" spans="26:26">
      <c r="Z525457" s="5"/>
    </row>
    <row r="525458" spans="26:26">
      <c r="Z525458" s="5"/>
    </row>
    <row r="525459" spans="26:26">
      <c r="Z525459" s="5"/>
    </row>
    <row r="525460" spans="26:26">
      <c r="Z525460" s="5"/>
    </row>
    <row r="525461" spans="26:26">
      <c r="Z525461" s="5"/>
    </row>
    <row r="525462" spans="26:26">
      <c r="Z525462" s="5"/>
    </row>
    <row r="525463" spans="26:26">
      <c r="Z525463" s="5"/>
    </row>
    <row r="525464" spans="26:26">
      <c r="Z525464" s="5"/>
    </row>
    <row r="525465" spans="26:26">
      <c r="Z525465" s="5"/>
    </row>
    <row r="525466" spans="26:26">
      <c r="Z525466" s="5"/>
    </row>
    <row r="525467" spans="26:26">
      <c r="Z525467" s="5"/>
    </row>
    <row r="525468" spans="26:26">
      <c r="Z525468" s="5"/>
    </row>
    <row r="525469" spans="26:26">
      <c r="Z525469" s="5"/>
    </row>
    <row r="525470" spans="26:26">
      <c r="Z525470" s="5"/>
    </row>
    <row r="525471" spans="26:26">
      <c r="Z525471" s="5"/>
    </row>
    <row r="525472" spans="26:26">
      <c r="Z525472" s="5"/>
    </row>
    <row r="525473" spans="26:26">
      <c r="Z525473" s="5"/>
    </row>
    <row r="525474" spans="26:26">
      <c r="Z525474" s="5"/>
    </row>
    <row r="525475" spans="26:26">
      <c r="Z525475" s="5"/>
    </row>
    <row r="525476" spans="26:26">
      <c r="Z525476" s="5"/>
    </row>
    <row r="525477" spans="26:26">
      <c r="Z525477" s="5"/>
    </row>
    <row r="525478" spans="26:26">
      <c r="Z525478" s="5"/>
    </row>
    <row r="525479" spans="26:26">
      <c r="Z525479" s="5"/>
    </row>
    <row r="525480" spans="26:26">
      <c r="Z525480" s="5"/>
    </row>
    <row r="525481" spans="26:26">
      <c r="Z525481" s="5"/>
    </row>
    <row r="525482" spans="26:26">
      <c r="Z525482" s="5"/>
    </row>
    <row r="525483" spans="26:26">
      <c r="Z525483" s="5"/>
    </row>
    <row r="525484" spans="26:26">
      <c r="Z525484" s="5"/>
    </row>
    <row r="525485" spans="26:26">
      <c r="Z525485" s="5"/>
    </row>
    <row r="525486" spans="26:26">
      <c r="Z525486" s="5"/>
    </row>
    <row r="525487" spans="26:26">
      <c r="Z525487" s="5"/>
    </row>
    <row r="525488" spans="26:26">
      <c r="Z525488" s="5"/>
    </row>
    <row r="525489" spans="26:26">
      <c r="Z525489" s="5"/>
    </row>
    <row r="525490" spans="26:26">
      <c r="Z525490" s="5"/>
    </row>
    <row r="525491" spans="26:26">
      <c r="Z525491" s="5"/>
    </row>
    <row r="525492" spans="26:26">
      <c r="Z525492" s="5"/>
    </row>
    <row r="525493" spans="26:26">
      <c r="Z525493" s="5"/>
    </row>
    <row r="525494" spans="26:26">
      <c r="Z525494" s="5"/>
    </row>
    <row r="525495" spans="26:26">
      <c r="Z525495" s="5"/>
    </row>
    <row r="525496" spans="26:26">
      <c r="Z525496" s="5"/>
    </row>
    <row r="525497" spans="26:26">
      <c r="Z525497" s="5"/>
    </row>
    <row r="525498" spans="26:26">
      <c r="Z525498" s="5"/>
    </row>
    <row r="525499" spans="26:26">
      <c r="Z525499" s="5"/>
    </row>
    <row r="525500" spans="26:26">
      <c r="Z525500" s="5"/>
    </row>
    <row r="525501" spans="26:26">
      <c r="Z525501" s="5"/>
    </row>
    <row r="525502" spans="26:26">
      <c r="Z525502" s="5"/>
    </row>
    <row r="525503" spans="26:26">
      <c r="Z525503" s="5"/>
    </row>
    <row r="525504" spans="26:26">
      <c r="Z525504" s="5"/>
    </row>
    <row r="525505" spans="26:26">
      <c r="Z525505" s="5"/>
    </row>
    <row r="525506" spans="26:26">
      <c r="Z525506" s="5"/>
    </row>
    <row r="525507" spans="26:26">
      <c r="Z525507" s="5"/>
    </row>
    <row r="525508" spans="26:26">
      <c r="Z525508" s="5"/>
    </row>
    <row r="525509" spans="26:26">
      <c r="Z525509" s="5"/>
    </row>
    <row r="525510" spans="26:26">
      <c r="Z525510" s="5"/>
    </row>
    <row r="525511" spans="26:26">
      <c r="Z525511" s="5"/>
    </row>
    <row r="525512" spans="26:26">
      <c r="Z525512" s="5"/>
    </row>
    <row r="525513" spans="26:26">
      <c r="Z525513" s="5"/>
    </row>
    <row r="525514" spans="26:26">
      <c r="Z525514" s="5"/>
    </row>
    <row r="525515" spans="26:26">
      <c r="Z525515" s="5"/>
    </row>
    <row r="525516" spans="26:26">
      <c r="Z525516" s="5"/>
    </row>
    <row r="525517" spans="26:26">
      <c r="Z525517" s="5"/>
    </row>
    <row r="525518" spans="26:26">
      <c r="Z525518" s="5"/>
    </row>
    <row r="525519" spans="26:26">
      <c r="Z525519" s="5"/>
    </row>
    <row r="525520" spans="26:26">
      <c r="Z525520" s="5"/>
    </row>
    <row r="525521" spans="26:26">
      <c r="Z525521" s="5"/>
    </row>
    <row r="525522" spans="26:26">
      <c r="Z525522" s="5"/>
    </row>
    <row r="525523" spans="26:26">
      <c r="Z525523" s="5"/>
    </row>
    <row r="525524" spans="26:26">
      <c r="Z525524" s="5"/>
    </row>
    <row r="525525" spans="26:26">
      <c r="Z525525" s="5"/>
    </row>
    <row r="525526" spans="26:26">
      <c r="Z525526" s="5"/>
    </row>
    <row r="525527" spans="26:26">
      <c r="Z525527" s="5"/>
    </row>
    <row r="525528" spans="26:26">
      <c r="Z525528" s="5"/>
    </row>
    <row r="525529" spans="26:26">
      <c r="Z525529" s="5"/>
    </row>
    <row r="525530" spans="26:26">
      <c r="Z525530" s="5"/>
    </row>
    <row r="525531" spans="26:26">
      <c r="Z525531" s="5"/>
    </row>
    <row r="525532" spans="26:26">
      <c r="Z525532" s="5"/>
    </row>
    <row r="525533" spans="26:26">
      <c r="Z525533" s="5"/>
    </row>
    <row r="525534" spans="26:26">
      <c r="Z525534" s="5"/>
    </row>
    <row r="525535" spans="26:26">
      <c r="Z525535" s="5"/>
    </row>
    <row r="525536" spans="26:26">
      <c r="Z525536" s="5"/>
    </row>
    <row r="525537" spans="26:26">
      <c r="Z525537" s="5"/>
    </row>
    <row r="525538" spans="26:26">
      <c r="Z525538" s="5"/>
    </row>
    <row r="525539" spans="26:26">
      <c r="Z525539" s="5"/>
    </row>
    <row r="525540" spans="26:26">
      <c r="Z525540" s="5"/>
    </row>
    <row r="525541" spans="26:26">
      <c r="Z525541" s="5"/>
    </row>
    <row r="525542" spans="26:26">
      <c r="Z525542" s="5"/>
    </row>
    <row r="525543" spans="26:26">
      <c r="Z525543" s="5"/>
    </row>
    <row r="525544" spans="26:26">
      <c r="Z525544" s="5"/>
    </row>
    <row r="525545" spans="26:26">
      <c r="Z525545" s="5"/>
    </row>
    <row r="525546" spans="26:26">
      <c r="Z525546" s="5"/>
    </row>
    <row r="525547" spans="26:26">
      <c r="Z525547" s="5"/>
    </row>
    <row r="525548" spans="26:26">
      <c r="Z525548" s="5"/>
    </row>
    <row r="525549" spans="26:26">
      <c r="Z525549" s="5"/>
    </row>
    <row r="525550" spans="26:26">
      <c r="Z525550" s="5"/>
    </row>
    <row r="525551" spans="26:26">
      <c r="Z525551" s="5"/>
    </row>
    <row r="525552" spans="26:26">
      <c r="Z525552" s="5"/>
    </row>
    <row r="525553" spans="26:26">
      <c r="Z525553" s="5"/>
    </row>
    <row r="525554" spans="26:26">
      <c r="Z525554" s="5"/>
    </row>
    <row r="525555" spans="26:26">
      <c r="Z525555" s="5"/>
    </row>
    <row r="525556" spans="26:26">
      <c r="Z525556" s="5"/>
    </row>
    <row r="525557" spans="26:26">
      <c r="Z525557" s="5"/>
    </row>
    <row r="525558" spans="26:26">
      <c r="Z525558" s="5"/>
    </row>
    <row r="525559" spans="26:26">
      <c r="Z525559" s="5"/>
    </row>
    <row r="525560" spans="26:26">
      <c r="Z525560" s="5"/>
    </row>
    <row r="525561" spans="26:26">
      <c r="Z525561" s="5"/>
    </row>
    <row r="525562" spans="26:26">
      <c r="Z525562" s="5"/>
    </row>
    <row r="525563" spans="26:26">
      <c r="Z525563" s="5"/>
    </row>
    <row r="525564" spans="26:26">
      <c r="Z525564" s="5"/>
    </row>
    <row r="525565" spans="26:26">
      <c r="Z525565" s="5"/>
    </row>
    <row r="525566" spans="26:26">
      <c r="Z525566" s="5"/>
    </row>
    <row r="525567" spans="26:26">
      <c r="Z525567" s="5"/>
    </row>
    <row r="525568" spans="26:26">
      <c r="Z525568" s="5"/>
    </row>
    <row r="525569" spans="26:26">
      <c r="Z525569" s="5"/>
    </row>
    <row r="525570" spans="26:26">
      <c r="Z525570" s="5"/>
    </row>
    <row r="525571" spans="26:26">
      <c r="Z525571" s="5"/>
    </row>
    <row r="525572" spans="26:26">
      <c r="Z525572" s="5"/>
    </row>
    <row r="525573" spans="26:26">
      <c r="Z525573" s="5"/>
    </row>
    <row r="525574" spans="26:26">
      <c r="Z525574" s="5"/>
    </row>
    <row r="525575" spans="26:26">
      <c r="Z525575" s="5"/>
    </row>
    <row r="525576" spans="26:26">
      <c r="Z525576" s="5"/>
    </row>
    <row r="525577" spans="26:26">
      <c r="Z525577" s="5"/>
    </row>
    <row r="525578" spans="26:26">
      <c r="Z525578" s="5"/>
    </row>
    <row r="525579" spans="26:26">
      <c r="Z525579" s="5"/>
    </row>
    <row r="525580" spans="26:26">
      <c r="Z525580" s="5"/>
    </row>
    <row r="525581" spans="26:26">
      <c r="Z525581" s="5"/>
    </row>
    <row r="525582" spans="26:26">
      <c r="Z525582" s="5"/>
    </row>
    <row r="525583" spans="26:26">
      <c r="Z525583" s="5"/>
    </row>
    <row r="525584" spans="26:26">
      <c r="Z525584" s="5"/>
    </row>
    <row r="525585" spans="26:26">
      <c r="Z525585" s="5"/>
    </row>
    <row r="525586" spans="26:26">
      <c r="Z525586" s="5"/>
    </row>
    <row r="525587" spans="26:26">
      <c r="Z525587" s="5"/>
    </row>
    <row r="525588" spans="26:26">
      <c r="Z525588" s="5"/>
    </row>
    <row r="525589" spans="26:26">
      <c r="Z525589" s="5"/>
    </row>
    <row r="525590" spans="26:26">
      <c r="Z525590" s="5"/>
    </row>
    <row r="525591" spans="26:26">
      <c r="Z525591" s="5"/>
    </row>
    <row r="525592" spans="26:26">
      <c r="Z525592" s="5"/>
    </row>
    <row r="525593" spans="26:26">
      <c r="Z525593" s="5"/>
    </row>
    <row r="525594" spans="26:26">
      <c r="Z525594" s="5"/>
    </row>
    <row r="525595" spans="26:26">
      <c r="Z525595" s="5"/>
    </row>
    <row r="525596" spans="26:26">
      <c r="Z525596" s="5"/>
    </row>
    <row r="525597" spans="26:26">
      <c r="Z525597" s="5"/>
    </row>
    <row r="525598" spans="26:26">
      <c r="Z525598" s="5"/>
    </row>
    <row r="525599" spans="26:26">
      <c r="Z525599" s="5"/>
    </row>
    <row r="525600" spans="26:26">
      <c r="Z525600" s="5"/>
    </row>
    <row r="525601" spans="26:26">
      <c r="Z525601" s="5"/>
    </row>
    <row r="525602" spans="26:26">
      <c r="Z525602" s="5"/>
    </row>
    <row r="525603" spans="26:26">
      <c r="Z525603" s="5"/>
    </row>
    <row r="525604" spans="26:26">
      <c r="Z525604" s="5"/>
    </row>
    <row r="525605" spans="26:26">
      <c r="Z525605" s="5"/>
    </row>
    <row r="525606" spans="26:26">
      <c r="Z525606" s="5"/>
    </row>
    <row r="525607" spans="26:26">
      <c r="Z525607" s="5"/>
    </row>
    <row r="525608" spans="26:26">
      <c r="Z525608" s="5"/>
    </row>
    <row r="525609" spans="26:26">
      <c r="Z525609" s="5"/>
    </row>
    <row r="525610" spans="26:26">
      <c r="Z525610" s="5"/>
    </row>
    <row r="525611" spans="26:26">
      <c r="Z525611" s="5"/>
    </row>
    <row r="525612" spans="26:26">
      <c r="Z525612" s="5"/>
    </row>
    <row r="525613" spans="26:26">
      <c r="Z525613" s="5"/>
    </row>
    <row r="525614" spans="26:26">
      <c r="Z525614" s="5"/>
    </row>
    <row r="525615" spans="26:26">
      <c r="Z525615" s="5"/>
    </row>
    <row r="525616" spans="26:26">
      <c r="Z525616" s="5"/>
    </row>
    <row r="525617" spans="26:26">
      <c r="Z525617" s="5"/>
    </row>
    <row r="525618" spans="26:26">
      <c r="Z525618" s="5"/>
    </row>
    <row r="525619" spans="26:26">
      <c r="Z525619" s="5"/>
    </row>
    <row r="525620" spans="26:26">
      <c r="Z525620" s="5"/>
    </row>
    <row r="525621" spans="26:26">
      <c r="Z525621" s="5"/>
    </row>
    <row r="525622" spans="26:26">
      <c r="Z525622" s="5"/>
    </row>
    <row r="525623" spans="26:26">
      <c r="Z525623" s="5"/>
    </row>
    <row r="525624" spans="26:26">
      <c r="Z525624" s="5"/>
    </row>
    <row r="525625" spans="26:26">
      <c r="Z525625" s="5"/>
    </row>
    <row r="525626" spans="26:26">
      <c r="Z525626" s="5"/>
    </row>
    <row r="525627" spans="26:26">
      <c r="Z525627" s="5"/>
    </row>
    <row r="525628" spans="26:26">
      <c r="Z525628" s="5"/>
    </row>
    <row r="525629" spans="26:26">
      <c r="Z525629" s="5"/>
    </row>
    <row r="525630" spans="26:26">
      <c r="Z525630" s="5"/>
    </row>
    <row r="525631" spans="26:26">
      <c r="Z525631" s="5"/>
    </row>
    <row r="525632" spans="26:26">
      <c r="Z525632" s="5"/>
    </row>
    <row r="525633" spans="26:26">
      <c r="Z525633" s="5"/>
    </row>
    <row r="525634" spans="26:26">
      <c r="Z525634" s="5"/>
    </row>
    <row r="525635" spans="26:26">
      <c r="Z525635" s="5"/>
    </row>
    <row r="525636" spans="26:26">
      <c r="Z525636" s="5"/>
    </row>
    <row r="525637" spans="26:26">
      <c r="Z525637" s="5"/>
    </row>
    <row r="525638" spans="26:26">
      <c r="Z525638" s="5"/>
    </row>
    <row r="525639" spans="26:26">
      <c r="Z525639" s="5"/>
    </row>
    <row r="525640" spans="26:26">
      <c r="Z525640" s="5"/>
    </row>
    <row r="525641" spans="26:26">
      <c r="Z525641" s="5"/>
    </row>
    <row r="525642" spans="26:26">
      <c r="Z525642" s="5"/>
    </row>
    <row r="525643" spans="26:26">
      <c r="Z525643" s="5"/>
    </row>
    <row r="525644" spans="26:26">
      <c r="Z525644" s="5"/>
    </row>
    <row r="525645" spans="26:26">
      <c r="Z525645" s="5"/>
    </row>
    <row r="525646" spans="26:26">
      <c r="Z525646" s="5"/>
    </row>
    <row r="525647" spans="26:26">
      <c r="Z525647" s="5"/>
    </row>
    <row r="525648" spans="26:26">
      <c r="Z525648" s="5"/>
    </row>
    <row r="525649" spans="26:26">
      <c r="Z525649" s="5"/>
    </row>
    <row r="525650" spans="26:26">
      <c r="Z525650" s="5"/>
    </row>
    <row r="525651" spans="26:26">
      <c r="Z525651" s="5"/>
    </row>
    <row r="525652" spans="26:26">
      <c r="Z525652" s="5"/>
    </row>
    <row r="525653" spans="26:26">
      <c r="Z525653" s="5"/>
    </row>
    <row r="525654" spans="26:26">
      <c r="Z525654" s="5"/>
    </row>
    <row r="525655" spans="26:26">
      <c r="Z525655" s="5"/>
    </row>
    <row r="525656" spans="26:26">
      <c r="Z525656" s="5"/>
    </row>
    <row r="525657" spans="26:26">
      <c r="Z525657" s="5"/>
    </row>
    <row r="525658" spans="26:26">
      <c r="Z525658" s="5"/>
    </row>
    <row r="525659" spans="26:26">
      <c r="Z525659" s="5"/>
    </row>
    <row r="525660" spans="26:26">
      <c r="Z525660" s="5"/>
    </row>
    <row r="525661" spans="26:26">
      <c r="Z525661" s="5"/>
    </row>
    <row r="525662" spans="26:26">
      <c r="Z525662" s="5"/>
    </row>
    <row r="525663" spans="26:26">
      <c r="Z525663" s="5"/>
    </row>
    <row r="525664" spans="26:26">
      <c r="Z525664" s="5"/>
    </row>
    <row r="525665" spans="26:26">
      <c r="Z525665" s="5"/>
    </row>
    <row r="525666" spans="26:26">
      <c r="Z525666" s="5"/>
    </row>
    <row r="525667" spans="26:26">
      <c r="Z525667" s="5"/>
    </row>
    <row r="525668" spans="26:26">
      <c r="Z525668" s="5"/>
    </row>
    <row r="525669" spans="26:26">
      <c r="Z525669" s="5"/>
    </row>
    <row r="525670" spans="26:26">
      <c r="Z525670" s="5"/>
    </row>
    <row r="525671" spans="26:26">
      <c r="Z525671" s="5"/>
    </row>
    <row r="525672" spans="26:26">
      <c r="Z525672" s="5"/>
    </row>
    <row r="525673" spans="26:26">
      <c r="Z525673" s="5"/>
    </row>
    <row r="525674" spans="26:26">
      <c r="Z525674" s="5"/>
    </row>
    <row r="525675" spans="26:26">
      <c r="Z525675" s="5"/>
    </row>
    <row r="525676" spans="26:26">
      <c r="Z525676" s="5"/>
    </row>
    <row r="525677" spans="26:26">
      <c r="Z525677" s="5"/>
    </row>
    <row r="525678" spans="26:26">
      <c r="Z525678" s="5"/>
    </row>
    <row r="525679" spans="26:26">
      <c r="Z525679" s="5"/>
    </row>
    <row r="525680" spans="26:26">
      <c r="Z525680" s="5"/>
    </row>
    <row r="525681" spans="26:26">
      <c r="Z525681" s="5"/>
    </row>
    <row r="525682" spans="26:26">
      <c r="Z525682" s="5"/>
    </row>
    <row r="525683" spans="26:26">
      <c r="Z525683" s="5"/>
    </row>
    <row r="525684" spans="26:26">
      <c r="Z525684" s="5"/>
    </row>
    <row r="525685" spans="26:26">
      <c r="Z525685" s="5"/>
    </row>
    <row r="525686" spans="26:26">
      <c r="Z525686" s="5"/>
    </row>
    <row r="525687" spans="26:26">
      <c r="Z525687" s="5"/>
    </row>
    <row r="525688" spans="26:26">
      <c r="Z525688" s="5"/>
    </row>
    <row r="525689" spans="26:26">
      <c r="Z525689" s="5"/>
    </row>
    <row r="525690" spans="26:26">
      <c r="Z525690" s="5"/>
    </row>
    <row r="525691" spans="26:26">
      <c r="Z525691" s="5"/>
    </row>
    <row r="525692" spans="26:26">
      <c r="Z525692" s="5"/>
    </row>
    <row r="525693" spans="26:26">
      <c r="Z525693" s="5"/>
    </row>
    <row r="525694" spans="26:26">
      <c r="Z525694" s="5"/>
    </row>
    <row r="525695" spans="26:26">
      <c r="Z525695" s="5"/>
    </row>
    <row r="525696" spans="26:26">
      <c r="Z525696" s="5"/>
    </row>
    <row r="525697" spans="26:26">
      <c r="Z525697" s="5"/>
    </row>
    <row r="525698" spans="26:26">
      <c r="Z525698" s="5"/>
    </row>
    <row r="525699" spans="26:26">
      <c r="Z525699" s="5"/>
    </row>
    <row r="525700" spans="26:26">
      <c r="Z525700" s="5"/>
    </row>
    <row r="525701" spans="26:26">
      <c r="Z525701" s="5"/>
    </row>
    <row r="525702" spans="26:26">
      <c r="Z525702" s="5"/>
    </row>
    <row r="525703" spans="26:26">
      <c r="Z525703" s="5"/>
    </row>
    <row r="525704" spans="26:26">
      <c r="Z525704" s="5"/>
    </row>
    <row r="525705" spans="26:26">
      <c r="Z525705" s="5"/>
    </row>
    <row r="525706" spans="26:26">
      <c r="Z525706" s="5"/>
    </row>
    <row r="525707" spans="26:26">
      <c r="Z525707" s="5"/>
    </row>
    <row r="525708" spans="26:26">
      <c r="Z525708" s="5"/>
    </row>
    <row r="525709" spans="26:26">
      <c r="Z525709" s="5"/>
    </row>
    <row r="525710" spans="26:26">
      <c r="Z525710" s="5"/>
    </row>
    <row r="525711" spans="26:26">
      <c r="Z525711" s="5"/>
    </row>
    <row r="525712" spans="26:26">
      <c r="Z525712" s="5"/>
    </row>
    <row r="525713" spans="26:26">
      <c r="Z525713" s="5"/>
    </row>
    <row r="525714" spans="26:26">
      <c r="Z525714" s="5"/>
    </row>
    <row r="525715" spans="26:26">
      <c r="Z525715" s="5"/>
    </row>
    <row r="525716" spans="26:26">
      <c r="Z525716" s="5"/>
    </row>
    <row r="525717" spans="26:26">
      <c r="Z525717" s="5"/>
    </row>
    <row r="525718" spans="26:26">
      <c r="Z525718" s="5"/>
    </row>
    <row r="525719" spans="26:26">
      <c r="Z525719" s="5"/>
    </row>
    <row r="525720" spans="26:26">
      <c r="Z525720" s="5"/>
    </row>
    <row r="525721" spans="26:26">
      <c r="Z525721" s="5"/>
    </row>
    <row r="525722" spans="26:26">
      <c r="Z525722" s="5"/>
    </row>
    <row r="525723" spans="26:26">
      <c r="Z525723" s="5"/>
    </row>
    <row r="525724" spans="26:26">
      <c r="Z525724" s="5"/>
    </row>
    <row r="525725" spans="26:26">
      <c r="Z525725" s="5"/>
    </row>
    <row r="525726" spans="26:26">
      <c r="Z525726" s="5"/>
    </row>
    <row r="525727" spans="26:26">
      <c r="Z525727" s="5"/>
    </row>
    <row r="525728" spans="26:26">
      <c r="Z525728" s="5"/>
    </row>
    <row r="525729" spans="26:26">
      <c r="Z525729" s="5"/>
    </row>
    <row r="525730" spans="26:26">
      <c r="Z525730" s="5"/>
    </row>
    <row r="525731" spans="26:26">
      <c r="Z525731" s="5"/>
    </row>
    <row r="525732" spans="26:26">
      <c r="Z525732" s="5"/>
    </row>
    <row r="525733" spans="26:26">
      <c r="Z525733" s="5"/>
    </row>
    <row r="525734" spans="26:26">
      <c r="Z525734" s="5"/>
    </row>
    <row r="525735" spans="26:26">
      <c r="Z525735" s="5"/>
    </row>
    <row r="525736" spans="26:26">
      <c r="Z525736" s="5"/>
    </row>
    <row r="525737" spans="26:26">
      <c r="Z525737" s="5"/>
    </row>
    <row r="525738" spans="26:26">
      <c r="Z525738" s="5"/>
    </row>
    <row r="525739" spans="26:26">
      <c r="Z525739" s="5"/>
    </row>
    <row r="525740" spans="26:26">
      <c r="Z525740" s="5"/>
    </row>
    <row r="525741" spans="26:26">
      <c r="Z525741" s="5"/>
    </row>
    <row r="525742" spans="26:26">
      <c r="Z525742" s="5"/>
    </row>
    <row r="525743" spans="26:26">
      <c r="Z525743" s="5"/>
    </row>
    <row r="525744" spans="26:26">
      <c r="Z525744" s="5"/>
    </row>
    <row r="525745" spans="26:26">
      <c r="Z525745" s="5"/>
    </row>
    <row r="525746" spans="26:26">
      <c r="Z525746" s="5"/>
    </row>
    <row r="525747" spans="26:26">
      <c r="Z525747" s="5"/>
    </row>
    <row r="525748" spans="26:26">
      <c r="Z525748" s="5"/>
    </row>
    <row r="525749" spans="26:26">
      <c r="Z525749" s="5"/>
    </row>
    <row r="525750" spans="26:26">
      <c r="Z525750" s="5"/>
    </row>
    <row r="525751" spans="26:26">
      <c r="Z525751" s="5"/>
    </row>
    <row r="525752" spans="26:26">
      <c r="Z525752" s="5"/>
    </row>
    <row r="525753" spans="26:26">
      <c r="Z525753" s="5"/>
    </row>
    <row r="525754" spans="26:26">
      <c r="Z525754" s="5"/>
    </row>
    <row r="525755" spans="26:26">
      <c r="Z525755" s="5"/>
    </row>
    <row r="525756" spans="26:26">
      <c r="Z525756" s="5"/>
    </row>
    <row r="525757" spans="26:26">
      <c r="Z525757" s="5"/>
    </row>
    <row r="525758" spans="26:26">
      <c r="Z525758" s="5"/>
    </row>
    <row r="525759" spans="26:26">
      <c r="Z525759" s="5"/>
    </row>
    <row r="525760" spans="26:26">
      <c r="Z525760" s="5"/>
    </row>
    <row r="525761" spans="26:26">
      <c r="Z525761" s="5"/>
    </row>
    <row r="525762" spans="26:26">
      <c r="Z525762" s="5"/>
    </row>
    <row r="525763" spans="26:26">
      <c r="Z525763" s="5"/>
    </row>
    <row r="525764" spans="26:26">
      <c r="Z525764" s="5"/>
    </row>
    <row r="525765" spans="26:26">
      <c r="Z525765" s="5"/>
    </row>
    <row r="525766" spans="26:26">
      <c r="Z525766" s="5"/>
    </row>
    <row r="525767" spans="26:26">
      <c r="Z525767" s="5"/>
    </row>
    <row r="525768" spans="26:26">
      <c r="Z525768" s="5"/>
    </row>
    <row r="525769" spans="26:26">
      <c r="Z525769" s="5"/>
    </row>
    <row r="525770" spans="26:26">
      <c r="Z525770" s="5"/>
    </row>
    <row r="525771" spans="26:26">
      <c r="Z525771" s="5"/>
    </row>
    <row r="525772" spans="26:26">
      <c r="Z525772" s="5"/>
    </row>
    <row r="525773" spans="26:26">
      <c r="Z525773" s="5"/>
    </row>
    <row r="525774" spans="26:26">
      <c r="Z525774" s="5"/>
    </row>
    <row r="525775" spans="26:26">
      <c r="Z525775" s="5"/>
    </row>
    <row r="525776" spans="26:26">
      <c r="Z525776" s="5"/>
    </row>
    <row r="525777" spans="26:26">
      <c r="Z525777" s="5"/>
    </row>
    <row r="525778" spans="26:26">
      <c r="Z525778" s="5"/>
    </row>
    <row r="525779" spans="26:26">
      <c r="Z525779" s="5"/>
    </row>
    <row r="525780" spans="26:26">
      <c r="Z525780" s="5"/>
    </row>
    <row r="525781" spans="26:26">
      <c r="Z525781" s="5"/>
    </row>
    <row r="525782" spans="26:26">
      <c r="Z525782" s="5"/>
    </row>
    <row r="525783" spans="26:26">
      <c r="Z525783" s="5"/>
    </row>
    <row r="525784" spans="26:26">
      <c r="Z525784" s="5"/>
    </row>
    <row r="525785" spans="26:26">
      <c r="Z525785" s="5"/>
    </row>
    <row r="525786" spans="26:26">
      <c r="Z525786" s="5"/>
    </row>
    <row r="525787" spans="26:26">
      <c r="Z525787" s="5"/>
    </row>
    <row r="525788" spans="26:26">
      <c r="Z525788" s="5"/>
    </row>
    <row r="525789" spans="26:26">
      <c r="Z525789" s="5"/>
    </row>
    <row r="525790" spans="26:26">
      <c r="Z525790" s="5"/>
    </row>
    <row r="525791" spans="26:26">
      <c r="Z525791" s="5"/>
    </row>
    <row r="525792" spans="26:26">
      <c r="Z525792" s="5"/>
    </row>
    <row r="525793" spans="26:26">
      <c r="Z525793" s="5"/>
    </row>
    <row r="525794" spans="26:26">
      <c r="Z525794" s="5"/>
    </row>
    <row r="525795" spans="26:26">
      <c r="Z525795" s="5"/>
    </row>
    <row r="525796" spans="26:26">
      <c r="Z525796" s="5"/>
    </row>
    <row r="525797" spans="26:26">
      <c r="Z525797" s="5"/>
    </row>
    <row r="525798" spans="26:26">
      <c r="Z525798" s="5"/>
    </row>
    <row r="525799" spans="26:26">
      <c r="Z525799" s="5"/>
    </row>
    <row r="525800" spans="26:26">
      <c r="Z525800" s="5"/>
    </row>
    <row r="525801" spans="26:26">
      <c r="Z525801" s="5"/>
    </row>
    <row r="525802" spans="26:26">
      <c r="Z525802" s="5"/>
    </row>
    <row r="525803" spans="26:26">
      <c r="Z525803" s="5"/>
    </row>
    <row r="525804" spans="26:26">
      <c r="Z525804" s="5"/>
    </row>
    <row r="525805" spans="26:26">
      <c r="Z525805" s="5"/>
    </row>
    <row r="525806" spans="26:26">
      <c r="Z525806" s="5"/>
    </row>
    <row r="525807" spans="26:26">
      <c r="Z525807" s="5"/>
    </row>
    <row r="525808" spans="26:26">
      <c r="Z525808" s="5"/>
    </row>
    <row r="525809" spans="26:26">
      <c r="Z525809" s="5"/>
    </row>
    <row r="525810" spans="26:26">
      <c r="Z525810" s="5"/>
    </row>
    <row r="525811" spans="26:26">
      <c r="Z525811" s="5"/>
    </row>
    <row r="525812" spans="26:26">
      <c r="Z525812" s="5"/>
    </row>
    <row r="525813" spans="26:26">
      <c r="Z525813" s="5"/>
    </row>
    <row r="525814" spans="26:26">
      <c r="Z525814" s="5"/>
    </row>
    <row r="525815" spans="26:26">
      <c r="Z525815" s="5"/>
    </row>
    <row r="525816" spans="26:26">
      <c r="Z525816" s="5"/>
    </row>
    <row r="525817" spans="26:26">
      <c r="Z525817" s="5"/>
    </row>
    <row r="525818" spans="26:26">
      <c r="Z525818" s="5"/>
    </row>
    <row r="525819" spans="26:26">
      <c r="Z525819" s="5"/>
    </row>
    <row r="525820" spans="26:26">
      <c r="Z525820" s="5"/>
    </row>
    <row r="525821" spans="26:26">
      <c r="Z525821" s="5"/>
    </row>
    <row r="525822" spans="26:26">
      <c r="Z525822" s="5"/>
    </row>
    <row r="525823" spans="26:26">
      <c r="Z525823" s="5"/>
    </row>
    <row r="525824" spans="26:26">
      <c r="Z525824" s="5"/>
    </row>
    <row r="525825" spans="26:26">
      <c r="Z525825" s="5"/>
    </row>
    <row r="525826" spans="26:26">
      <c r="Z525826" s="5"/>
    </row>
    <row r="525827" spans="26:26">
      <c r="Z525827" s="5"/>
    </row>
    <row r="525828" spans="26:26">
      <c r="Z525828" s="5"/>
    </row>
    <row r="525829" spans="26:26">
      <c r="Z525829" s="5"/>
    </row>
    <row r="525830" spans="26:26">
      <c r="Z525830" s="5"/>
    </row>
    <row r="525831" spans="26:26">
      <c r="Z525831" s="5"/>
    </row>
    <row r="525832" spans="26:26">
      <c r="Z525832" s="5"/>
    </row>
    <row r="525833" spans="26:26">
      <c r="Z525833" s="5"/>
    </row>
    <row r="525834" spans="26:26">
      <c r="Z525834" s="5"/>
    </row>
    <row r="525835" spans="26:26">
      <c r="Z525835" s="5"/>
    </row>
    <row r="525836" spans="26:26">
      <c r="Z525836" s="5"/>
    </row>
    <row r="525837" spans="26:26">
      <c r="Z525837" s="5"/>
    </row>
    <row r="525838" spans="26:26">
      <c r="Z525838" s="5"/>
    </row>
    <row r="525839" spans="26:26">
      <c r="Z525839" s="5"/>
    </row>
    <row r="525840" spans="26:26">
      <c r="Z525840" s="5"/>
    </row>
    <row r="525841" spans="26:26">
      <c r="Z525841" s="5"/>
    </row>
    <row r="525842" spans="26:26">
      <c r="Z525842" s="5"/>
    </row>
    <row r="525843" spans="26:26">
      <c r="Z525843" s="5"/>
    </row>
    <row r="525844" spans="26:26">
      <c r="Z525844" s="5"/>
    </row>
    <row r="525845" spans="26:26">
      <c r="Z525845" s="5"/>
    </row>
    <row r="525846" spans="26:26">
      <c r="Z525846" s="5"/>
    </row>
    <row r="525847" spans="26:26">
      <c r="Z525847" s="5"/>
    </row>
    <row r="525848" spans="26:26">
      <c r="Z525848" s="5"/>
    </row>
    <row r="525849" spans="26:26">
      <c r="Z525849" s="5"/>
    </row>
    <row r="525850" spans="26:26">
      <c r="Z525850" s="5"/>
    </row>
    <row r="525851" spans="26:26">
      <c r="Z525851" s="5"/>
    </row>
    <row r="525852" spans="26:26">
      <c r="Z525852" s="5"/>
    </row>
    <row r="525853" spans="26:26">
      <c r="Z525853" s="5"/>
    </row>
    <row r="525854" spans="26:26">
      <c r="Z525854" s="5"/>
    </row>
    <row r="525855" spans="26:26">
      <c r="Z525855" s="5"/>
    </row>
    <row r="525856" spans="26:26">
      <c r="Z525856" s="5"/>
    </row>
    <row r="525857" spans="26:26">
      <c r="Z525857" s="5"/>
    </row>
    <row r="525858" spans="26:26">
      <c r="Z525858" s="5"/>
    </row>
    <row r="525859" spans="26:26">
      <c r="Z525859" s="5"/>
    </row>
    <row r="525860" spans="26:26">
      <c r="Z525860" s="5"/>
    </row>
    <row r="525861" spans="26:26">
      <c r="Z525861" s="5"/>
    </row>
    <row r="525862" spans="26:26">
      <c r="Z525862" s="5"/>
    </row>
    <row r="525863" spans="26:26">
      <c r="Z525863" s="5"/>
    </row>
    <row r="525864" spans="26:26">
      <c r="Z525864" s="5"/>
    </row>
    <row r="525865" spans="26:26">
      <c r="Z525865" s="5"/>
    </row>
    <row r="525866" spans="26:26">
      <c r="Z525866" s="5"/>
    </row>
    <row r="525867" spans="26:26">
      <c r="Z525867" s="5"/>
    </row>
    <row r="525868" spans="26:26">
      <c r="Z525868" s="5"/>
    </row>
    <row r="525869" spans="26:26">
      <c r="Z525869" s="5"/>
    </row>
    <row r="525870" spans="26:26">
      <c r="Z525870" s="5"/>
    </row>
    <row r="525871" spans="26:26">
      <c r="Z525871" s="5"/>
    </row>
    <row r="525872" spans="26:26">
      <c r="Z525872" s="5"/>
    </row>
    <row r="525873" spans="26:26">
      <c r="Z525873" s="5"/>
    </row>
    <row r="525874" spans="26:26">
      <c r="Z525874" s="5"/>
    </row>
    <row r="525875" spans="26:26">
      <c r="Z525875" s="5"/>
    </row>
    <row r="525876" spans="26:26">
      <c r="Z525876" s="5"/>
    </row>
    <row r="525877" spans="26:26">
      <c r="Z525877" s="5"/>
    </row>
    <row r="525878" spans="26:26">
      <c r="Z525878" s="5"/>
    </row>
    <row r="525879" spans="26:26">
      <c r="Z525879" s="5"/>
    </row>
    <row r="525880" spans="26:26">
      <c r="Z525880" s="5"/>
    </row>
    <row r="525881" spans="26:26">
      <c r="Z525881" s="5"/>
    </row>
    <row r="525882" spans="26:26">
      <c r="Z525882" s="5"/>
    </row>
    <row r="525883" spans="26:26">
      <c r="Z525883" s="5"/>
    </row>
    <row r="525884" spans="26:26">
      <c r="Z525884" s="5"/>
    </row>
    <row r="525885" spans="26:26">
      <c r="Z525885" s="5"/>
    </row>
    <row r="525886" spans="26:26">
      <c r="Z525886" s="5"/>
    </row>
    <row r="525887" spans="26:26">
      <c r="Z525887" s="5"/>
    </row>
    <row r="525888" spans="26:26">
      <c r="Z525888" s="5"/>
    </row>
    <row r="525889" spans="26:26">
      <c r="Z525889" s="5"/>
    </row>
    <row r="525890" spans="26:26">
      <c r="Z525890" s="5"/>
    </row>
    <row r="525891" spans="26:26">
      <c r="Z525891" s="5"/>
    </row>
    <row r="525892" spans="26:26">
      <c r="Z525892" s="5"/>
    </row>
    <row r="525893" spans="26:26">
      <c r="Z525893" s="5"/>
    </row>
    <row r="525894" spans="26:26">
      <c r="Z525894" s="5"/>
    </row>
    <row r="525895" spans="26:26">
      <c r="Z525895" s="5"/>
    </row>
    <row r="525896" spans="26:26">
      <c r="Z525896" s="5"/>
    </row>
    <row r="525897" spans="26:26">
      <c r="Z525897" s="5"/>
    </row>
    <row r="525898" spans="26:26">
      <c r="Z525898" s="5"/>
    </row>
    <row r="525899" spans="26:26">
      <c r="Z525899" s="5"/>
    </row>
    <row r="525900" spans="26:26">
      <c r="Z525900" s="5"/>
    </row>
    <row r="525901" spans="26:26">
      <c r="Z525901" s="5"/>
    </row>
    <row r="525902" spans="26:26">
      <c r="Z525902" s="5"/>
    </row>
    <row r="525903" spans="26:26">
      <c r="Z525903" s="5"/>
    </row>
    <row r="525904" spans="26:26">
      <c r="Z525904" s="5"/>
    </row>
    <row r="525905" spans="26:26">
      <c r="Z525905" s="5"/>
    </row>
    <row r="525906" spans="26:26">
      <c r="Z525906" s="5"/>
    </row>
    <row r="525907" spans="26:26">
      <c r="Z525907" s="5"/>
    </row>
    <row r="525908" spans="26:26">
      <c r="Z525908" s="5"/>
    </row>
    <row r="525909" spans="26:26">
      <c r="Z525909" s="5"/>
    </row>
    <row r="525910" spans="26:26">
      <c r="Z525910" s="5"/>
    </row>
    <row r="525911" spans="26:26">
      <c r="Z525911" s="5"/>
    </row>
    <row r="525912" spans="26:26">
      <c r="Z525912" s="5"/>
    </row>
    <row r="525913" spans="26:26">
      <c r="Z525913" s="5"/>
    </row>
    <row r="525914" spans="26:26">
      <c r="Z525914" s="5"/>
    </row>
    <row r="525915" spans="26:26">
      <c r="Z525915" s="5"/>
    </row>
    <row r="525916" spans="26:26">
      <c r="Z525916" s="5"/>
    </row>
    <row r="525917" spans="26:26">
      <c r="Z525917" s="5"/>
    </row>
    <row r="525918" spans="26:26">
      <c r="Z525918" s="5"/>
    </row>
    <row r="525919" spans="26:26">
      <c r="Z525919" s="5"/>
    </row>
    <row r="525920" spans="26:26">
      <c r="Z525920" s="5"/>
    </row>
    <row r="525921" spans="26:26">
      <c r="Z525921" s="5"/>
    </row>
    <row r="525922" spans="26:26">
      <c r="Z525922" s="5"/>
    </row>
    <row r="525923" spans="26:26">
      <c r="Z525923" s="5"/>
    </row>
    <row r="525924" spans="26:26">
      <c r="Z525924" s="5"/>
    </row>
    <row r="525925" spans="26:26">
      <c r="Z525925" s="5"/>
    </row>
    <row r="525926" spans="26:26">
      <c r="Z525926" s="5"/>
    </row>
    <row r="525927" spans="26:26">
      <c r="Z525927" s="5"/>
    </row>
    <row r="525928" spans="26:26">
      <c r="Z525928" s="5"/>
    </row>
    <row r="525929" spans="26:26">
      <c r="Z525929" s="5"/>
    </row>
    <row r="525930" spans="26:26">
      <c r="Z525930" s="5"/>
    </row>
    <row r="525931" spans="26:26">
      <c r="Z525931" s="5"/>
    </row>
    <row r="525932" spans="26:26">
      <c r="Z525932" s="5"/>
    </row>
    <row r="525933" spans="26:26">
      <c r="Z525933" s="5"/>
    </row>
    <row r="525934" spans="26:26">
      <c r="Z525934" s="5"/>
    </row>
    <row r="525935" spans="26:26">
      <c r="Z525935" s="5"/>
    </row>
    <row r="525936" spans="26:26">
      <c r="Z525936" s="5"/>
    </row>
    <row r="525937" spans="26:26">
      <c r="Z525937" s="5"/>
    </row>
    <row r="525938" spans="26:26">
      <c r="Z525938" s="5"/>
    </row>
    <row r="525939" spans="26:26">
      <c r="Z525939" s="5"/>
    </row>
    <row r="525940" spans="26:26">
      <c r="Z525940" s="5"/>
    </row>
    <row r="525941" spans="26:26">
      <c r="Z525941" s="5"/>
    </row>
    <row r="525942" spans="26:26">
      <c r="Z525942" s="5"/>
    </row>
    <row r="525943" spans="26:26">
      <c r="Z525943" s="5"/>
    </row>
    <row r="525944" spans="26:26">
      <c r="Z525944" s="5"/>
    </row>
    <row r="525945" spans="26:26">
      <c r="Z525945" s="5"/>
    </row>
    <row r="525946" spans="26:26">
      <c r="Z525946" s="5"/>
    </row>
    <row r="525947" spans="26:26">
      <c r="Z525947" s="5"/>
    </row>
    <row r="525948" spans="26:26">
      <c r="Z525948" s="5"/>
    </row>
    <row r="525949" spans="26:26">
      <c r="Z525949" s="5"/>
    </row>
    <row r="525950" spans="26:26">
      <c r="Z525950" s="5"/>
    </row>
    <row r="525951" spans="26:26">
      <c r="Z525951" s="5"/>
    </row>
    <row r="525952" spans="26:26">
      <c r="Z525952" s="5"/>
    </row>
    <row r="525953" spans="26:26">
      <c r="Z525953" s="5"/>
    </row>
    <row r="525954" spans="26:26">
      <c r="Z525954" s="5"/>
    </row>
    <row r="525955" spans="26:26">
      <c r="Z525955" s="5"/>
    </row>
    <row r="525956" spans="26:26">
      <c r="Z525956" s="5"/>
    </row>
    <row r="525957" spans="26:26">
      <c r="Z525957" s="5"/>
    </row>
    <row r="525958" spans="26:26">
      <c r="Z525958" s="5"/>
    </row>
    <row r="525959" spans="26:26">
      <c r="Z525959" s="5"/>
    </row>
    <row r="525960" spans="26:26">
      <c r="Z525960" s="5"/>
    </row>
    <row r="525961" spans="26:26">
      <c r="Z525961" s="5"/>
    </row>
    <row r="525962" spans="26:26">
      <c r="Z525962" s="5"/>
    </row>
    <row r="525963" spans="26:26">
      <c r="Z525963" s="5"/>
    </row>
    <row r="525964" spans="26:26">
      <c r="Z525964" s="5"/>
    </row>
    <row r="525965" spans="26:26">
      <c r="Z525965" s="5"/>
    </row>
    <row r="525966" spans="26:26">
      <c r="Z525966" s="5"/>
    </row>
    <row r="525967" spans="26:26">
      <c r="Z525967" s="5"/>
    </row>
    <row r="525968" spans="26:26">
      <c r="Z525968" s="5"/>
    </row>
    <row r="525969" spans="26:26">
      <c r="Z525969" s="5"/>
    </row>
    <row r="525970" spans="26:26">
      <c r="Z525970" s="5"/>
    </row>
    <row r="525971" spans="26:26">
      <c r="Z525971" s="5"/>
    </row>
    <row r="525972" spans="26:26">
      <c r="Z525972" s="5"/>
    </row>
    <row r="525973" spans="26:26">
      <c r="Z525973" s="5"/>
    </row>
    <row r="525974" spans="26:26">
      <c r="Z525974" s="5"/>
    </row>
    <row r="525975" spans="26:26">
      <c r="Z525975" s="5"/>
    </row>
    <row r="525976" spans="26:26">
      <c r="Z525976" s="5"/>
    </row>
    <row r="525977" spans="26:26">
      <c r="Z525977" s="5"/>
    </row>
    <row r="525978" spans="26:26">
      <c r="Z525978" s="5"/>
    </row>
    <row r="525979" spans="26:26">
      <c r="Z525979" s="5"/>
    </row>
    <row r="525980" spans="26:26">
      <c r="Z525980" s="5"/>
    </row>
    <row r="525981" spans="26:26">
      <c r="Z525981" s="5"/>
    </row>
    <row r="525982" spans="26:26">
      <c r="Z525982" s="5"/>
    </row>
    <row r="525983" spans="26:26">
      <c r="Z525983" s="5"/>
    </row>
    <row r="525984" spans="26:26">
      <c r="Z525984" s="5"/>
    </row>
    <row r="525985" spans="26:26">
      <c r="Z525985" s="5"/>
    </row>
    <row r="525986" spans="26:26">
      <c r="Z525986" s="5"/>
    </row>
    <row r="525987" spans="26:26">
      <c r="Z525987" s="5"/>
    </row>
    <row r="525988" spans="26:26">
      <c r="Z525988" s="5"/>
    </row>
    <row r="525989" spans="26:26">
      <c r="Z525989" s="5"/>
    </row>
    <row r="525990" spans="26:26">
      <c r="Z525990" s="5"/>
    </row>
    <row r="525991" spans="26:26">
      <c r="Z525991" s="5"/>
    </row>
    <row r="525992" spans="26:26">
      <c r="Z525992" s="5"/>
    </row>
    <row r="525993" spans="26:26">
      <c r="Z525993" s="5"/>
    </row>
    <row r="525994" spans="26:26">
      <c r="Z525994" s="5"/>
    </row>
    <row r="525995" spans="26:26">
      <c r="Z525995" s="5"/>
    </row>
    <row r="525996" spans="26:26">
      <c r="Z525996" s="5"/>
    </row>
    <row r="525997" spans="26:26">
      <c r="Z525997" s="5"/>
    </row>
    <row r="525998" spans="26:26">
      <c r="Z525998" s="5"/>
    </row>
    <row r="525999" spans="26:26">
      <c r="Z525999" s="5"/>
    </row>
    <row r="526000" spans="26:26">
      <c r="Z526000" s="5"/>
    </row>
    <row r="526001" spans="26:26">
      <c r="Z526001" s="5"/>
    </row>
    <row r="526002" spans="26:26">
      <c r="Z526002" s="5"/>
    </row>
    <row r="526003" spans="26:26">
      <c r="Z526003" s="5"/>
    </row>
    <row r="526004" spans="26:26">
      <c r="Z526004" s="5"/>
    </row>
    <row r="526005" spans="26:26">
      <c r="Z526005" s="5"/>
    </row>
    <row r="526006" spans="26:26">
      <c r="Z526006" s="5"/>
    </row>
    <row r="526007" spans="26:26">
      <c r="Z526007" s="5"/>
    </row>
    <row r="526008" spans="26:26">
      <c r="Z526008" s="5"/>
    </row>
    <row r="526009" spans="26:26">
      <c r="Z526009" s="5"/>
    </row>
    <row r="526010" spans="26:26">
      <c r="Z526010" s="5"/>
    </row>
    <row r="526011" spans="26:26">
      <c r="Z526011" s="5"/>
    </row>
    <row r="526012" spans="26:26">
      <c r="Z526012" s="5"/>
    </row>
    <row r="526013" spans="26:26">
      <c r="Z526013" s="5"/>
    </row>
    <row r="526014" spans="26:26">
      <c r="Z526014" s="5"/>
    </row>
    <row r="526015" spans="26:26">
      <c r="Z526015" s="5"/>
    </row>
    <row r="526016" spans="26:26">
      <c r="Z526016" s="5"/>
    </row>
    <row r="526017" spans="26:26">
      <c r="Z526017" s="5"/>
    </row>
    <row r="526018" spans="26:26">
      <c r="Z526018" s="5"/>
    </row>
    <row r="526019" spans="26:26">
      <c r="Z526019" s="5"/>
    </row>
    <row r="526020" spans="26:26">
      <c r="Z526020" s="5"/>
    </row>
    <row r="526021" spans="26:26">
      <c r="Z526021" s="5"/>
    </row>
    <row r="526022" spans="26:26">
      <c r="Z526022" s="5"/>
    </row>
    <row r="526023" spans="26:26">
      <c r="Z526023" s="5"/>
    </row>
    <row r="526024" spans="26:26">
      <c r="Z526024" s="5"/>
    </row>
    <row r="526025" spans="26:26">
      <c r="Z526025" s="5"/>
    </row>
    <row r="526026" spans="26:26">
      <c r="Z526026" s="5"/>
    </row>
    <row r="526027" spans="26:26">
      <c r="Z526027" s="5"/>
    </row>
    <row r="526028" spans="26:26">
      <c r="Z526028" s="5"/>
    </row>
    <row r="526029" spans="26:26">
      <c r="Z526029" s="5"/>
    </row>
    <row r="526030" spans="26:26">
      <c r="Z526030" s="5"/>
    </row>
    <row r="526031" spans="26:26">
      <c r="Z526031" s="5"/>
    </row>
    <row r="526032" spans="26:26">
      <c r="Z526032" s="5"/>
    </row>
    <row r="526033" spans="26:26">
      <c r="Z526033" s="5"/>
    </row>
    <row r="526034" spans="26:26">
      <c r="Z526034" s="5"/>
    </row>
    <row r="526035" spans="26:26">
      <c r="Z526035" s="5"/>
    </row>
    <row r="526036" spans="26:26">
      <c r="Z526036" s="5"/>
    </row>
    <row r="526037" spans="26:26">
      <c r="Z526037" s="5"/>
    </row>
    <row r="526038" spans="26:26">
      <c r="Z526038" s="5"/>
    </row>
    <row r="526039" spans="26:26">
      <c r="Z526039" s="5"/>
    </row>
    <row r="526040" spans="26:26">
      <c r="Z526040" s="5"/>
    </row>
    <row r="526041" spans="26:26">
      <c r="Z526041" s="5"/>
    </row>
    <row r="526042" spans="26:26">
      <c r="Z526042" s="5"/>
    </row>
    <row r="526043" spans="26:26">
      <c r="Z526043" s="5"/>
    </row>
    <row r="526044" spans="26:26">
      <c r="Z526044" s="5"/>
    </row>
    <row r="526045" spans="26:26">
      <c r="Z526045" s="5"/>
    </row>
    <row r="526046" spans="26:26">
      <c r="Z526046" s="5"/>
    </row>
    <row r="526047" spans="26:26">
      <c r="Z526047" s="5"/>
    </row>
    <row r="526048" spans="26:26">
      <c r="Z526048" s="5"/>
    </row>
    <row r="526049" spans="26:26">
      <c r="Z526049" s="5"/>
    </row>
    <row r="526050" spans="26:26">
      <c r="Z526050" s="5"/>
    </row>
    <row r="526051" spans="26:26">
      <c r="Z526051" s="5"/>
    </row>
    <row r="526052" spans="26:26">
      <c r="Z526052" s="5"/>
    </row>
    <row r="526053" spans="26:26">
      <c r="Z526053" s="5"/>
    </row>
    <row r="526054" spans="26:26">
      <c r="Z526054" s="5"/>
    </row>
    <row r="526055" spans="26:26">
      <c r="Z526055" s="5"/>
    </row>
    <row r="526056" spans="26:26">
      <c r="Z526056" s="5"/>
    </row>
    <row r="526057" spans="26:26">
      <c r="Z526057" s="5"/>
    </row>
    <row r="526058" spans="26:26">
      <c r="Z526058" s="5"/>
    </row>
    <row r="526059" spans="26:26">
      <c r="Z526059" s="5"/>
    </row>
    <row r="526060" spans="26:26">
      <c r="Z526060" s="5"/>
    </row>
    <row r="526061" spans="26:26">
      <c r="Z526061" s="5"/>
    </row>
    <row r="526062" spans="26:26">
      <c r="Z526062" s="5"/>
    </row>
    <row r="526063" spans="26:26">
      <c r="Z526063" s="5"/>
    </row>
    <row r="526064" spans="26:26">
      <c r="Z526064" s="5"/>
    </row>
    <row r="526065" spans="26:26">
      <c r="Z526065" s="5"/>
    </row>
    <row r="526066" spans="26:26">
      <c r="Z526066" s="5"/>
    </row>
    <row r="526067" spans="26:26">
      <c r="Z526067" s="5"/>
    </row>
    <row r="526068" spans="26:26">
      <c r="Z526068" s="5"/>
    </row>
    <row r="526069" spans="26:26">
      <c r="Z526069" s="5"/>
    </row>
    <row r="526070" spans="26:26">
      <c r="Z526070" s="5"/>
    </row>
    <row r="526071" spans="26:26">
      <c r="Z526071" s="5"/>
    </row>
    <row r="526072" spans="26:26">
      <c r="Z526072" s="5"/>
    </row>
    <row r="526073" spans="26:26">
      <c r="Z526073" s="5"/>
    </row>
    <row r="526074" spans="26:26">
      <c r="Z526074" s="5"/>
    </row>
    <row r="526075" spans="26:26">
      <c r="Z526075" s="5"/>
    </row>
    <row r="526076" spans="26:26">
      <c r="Z526076" s="5"/>
    </row>
    <row r="526077" spans="26:26">
      <c r="Z526077" s="5"/>
    </row>
    <row r="526078" spans="26:26">
      <c r="Z526078" s="5"/>
    </row>
    <row r="526079" spans="26:26">
      <c r="Z526079" s="5"/>
    </row>
    <row r="526080" spans="26:26">
      <c r="Z526080" s="5"/>
    </row>
    <row r="526081" spans="26:26">
      <c r="Z526081" s="5"/>
    </row>
    <row r="526082" spans="26:26">
      <c r="Z526082" s="5"/>
    </row>
    <row r="526083" spans="26:26">
      <c r="Z526083" s="5"/>
    </row>
    <row r="526084" spans="26:26">
      <c r="Z526084" s="5"/>
    </row>
    <row r="526085" spans="26:26">
      <c r="Z526085" s="5"/>
    </row>
    <row r="526086" spans="26:26">
      <c r="Z526086" s="5"/>
    </row>
    <row r="526087" spans="26:26">
      <c r="Z526087" s="5"/>
    </row>
    <row r="526088" spans="26:26">
      <c r="Z526088" s="5"/>
    </row>
    <row r="526089" spans="26:26">
      <c r="Z526089" s="5"/>
    </row>
    <row r="526090" spans="26:26">
      <c r="Z526090" s="5"/>
    </row>
    <row r="526091" spans="26:26">
      <c r="Z526091" s="5"/>
    </row>
    <row r="526092" spans="26:26">
      <c r="Z526092" s="5"/>
    </row>
    <row r="526093" spans="26:26">
      <c r="Z526093" s="5"/>
    </row>
    <row r="526094" spans="26:26">
      <c r="Z526094" s="5"/>
    </row>
    <row r="526095" spans="26:26">
      <c r="Z526095" s="5"/>
    </row>
    <row r="526096" spans="26:26">
      <c r="Z526096" s="5"/>
    </row>
    <row r="526097" spans="26:26">
      <c r="Z526097" s="5"/>
    </row>
    <row r="526098" spans="26:26">
      <c r="Z526098" s="5"/>
    </row>
    <row r="526099" spans="26:26">
      <c r="Z526099" s="5"/>
    </row>
    <row r="526100" spans="26:26">
      <c r="Z526100" s="5"/>
    </row>
    <row r="526101" spans="26:26">
      <c r="Z526101" s="5"/>
    </row>
    <row r="526102" spans="26:26">
      <c r="Z526102" s="5"/>
    </row>
    <row r="526103" spans="26:26">
      <c r="Z526103" s="5"/>
    </row>
    <row r="526104" spans="26:26">
      <c r="Z526104" s="5"/>
    </row>
    <row r="526105" spans="26:26">
      <c r="Z526105" s="5"/>
    </row>
    <row r="526106" spans="26:26">
      <c r="Z526106" s="5"/>
    </row>
    <row r="526107" spans="26:26">
      <c r="Z526107" s="5"/>
    </row>
    <row r="526108" spans="26:26">
      <c r="Z526108" s="5"/>
    </row>
    <row r="526109" spans="26:26">
      <c r="Z526109" s="5"/>
    </row>
    <row r="526110" spans="26:26">
      <c r="Z526110" s="5"/>
    </row>
    <row r="526111" spans="26:26">
      <c r="Z526111" s="5"/>
    </row>
    <row r="526112" spans="26:26">
      <c r="Z526112" s="5"/>
    </row>
    <row r="526113" spans="26:26">
      <c r="Z526113" s="5"/>
    </row>
    <row r="526114" spans="26:26">
      <c r="Z526114" s="5"/>
    </row>
    <row r="526115" spans="26:26">
      <c r="Z526115" s="5"/>
    </row>
    <row r="526116" spans="26:26">
      <c r="Z526116" s="5"/>
    </row>
    <row r="526117" spans="26:26">
      <c r="Z526117" s="5"/>
    </row>
    <row r="526118" spans="26:26">
      <c r="Z526118" s="5"/>
    </row>
    <row r="526119" spans="26:26">
      <c r="Z526119" s="5"/>
    </row>
    <row r="526120" spans="26:26">
      <c r="Z526120" s="5"/>
    </row>
    <row r="526121" spans="26:26">
      <c r="Z526121" s="5"/>
    </row>
    <row r="526122" spans="26:26">
      <c r="Z526122" s="5"/>
    </row>
    <row r="526123" spans="26:26">
      <c r="Z526123" s="5"/>
    </row>
    <row r="526124" spans="26:26">
      <c r="Z526124" s="5"/>
    </row>
    <row r="526125" spans="26:26">
      <c r="Z526125" s="5"/>
    </row>
    <row r="526126" spans="26:26">
      <c r="Z526126" s="5"/>
    </row>
    <row r="526127" spans="26:26">
      <c r="Z526127" s="5"/>
    </row>
    <row r="526128" spans="26:26">
      <c r="Z526128" s="5"/>
    </row>
    <row r="526129" spans="26:26">
      <c r="Z526129" s="5"/>
    </row>
    <row r="526130" spans="26:26">
      <c r="Z526130" s="5"/>
    </row>
    <row r="526131" spans="26:26">
      <c r="Z526131" s="5"/>
    </row>
    <row r="526132" spans="26:26">
      <c r="Z526132" s="5"/>
    </row>
    <row r="526133" spans="26:26">
      <c r="Z526133" s="5"/>
    </row>
    <row r="526134" spans="26:26">
      <c r="Z526134" s="5"/>
    </row>
    <row r="526135" spans="26:26">
      <c r="Z526135" s="5"/>
    </row>
    <row r="526136" spans="26:26">
      <c r="Z526136" s="5"/>
    </row>
    <row r="526137" spans="26:26">
      <c r="Z526137" s="5"/>
    </row>
    <row r="526138" spans="26:26">
      <c r="Z526138" s="5"/>
    </row>
    <row r="526139" spans="26:26">
      <c r="Z526139" s="5"/>
    </row>
    <row r="526140" spans="26:26">
      <c r="Z526140" s="5"/>
    </row>
    <row r="526141" spans="26:26">
      <c r="Z526141" s="5"/>
    </row>
    <row r="526142" spans="26:26">
      <c r="Z526142" s="5"/>
    </row>
    <row r="526143" spans="26:26">
      <c r="Z526143" s="5"/>
    </row>
    <row r="526144" spans="26:26">
      <c r="Z526144" s="5"/>
    </row>
    <row r="526145" spans="26:26">
      <c r="Z526145" s="5"/>
    </row>
    <row r="526146" spans="26:26">
      <c r="Z526146" s="5"/>
    </row>
    <row r="526147" spans="26:26">
      <c r="Z526147" s="5"/>
    </row>
    <row r="526148" spans="26:26">
      <c r="Z526148" s="5"/>
    </row>
    <row r="526149" spans="26:26">
      <c r="Z526149" s="5"/>
    </row>
    <row r="526150" spans="26:26">
      <c r="Z526150" s="5"/>
    </row>
    <row r="526151" spans="26:26">
      <c r="Z526151" s="5"/>
    </row>
    <row r="526152" spans="26:26">
      <c r="Z526152" s="5"/>
    </row>
    <row r="526153" spans="26:26">
      <c r="Z526153" s="5"/>
    </row>
    <row r="526154" spans="26:26">
      <c r="Z526154" s="5"/>
    </row>
    <row r="526155" spans="26:26">
      <c r="Z526155" s="5"/>
    </row>
    <row r="526156" spans="26:26">
      <c r="Z526156" s="5"/>
    </row>
    <row r="526157" spans="26:26">
      <c r="Z526157" s="5"/>
    </row>
    <row r="526158" spans="26:26">
      <c r="Z526158" s="5"/>
    </row>
    <row r="526159" spans="26:26">
      <c r="Z526159" s="5"/>
    </row>
    <row r="526160" spans="26:26">
      <c r="Z526160" s="5"/>
    </row>
    <row r="526161" spans="26:26">
      <c r="Z526161" s="5"/>
    </row>
    <row r="526162" spans="26:26">
      <c r="Z526162" s="5"/>
    </row>
    <row r="526163" spans="26:26">
      <c r="Z526163" s="5"/>
    </row>
    <row r="526164" spans="26:26">
      <c r="Z526164" s="5"/>
    </row>
    <row r="526165" spans="26:26">
      <c r="Z526165" s="5"/>
    </row>
    <row r="526166" spans="26:26">
      <c r="Z526166" s="5"/>
    </row>
    <row r="526167" spans="26:26">
      <c r="Z526167" s="5"/>
    </row>
    <row r="526168" spans="26:26">
      <c r="Z526168" s="5"/>
    </row>
    <row r="526169" spans="26:26">
      <c r="Z526169" s="5"/>
    </row>
    <row r="526170" spans="26:26">
      <c r="Z526170" s="5"/>
    </row>
    <row r="526171" spans="26:26">
      <c r="Z526171" s="5"/>
    </row>
    <row r="526172" spans="26:26">
      <c r="Z526172" s="5"/>
    </row>
    <row r="526173" spans="26:26">
      <c r="Z526173" s="5"/>
    </row>
    <row r="526174" spans="26:26">
      <c r="Z526174" s="5"/>
    </row>
    <row r="526175" spans="26:26">
      <c r="Z526175" s="5"/>
    </row>
    <row r="526176" spans="26:26">
      <c r="Z526176" s="5"/>
    </row>
    <row r="526177" spans="26:26">
      <c r="Z526177" s="5"/>
    </row>
    <row r="526178" spans="26:26">
      <c r="Z526178" s="5"/>
    </row>
    <row r="526179" spans="26:26">
      <c r="Z526179" s="5"/>
    </row>
    <row r="526180" spans="26:26">
      <c r="Z526180" s="5"/>
    </row>
    <row r="526181" spans="26:26">
      <c r="Z526181" s="5"/>
    </row>
    <row r="526182" spans="26:26">
      <c r="Z526182" s="5"/>
    </row>
    <row r="526183" spans="26:26">
      <c r="Z526183" s="5"/>
    </row>
    <row r="526184" spans="26:26">
      <c r="Z526184" s="5"/>
    </row>
    <row r="526185" spans="26:26">
      <c r="Z526185" s="5"/>
    </row>
    <row r="526186" spans="26:26">
      <c r="Z526186" s="5"/>
    </row>
    <row r="526187" spans="26:26">
      <c r="Z526187" s="5"/>
    </row>
    <row r="526188" spans="26:26">
      <c r="Z526188" s="5"/>
    </row>
    <row r="526189" spans="26:26">
      <c r="Z526189" s="5"/>
    </row>
    <row r="526190" spans="26:26">
      <c r="Z526190" s="5"/>
    </row>
    <row r="526191" spans="26:26">
      <c r="Z526191" s="5"/>
    </row>
    <row r="526192" spans="26:26">
      <c r="Z526192" s="5"/>
    </row>
    <row r="526193" spans="26:26">
      <c r="Z526193" s="5"/>
    </row>
    <row r="526194" spans="26:26">
      <c r="Z526194" s="5"/>
    </row>
    <row r="526195" spans="26:26">
      <c r="Z526195" s="5"/>
    </row>
    <row r="526196" spans="26:26">
      <c r="Z526196" s="5"/>
    </row>
    <row r="526197" spans="26:26">
      <c r="Z526197" s="5"/>
    </row>
    <row r="526198" spans="26:26">
      <c r="Z526198" s="5"/>
    </row>
    <row r="526199" spans="26:26">
      <c r="Z526199" s="5"/>
    </row>
    <row r="526200" spans="26:26">
      <c r="Z526200" s="5"/>
    </row>
    <row r="526201" spans="26:26">
      <c r="Z526201" s="5"/>
    </row>
    <row r="526202" spans="26:26">
      <c r="Z526202" s="5"/>
    </row>
    <row r="526203" spans="26:26">
      <c r="Z526203" s="5"/>
    </row>
    <row r="526204" spans="26:26">
      <c r="Z526204" s="5"/>
    </row>
    <row r="526205" spans="26:26">
      <c r="Z526205" s="5"/>
    </row>
    <row r="526206" spans="26:26">
      <c r="Z526206" s="5"/>
    </row>
    <row r="526207" spans="26:26">
      <c r="Z526207" s="5"/>
    </row>
    <row r="526208" spans="26:26">
      <c r="Z526208" s="5"/>
    </row>
    <row r="526209" spans="26:26">
      <c r="Z526209" s="5"/>
    </row>
    <row r="526210" spans="26:26">
      <c r="Z526210" s="5"/>
    </row>
    <row r="526211" spans="26:26">
      <c r="Z526211" s="5"/>
    </row>
    <row r="526212" spans="26:26">
      <c r="Z526212" s="5"/>
    </row>
    <row r="526213" spans="26:26">
      <c r="Z526213" s="5"/>
    </row>
    <row r="526214" spans="26:26">
      <c r="Z526214" s="5"/>
    </row>
    <row r="526215" spans="26:26">
      <c r="Z526215" s="5"/>
    </row>
    <row r="526216" spans="26:26">
      <c r="Z526216" s="5"/>
    </row>
    <row r="526217" spans="26:26">
      <c r="Z526217" s="5"/>
    </row>
    <row r="526218" spans="26:26">
      <c r="Z526218" s="5"/>
    </row>
    <row r="526219" spans="26:26">
      <c r="Z526219" s="5"/>
    </row>
    <row r="526220" spans="26:26">
      <c r="Z526220" s="5"/>
    </row>
    <row r="526221" spans="26:26">
      <c r="Z526221" s="5"/>
    </row>
    <row r="526222" spans="26:26">
      <c r="Z526222" s="5"/>
    </row>
    <row r="526223" spans="26:26">
      <c r="Z526223" s="5"/>
    </row>
    <row r="526224" spans="26:26">
      <c r="Z526224" s="5"/>
    </row>
    <row r="526225" spans="26:26">
      <c r="Z526225" s="5"/>
    </row>
    <row r="526226" spans="26:26">
      <c r="Z526226" s="5"/>
    </row>
    <row r="526227" spans="26:26">
      <c r="Z526227" s="5"/>
    </row>
    <row r="526228" spans="26:26">
      <c r="Z526228" s="5"/>
    </row>
    <row r="526229" spans="26:26">
      <c r="Z526229" s="5"/>
    </row>
    <row r="526230" spans="26:26">
      <c r="Z526230" s="5"/>
    </row>
    <row r="526231" spans="26:26">
      <c r="Z526231" s="5"/>
    </row>
    <row r="526232" spans="26:26">
      <c r="Z526232" s="5"/>
    </row>
    <row r="526233" spans="26:26">
      <c r="Z526233" s="5"/>
    </row>
    <row r="526234" spans="26:26">
      <c r="Z526234" s="5"/>
    </row>
    <row r="526235" spans="26:26">
      <c r="Z526235" s="5"/>
    </row>
    <row r="526236" spans="26:26">
      <c r="Z526236" s="5"/>
    </row>
    <row r="526237" spans="26:26">
      <c r="Z526237" s="5"/>
    </row>
    <row r="526238" spans="26:26">
      <c r="Z526238" s="5"/>
    </row>
    <row r="526239" spans="26:26">
      <c r="Z526239" s="5"/>
    </row>
    <row r="526240" spans="26:26">
      <c r="Z526240" s="5"/>
    </row>
    <row r="526241" spans="26:26">
      <c r="Z526241" s="5"/>
    </row>
    <row r="526242" spans="26:26">
      <c r="Z526242" s="5"/>
    </row>
    <row r="526243" spans="26:26">
      <c r="Z526243" s="5"/>
    </row>
    <row r="526244" spans="26:26">
      <c r="Z526244" s="5"/>
    </row>
    <row r="526245" spans="26:26">
      <c r="Z526245" s="5"/>
    </row>
    <row r="526246" spans="26:26">
      <c r="Z526246" s="5"/>
    </row>
    <row r="526247" spans="26:26">
      <c r="Z526247" s="5"/>
    </row>
    <row r="526248" spans="26:26">
      <c r="Z526248" s="5"/>
    </row>
    <row r="526249" spans="26:26">
      <c r="Z526249" s="5"/>
    </row>
    <row r="526250" spans="26:26">
      <c r="Z526250" s="5"/>
    </row>
    <row r="526251" spans="26:26">
      <c r="Z526251" s="5"/>
    </row>
    <row r="526252" spans="26:26">
      <c r="Z526252" s="5"/>
    </row>
    <row r="526253" spans="26:26">
      <c r="Z526253" s="5"/>
    </row>
    <row r="526254" spans="26:26">
      <c r="Z526254" s="5"/>
    </row>
    <row r="526255" spans="26:26">
      <c r="Z526255" s="5"/>
    </row>
    <row r="526256" spans="26:26">
      <c r="Z526256" s="5"/>
    </row>
    <row r="526257" spans="26:26">
      <c r="Z526257" s="5"/>
    </row>
    <row r="526258" spans="26:26">
      <c r="Z526258" s="5"/>
    </row>
    <row r="526259" spans="26:26">
      <c r="Z526259" s="5"/>
    </row>
    <row r="526260" spans="26:26">
      <c r="Z526260" s="5"/>
    </row>
    <row r="526261" spans="26:26">
      <c r="Z526261" s="5"/>
    </row>
    <row r="526262" spans="26:26">
      <c r="Z526262" s="5"/>
    </row>
    <row r="526263" spans="26:26">
      <c r="Z526263" s="5"/>
    </row>
    <row r="526264" spans="26:26">
      <c r="Z526264" s="5"/>
    </row>
    <row r="526265" spans="26:26">
      <c r="Z526265" s="5"/>
    </row>
    <row r="526266" spans="26:26">
      <c r="Z526266" s="5"/>
    </row>
    <row r="526267" spans="26:26">
      <c r="Z526267" s="5"/>
    </row>
    <row r="526268" spans="26:26">
      <c r="Z526268" s="5"/>
    </row>
    <row r="526269" spans="26:26">
      <c r="Z526269" s="5"/>
    </row>
    <row r="526270" spans="26:26">
      <c r="Z526270" s="5"/>
    </row>
    <row r="526271" spans="26:26">
      <c r="Z526271" s="5"/>
    </row>
    <row r="526272" spans="26:26">
      <c r="Z526272" s="5"/>
    </row>
    <row r="526273" spans="26:26">
      <c r="Z526273" s="5"/>
    </row>
    <row r="526274" spans="26:26">
      <c r="Z526274" s="5"/>
    </row>
    <row r="526275" spans="26:26">
      <c r="Z526275" s="5"/>
    </row>
    <row r="526276" spans="26:26">
      <c r="Z526276" s="5"/>
    </row>
    <row r="526277" spans="26:26">
      <c r="Z526277" s="5"/>
    </row>
    <row r="526278" spans="26:26">
      <c r="Z526278" s="5"/>
    </row>
    <row r="526279" spans="26:26">
      <c r="Z526279" s="5"/>
    </row>
    <row r="526280" spans="26:26">
      <c r="Z526280" s="5"/>
    </row>
    <row r="526281" spans="26:26">
      <c r="Z526281" s="5"/>
    </row>
    <row r="526282" spans="26:26">
      <c r="Z526282" s="5"/>
    </row>
    <row r="526283" spans="26:26">
      <c r="Z526283" s="5"/>
    </row>
    <row r="526284" spans="26:26">
      <c r="Z526284" s="5"/>
    </row>
    <row r="526285" spans="26:26">
      <c r="Z526285" s="5"/>
    </row>
    <row r="526286" spans="26:26">
      <c r="Z526286" s="5"/>
    </row>
    <row r="526287" spans="26:26">
      <c r="Z526287" s="5"/>
    </row>
    <row r="526288" spans="26:26">
      <c r="Z526288" s="5"/>
    </row>
    <row r="526289" spans="26:26">
      <c r="Z526289" s="5"/>
    </row>
    <row r="526290" spans="26:26">
      <c r="Z526290" s="5"/>
    </row>
    <row r="526291" spans="26:26">
      <c r="Z526291" s="5"/>
    </row>
    <row r="526292" spans="26:26">
      <c r="Z526292" s="5"/>
    </row>
    <row r="526293" spans="26:26">
      <c r="Z526293" s="5"/>
    </row>
    <row r="526294" spans="26:26">
      <c r="Z526294" s="5"/>
    </row>
    <row r="526295" spans="26:26">
      <c r="Z526295" s="5"/>
    </row>
    <row r="526296" spans="26:26">
      <c r="Z526296" s="5"/>
    </row>
    <row r="526297" spans="26:26">
      <c r="Z526297" s="5"/>
    </row>
    <row r="526298" spans="26:26">
      <c r="Z526298" s="5"/>
    </row>
    <row r="526299" spans="26:26">
      <c r="Z526299" s="5"/>
    </row>
    <row r="526300" spans="26:26">
      <c r="Z526300" s="5"/>
    </row>
    <row r="526301" spans="26:26">
      <c r="Z526301" s="5"/>
    </row>
    <row r="526302" spans="26:26">
      <c r="Z526302" s="5"/>
    </row>
    <row r="526303" spans="26:26">
      <c r="Z526303" s="5"/>
    </row>
    <row r="526304" spans="26:26">
      <c r="Z526304" s="5"/>
    </row>
    <row r="526305" spans="26:26">
      <c r="Z526305" s="5"/>
    </row>
    <row r="526306" spans="26:26">
      <c r="Z526306" s="5"/>
    </row>
    <row r="526307" spans="26:26">
      <c r="Z526307" s="5"/>
    </row>
    <row r="526308" spans="26:26">
      <c r="Z526308" s="5"/>
    </row>
    <row r="526309" spans="26:26">
      <c r="Z526309" s="5"/>
    </row>
    <row r="526310" spans="26:26">
      <c r="Z526310" s="5"/>
    </row>
    <row r="526311" spans="26:26">
      <c r="Z526311" s="5"/>
    </row>
    <row r="526312" spans="26:26">
      <c r="Z526312" s="5"/>
    </row>
    <row r="526313" spans="26:26">
      <c r="Z526313" s="5"/>
    </row>
    <row r="526314" spans="26:26">
      <c r="Z526314" s="5"/>
    </row>
    <row r="526315" spans="26:26">
      <c r="Z526315" s="5"/>
    </row>
    <row r="526316" spans="26:26">
      <c r="Z526316" s="5"/>
    </row>
    <row r="526317" spans="26:26">
      <c r="Z526317" s="5"/>
    </row>
    <row r="526318" spans="26:26">
      <c r="Z526318" s="5"/>
    </row>
    <row r="526319" spans="26:26">
      <c r="Z526319" s="5"/>
    </row>
    <row r="526320" spans="26:26">
      <c r="Z526320" s="5"/>
    </row>
    <row r="526321" spans="26:26">
      <c r="Z526321" s="5"/>
    </row>
    <row r="526322" spans="26:26">
      <c r="Z526322" s="5"/>
    </row>
    <row r="526323" spans="26:26">
      <c r="Z526323" s="5"/>
    </row>
    <row r="526324" spans="26:26">
      <c r="Z526324" s="5"/>
    </row>
    <row r="526325" spans="26:26">
      <c r="Z526325" s="5"/>
    </row>
    <row r="526326" spans="26:26">
      <c r="Z526326" s="5"/>
    </row>
    <row r="526327" spans="26:26">
      <c r="Z526327" s="5"/>
    </row>
    <row r="526328" spans="26:26">
      <c r="Z526328" s="5"/>
    </row>
    <row r="526329" spans="26:26">
      <c r="Z526329" s="5"/>
    </row>
    <row r="526330" spans="26:26">
      <c r="Z526330" s="5"/>
    </row>
    <row r="526331" spans="26:26">
      <c r="Z526331" s="5"/>
    </row>
    <row r="526332" spans="26:26">
      <c r="Z526332" s="5"/>
    </row>
    <row r="526333" spans="26:26">
      <c r="Z526333" s="5"/>
    </row>
    <row r="526334" spans="26:26">
      <c r="Z526334" s="5"/>
    </row>
    <row r="526335" spans="26:26">
      <c r="Z526335" s="5"/>
    </row>
    <row r="526336" spans="26:26">
      <c r="Z526336" s="5"/>
    </row>
    <row r="526337" spans="26:26">
      <c r="Z526337" s="5"/>
    </row>
    <row r="526338" spans="26:26">
      <c r="Z526338" s="5"/>
    </row>
    <row r="526339" spans="26:26">
      <c r="Z526339" s="5"/>
    </row>
    <row r="526340" spans="26:26">
      <c r="Z526340" s="5"/>
    </row>
    <row r="526341" spans="26:26">
      <c r="Z526341" s="5"/>
    </row>
    <row r="526342" spans="26:26">
      <c r="Z526342" s="5"/>
    </row>
    <row r="526343" spans="26:26">
      <c r="Z526343" s="5"/>
    </row>
    <row r="526344" spans="26:26">
      <c r="Z526344" s="5"/>
    </row>
    <row r="526345" spans="26:26">
      <c r="Z526345" s="5"/>
    </row>
    <row r="526346" spans="26:26">
      <c r="Z526346" s="5"/>
    </row>
    <row r="526347" spans="26:26">
      <c r="Z526347" s="5"/>
    </row>
    <row r="526348" spans="26:26">
      <c r="Z526348" s="5"/>
    </row>
    <row r="526349" spans="26:26">
      <c r="Z526349" s="5"/>
    </row>
    <row r="526350" spans="26:26">
      <c r="Z526350" s="5"/>
    </row>
    <row r="526351" spans="26:26">
      <c r="Z526351" s="5"/>
    </row>
    <row r="526352" spans="26:26">
      <c r="Z526352" s="5"/>
    </row>
    <row r="526353" spans="26:26">
      <c r="Z526353" s="5"/>
    </row>
    <row r="526354" spans="26:26">
      <c r="Z526354" s="5"/>
    </row>
    <row r="526355" spans="26:26">
      <c r="Z526355" s="5"/>
    </row>
    <row r="526356" spans="26:26">
      <c r="Z526356" s="5"/>
    </row>
    <row r="526357" spans="26:26">
      <c r="Z526357" s="5"/>
    </row>
    <row r="526358" spans="26:26">
      <c r="Z526358" s="5"/>
    </row>
    <row r="526359" spans="26:26">
      <c r="Z526359" s="5"/>
    </row>
    <row r="526360" spans="26:26">
      <c r="Z526360" s="5"/>
    </row>
    <row r="526361" spans="26:26">
      <c r="Z526361" s="5"/>
    </row>
    <row r="526362" spans="26:26">
      <c r="Z526362" s="5"/>
    </row>
    <row r="526363" spans="26:26">
      <c r="Z526363" s="5"/>
    </row>
    <row r="526364" spans="26:26">
      <c r="Z526364" s="5"/>
    </row>
    <row r="526365" spans="26:26">
      <c r="Z526365" s="5"/>
    </row>
    <row r="526366" spans="26:26">
      <c r="Z526366" s="5"/>
    </row>
    <row r="526367" spans="26:26">
      <c r="Z526367" s="5"/>
    </row>
    <row r="526368" spans="26:26">
      <c r="Z526368" s="5"/>
    </row>
    <row r="526369" spans="26:26">
      <c r="Z526369" s="5"/>
    </row>
    <row r="526370" spans="26:26">
      <c r="Z526370" s="5"/>
    </row>
    <row r="526371" spans="26:26">
      <c r="Z526371" s="5"/>
    </row>
    <row r="526372" spans="26:26">
      <c r="Z526372" s="5"/>
    </row>
    <row r="526373" spans="26:26">
      <c r="Z526373" s="5"/>
    </row>
    <row r="526374" spans="26:26">
      <c r="Z526374" s="5"/>
    </row>
    <row r="526375" spans="26:26">
      <c r="Z526375" s="5"/>
    </row>
    <row r="526376" spans="26:26">
      <c r="Z526376" s="5"/>
    </row>
    <row r="526377" spans="26:26">
      <c r="Z526377" s="5"/>
    </row>
    <row r="526378" spans="26:26">
      <c r="Z526378" s="5"/>
    </row>
    <row r="526379" spans="26:26">
      <c r="Z526379" s="5"/>
    </row>
    <row r="526380" spans="26:26">
      <c r="Z526380" s="5"/>
    </row>
    <row r="526381" spans="26:26">
      <c r="Z526381" s="5"/>
    </row>
    <row r="526382" spans="26:26">
      <c r="Z526382" s="5"/>
    </row>
    <row r="526383" spans="26:26">
      <c r="Z526383" s="5"/>
    </row>
    <row r="526384" spans="26:26">
      <c r="Z526384" s="5"/>
    </row>
    <row r="526385" spans="26:26">
      <c r="Z526385" s="5"/>
    </row>
    <row r="526386" spans="26:26">
      <c r="Z526386" s="5"/>
    </row>
    <row r="526387" spans="26:26">
      <c r="Z526387" s="5"/>
    </row>
    <row r="526388" spans="26:26">
      <c r="Z526388" s="5"/>
    </row>
    <row r="526389" spans="26:26">
      <c r="Z526389" s="5"/>
    </row>
    <row r="526390" spans="26:26">
      <c r="Z526390" s="5"/>
    </row>
    <row r="526391" spans="26:26">
      <c r="Z526391" s="5"/>
    </row>
    <row r="526392" spans="26:26">
      <c r="Z526392" s="5"/>
    </row>
    <row r="526393" spans="26:26">
      <c r="Z526393" s="5"/>
    </row>
    <row r="526394" spans="26:26">
      <c r="Z526394" s="5"/>
    </row>
    <row r="526395" spans="26:26">
      <c r="Z526395" s="5"/>
    </row>
    <row r="526396" spans="26:26">
      <c r="Z526396" s="5"/>
    </row>
    <row r="526397" spans="26:26">
      <c r="Z526397" s="5"/>
    </row>
    <row r="526398" spans="26:26">
      <c r="Z526398" s="5"/>
    </row>
    <row r="526399" spans="26:26">
      <c r="Z526399" s="5"/>
    </row>
    <row r="526400" spans="26:26">
      <c r="Z526400" s="5"/>
    </row>
    <row r="526401" spans="26:26">
      <c r="Z526401" s="5"/>
    </row>
    <row r="526402" spans="26:26">
      <c r="Z526402" s="5"/>
    </row>
    <row r="526403" spans="26:26">
      <c r="Z526403" s="5"/>
    </row>
    <row r="526404" spans="26:26">
      <c r="Z526404" s="5"/>
    </row>
    <row r="526405" spans="26:26">
      <c r="Z526405" s="5"/>
    </row>
    <row r="526406" spans="26:26">
      <c r="Z526406" s="5"/>
    </row>
    <row r="526407" spans="26:26">
      <c r="Z526407" s="5"/>
    </row>
    <row r="526408" spans="26:26">
      <c r="Z526408" s="5"/>
    </row>
    <row r="526409" spans="26:26">
      <c r="Z526409" s="5"/>
    </row>
    <row r="526410" spans="26:26">
      <c r="Z526410" s="5"/>
    </row>
    <row r="526411" spans="26:26">
      <c r="Z526411" s="5"/>
    </row>
    <row r="526412" spans="26:26">
      <c r="Z526412" s="5"/>
    </row>
    <row r="526413" spans="26:26">
      <c r="Z526413" s="5"/>
    </row>
    <row r="526414" spans="26:26">
      <c r="Z526414" s="5"/>
    </row>
    <row r="526415" spans="26:26">
      <c r="Z526415" s="5"/>
    </row>
    <row r="526416" spans="26:26">
      <c r="Z526416" s="5"/>
    </row>
    <row r="526417" spans="26:26">
      <c r="Z526417" s="5"/>
    </row>
    <row r="526418" spans="26:26">
      <c r="Z526418" s="5"/>
    </row>
    <row r="526419" spans="26:26">
      <c r="Z526419" s="5"/>
    </row>
    <row r="526420" spans="26:26">
      <c r="Z526420" s="5"/>
    </row>
    <row r="526421" spans="26:26">
      <c r="Z526421" s="5"/>
    </row>
    <row r="526422" spans="26:26">
      <c r="Z526422" s="5"/>
    </row>
    <row r="526423" spans="26:26">
      <c r="Z526423" s="5"/>
    </row>
    <row r="526424" spans="26:26">
      <c r="Z526424" s="5"/>
    </row>
    <row r="526425" spans="26:26">
      <c r="Z526425" s="5"/>
    </row>
    <row r="526426" spans="26:26">
      <c r="Z526426" s="5"/>
    </row>
    <row r="526427" spans="26:26">
      <c r="Z526427" s="5"/>
    </row>
    <row r="526428" spans="26:26">
      <c r="Z526428" s="5"/>
    </row>
    <row r="526429" spans="26:26">
      <c r="Z526429" s="5"/>
    </row>
    <row r="526430" spans="26:26">
      <c r="Z526430" s="5"/>
    </row>
    <row r="526431" spans="26:26">
      <c r="Z526431" s="5"/>
    </row>
    <row r="526432" spans="26:26">
      <c r="Z526432" s="5"/>
    </row>
    <row r="526433" spans="26:26">
      <c r="Z526433" s="5"/>
    </row>
    <row r="526434" spans="26:26">
      <c r="Z526434" s="5"/>
    </row>
    <row r="526435" spans="26:26">
      <c r="Z526435" s="5"/>
    </row>
    <row r="526436" spans="26:26">
      <c r="Z526436" s="5"/>
    </row>
    <row r="526437" spans="26:26">
      <c r="Z526437" s="5"/>
    </row>
    <row r="526438" spans="26:26">
      <c r="Z526438" s="5"/>
    </row>
    <row r="526439" spans="26:26">
      <c r="Z526439" s="5"/>
    </row>
    <row r="526440" spans="26:26">
      <c r="Z526440" s="5"/>
    </row>
    <row r="526441" spans="26:26">
      <c r="Z526441" s="5"/>
    </row>
    <row r="526442" spans="26:26">
      <c r="Z526442" s="5"/>
    </row>
    <row r="526443" spans="26:26">
      <c r="Z526443" s="5"/>
    </row>
    <row r="526444" spans="26:26">
      <c r="Z526444" s="5"/>
    </row>
    <row r="526445" spans="26:26">
      <c r="Z526445" s="5"/>
    </row>
    <row r="526446" spans="26:26">
      <c r="Z526446" s="5"/>
    </row>
    <row r="526447" spans="26:26">
      <c r="Z526447" s="5"/>
    </row>
    <row r="526448" spans="26:26">
      <c r="Z526448" s="5"/>
    </row>
    <row r="526449" spans="26:26">
      <c r="Z526449" s="5"/>
    </row>
    <row r="526450" spans="26:26">
      <c r="Z526450" s="5"/>
    </row>
    <row r="526451" spans="26:26">
      <c r="Z526451" s="5"/>
    </row>
    <row r="526452" spans="26:26">
      <c r="Z526452" s="5"/>
    </row>
    <row r="526453" spans="26:26">
      <c r="Z526453" s="5"/>
    </row>
    <row r="526454" spans="26:26">
      <c r="Z526454" s="5"/>
    </row>
    <row r="526455" spans="26:26">
      <c r="Z526455" s="5"/>
    </row>
    <row r="526456" spans="26:26">
      <c r="Z526456" s="5"/>
    </row>
    <row r="526457" spans="26:26">
      <c r="Z526457" s="5"/>
    </row>
    <row r="526458" spans="26:26">
      <c r="Z526458" s="5"/>
    </row>
    <row r="526459" spans="26:26">
      <c r="Z526459" s="5"/>
    </row>
    <row r="526460" spans="26:26">
      <c r="Z526460" s="5"/>
    </row>
    <row r="526461" spans="26:26">
      <c r="Z526461" s="5"/>
    </row>
    <row r="526462" spans="26:26">
      <c r="Z526462" s="5"/>
    </row>
    <row r="526463" spans="26:26">
      <c r="Z526463" s="5"/>
    </row>
    <row r="526464" spans="26:26">
      <c r="Z526464" s="5"/>
    </row>
    <row r="526465" spans="26:26">
      <c r="Z526465" s="5"/>
    </row>
    <row r="526466" spans="26:26">
      <c r="Z526466" s="5"/>
    </row>
    <row r="526467" spans="26:26">
      <c r="Z526467" s="5"/>
    </row>
    <row r="526468" spans="26:26">
      <c r="Z526468" s="5"/>
    </row>
    <row r="526469" spans="26:26">
      <c r="Z526469" s="5"/>
    </row>
    <row r="526470" spans="26:26">
      <c r="Z526470" s="5"/>
    </row>
    <row r="526471" spans="26:26">
      <c r="Z526471" s="5"/>
    </row>
    <row r="526472" spans="26:26">
      <c r="Z526472" s="5"/>
    </row>
    <row r="526473" spans="26:26">
      <c r="Z526473" s="5"/>
    </row>
    <row r="526474" spans="26:26">
      <c r="Z526474" s="5"/>
    </row>
    <row r="526475" spans="26:26">
      <c r="Z526475" s="5"/>
    </row>
    <row r="526476" spans="26:26">
      <c r="Z526476" s="5"/>
    </row>
    <row r="526477" spans="26:26">
      <c r="Z526477" s="5"/>
    </row>
    <row r="526478" spans="26:26">
      <c r="Z526478" s="5"/>
    </row>
    <row r="526479" spans="26:26">
      <c r="Z526479" s="5"/>
    </row>
    <row r="526480" spans="26:26">
      <c r="Z526480" s="5"/>
    </row>
    <row r="526481" spans="26:26">
      <c r="Z526481" s="5"/>
    </row>
    <row r="526482" spans="26:26">
      <c r="Z526482" s="5"/>
    </row>
    <row r="526483" spans="26:26">
      <c r="Z526483" s="5"/>
    </row>
    <row r="526484" spans="26:26">
      <c r="Z526484" s="5"/>
    </row>
    <row r="526485" spans="26:26">
      <c r="Z526485" s="5"/>
    </row>
    <row r="526486" spans="26:26">
      <c r="Z526486" s="5"/>
    </row>
    <row r="526487" spans="26:26">
      <c r="Z526487" s="5"/>
    </row>
    <row r="526488" spans="26:26">
      <c r="Z526488" s="5"/>
    </row>
    <row r="526489" spans="26:26">
      <c r="Z526489" s="5"/>
    </row>
    <row r="526490" spans="26:26">
      <c r="Z526490" s="5"/>
    </row>
    <row r="526491" spans="26:26">
      <c r="Z526491" s="5"/>
    </row>
    <row r="526492" spans="26:26">
      <c r="Z526492" s="5"/>
    </row>
    <row r="526493" spans="26:26">
      <c r="Z526493" s="5"/>
    </row>
    <row r="526494" spans="26:26">
      <c r="Z526494" s="5"/>
    </row>
    <row r="526495" spans="26:26">
      <c r="Z526495" s="5"/>
    </row>
    <row r="526496" spans="26:26">
      <c r="Z526496" s="5"/>
    </row>
    <row r="526497" spans="26:26">
      <c r="Z526497" s="5"/>
    </row>
    <row r="526498" spans="26:26">
      <c r="Z526498" s="5"/>
    </row>
    <row r="526499" spans="26:26">
      <c r="Z526499" s="5"/>
    </row>
    <row r="526500" spans="26:26">
      <c r="Z526500" s="5"/>
    </row>
    <row r="526501" spans="26:26">
      <c r="Z526501" s="5"/>
    </row>
    <row r="526502" spans="26:26">
      <c r="Z526502" s="5"/>
    </row>
    <row r="526503" spans="26:26">
      <c r="Z526503" s="5"/>
    </row>
    <row r="526504" spans="26:26">
      <c r="Z526504" s="5"/>
    </row>
    <row r="526505" spans="26:26">
      <c r="Z526505" s="5"/>
    </row>
    <row r="526506" spans="26:26">
      <c r="Z526506" s="5"/>
    </row>
    <row r="526507" spans="26:26">
      <c r="Z526507" s="5"/>
    </row>
    <row r="526508" spans="26:26">
      <c r="Z526508" s="5"/>
    </row>
    <row r="526509" spans="26:26">
      <c r="Z526509" s="5"/>
    </row>
    <row r="526510" spans="26:26">
      <c r="Z526510" s="5"/>
    </row>
    <row r="526511" spans="26:26">
      <c r="Z526511" s="5"/>
    </row>
    <row r="526512" spans="26:26">
      <c r="Z526512" s="5"/>
    </row>
    <row r="526513" spans="26:26">
      <c r="Z526513" s="5"/>
    </row>
    <row r="526514" spans="26:26">
      <c r="Z526514" s="5"/>
    </row>
    <row r="526515" spans="26:26">
      <c r="Z526515" s="5"/>
    </row>
    <row r="526516" spans="26:26">
      <c r="Z526516" s="5"/>
    </row>
    <row r="526517" spans="26:26">
      <c r="Z526517" s="5"/>
    </row>
    <row r="526518" spans="26:26">
      <c r="Z526518" s="5"/>
    </row>
    <row r="526519" spans="26:26">
      <c r="Z526519" s="5"/>
    </row>
    <row r="526520" spans="26:26">
      <c r="Z526520" s="5"/>
    </row>
    <row r="526521" spans="26:26">
      <c r="Z526521" s="5"/>
    </row>
    <row r="526522" spans="26:26">
      <c r="Z526522" s="5"/>
    </row>
    <row r="526523" spans="26:26">
      <c r="Z526523" s="5"/>
    </row>
    <row r="526524" spans="26:26">
      <c r="Z526524" s="5"/>
    </row>
    <row r="526525" spans="26:26">
      <c r="Z526525" s="5"/>
    </row>
    <row r="526526" spans="26:26">
      <c r="Z526526" s="5"/>
    </row>
    <row r="526527" spans="26:26">
      <c r="Z526527" s="5"/>
    </row>
    <row r="526528" spans="26:26">
      <c r="Z526528" s="5"/>
    </row>
    <row r="526529" spans="26:26">
      <c r="Z526529" s="5"/>
    </row>
    <row r="526530" spans="26:26">
      <c r="Z526530" s="5"/>
    </row>
    <row r="526531" spans="26:26">
      <c r="Z526531" s="5"/>
    </row>
    <row r="526532" spans="26:26">
      <c r="Z526532" s="5"/>
    </row>
    <row r="526533" spans="26:26">
      <c r="Z526533" s="5"/>
    </row>
    <row r="526534" spans="26:26">
      <c r="Z526534" s="5"/>
    </row>
    <row r="526535" spans="26:26">
      <c r="Z526535" s="5"/>
    </row>
    <row r="526536" spans="26:26">
      <c r="Z526536" s="5"/>
    </row>
    <row r="526537" spans="26:26">
      <c r="Z526537" s="5"/>
    </row>
    <row r="526538" spans="26:26">
      <c r="Z526538" s="5"/>
    </row>
    <row r="526539" spans="26:26">
      <c r="Z526539" s="5"/>
    </row>
    <row r="526540" spans="26:26">
      <c r="Z526540" s="5"/>
    </row>
    <row r="526541" spans="26:26">
      <c r="Z526541" s="5"/>
    </row>
    <row r="526542" spans="26:26">
      <c r="Z526542" s="5"/>
    </row>
    <row r="526543" spans="26:26">
      <c r="Z526543" s="5"/>
    </row>
    <row r="526544" spans="26:26">
      <c r="Z526544" s="5"/>
    </row>
    <row r="526545" spans="26:26">
      <c r="Z526545" s="5"/>
    </row>
    <row r="526546" spans="26:26">
      <c r="Z526546" s="5"/>
    </row>
    <row r="526547" spans="26:26">
      <c r="Z526547" s="5"/>
    </row>
    <row r="526548" spans="26:26">
      <c r="Z526548" s="5"/>
    </row>
    <row r="526549" spans="26:26">
      <c r="Z526549" s="5"/>
    </row>
    <row r="526550" spans="26:26">
      <c r="Z526550" s="5"/>
    </row>
    <row r="526551" spans="26:26">
      <c r="Z526551" s="5"/>
    </row>
    <row r="526552" spans="26:26">
      <c r="Z526552" s="5"/>
    </row>
    <row r="526553" spans="26:26">
      <c r="Z526553" s="5"/>
    </row>
    <row r="526554" spans="26:26">
      <c r="Z526554" s="5"/>
    </row>
    <row r="526555" spans="26:26">
      <c r="Z526555" s="5"/>
    </row>
    <row r="526556" spans="26:26">
      <c r="Z526556" s="5"/>
    </row>
    <row r="526557" spans="26:26">
      <c r="Z526557" s="5"/>
    </row>
    <row r="526558" spans="26:26">
      <c r="Z526558" s="5"/>
    </row>
    <row r="526559" spans="26:26">
      <c r="Z526559" s="5"/>
    </row>
    <row r="526560" spans="26:26">
      <c r="Z526560" s="5"/>
    </row>
    <row r="526561" spans="26:26">
      <c r="Z526561" s="5"/>
    </row>
    <row r="526562" spans="26:26">
      <c r="Z526562" s="5"/>
    </row>
    <row r="526563" spans="26:26">
      <c r="Z526563" s="5"/>
    </row>
    <row r="526564" spans="26:26">
      <c r="Z526564" s="5"/>
    </row>
    <row r="526565" spans="26:26">
      <c r="Z526565" s="5"/>
    </row>
    <row r="526566" spans="26:26">
      <c r="Z526566" s="5"/>
    </row>
    <row r="526567" spans="26:26">
      <c r="Z526567" s="5"/>
    </row>
    <row r="526568" spans="26:26">
      <c r="Z526568" s="5"/>
    </row>
    <row r="526569" spans="26:26">
      <c r="Z526569" s="5"/>
    </row>
    <row r="526570" spans="26:26">
      <c r="Z526570" s="5"/>
    </row>
    <row r="526571" spans="26:26">
      <c r="Z526571" s="5"/>
    </row>
    <row r="526572" spans="26:26">
      <c r="Z526572" s="5"/>
    </row>
    <row r="526573" spans="26:26">
      <c r="Z526573" s="5"/>
    </row>
    <row r="526574" spans="26:26">
      <c r="Z526574" s="5"/>
    </row>
    <row r="526575" spans="26:26">
      <c r="Z526575" s="5"/>
    </row>
    <row r="526576" spans="26:26">
      <c r="Z526576" s="5"/>
    </row>
    <row r="526577" spans="26:26">
      <c r="Z526577" s="5"/>
    </row>
    <row r="526578" spans="26:26">
      <c r="Z526578" s="5"/>
    </row>
    <row r="526579" spans="26:26">
      <c r="Z526579" s="5"/>
    </row>
    <row r="526580" spans="26:26">
      <c r="Z526580" s="5"/>
    </row>
    <row r="526581" spans="26:26">
      <c r="Z526581" s="5"/>
    </row>
    <row r="526582" spans="26:26">
      <c r="Z526582" s="5"/>
    </row>
    <row r="526583" spans="26:26">
      <c r="Z526583" s="5"/>
    </row>
    <row r="526584" spans="26:26">
      <c r="Z526584" s="5"/>
    </row>
    <row r="526585" spans="26:26">
      <c r="Z526585" s="5"/>
    </row>
    <row r="526586" spans="26:26">
      <c r="Z526586" s="5"/>
    </row>
    <row r="526587" spans="26:26">
      <c r="Z526587" s="5"/>
    </row>
    <row r="526588" spans="26:26">
      <c r="Z526588" s="5"/>
    </row>
    <row r="526589" spans="26:26">
      <c r="Z526589" s="5"/>
    </row>
    <row r="526590" spans="26:26">
      <c r="Z526590" s="5"/>
    </row>
    <row r="526591" spans="26:26">
      <c r="Z526591" s="5"/>
    </row>
    <row r="526592" spans="26:26">
      <c r="Z526592" s="5"/>
    </row>
    <row r="526593" spans="26:26">
      <c r="Z526593" s="5"/>
    </row>
    <row r="526594" spans="26:26">
      <c r="Z526594" s="5"/>
    </row>
    <row r="526595" spans="26:26">
      <c r="Z526595" s="5"/>
    </row>
    <row r="526596" spans="26:26">
      <c r="Z526596" s="5"/>
    </row>
    <row r="526597" spans="26:26">
      <c r="Z526597" s="5"/>
    </row>
    <row r="526598" spans="26:26">
      <c r="Z526598" s="5"/>
    </row>
    <row r="526599" spans="26:26">
      <c r="Z526599" s="5"/>
    </row>
    <row r="526600" spans="26:26">
      <c r="Z526600" s="5"/>
    </row>
    <row r="526601" spans="26:26">
      <c r="Z526601" s="5"/>
    </row>
    <row r="526602" spans="26:26">
      <c r="Z526602" s="5"/>
    </row>
    <row r="526603" spans="26:26">
      <c r="Z526603" s="5"/>
    </row>
    <row r="526604" spans="26:26">
      <c r="Z526604" s="5"/>
    </row>
    <row r="526605" spans="26:26">
      <c r="Z526605" s="5"/>
    </row>
    <row r="526606" spans="26:26">
      <c r="Z526606" s="5"/>
    </row>
    <row r="526607" spans="26:26">
      <c r="Z526607" s="5"/>
    </row>
    <row r="526608" spans="26:26">
      <c r="Z526608" s="5"/>
    </row>
    <row r="526609" spans="26:26">
      <c r="Z526609" s="5"/>
    </row>
    <row r="526610" spans="26:26">
      <c r="Z526610" s="5"/>
    </row>
    <row r="526611" spans="26:26">
      <c r="Z526611" s="5"/>
    </row>
    <row r="526612" spans="26:26">
      <c r="Z526612" s="5"/>
    </row>
    <row r="526613" spans="26:26">
      <c r="Z526613" s="5"/>
    </row>
    <row r="526614" spans="26:26">
      <c r="Z526614" s="5"/>
    </row>
    <row r="526615" spans="26:26">
      <c r="Z526615" s="5"/>
    </row>
    <row r="526616" spans="26:26">
      <c r="Z526616" s="5"/>
    </row>
    <row r="526617" spans="26:26">
      <c r="Z526617" s="5"/>
    </row>
    <row r="526618" spans="26:26">
      <c r="Z526618" s="5"/>
    </row>
    <row r="526619" spans="26:26">
      <c r="Z526619" s="5"/>
    </row>
    <row r="526620" spans="26:26">
      <c r="Z526620" s="5"/>
    </row>
    <row r="526621" spans="26:26">
      <c r="Z526621" s="5"/>
    </row>
    <row r="526622" spans="26:26">
      <c r="Z526622" s="5"/>
    </row>
    <row r="526623" spans="26:26">
      <c r="Z526623" s="5"/>
    </row>
    <row r="526624" spans="26:26">
      <c r="Z526624" s="5"/>
    </row>
    <row r="526625" spans="26:26">
      <c r="Z526625" s="5"/>
    </row>
    <row r="526626" spans="26:26">
      <c r="Z526626" s="5"/>
    </row>
    <row r="526627" spans="26:26">
      <c r="Z526627" s="5"/>
    </row>
    <row r="526628" spans="26:26">
      <c r="Z526628" s="5"/>
    </row>
    <row r="526629" spans="26:26">
      <c r="Z526629" s="5"/>
    </row>
    <row r="526630" spans="26:26">
      <c r="Z526630" s="5"/>
    </row>
    <row r="526631" spans="26:26">
      <c r="Z526631" s="5"/>
    </row>
    <row r="526632" spans="26:26">
      <c r="Z526632" s="5"/>
    </row>
    <row r="526633" spans="26:26">
      <c r="Z526633" s="5"/>
    </row>
    <row r="526634" spans="26:26">
      <c r="Z526634" s="5"/>
    </row>
    <row r="526635" spans="26:26">
      <c r="Z526635" s="5"/>
    </row>
    <row r="526636" spans="26:26">
      <c r="Z526636" s="5"/>
    </row>
    <row r="526637" spans="26:26">
      <c r="Z526637" s="5"/>
    </row>
    <row r="526638" spans="26:26">
      <c r="Z526638" s="5"/>
    </row>
    <row r="526639" spans="26:26">
      <c r="Z526639" s="5"/>
    </row>
    <row r="526640" spans="26:26">
      <c r="Z526640" s="5"/>
    </row>
    <row r="526641" spans="26:26">
      <c r="Z526641" s="5"/>
    </row>
    <row r="526642" spans="26:26">
      <c r="Z526642" s="5"/>
    </row>
    <row r="526643" spans="26:26">
      <c r="Z526643" s="5"/>
    </row>
    <row r="526644" spans="26:26">
      <c r="Z526644" s="5"/>
    </row>
    <row r="526645" spans="26:26">
      <c r="Z526645" s="5"/>
    </row>
    <row r="526646" spans="26:26">
      <c r="Z526646" s="5"/>
    </row>
    <row r="526647" spans="26:26">
      <c r="Z526647" s="5"/>
    </row>
    <row r="526648" spans="26:26">
      <c r="Z526648" s="5"/>
    </row>
    <row r="526649" spans="26:26">
      <c r="Z526649" s="5"/>
    </row>
    <row r="526650" spans="26:26">
      <c r="Z526650" s="5"/>
    </row>
    <row r="526651" spans="26:26">
      <c r="Z526651" s="5"/>
    </row>
    <row r="526652" spans="26:26">
      <c r="Z526652" s="5"/>
    </row>
    <row r="526653" spans="26:26">
      <c r="Z526653" s="5"/>
    </row>
    <row r="526654" spans="26:26">
      <c r="Z526654" s="5"/>
    </row>
    <row r="526655" spans="26:26">
      <c r="Z526655" s="5"/>
    </row>
    <row r="526656" spans="26:26">
      <c r="Z526656" s="5"/>
    </row>
    <row r="526657" spans="26:26">
      <c r="Z526657" s="5"/>
    </row>
    <row r="526658" spans="26:26">
      <c r="Z526658" s="5"/>
    </row>
    <row r="526659" spans="26:26">
      <c r="Z526659" s="5"/>
    </row>
    <row r="526660" spans="26:26">
      <c r="Z526660" s="5"/>
    </row>
    <row r="526661" spans="26:26">
      <c r="Z526661" s="5"/>
    </row>
    <row r="526662" spans="26:26">
      <c r="Z526662" s="5"/>
    </row>
    <row r="526663" spans="26:26">
      <c r="Z526663" s="5"/>
    </row>
    <row r="526664" spans="26:26">
      <c r="Z526664" s="5"/>
    </row>
    <row r="526665" spans="26:26">
      <c r="Z526665" s="5"/>
    </row>
    <row r="526666" spans="26:26">
      <c r="Z526666" s="5"/>
    </row>
    <row r="526667" spans="26:26">
      <c r="Z526667" s="5"/>
    </row>
    <row r="526668" spans="26:26">
      <c r="Z526668" s="5"/>
    </row>
    <row r="526669" spans="26:26">
      <c r="Z526669" s="5"/>
    </row>
    <row r="526670" spans="26:26">
      <c r="Z526670" s="5"/>
    </row>
    <row r="526671" spans="26:26">
      <c r="Z526671" s="5"/>
    </row>
    <row r="526672" spans="26:26">
      <c r="Z526672" s="5"/>
    </row>
    <row r="526673" spans="26:26">
      <c r="Z526673" s="5"/>
    </row>
    <row r="526674" spans="26:26">
      <c r="Z526674" s="5"/>
    </row>
    <row r="526675" spans="26:26">
      <c r="Z526675" s="5"/>
    </row>
    <row r="526676" spans="26:26">
      <c r="Z526676" s="5"/>
    </row>
    <row r="526677" spans="26:26">
      <c r="Z526677" s="5"/>
    </row>
    <row r="526678" spans="26:26">
      <c r="Z526678" s="5"/>
    </row>
    <row r="526679" spans="26:26">
      <c r="Z526679" s="5"/>
    </row>
    <row r="526680" spans="26:26">
      <c r="Z526680" s="5"/>
    </row>
    <row r="526681" spans="26:26">
      <c r="Z526681" s="5"/>
    </row>
    <row r="526682" spans="26:26">
      <c r="Z526682" s="5"/>
    </row>
    <row r="526683" spans="26:26">
      <c r="Z526683" s="5"/>
    </row>
    <row r="526684" spans="26:26">
      <c r="Z526684" s="5"/>
    </row>
    <row r="526685" spans="26:26">
      <c r="Z526685" s="5"/>
    </row>
    <row r="526686" spans="26:26">
      <c r="Z526686" s="5"/>
    </row>
    <row r="526687" spans="26:26">
      <c r="Z526687" s="5"/>
    </row>
    <row r="526688" spans="26:26">
      <c r="Z526688" s="5"/>
    </row>
    <row r="526689" spans="26:26">
      <c r="Z526689" s="5"/>
    </row>
    <row r="526690" spans="26:26">
      <c r="Z526690" s="5"/>
    </row>
    <row r="526691" spans="26:26">
      <c r="Z526691" s="5"/>
    </row>
    <row r="526692" spans="26:26">
      <c r="Z526692" s="5"/>
    </row>
    <row r="526693" spans="26:26">
      <c r="Z526693" s="5"/>
    </row>
    <row r="526694" spans="26:26">
      <c r="Z526694" s="5"/>
    </row>
    <row r="526695" spans="26:26">
      <c r="Z526695" s="5"/>
    </row>
    <row r="526696" spans="26:26">
      <c r="Z526696" s="5"/>
    </row>
    <row r="526697" spans="26:26">
      <c r="Z526697" s="5"/>
    </row>
    <row r="526698" spans="26:26">
      <c r="Z526698" s="5"/>
    </row>
    <row r="526699" spans="26:26">
      <c r="Z526699" s="5"/>
    </row>
    <row r="526700" spans="26:26">
      <c r="Z526700" s="5"/>
    </row>
    <row r="526701" spans="26:26">
      <c r="Z526701" s="5"/>
    </row>
    <row r="526702" spans="26:26">
      <c r="Z526702" s="5"/>
    </row>
    <row r="526703" spans="26:26">
      <c r="Z526703" s="5"/>
    </row>
    <row r="526704" spans="26:26">
      <c r="Z526704" s="5"/>
    </row>
    <row r="526705" spans="26:26">
      <c r="Z526705" s="5"/>
    </row>
    <row r="526706" spans="26:26">
      <c r="Z526706" s="5"/>
    </row>
    <row r="526707" spans="26:26">
      <c r="Z526707" s="5"/>
    </row>
    <row r="526708" spans="26:26">
      <c r="Z526708" s="5"/>
    </row>
    <row r="526709" spans="26:26">
      <c r="Z526709" s="5"/>
    </row>
    <row r="526710" spans="26:26">
      <c r="Z526710" s="5"/>
    </row>
    <row r="526711" spans="26:26">
      <c r="Z526711" s="5"/>
    </row>
    <row r="526712" spans="26:26">
      <c r="Z526712" s="5"/>
    </row>
    <row r="526713" spans="26:26">
      <c r="Z526713" s="5"/>
    </row>
    <row r="526714" spans="26:26">
      <c r="Z526714" s="5"/>
    </row>
    <row r="526715" spans="26:26">
      <c r="Z526715" s="5"/>
    </row>
    <row r="526716" spans="26:26">
      <c r="Z526716" s="5"/>
    </row>
    <row r="526717" spans="26:26">
      <c r="Z526717" s="5"/>
    </row>
    <row r="526718" spans="26:26">
      <c r="Z526718" s="5"/>
    </row>
    <row r="526719" spans="26:26">
      <c r="Z526719" s="5"/>
    </row>
    <row r="526720" spans="26:26">
      <c r="Z526720" s="5"/>
    </row>
    <row r="526721" spans="26:26">
      <c r="Z526721" s="5"/>
    </row>
    <row r="526722" spans="26:26">
      <c r="Z526722" s="5"/>
    </row>
    <row r="526723" spans="26:26">
      <c r="Z526723" s="5"/>
    </row>
    <row r="526724" spans="26:26">
      <c r="Z526724" s="5"/>
    </row>
    <row r="526725" spans="26:26">
      <c r="Z526725" s="5"/>
    </row>
    <row r="526726" spans="26:26">
      <c r="Z526726" s="5"/>
    </row>
    <row r="526727" spans="26:26">
      <c r="Z526727" s="5"/>
    </row>
    <row r="526728" spans="26:26">
      <c r="Z526728" s="5"/>
    </row>
    <row r="526729" spans="26:26">
      <c r="Z526729" s="5"/>
    </row>
    <row r="526730" spans="26:26">
      <c r="Z526730" s="5"/>
    </row>
    <row r="526731" spans="26:26">
      <c r="Z526731" s="5"/>
    </row>
    <row r="526732" spans="26:26">
      <c r="Z526732" s="5"/>
    </row>
    <row r="526733" spans="26:26">
      <c r="Z526733" s="5"/>
    </row>
    <row r="526734" spans="26:26">
      <c r="Z526734" s="5"/>
    </row>
    <row r="526735" spans="26:26">
      <c r="Z526735" s="5"/>
    </row>
    <row r="526736" spans="26:26">
      <c r="Z526736" s="5"/>
    </row>
    <row r="526737" spans="26:26">
      <c r="Z526737" s="5"/>
    </row>
    <row r="526738" spans="26:26">
      <c r="Z526738" s="5"/>
    </row>
    <row r="526739" spans="26:26">
      <c r="Z526739" s="5"/>
    </row>
    <row r="526740" spans="26:26">
      <c r="Z526740" s="5"/>
    </row>
    <row r="526741" spans="26:26">
      <c r="Z526741" s="5"/>
    </row>
    <row r="526742" spans="26:26">
      <c r="Z526742" s="5"/>
    </row>
    <row r="526743" spans="26:26">
      <c r="Z526743" s="5"/>
    </row>
    <row r="526744" spans="26:26">
      <c r="Z526744" s="5"/>
    </row>
    <row r="526745" spans="26:26">
      <c r="Z526745" s="5"/>
    </row>
    <row r="526746" spans="26:26">
      <c r="Z526746" s="5"/>
    </row>
    <row r="526747" spans="26:26">
      <c r="Z526747" s="5"/>
    </row>
    <row r="526748" spans="26:26">
      <c r="Z526748" s="5"/>
    </row>
    <row r="526749" spans="26:26">
      <c r="Z526749" s="5"/>
    </row>
    <row r="526750" spans="26:26">
      <c r="Z526750" s="5"/>
    </row>
    <row r="526751" spans="26:26">
      <c r="Z526751" s="5"/>
    </row>
    <row r="526752" spans="26:26">
      <c r="Z526752" s="5"/>
    </row>
    <row r="526753" spans="26:26">
      <c r="Z526753" s="5"/>
    </row>
    <row r="526754" spans="26:26">
      <c r="Z526754" s="5"/>
    </row>
    <row r="526755" spans="26:26">
      <c r="Z526755" s="5"/>
    </row>
    <row r="526756" spans="26:26">
      <c r="Z526756" s="5"/>
    </row>
    <row r="526757" spans="26:26">
      <c r="Z526757" s="5"/>
    </row>
    <row r="526758" spans="26:26">
      <c r="Z526758" s="5"/>
    </row>
    <row r="526759" spans="26:26">
      <c r="Z526759" s="5"/>
    </row>
    <row r="526760" spans="26:26">
      <c r="Z526760" s="5"/>
    </row>
    <row r="526761" spans="26:26">
      <c r="Z526761" s="5"/>
    </row>
    <row r="526762" spans="26:26">
      <c r="Z526762" s="5"/>
    </row>
    <row r="526763" spans="26:26">
      <c r="Z526763" s="5"/>
    </row>
    <row r="526764" spans="26:26">
      <c r="Z526764" s="5"/>
    </row>
    <row r="526765" spans="26:26">
      <c r="Z526765" s="5"/>
    </row>
    <row r="526766" spans="26:26">
      <c r="Z526766" s="5"/>
    </row>
    <row r="526767" spans="26:26">
      <c r="Z526767" s="5"/>
    </row>
    <row r="526768" spans="26:26">
      <c r="Z526768" s="5"/>
    </row>
    <row r="526769" spans="26:26">
      <c r="Z526769" s="5"/>
    </row>
    <row r="526770" spans="26:26">
      <c r="Z526770" s="5"/>
    </row>
    <row r="526771" spans="26:26">
      <c r="Z526771" s="5"/>
    </row>
    <row r="526772" spans="26:26">
      <c r="Z526772" s="5"/>
    </row>
    <row r="526773" spans="26:26">
      <c r="Z526773" s="5"/>
    </row>
    <row r="526774" spans="26:26">
      <c r="Z526774" s="5"/>
    </row>
    <row r="526775" spans="26:26">
      <c r="Z526775" s="5"/>
    </row>
    <row r="526776" spans="26:26">
      <c r="Z526776" s="5"/>
    </row>
    <row r="526777" spans="26:26">
      <c r="Z526777" s="5"/>
    </row>
    <row r="526778" spans="26:26">
      <c r="Z526778" s="5"/>
    </row>
    <row r="526779" spans="26:26">
      <c r="Z526779" s="5"/>
    </row>
    <row r="526780" spans="26:26">
      <c r="Z526780" s="5"/>
    </row>
    <row r="526781" spans="26:26">
      <c r="Z526781" s="5"/>
    </row>
    <row r="526782" spans="26:26">
      <c r="Z526782" s="5"/>
    </row>
    <row r="526783" spans="26:26">
      <c r="Z526783" s="5"/>
    </row>
    <row r="526784" spans="26:26">
      <c r="Z526784" s="5"/>
    </row>
    <row r="526785" spans="26:26">
      <c r="Z526785" s="5"/>
    </row>
    <row r="526786" spans="26:26">
      <c r="Z526786" s="5"/>
    </row>
    <row r="526787" spans="26:26">
      <c r="Z526787" s="5"/>
    </row>
    <row r="526788" spans="26:26">
      <c r="Z526788" s="5"/>
    </row>
    <row r="526789" spans="26:26">
      <c r="Z526789" s="5"/>
    </row>
    <row r="526790" spans="26:26">
      <c r="Z526790" s="5"/>
    </row>
    <row r="526791" spans="26:26">
      <c r="Z526791" s="5"/>
    </row>
    <row r="526792" spans="26:26">
      <c r="Z526792" s="5"/>
    </row>
    <row r="526793" spans="26:26">
      <c r="Z526793" s="5"/>
    </row>
    <row r="526794" spans="26:26">
      <c r="Z526794" s="5"/>
    </row>
    <row r="526795" spans="26:26">
      <c r="Z526795" s="5"/>
    </row>
    <row r="526796" spans="26:26">
      <c r="Z526796" s="5"/>
    </row>
    <row r="526797" spans="26:26">
      <c r="Z526797" s="5"/>
    </row>
    <row r="526798" spans="26:26">
      <c r="Z526798" s="5"/>
    </row>
    <row r="526799" spans="26:26">
      <c r="Z526799" s="5"/>
    </row>
    <row r="526800" spans="26:26">
      <c r="Z526800" s="5"/>
    </row>
    <row r="526801" spans="26:26">
      <c r="Z526801" s="5"/>
    </row>
    <row r="526802" spans="26:26">
      <c r="Z526802" s="5"/>
    </row>
    <row r="526803" spans="26:26">
      <c r="Z526803" s="5"/>
    </row>
    <row r="526804" spans="26:26">
      <c r="Z526804" s="5"/>
    </row>
    <row r="526805" spans="26:26">
      <c r="Z526805" s="5"/>
    </row>
    <row r="526806" spans="26:26">
      <c r="Z526806" s="5"/>
    </row>
    <row r="526807" spans="26:26">
      <c r="Z526807" s="5"/>
    </row>
    <row r="526808" spans="26:26">
      <c r="Z526808" s="5"/>
    </row>
    <row r="526809" spans="26:26">
      <c r="Z526809" s="5"/>
    </row>
    <row r="526810" spans="26:26">
      <c r="Z526810" s="5"/>
    </row>
    <row r="526811" spans="26:26">
      <c r="Z526811" s="5"/>
    </row>
    <row r="526812" spans="26:26">
      <c r="Z526812" s="5"/>
    </row>
    <row r="526813" spans="26:26">
      <c r="Z526813" s="5"/>
    </row>
    <row r="526814" spans="26:26">
      <c r="Z526814" s="5"/>
    </row>
    <row r="526815" spans="26:26">
      <c r="Z526815" s="5"/>
    </row>
    <row r="526816" spans="26:26">
      <c r="Z526816" s="5"/>
    </row>
    <row r="526817" spans="26:26">
      <c r="Z526817" s="5"/>
    </row>
    <row r="526818" spans="26:26">
      <c r="Z526818" s="5"/>
    </row>
    <row r="526819" spans="26:26">
      <c r="Z526819" s="5"/>
    </row>
    <row r="526820" spans="26:26">
      <c r="Z526820" s="5"/>
    </row>
    <row r="526821" spans="26:26">
      <c r="Z526821" s="5"/>
    </row>
    <row r="526822" spans="26:26">
      <c r="Z526822" s="5"/>
    </row>
    <row r="526823" spans="26:26">
      <c r="Z526823" s="5"/>
    </row>
    <row r="526824" spans="26:26">
      <c r="Z526824" s="5"/>
    </row>
    <row r="526825" spans="26:26">
      <c r="Z526825" s="5"/>
    </row>
    <row r="526826" spans="26:26">
      <c r="Z526826" s="5"/>
    </row>
    <row r="526827" spans="26:26">
      <c r="Z526827" s="5"/>
    </row>
    <row r="526828" spans="26:26">
      <c r="Z526828" s="5"/>
    </row>
    <row r="526829" spans="26:26">
      <c r="Z526829" s="5"/>
    </row>
    <row r="526830" spans="26:26">
      <c r="Z526830" s="5"/>
    </row>
    <row r="526831" spans="26:26">
      <c r="Z526831" s="5"/>
    </row>
    <row r="526832" spans="26:26">
      <c r="Z526832" s="5"/>
    </row>
    <row r="526833" spans="26:26">
      <c r="Z526833" s="5"/>
    </row>
    <row r="526834" spans="26:26">
      <c r="Z526834" s="5"/>
    </row>
    <row r="526835" spans="26:26">
      <c r="Z526835" s="5"/>
    </row>
    <row r="526836" spans="26:26">
      <c r="Z526836" s="5"/>
    </row>
    <row r="526837" spans="26:26">
      <c r="Z526837" s="5"/>
    </row>
    <row r="526838" spans="26:26">
      <c r="Z526838" s="5"/>
    </row>
    <row r="526839" spans="26:26">
      <c r="Z526839" s="5"/>
    </row>
    <row r="526840" spans="26:26">
      <c r="Z526840" s="5"/>
    </row>
    <row r="526841" spans="26:26">
      <c r="Z526841" s="5"/>
    </row>
    <row r="526842" spans="26:26">
      <c r="Z526842" s="5"/>
    </row>
    <row r="526843" spans="26:26">
      <c r="Z526843" s="5"/>
    </row>
    <row r="526844" spans="26:26">
      <c r="Z526844" s="5"/>
    </row>
    <row r="526845" spans="26:26">
      <c r="Z526845" s="5"/>
    </row>
    <row r="526846" spans="26:26">
      <c r="Z526846" s="5"/>
    </row>
    <row r="526847" spans="26:26">
      <c r="Z526847" s="5"/>
    </row>
    <row r="526848" spans="26:26">
      <c r="Z526848" s="5"/>
    </row>
    <row r="526849" spans="26:26">
      <c r="Z526849" s="5"/>
    </row>
    <row r="526850" spans="26:26">
      <c r="Z526850" s="5"/>
    </row>
    <row r="526851" spans="26:26">
      <c r="Z526851" s="5"/>
    </row>
    <row r="526852" spans="26:26">
      <c r="Z526852" s="5"/>
    </row>
    <row r="526853" spans="26:26">
      <c r="Z526853" s="5"/>
    </row>
    <row r="526854" spans="26:26">
      <c r="Z526854" s="5"/>
    </row>
    <row r="526855" spans="26:26">
      <c r="Z526855" s="5"/>
    </row>
    <row r="526856" spans="26:26">
      <c r="Z526856" s="5"/>
    </row>
    <row r="526857" spans="26:26">
      <c r="Z526857" s="5"/>
    </row>
    <row r="526858" spans="26:26">
      <c r="Z526858" s="5"/>
    </row>
    <row r="526859" spans="26:26">
      <c r="Z526859" s="5"/>
    </row>
    <row r="526860" spans="26:26">
      <c r="Z526860" s="5"/>
    </row>
    <row r="526861" spans="26:26">
      <c r="Z526861" s="5"/>
    </row>
    <row r="526862" spans="26:26">
      <c r="Z526862" s="5"/>
    </row>
    <row r="526863" spans="26:26">
      <c r="Z526863" s="5"/>
    </row>
    <row r="526864" spans="26:26">
      <c r="Z526864" s="5"/>
    </row>
    <row r="526865" spans="26:26">
      <c r="Z526865" s="5"/>
    </row>
    <row r="526866" spans="26:26">
      <c r="Z526866" s="5"/>
    </row>
    <row r="526867" spans="26:26">
      <c r="Z526867" s="5"/>
    </row>
    <row r="526868" spans="26:26">
      <c r="Z526868" s="5"/>
    </row>
    <row r="526869" spans="26:26">
      <c r="Z526869" s="5"/>
    </row>
    <row r="526870" spans="26:26">
      <c r="Z526870" s="5"/>
    </row>
    <row r="526871" spans="26:26">
      <c r="Z526871" s="5"/>
    </row>
    <row r="526872" spans="26:26">
      <c r="Z526872" s="5"/>
    </row>
    <row r="526873" spans="26:26">
      <c r="Z526873" s="5"/>
    </row>
    <row r="526874" spans="26:26">
      <c r="Z526874" s="5"/>
    </row>
    <row r="526875" spans="26:26">
      <c r="Z526875" s="5"/>
    </row>
    <row r="526876" spans="26:26">
      <c r="Z526876" s="5"/>
    </row>
    <row r="526877" spans="26:26">
      <c r="Z526877" s="5"/>
    </row>
    <row r="526878" spans="26:26">
      <c r="Z526878" s="5"/>
    </row>
    <row r="526879" spans="26:26">
      <c r="Z526879" s="5"/>
    </row>
    <row r="526880" spans="26:26">
      <c r="Z526880" s="5"/>
    </row>
    <row r="526881" spans="26:26">
      <c r="Z526881" s="5"/>
    </row>
    <row r="526882" spans="26:26">
      <c r="Z526882" s="5"/>
    </row>
    <row r="526883" spans="26:26">
      <c r="Z526883" s="5"/>
    </row>
    <row r="526884" spans="26:26">
      <c r="Z526884" s="5"/>
    </row>
    <row r="526885" spans="26:26">
      <c r="Z526885" s="5"/>
    </row>
    <row r="526886" spans="26:26">
      <c r="Z526886" s="5"/>
    </row>
    <row r="526887" spans="26:26">
      <c r="Z526887" s="5"/>
    </row>
    <row r="526888" spans="26:26">
      <c r="Z526888" s="5"/>
    </row>
    <row r="526889" spans="26:26">
      <c r="Z526889" s="5"/>
    </row>
    <row r="526890" spans="26:26">
      <c r="Z526890" s="5"/>
    </row>
    <row r="526891" spans="26:26">
      <c r="Z526891" s="5"/>
    </row>
    <row r="526892" spans="26:26">
      <c r="Z526892" s="5"/>
    </row>
    <row r="526893" spans="26:26">
      <c r="Z526893" s="5"/>
    </row>
    <row r="526894" spans="26:26">
      <c r="Z526894" s="5"/>
    </row>
    <row r="526895" spans="26:26">
      <c r="Z526895" s="5"/>
    </row>
    <row r="526896" spans="26:26">
      <c r="Z526896" s="5"/>
    </row>
    <row r="526897" spans="26:26">
      <c r="Z526897" s="5"/>
    </row>
    <row r="526898" spans="26:26">
      <c r="Z526898" s="5"/>
    </row>
    <row r="526899" spans="26:26">
      <c r="Z526899" s="5"/>
    </row>
    <row r="526900" spans="26:26">
      <c r="Z526900" s="5"/>
    </row>
    <row r="526901" spans="26:26">
      <c r="Z526901" s="5"/>
    </row>
    <row r="526902" spans="26:26">
      <c r="Z526902" s="5"/>
    </row>
    <row r="526903" spans="26:26">
      <c r="Z526903" s="5"/>
    </row>
    <row r="526904" spans="26:26">
      <c r="Z526904" s="5"/>
    </row>
    <row r="526905" spans="26:26">
      <c r="Z526905" s="5"/>
    </row>
    <row r="526906" spans="26:26">
      <c r="Z526906" s="5"/>
    </row>
    <row r="526907" spans="26:26">
      <c r="Z526907" s="5"/>
    </row>
    <row r="526908" spans="26:26">
      <c r="Z526908" s="5"/>
    </row>
    <row r="526909" spans="26:26">
      <c r="Z526909" s="5"/>
    </row>
    <row r="526910" spans="26:26">
      <c r="Z526910" s="5"/>
    </row>
    <row r="526911" spans="26:26">
      <c r="Z526911" s="5"/>
    </row>
    <row r="526912" spans="26:26">
      <c r="Z526912" s="5"/>
    </row>
    <row r="526913" spans="26:26">
      <c r="Z526913" s="5"/>
    </row>
    <row r="526914" spans="26:26">
      <c r="Z526914" s="5"/>
    </row>
    <row r="526915" spans="26:26">
      <c r="Z526915" s="5"/>
    </row>
    <row r="526916" spans="26:26">
      <c r="Z526916" s="5"/>
    </row>
    <row r="526917" spans="26:26">
      <c r="Z526917" s="5"/>
    </row>
    <row r="526918" spans="26:26">
      <c r="Z526918" s="5"/>
    </row>
    <row r="526919" spans="26:26">
      <c r="Z526919" s="5"/>
    </row>
    <row r="526920" spans="26:26">
      <c r="Z526920" s="5"/>
    </row>
    <row r="526921" spans="26:26">
      <c r="Z526921" s="5"/>
    </row>
    <row r="526922" spans="26:26">
      <c r="Z526922" s="5"/>
    </row>
    <row r="526923" spans="26:26">
      <c r="Z526923" s="5"/>
    </row>
    <row r="526924" spans="26:26">
      <c r="Z526924" s="5"/>
    </row>
    <row r="526925" spans="26:26">
      <c r="Z526925" s="5"/>
    </row>
    <row r="526926" spans="26:26">
      <c r="Z526926" s="5"/>
    </row>
    <row r="526927" spans="26:26">
      <c r="Z526927" s="5"/>
    </row>
    <row r="526928" spans="26:26">
      <c r="Z526928" s="5"/>
    </row>
    <row r="526929" spans="26:26">
      <c r="Z526929" s="5"/>
    </row>
    <row r="526930" spans="26:26">
      <c r="Z526930" s="5"/>
    </row>
    <row r="526931" spans="26:26">
      <c r="Z526931" s="5"/>
    </row>
    <row r="526932" spans="26:26">
      <c r="Z526932" s="5"/>
    </row>
    <row r="526933" spans="26:26">
      <c r="Z526933" s="5"/>
    </row>
    <row r="526934" spans="26:26">
      <c r="Z526934" s="5"/>
    </row>
    <row r="526935" spans="26:26">
      <c r="Z526935" s="5"/>
    </row>
    <row r="526936" spans="26:26">
      <c r="Z526936" s="5"/>
    </row>
    <row r="526937" spans="26:26">
      <c r="Z526937" s="5"/>
    </row>
    <row r="526938" spans="26:26">
      <c r="Z526938" s="5"/>
    </row>
    <row r="526939" spans="26:26">
      <c r="Z526939" s="5"/>
    </row>
    <row r="526940" spans="26:26">
      <c r="Z526940" s="5"/>
    </row>
    <row r="526941" spans="26:26">
      <c r="Z526941" s="5"/>
    </row>
    <row r="526942" spans="26:26">
      <c r="Z526942" s="5"/>
    </row>
    <row r="526943" spans="26:26">
      <c r="Z526943" s="5"/>
    </row>
    <row r="526944" spans="26:26">
      <c r="Z526944" s="5"/>
    </row>
    <row r="526945" spans="26:26">
      <c r="Z526945" s="5"/>
    </row>
    <row r="526946" spans="26:26">
      <c r="Z526946" s="5"/>
    </row>
    <row r="526947" spans="26:26">
      <c r="Z526947" s="5"/>
    </row>
    <row r="526948" spans="26:26">
      <c r="Z526948" s="5"/>
    </row>
    <row r="526949" spans="26:26">
      <c r="Z526949" s="5"/>
    </row>
    <row r="526950" spans="26:26">
      <c r="Z526950" s="5"/>
    </row>
    <row r="526951" spans="26:26">
      <c r="Z526951" s="5"/>
    </row>
    <row r="526952" spans="26:26">
      <c r="Z526952" s="5"/>
    </row>
    <row r="526953" spans="26:26">
      <c r="Z526953" s="5"/>
    </row>
    <row r="526954" spans="26:26">
      <c r="Z526954" s="5"/>
    </row>
    <row r="526955" spans="26:26">
      <c r="Z526955" s="5"/>
    </row>
    <row r="526956" spans="26:26">
      <c r="Z526956" s="5"/>
    </row>
    <row r="526957" spans="26:26">
      <c r="Z526957" s="5"/>
    </row>
    <row r="526958" spans="26:26">
      <c r="Z526958" s="5"/>
    </row>
    <row r="526959" spans="26:26">
      <c r="Z526959" s="5"/>
    </row>
    <row r="526960" spans="26:26">
      <c r="Z526960" s="5"/>
    </row>
    <row r="526961" spans="26:26">
      <c r="Z526961" s="5"/>
    </row>
    <row r="526962" spans="26:26">
      <c r="Z526962" s="5"/>
    </row>
    <row r="526963" spans="26:26">
      <c r="Z526963" s="5"/>
    </row>
    <row r="526964" spans="26:26">
      <c r="Z526964" s="5"/>
    </row>
    <row r="526965" spans="26:26">
      <c r="Z526965" s="5"/>
    </row>
    <row r="526966" spans="26:26">
      <c r="Z526966" s="5"/>
    </row>
    <row r="526967" spans="26:26">
      <c r="Z526967" s="5"/>
    </row>
    <row r="526968" spans="26:26">
      <c r="Z526968" s="5"/>
    </row>
    <row r="526969" spans="26:26">
      <c r="Z526969" s="5"/>
    </row>
    <row r="526970" spans="26:26">
      <c r="Z526970" s="5"/>
    </row>
    <row r="526971" spans="26:26">
      <c r="Z526971" s="5"/>
    </row>
    <row r="526972" spans="26:26">
      <c r="Z526972" s="5"/>
    </row>
    <row r="526973" spans="26:26">
      <c r="Z526973" s="5"/>
    </row>
    <row r="526974" spans="26:26">
      <c r="Z526974" s="5"/>
    </row>
    <row r="526975" spans="26:26">
      <c r="Z526975" s="5"/>
    </row>
    <row r="526976" spans="26:26">
      <c r="Z526976" s="5"/>
    </row>
    <row r="526977" spans="26:26">
      <c r="Z526977" s="5"/>
    </row>
    <row r="526978" spans="26:26">
      <c r="Z526978" s="5"/>
    </row>
    <row r="526979" spans="26:26">
      <c r="Z526979" s="5"/>
    </row>
    <row r="526980" spans="26:26">
      <c r="Z526980" s="5"/>
    </row>
    <row r="526981" spans="26:26">
      <c r="Z526981" s="5"/>
    </row>
    <row r="526982" spans="26:26">
      <c r="Z526982" s="5"/>
    </row>
    <row r="526983" spans="26:26">
      <c r="Z526983" s="5"/>
    </row>
    <row r="526984" spans="26:26">
      <c r="Z526984" s="5"/>
    </row>
    <row r="526985" spans="26:26">
      <c r="Z526985" s="5"/>
    </row>
    <row r="526986" spans="26:26">
      <c r="Z526986" s="5"/>
    </row>
    <row r="526987" spans="26:26">
      <c r="Z526987" s="5"/>
    </row>
    <row r="526988" spans="26:26">
      <c r="Z526988" s="5"/>
    </row>
    <row r="526989" spans="26:26">
      <c r="Z526989" s="5"/>
    </row>
    <row r="526990" spans="26:26">
      <c r="Z526990" s="5"/>
    </row>
    <row r="526991" spans="26:26">
      <c r="Z526991" s="5"/>
    </row>
    <row r="526992" spans="26:26">
      <c r="Z526992" s="5"/>
    </row>
    <row r="526993" spans="26:26">
      <c r="Z526993" s="5"/>
    </row>
    <row r="526994" spans="26:26">
      <c r="Z526994" s="5"/>
    </row>
    <row r="526995" spans="26:26">
      <c r="Z526995" s="5"/>
    </row>
    <row r="526996" spans="26:26">
      <c r="Z526996" s="5"/>
    </row>
    <row r="526997" spans="26:26">
      <c r="Z526997" s="5"/>
    </row>
    <row r="526998" spans="26:26">
      <c r="Z526998" s="5"/>
    </row>
    <row r="526999" spans="26:26">
      <c r="Z526999" s="5"/>
    </row>
    <row r="527000" spans="26:26">
      <c r="Z527000" s="5"/>
    </row>
    <row r="527001" spans="26:26">
      <c r="Z527001" s="5"/>
    </row>
    <row r="527002" spans="26:26">
      <c r="Z527002" s="5"/>
    </row>
    <row r="527003" spans="26:26">
      <c r="Z527003" s="5"/>
    </row>
    <row r="527004" spans="26:26">
      <c r="Z527004" s="5"/>
    </row>
    <row r="527005" spans="26:26">
      <c r="Z527005" s="5"/>
    </row>
    <row r="527006" spans="26:26">
      <c r="Z527006" s="5"/>
    </row>
    <row r="527007" spans="26:26">
      <c r="Z527007" s="5"/>
    </row>
    <row r="527008" spans="26:26">
      <c r="Z527008" s="5"/>
    </row>
    <row r="527009" spans="26:26">
      <c r="Z527009" s="5"/>
    </row>
    <row r="527010" spans="26:26">
      <c r="Z527010" s="5"/>
    </row>
    <row r="527011" spans="26:26">
      <c r="Z527011" s="5"/>
    </row>
    <row r="527012" spans="26:26">
      <c r="Z527012" s="5"/>
    </row>
    <row r="527013" spans="26:26">
      <c r="Z527013" s="5"/>
    </row>
    <row r="527014" spans="26:26">
      <c r="Z527014" s="5"/>
    </row>
    <row r="527015" spans="26:26">
      <c r="Z527015" s="5"/>
    </row>
    <row r="527016" spans="26:26">
      <c r="Z527016" s="5"/>
    </row>
    <row r="527017" spans="26:26">
      <c r="Z527017" s="5"/>
    </row>
    <row r="527018" spans="26:26">
      <c r="Z527018" s="5"/>
    </row>
    <row r="527019" spans="26:26">
      <c r="Z527019" s="5"/>
    </row>
    <row r="527020" spans="26:26">
      <c r="Z527020" s="5"/>
    </row>
    <row r="527021" spans="26:26">
      <c r="Z527021" s="5"/>
    </row>
    <row r="527022" spans="26:26">
      <c r="Z527022" s="5"/>
    </row>
    <row r="527023" spans="26:26">
      <c r="Z527023" s="5"/>
    </row>
    <row r="527024" spans="26:26">
      <c r="Z527024" s="5"/>
    </row>
    <row r="527025" spans="26:26">
      <c r="Z527025" s="5"/>
    </row>
    <row r="527026" spans="26:26">
      <c r="Z527026" s="5"/>
    </row>
    <row r="527027" spans="26:26">
      <c r="Z527027" s="5"/>
    </row>
    <row r="527028" spans="26:26">
      <c r="Z527028" s="5"/>
    </row>
    <row r="527029" spans="26:26">
      <c r="Z527029" s="5"/>
    </row>
    <row r="527030" spans="26:26">
      <c r="Z527030" s="5"/>
    </row>
    <row r="527031" spans="26:26">
      <c r="Z527031" s="5"/>
    </row>
    <row r="527032" spans="26:26">
      <c r="Z527032" s="5"/>
    </row>
    <row r="527033" spans="26:26">
      <c r="Z527033" s="5"/>
    </row>
    <row r="527034" spans="26:26">
      <c r="Z527034" s="5"/>
    </row>
    <row r="527035" spans="26:26">
      <c r="Z527035" s="5"/>
    </row>
    <row r="527036" spans="26:26">
      <c r="Z527036" s="5"/>
    </row>
    <row r="527037" spans="26:26">
      <c r="Z527037" s="5"/>
    </row>
    <row r="527038" spans="26:26">
      <c r="Z527038" s="5"/>
    </row>
    <row r="527039" spans="26:26">
      <c r="Z527039" s="5"/>
    </row>
    <row r="527040" spans="26:26">
      <c r="Z527040" s="5"/>
    </row>
    <row r="527041" spans="26:26">
      <c r="Z527041" s="5"/>
    </row>
    <row r="527042" spans="26:26">
      <c r="Z527042" s="5"/>
    </row>
    <row r="527043" spans="26:26">
      <c r="Z527043" s="5"/>
    </row>
    <row r="527044" spans="26:26">
      <c r="Z527044" s="5"/>
    </row>
    <row r="527045" spans="26:26">
      <c r="Z527045" s="5"/>
    </row>
    <row r="527046" spans="26:26">
      <c r="Z527046" s="5"/>
    </row>
    <row r="527047" spans="26:26">
      <c r="Z527047" s="5"/>
    </row>
    <row r="527048" spans="26:26">
      <c r="Z527048" s="5"/>
    </row>
    <row r="527049" spans="26:26">
      <c r="Z527049" s="5"/>
    </row>
    <row r="527050" spans="26:26">
      <c r="Z527050" s="5"/>
    </row>
    <row r="527051" spans="26:26">
      <c r="Z527051" s="5"/>
    </row>
    <row r="527052" spans="26:26">
      <c r="Z527052" s="5"/>
    </row>
    <row r="527053" spans="26:26">
      <c r="Z527053" s="5"/>
    </row>
    <row r="527054" spans="26:26">
      <c r="Z527054" s="5"/>
    </row>
    <row r="527055" spans="26:26">
      <c r="Z527055" s="5"/>
    </row>
    <row r="527056" spans="26:26">
      <c r="Z527056" s="5"/>
    </row>
    <row r="527057" spans="26:26">
      <c r="Z527057" s="5"/>
    </row>
    <row r="527058" spans="26:26">
      <c r="Z527058" s="5"/>
    </row>
    <row r="527059" spans="26:26">
      <c r="Z527059" s="5"/>
    </row>
    <row r="527060" spans="26:26">
      <c r="Z527060" s="5"/>
    </row>
    <row r="527061" spans="26:26">
      <c r="Z527061" s="5"/>
    </row>
    <row r="527062" spans="26:26">
      <c r="Z527062" s="5"/>
    </row>
    <row r="527063" spans="26:26">
      <c r="Z527063" s="5"/>
    </row>
    <row r="527064" spans="26:26">
      <c r="Z527064" s="5"/>
    </row>
    <row r="527065" spans="26:26">
      <c r="Z527065" s="5"/>
    </row>
    <row r="527066" spans="26:26">
      <c r="Z527066" s="5"/>
    </row>
    <row r="527067" spans="26:26">
      <c r="Z527067" s="5"/>
    </row>
    <row r="527068" spans="26:26">
      <c r="Z527068" s="5"/>
    </row>
    <row r="527069" spans="26:26">
      <c r="Z527069" s="5"/>
    </row>
    <row r="527070" spans="26:26">
      <c r="Z527070" s="5"/>
    </row>
    <row r="527071" spans="26:26">
      <c r="Z527071" s="5"/>
    </row>
    <row r="527072" spans="26:26">
      <c r="Z527072" s="5"/>
    </row>
    <row r="527073" spans="26:26">
      <c r="Z527073" s="5"/>
    </row>
    <row r="527074" spans="26:26">
      <c r="Z527074" s="5"/>
    </row>
    <row r="527075" spans="26:26">
      <c r="Z527075" s="5"/>
    </row>
    <row r="527076" spans="26:26">
      <c r="Z527076" s="5"/>
    </row>
    <row r="527077" spans="26:26">
      <c r="Z527077" s="5"/>
    </row>
    <row r="527078" spans="26:26">
      <c r="Z527078" s="5"/>
    </row>
    <row r="527079" spans="26:26">
      <c r="Z527079" s="5"/>
    </row>
    <row r="527080" spans="26:26">
      <c r="Z527080" s="5"/>
    </row>
    <row r="527081" spans="26:26">
      <c r="Z527081" s="5"/>
    </row>
    <row r="527082" spans="26:26">
      <c r="Z527082" s="5"/>
    </row>
    <row r="527083" spans="26:26">
      <c r="Z527083" s="5"/>
    </row>
    <row r="527084" spans="26:26">
      <c r="Z527084" s="5"/>
    </row>
    <row r="527085" spans="26:26">
      <c r="Z527085" s="5"/>
    </row>
    <row r="527086" spans="26:26">
      <c r="Z527086" s="5"/>
    </row>
    <row r="527087" spans="26:26">
      <c r="Z527087" s="5"/>
    </row>
    <row r="527088" spans="26:26">
      <c r="Z527088" s="5"/>
    </row>
    <row r="527089" spans="26:26">
      <c r="Z527089" s="5"/>
    </row>
    <row r="527090" spans="26:26">
      <c r="Z527090" s="5"/>
    </row>
    <row r="527091" spans="26:26">
      <c r="Z527091" s="5"/>
    </row>
    <row r="527092" spans="26:26">
      <c r="Z527092" s="5"/>
    </row>
    <row r="527093" spans="26:26">
      <c r="Z527093" s="5"/>
    </row>
    <row r="527094" spans="26:26">
      <c r="Z527094" s="5"/>
    </row>
    <row r="527095" spans="26:26">
      <c r="Z527095" s="5"/>
    </row>
    <row r="527096" spans="26:26">
      <c r="Z527096" s="5"/>
    </row>
    <row r="527097" spans="26:26">
      <c r="Z527097" s="5"/>
    </row>
    <row r="527098" spans="26:26">
      <c r="Z527098" s="5"/>
    </row>
    <row r="527099" spans="26:26">
      <c r="Z527099" s="5"/>
    </row>
    <row r="527100" spans="26:26">
      <c r="Z527100" s="5"/>
    </row>
    <row r="527101" spans="26:26">
      <c r="Z527101" s="5"/>
    </row>
    <row r="527102" spans="26:26">
      <c r="Z527102" s="5"/>
    </row>
    <row r="527103" spans="26:26">
      <c r="Z527103" s="5"/>
    </row>
    <row r="527104" spans="26:26">
      <c r="Z527104" s="5"/>
    </row>
    <row r="527105" spans="26:26">
      <c r="Z527105" s="5"/>
    </row>
    <row r="527106" spans="26:26">
      <c r="Z527106" s="5"/>
    </row>
    <row r="527107" spans="26:26">
      <c r="Z527107" s="5"/>
    </row>
    <row r="527108" spans="26:26">
      <c r="Z527108" s="5"/>
    </row>
    <row r="527109" spans="26:26">
      <c r="Z527109" s="5"/>
    </row>
    <row r="527110" spans="26:26">
      <c r="Z527110" s="5"/>
    </row>
    <row r="527111" spans="26:26">
      <c r="Z527111" s="5"/>
    </row>
    <row r="527112" spans="26:26">
      <c r="Z527112" s="5"/>
    </row>
    <row r="527113" spans="26:26">
      <c r="Z527113" s="5"/>
    </row>
    <row r="527114" spans="26:26">
      <c r="Z527114" s="5"/>
    </row>
    <row r="527115" spans="26:26">
      <c r="Z527115" s="5"/>
    </row>
    <row r="527116" spans="26:26">
      <c r="Z527116" s="5"/>
    </row>
    <row r="527117" spans="26:26">
      <c r="Z527117" s="5"/>
    </row>
    <row r="527118" spans="26:26">
      <c r="Z527118" s="5"/>
    </row>
    <row r="527119" spans="26:26">
      <c r="Z527119" s="5"/>
    </row>
    <row r="527120" spans="26:26">
      <c r="Z527120" s="5"/>
    </row>
    <row r="527121" spans="26:26">
      <c r="Z527121" s="5"/>
    </row>
    <row r="527122" spans="26:26">
      <c r="Z527122" s="5"/>
    </row>
    <row r="527123" spans="26:26">
      <c r="Z527123" s="5"/>
    </row>
    <row r="527124" spans="26:26">
      <c r="Z527124" s="5"/>
    </row>
    <row r="527125" spans="26:26">
      <c r="Z527125" s="5"/>
    </row>
    <row r="527126" spans="26:26">
      <c r="Z527126" s="5"/>
    </row>
    <row r="527127" spans="26:26">
      <c r="Z527127" s="5"/>
    </row>
    <row r="527128" spans="26:26">
      <c r="Z527128" s="5"/>
    </row>
    <row r="527129" spans="26:26">
      <c r="Z527129" s="5"/>
    </row>
    <row r="527130" spans="26:26">
      <c r="Z527130" s="5"/>
    </row>
    <row r="527131" spans="26:26">
      <c r="Z527131" s="5"/>
    </row>
    <row r="527132" spans="26:26">
      <c r="Z527132" s="5"/>
    </row>
    <row r="527133" spans="26:26">
      <c r="Z527133" s="5"/>
    </row>
    <row r="527134" spans="26:26">
      <c r="Z527134" s="5"/>
    </row>
    <row r="527135" spans="26:26">
      <c r="Z527135" s="5"/>
    </row>
    <row r="527136" spans="26:26">
      <c r="Z527136" s="5"/>
    </row>
    <row r="527137" spans="26:26">
      <c r="Z527137" s="5"/>
    </row>
    <row r="527138" spans="26:26">
      <c r="Z527138" s="5"/>
    </row>
    <row r="527139" spans="26:26">
      <c r="Z527139" s="5"/>
    </row>
    <row r="527140" spans="26:26">
      <c r="Z527140" s="5"/>
    </row>
    <row r="527141" spans="26:26">
      <c r="Z527141" s="5"/>
    </row>
    <row r="527142" spans="26:26">
      <c r="Z527142" s="5"/>
    </row>
    <row r="527143" spans="26:26">
      <c r="Z527143" s="5"/>
    </row>
    <row r="527144" spans="26:26">
      <c r="Z527144" s="5"/>
    </row>
    <row r="527145" spans="26:26">
      <c r="Z527145" s="5"/>
    </row>
    <row r="527146" spans="26:26">
      <c r="Z527146" s="5"/>
    </row>
    <row r="527147" spans="26:26">
      <c r="Z527147" s="5"/>
    </row>
    <row r="527148" spans="26:26">
      <c r="Z527148" s="5"/>
    </row>
    <row r="527149" spans="26:26">
      <c r="Z527149" s="5"/>
    </row>
    <row r="527150" spans="26:26">
      <c r="Z527150" s="5"/>
    </row>
    <row r="527151" spans="26:26">
      <c r="Z527151" s="5"/>
    </row>
    <row r="527152" spans="26:26">
      <c r="Z527152" s="5"/>
    </row>
    <row r="527153" spans="26:26">
      <c r="Z527153" s="5"/>
    </row>
    <row r="527154" spans="26:26">
      <c r="Z527154" s="5"/>
    </row>
    <row r="527155" spans="26:26">
      <c r="Z527155" s="5"/>
    </row>
    <row r="527156" spans="26:26">
      <c r="Z527156" s="5"/>
    </row>
    <row r="527157" spans="26:26">
      <c r="Z527157" s="5"/>
    </row>
    <row r="527158" spans="26:26">
      <c r="Z527158" s="5"/>
    </row>
    <row r="527159" spans="26:26">
      <c r="Z527159" s="5"/>
    </row>
    <row r="527160" spans="26:26">
      <c r="Z527160" s="5"/>
    </row>
    <row r="527161" spans="26:26">
      <c r="Z527161" s="5"/>
    </row>
    <row r="527162" spans="26:26">
      <c r="Z527162" s="5"/>
    </row>
    <row r="527163" spans="26:26">
      <c r="Z527163" s="5"/>
    </row>
    <row r="527164" spans="26:26">
      <c r="Z527164" s="5"/>
    </row>
    <row r="527165" spans="26:26">
      <c r="Z527165" s="5"/>
    </row>
    <row r="527166" spans="26:26">
      <c r="Z527166" s="5"/>
    </row>
    <row r="527167" spans="26:26">
      <c r="Z527167" s="5"/>
    </row>
    <row r="527168" spans="26:26">
      <c r="Z527168" s="5"/>
    </row>
    <row r="527169" spans="26:26">
      <c r="Z527169" s="5"/>
    </row>
    <row r="527170" spans="26:26">
      <c r="Z527170" s="5"/>
    </row>
    <row r="527171" spans="26:26">
      <c r="Z527171" s="5"/>
    </row>
    <row r="527172" spans="26:26">
      <c r="Z527172" s="5"/>
    </row>
    <row r="527173" spans="26:26">
      <c r="Z527173" s="5"/>
    </row>
    <row r="527174" spans="26:26">
      <c r="Z527174" s="5"/>
    </row>
    <row r="527175" spans="26:26">
      <c r="Z527175" s="5"/>
    </row>
    <row r="527176" spans="26:26">
      <c r="Z527176" s="5"/>
    </row>
    <row r="527177" spans="26:26">
      <c r="Z527177" s="5"/>
    </row>
    <row r="527178" spans="26:26">
      <c r="Z527178" s="5"/>
    </row>
    <row r="527179" spans="26:26">
      <c r="Z527179" s="5"/>
    </row>
    <row r="527180" spans="26:26">
      <c r="Z527180" s="5"/>
    </row>
    <row r="527181" spans="26:26">
      <c r="Z527181" s="5"/>
    </row>
    <row r="527182" spans="26:26">
      <c r="Z527182" s="5"/>
    </row>
    <row r="527183" spans="26:26">
      <c r="Z527183" s="5"/>
    </row>
    <row r="527184" spans="26:26">
      <c r="Z527184" s="5"/>
    </row>
    <row r="527185" spans="26:26">
      <c r="Z527185" s="5"/>
    </row>
    <row r="527186" spans="26:26">
      <c r="Z527186" s="5"/>
    </row>
    <row r="527187" spans="26:26">
      <c r="Z527187" s="5"/>
    </row>
    <row r="527188" spans="26:26">
      <c r="Z527188" s="5"/>
    </row>
    <row r="527189" spans="26:26">
      <c r="Z527189" s="5"/>
    </row>
    <row r="527190" spans="26:26">
      <c r="Z527190" s="5"/>
    </row>
    <row r="527191" spans="26:26">
      <c r="Z527191" s="5"/>
    </row>
    <row r="527192" spans="26:26">
      <c r="Z527192" s="5"/>
    </row>
    <row r="527193" spans="26:26">
      <c r="Z527193" s="5"/>
    </row>
    <row r="527194" spans="26:26">
      <c r="Z527194" s="5"/>
    </row>
    <row r="527195" spans="26:26">
      <c r="Z527195" s="5"/>
    </row>
    <row r="527196" spans="26:26">
      <c r="Z527196" s="5"/>
    </row>
    <row r="527197" spans="26:26">
      <c r="Z527197" s="5"/>
    </row>
    <row r="527198" spans="26:26">
      <c r="Z527198" s="5"/>
    </row>
    <row r="527199" spans="26:26">
      <c r="Z527199" s="5"/>
    </row>
    <row r="527200" spans="26:26">
      <c r="Z527200" s="5"/>
    </row>
    <row r="527201" spans="26:26">
      <c r="Z527201" s="5"/>
    </row>
    <row r="527202" spans="26:26">
      <c r="Z527202" s="5"/>
    </row>
    <row r="527203" spans="26:26">
      <c r="Z527203" s="5"/>
    </row>
    <row r="527204" spans="26:26">
      <c r="Z527204" s="5"/>
    </row>
    <row r="527205" spans="26:26">
      <c r="Z527205" s="5"/>
    </row>
    <row r="527206" spans="26:26">
      <c r="Z527206" s="5"/>
    </row>
    <row r="527207" spans="26:26">
      <c r="Z527207" s="5"/>
    </row>
    <row r="527208" spans="26:26">
      <c r="Z527208" s="5"/>
    </row>
    <row r="527209" spans="26:26">
      <c r="Z527209" s="5"/>
    </row>
    <row r="527210" spans="26:26">
      <c r="Z527210" s="5"/>
    </row>
    <row r="527211" spans="26:26">
      <c r="Z527211" s="5"/>
    </row>
    <row r="527212" spans="26:26">
      <c r="Z527212" s="5"/>
    </row>
    <row r="527213" spans="26:26">
      <c r="Z527213" s="5"/>
    </row>
    <row r="527214" spans="26:26">
      <c r="Z527214" s="5"/>
    </row>
    <row r="527215" spans="26:26">
      <c r="Z527215" s="5"/>
    </row>
    <row r="527216" spans="26:26">
      <c r="Z527216" s="5"/>
    </row>
    <row r="527217" spans="26:26">
      <c r="Z527217" s="5"/>
    </row>
    <row r="527218" spans="26:26">
      <c r="Z527218" s="5"/>
    </row>
    <row r="527219" spans="26:26">
      <c r="Z527219" s="5"/>
    </row>
    <row r="527220" spans="26:26">
      <c r="Z527220" s="5"/>
    </row>
    <row r="527221" spans="26:26">
      <c r="Z527221" s="5"/>
    </row>
    <row r="527222" spans="26:26">
      <c r="Z527222" s="5"/>
    </row>
    <row r="527223" spans="26:26">
      <c r="Z527223" s="5"/>
    </row>
    <row r="527224" spans="26:26">
      <c r="Z527224" s="5"/>
    </row>
    <row r="527225" spans="26:26">
      <c r="Z527225" s="5"/>
    </row>
    <row r="527226" spans="26:26">
      <c r="Z527226" s="5"/>
    </row>
    <row r="527227" spans="26:26">
      <c r="Z527227" s="5"/>
    </row>
    <row r="527228" spans="26:26">
      <c r="Z527228" s="5"/>
    </row>
    <row r="527229" spans="26:26">
      <c r="Z527229" s="5"/>
    </row>
    <row r="527230" spans="26:26">
      <c r="Z527230" s="5"/>
    </row>
    <row r="527231" spans="26:26">
      <c r="Z527231" s="5"/>
    </row>
    <row r="527232" spans="26:26">
      <c r="Z527232" s="5"/>
    </row>
    <row r="527233" spans="26:26">
      <c r="Z527233" s="5"/>
    </row>
    <row r="527234" spans="26:26">
      <c r="Z527234" s="5"/>
    </row>
    <row r="527235" spans="26:26">
      <c r="Z527235" s="5"/>
    </row>
    <row r="527236" spans="26:26">
      <c r="Z527236" s="5"/>
    </row>
    <row r="527237" spans="26:26">
      <c r="Z527237" s="5"/>
    </row>
    <row r="527238" spans="26:26">
      <c r="Z527238" s="5"/>
    </row>
    <row r="527239" spans="26:26">
      <c r="Z527239" s="5"/>
    </row>
    <row r="527240" spans="26:26">
      <c r="Z527240" s="5"/>
    </row>
    <row r="527241" spans="26:26">
      <c r="Z527241" s="5"/>
    </row>
    <row r="527242" spans="26:26">
      <c r="Z527242" s="5"/>
    </row>
    <row r="527243" spans="26:26">
      <c r="Z527243" s="5"/>
    </row>
    <row r="527244" spans="26:26">
      <c r="Z527244" s="5"/>
    </row>
    <row r="527245" spans="26:26">
      <c r="Z527245" s="5"/>
    </row>
    <row r="527246" spans="26:26">
      <c r="Z527246" s="5"/>
    </row>
    <row r="527247" spans="26:26">
      <c r="Z527247" s="5"/>
    </row>
    <row r="527248" spans="26:26">
      <c r="Z527248" s="5"/>
    </row>
    <row r="527249" spans="26:26">
      <c r="Z527249" s="5"/>
    </row>
    <row r="527250" spans="26:26">
      <c r="Z527250" s="5"/>
    </row>
    <row r="527251" spans="26:26">
      <c r="Z527251" s="5"/>
    </row>
    <row r="527252" spans="26:26">
      <c r="Z527252" s="5"/>
    </row>
    <row r="527253" spans="26:26">
      <c r="Z527253" s="5"/>
    </row>
    <row r="527254" spans="26:26">
      <c r="Z527254" s="5"/>
    </row>
    <row r="527255" spans="26:26">
      <c r="Z527255" s="5"/>
    </row>
    <row r="527256" spans="26:26">
      <c r="Z527256" s="5"/>
    </row>
    <row r="527257" spans="26:26">
      <c r="Z527257" s="5"/>
    </row>
    <row r="527258" spans="26:26">
      <c r="Z527258" s="5"/>
    </row>
    <row r="527259" spans="26:26">
      <c r="Z527259" s="5"/>
    </row>
    <row r="527260" spans="26:26">
      <c r="Z527260" s="5"/>
    </row>
    <row r="527261" spans="26:26">
      <c r="Z527261" s="5"/>
    </row>
    <row r="527262" spans="26:26">
      <c r="Z527262" s="5"/>
    </row>
    <row r="527263" spans="26:26">
      <c r="Z527263" s="5"/>
    </row>
    <row r="527264" spans="26:26">
      <c r="Z527264" s="5"/>
    </row>
    <row r="527265" spans="26:26">
      <c r="Z527265" s="5"/>
    </row>
    <row r="527266" spans="26:26">
      <c r="Z527266" s="5"/>
    </row>
    <row r="527267" spans="26:26">
      <c r="Z527267" s="5"/>
    </row>
    <row r="527268" spans="26:26">
      <c r="Z527268" s="5"/>
    </row>
    <row r="527269" spans="26:26">
      <c r="Z527269" s="5"/>
    </row>
    <row r="527270" spans="26:26">
      <c r="Z527270" s="5"/>
    </row>
    <row r="527271" spans="26:26">
      <c r="Z527271" s="5"/>
    </row>
    <row r="527272" spans="26:26">
      <c r="Z527272" s="5"/>
    </row>
    <row r="527273" spans="26:26">
      <c r="Z527273" s="5"/>
    </row>
    <row r="527274" spans="26:26">
      <c r="Z527274" s="5"/>
    </row>
    <row r="527275" spans="26:26">
      <c r="Z527275" s="5"/>
    </row>
    <row r="527276" spans="26:26">
      <c r="Z527276" s="5"/>
    </row>
    <row r="527277" spans="26:26">
      <c r="Z527277" s="5"/>
    </row>
    <row r="527278" spans="26:26">
      <c r="Z527278" s="5"/>
    </row>
    <row r="527279" spans="26:26">
      <c r="Z527279" s="5"/>
    </row>
    <row r="527280" spans="26:26">
      <c r="Z527280" s="5"/>
    </row>
    <row r="527281" spans="26:26">
      <c r="Z527281" s="5"/>
    </row>
    <row r="527282" spans="26:26">
      <c r="Z527282" s="5"/>
    </row>
    <row r="527283" spans="26:26">
      <c r="Z527283" s="5"/>
    </row>
    <row r="527284" spans="26:26">
      <c r="Z527284" s="5"/>
    </row>
    <row r="527285" spans="26:26">
      <c r="Z527285" s="5"/>
    </row>
    <row r="527286" spans="26:26">
      <c r="Z527286" s="5"/>
    </row>
    <row r="527287" spans="26:26">
      <c r="Z527287" s="5"/>
    </row>
    <row r="527288" spans="26:26">
      <c r="Z527288" s="5"/>
    </row>
    <row r="527289" spans="26:26">
      <c r="Z527289" s="5"/>
    </row>
    <row r="527290" spans="26:26">
      <c r="Z527290" s="5"/>
    </row>
    <row r="527291" spans="26:26">
      <c r="Z527291" s="5"/>
    </row>
    <row r="527292" spans="26:26">
      <c r="Z527292" s="5"/>
    </row>
    <row r="527293" spans="26:26">
      <c r="Z527293" s="5"/>
    </row>
    <row r="527294" spans="26:26">
      <c r="Z527294" s="5"/>
    </row>
    <row r="527295" spans="26:26">
      <c r="Z527295" s="5"/>
    </row>
    <row r="527296" spans="26:26">
      <c r="Z527296" s="5"/>
    </row>
    <row r="527297" spans="26:26">
      <c r="Z527297" s="5"/>
    </row>
    <row r="527298" spans="26:26">
      <c r="Z527298" s="5"/>
    </row>
    <row r="527299" spans="26:26">
      <c r="Z527299" s="5"/>
    </row>
    <row r="527300" spans="26:26">
      <c r="Z527300" s="5"/>
    </row>
    <row r="527301" spans="26:26">
      <c r="Z527301" s="5"/>
    </row>
    <row r="527302" spans="26:26">
      <c r="Z527302" s="5"/>
    </row>
    <row r="527303" spans="26:26">
      <c r="Z527303" s="5"/>
    </row>
    <row r="527304" spans="26:26">
      <c r="Z527304" s="5"/>
    </row>
    <row r="527305" spans="26:26">
      <c r="Z527305" s="5"/>
    </row>
    <row r="527306" spans="26:26">
      <c r="Z527306" s="5"/>
    </row>
    <row r="527307" spans="26:26">
      <c r="Z527307" s="5"/>
    </row>
    <row r="527308" spans="26:26">
      <c r="Z527308" s="5"/>
    </row>
    <row r="527309" spans="26:26">
      <c r="Z527309" s="5"/>
    </row>
    <row r="527310" spans="26:26">
      <c r="Z527310" s="5"/>
    </row>
    <row r="527311" spans="26:26">
      <c r="Z527311" s="5"/>
    </row>
    <row r="527312" spans="26:26">
      <c r="Z527312" s="5"/>
    </row>
    <row r="527313" spans="26:26">
      <c r="Z527313" s="5"/>
    </row>
    <row r="527314" spans="26:26">
      <c r="Z527314" s="5"/>
    </row>
    <row r="527315" spans="26:26">
      <c r="Z527315" s="5"/>
    </row>
    <row r="527316" spans="26:26">
      <c r="Z527316" s="5"/>
    </row>
    <row r="527317" spans="26:26">
      <c r="Z527317" s="5"/>
    </row>
    <row r="527318" spans="26:26">
      <c r="Z527318" s="5"/>
    </row>
    <row r="527319" spans="26:26">
      <c r="Z527319" s="5"/>
    </row>
    <row r="527320" spans="26:26">
      <c r="Z527320" s="5"/>
    </row>
    <row r="527321" spans="26:26">
      <c r="Z527321" s="5"/>
    </row>
    <row r="527322" spans="26:26">
      <c r="Z527322" s="5"/>
    </row>
    <row r="527323" spans="26:26">
      <c r="Z527323" s="5"/>
    </row>
    <row r="527324" spans="26:26">
      <c r="Z527324" s="5"/>
    </row>
    <row r="527325" spans="26:26">
      <c r="Z527325" s="5"/>
    </row>
    <row r="527326" spans="26:26">
      <c r="Z527326" s="5"/>
    </row>
    <row r="527327" spans="26:26">
      <c r="Z527327" s="5"/>
    </row>
    <row r="527328" spans="26:26">
      <c r="Z527328" s="5"/>
    </row>
    <row r="527329" spans="26:26">
      <c r="Z527329" s="5"/>
    </row>
    <row r="527330" spans="26:26">
      <c r="Z527330" s="5"/>
    </row>
    <row r="527331" spans="26:26">
      <c r="Z527331" s="5"/>
    </row>
    <row r="527332" spans="26:26">
      <c r="Z527332" s="5"/>
    </row>
    <row r="527333" spans="26:26">
      <c r="Z527333" s="5"/>
    </row>
    <row r="527334" spans="26:26">
      <c r="Z527334" s="5"/>
    </row>
    <row r="527335" spans="26:26">
      <c r="Z527335" s="5"/>
    </row>
    <row r="527336" spans="26:26">
      <c r="Z527336" s="5"/>
    </row>
    <row r="527337" spans="26:26">
      <c r="Z527337" s="5"/>
    </row>
    <row r="527338" spans="26:26">
      <c r="Z527338" s="5"/>
    </row>
    <row r="527339" spans="26:26">
      <c r="Z527339" s="5"/>
    </row>
    <row r="527340" spans="26:26">
      <c r="Z527340" s="5"/>
    </row>
    <row r="527341" spans="26:26">
      <c r="Z527341" s="5"/>
    </row>
    <row r="527342" spans="26:26">
      <c r="Z527342" s="5"/>
    </row>
    <row r="527343" spans="26:26">
      <c r="Z527343" s="5"/>
    </row>
    <row r="527344" spans="26:26">
      <c r="Z527344" s="5"/>
    </row>
    <row r="527345" spans="26:26">
      <c r="Z527345" s="5"/>
    </row>
    <row r="527346" spans="26:26">
      <c r="Z527346" s="5"/>
    </row>
    <row r="527347" spans="26:26">
      <c r="Z527347" s="5"/>
    </row>
    <row r="527348" spans="26:26">
      <c r="Z527348" s="5"/>
    </row>
    <row r="527349" spans="26:26">
      <c r="Z527349" s="5"/>
    </row>
    <row r="527350" spans="26:26">
      <c r="Z527350" s="5"/>
    </row>
    <row r="527351" spans="26:26">
      <c r="Z527351" s="5"/>
    </row>
    <row r="527352" spans="26:26">
      <c r="Z527352" s="5"/>
    </row>
    <row r="527353" spans="26:26">
      <c r="Z527353" s="5"/>
    </row>
    <row r="527354" spans="26:26">
      <c r="Z527354" s="5"/>
    </row>
    <row r="527355" spans="26:26">
      <c r="Z527355" s="5"/>
    </row>
    <row r="527356" spans="26:26">
      <c r="Z527356" s="5"/>
    </row>
    <row r="527357" spans="26:26">
      <c r="Z527357" s="5"/>
    </row>
    <row r="527358" spans="26:26">
      <c r="Z527358" s="5"/>
    </row>
    <row r="527359" spans="26:26">
      <c r="Z527359" s="5"/>
    </row>
    <row r="527360" spans="26:26">
      <c r="Z527360" s="5"/>
    </row>
    <row r="527361" spans="26:26">
      <c r="Z527361" s="5"/>
    </row>
    <row r="527362" spans="26:26">
      <c r="Z527362" s="5"/>
    </row>
    <row r="527363" spans="26:26">
      <c r="Z527363" s="5"/>
    </row>
    <row r="527364" spans="26:26">
      <c r="Z527364" s="5"/>
    </row>
    <row r="527365" spans="26:26">
      <c r="Z527365" s="5"/>
    </row>
    <row r="527366" spans="26:26">
      <c r="Z527366" s="5"/>
    </row>
    <row r="527367" spans="26:26">
      <c r="Z527367" s="5"/>
    </row>
    <row r="527368" spans="26:26">
      <c r="Z527368" s="5"/>
    </row>
    <row r="527369" spans="26:26">
      <c r="Z527369" s="5"/>
    </row>
    <row r="527370" spans="26:26">
      <c r="Z527370" s="5"/>
    </row>
    <row r="527371" spans="26:26">
      <c r="Z527371" s="5"/>
    </row>
    <row r="527372" spans="26:26">
      <c r="Z527372" s="5"/>
    </row>
    <row r="527373" spans="26:26">
      <c r="Z527373" s="5"/>
    </row>
    <row r="527374" spans="26:26">
      <c r="Z527374" s="5"/>
    </row>
    <row r="527375" spans="26:26">
      <c r="Z527375" s="5"/>
    </row>
    <row r="527376" spans="26:26">
      <c r="Z527376" s="5"/>
    </row>
    <row r="527377" spans="26:26">
      <c r="Z527377" s="5"/>
    </row>
    <row r="527378" spans="26:26">
      <c r="Z527378" s="5"/>
    </row>
    <row r="527379" spans="26:26">
      <c r="Z527379" s="5"/>
    </row>
    <row r="527380" spans="26:26">
      <c r="Z527380" s="5"/>
    </row>
    <row r="527381" spans="26:26">
      <c r="Z527381" s="5"/>
    </row>
    <row r="527382" spans="26:26">
      <c r="Z527382" s="5"/>
    </row>
    <row r="527383" spans="26:26">
      <c r="Z527383" s="5"/>
    </row>
    <row r="527384" spans="26:26">
      <c r="Z527384" s="5"/>
    </row>
    <row r="527385" spans="26:26">
      <c r="Z527385" s="5"/>
    </row>
    <row r="527386" spans="26:26">
      <c r="Z527386" s="5"/>
    </row>
    <row r="527387" spans="26:26">
      <c r="Z527387" s="5"/>
    </row>
    <row r="527388" spans="26:26">
      <c r="Z527388" s="5"/>
    </row>
    <row r="527389" spans="26:26">
      <c r="Z527389" s="5"/>
    </row>
    <row r="527390" spans="26:26">
      <c r="Z527390" s="5"/>
    </row>
    <row r="527391" spans="26:26">
      <c r="Z527391" s="5"/>
    </row>
    <row r="527392" spans="26:26">
      <c r="Z527392" s="5"/>
    </row>
    <row r="527393" spans="26:26">
      <c r="Z527393" s="5"/>
    </row>
    <row r="527394" spans="26:26">
      <c r="Z527394" s="5"/>
    </row>
    <row r="527395" spans="26:26">
      <c r="Z527395" s="5"/>
    </row>
    <row r="527396" spans="26:26">
      <c r="Z527396" s="5"/>
    </row>
    <row r="527397" spans="26:26">
      <c r="Z527397" s="5"/>
    </row>
    <row r="527398" spans="26:26">
      <c r="Z527398" s="5"/>
    </row>
    <row r="527399" spans="26:26">
      <c r="Z527399" s="5"/>
    </row>
    <row r="527400" spans="26:26">
      <c r="Z527400" s="5"/>
    </row>
    <row r="527401" spans="26:26">
      <c r="Z527401" s="5"/>
    </row>
    <row r="527402" spans="26:26">
      <c r="Z527402" s="5"/>
    </row>
    <row r="527403" spans="26:26">
      <c r="Z527403" s="5"/>
    </row>
    <row r="527404" spans="26:26">
      <c r="Z527404" s="5"/>
    </row>
    <row r="527405" spans="26:26">
      <c r="Z527405" s="5"/>
    </row>
    <row r="527406" spans="26:26">
      <c r="Z527406" s="5"/>
    </row>
    <row r="527407" spans="26:26">
      <c r="Z527407" s="5"/>
    </row>
    <row r="527408" spans="26:26">
      <c r="Z527408" s="5"/>
    </row>
    <row r="527409" spans="26:26">
      <c r="Z527409" s="5"/>
    </row>
    <row r="527410" spans="26:26">
      <c r="Z527410" s="5"/>
    </row>
    <row r="527411" spans="26:26">
      <c r="Z527411" s="5"/>
    </row>
    <row r="527412" spans="26:26">
      <c r="Z527412" s="5"/>
    </row>
    <row r="527413" spans="26:26">
      <c r="Z527413" s="5"/>
    </row>
    <row r="527414" spans="26:26">
      <c r="Z527414" s="5"/>
    </row>
    <row r="527415" spans="26:26">
      <c r="Z527415" s="5"/>
    </row>
    <row r="527416" spans="26:26">
      <c r="Z527416" s="5"/>
    </row>
    <row r="527417" spans="26:26">
      <c r="Z527417" s="5"/>
    </row>
    <row r="527418" spans="26:26">
      <c r="Z527418" s="5"/>
    </row>
    <row r="527419" spans="26:26">
      <c r="Z527419" s="5"/>
    </row>
    <row r="527420" spans="26:26">
      <c r="Z527420" s="5"/>
    </row>
    <row r="527421" spans="26:26">
      <c r="Z527421" s="5"/>
    </row>
    <row r="527422" spans="26:26">
      <c r="Z527422" s="5"/>
    </row>
    <row r="527423" spans="26:26">
      <c r="Z527423" s="5"/>
    </row>
    <row r="527424" spans="26:26">
      <c r="Z527424" s="5"/>
    </row>
    <row r="527425" spans="26:26">
      <c r="Z527425" s="5"/>
    </row>
    <row r="527426" spans="26:26">
      <c r="Z527426" s="5"/>
    </row>
    <row r="527427" spans="26:26">
      <c r="Z527427" s="5"/>
    </row>
    <row r="527428" spans="26:26">
      <c r="Z527428" s="5"/>
    </row>
    <row r="527429" spans="26:26">
      <c r="Z527429" s="5"/>
    </row>
    <row r="527430" spans="26:26">
      <c r="Z527430" s="5"/>
    </row>
    <row r="527431" spans="26:26">
      <c r="Z527431" s="5"/>
    </row>
    <row r="527432" spans="26:26">
      <c r="Z527432" s="5"/>
    </row>
    <row r="527433" spans="26:26">
      <c r="Z527433" s="5"/>
    </row>
    <row r="527434" spans="26:26">
      <c r="Z527434" s="5"/>
    </row>
    <row r="527435" spans="26:26">
      <c r="Z527435" s="5"/>
    </row>
    <row r="527436" spans="26:26">
      <c r="Z527436" s="5"/>
    </row>
    <row r="527437" spans="26:26">
      <c r="Z527437" s="5"/>
    </row>
    <row r="527438" spans="26:26">
      <c r="Z527438" s="5"/>
    </row>
    <row r="527439" spans="26:26">
      <c r="Z527439" s="5"/>
    </row>
    <row r="527440" spans="26:26">
      <c r="Z527440" s="5"/>
    </row>
    <row r="527441" spans="26:26">
      <c r="Z527441" s="5"/>
    </row>
    <row r="527442" spans="26:26">
      <c r="Z527442" s="5"/>
    </row>
    <row r="527443" spans="26:26">
      <c r="Z527443" s="5"/>
    </row>
    <row r="527444" spans="26:26">
      <c r="Z527444" s="5"/>
    </row>
    <row r="527445" spans="26:26">
      <c r="Z527445" s="5"/>
    </row>
    <row r="527446" spans="26:26">
      <c r="Z527446" s="5"/>
    </row>
    <row r="527447" spans="26:26">
      <c r="Z527447" s="5"/>
    </row>
    <row r="527448" spans="26:26">
      <c r="Z527448" s="5"/>
    </row>
    <row r="527449" spans="26:26">
      <c r="Z527449" s="5"/>
    </row>
    <row r="527450" spans="26:26">
      <c r="Z527450" s="5"/>
    </row>
    <row r="527451" spans="26:26">
      <c r="Z527451" s="5"/>
    </row>
    <row r="527452" spans="26:26">
      <c r="Z527452" s="5"/>
    </row>
    <row r="527453" spans="26:26">
      <c r="Z527453" s="5"/>
    </row>
    <row r="527454" spans="26:26">
      <c r="Z527454" s="5"/>
    </row>
    <row r="527455" spans="26:26">
      <c r="Z527455" s="5"/>
    </row>
    <row r="527456" spans="26:26">
      <c r="Z527456" s="5"/>
    </row>
    <row r="527457" spans="26:26">
      <c r="Z527457" s="5"/>
    </row>
    <row r="527458" spans="26:26">
      <c r="Z527458" s="5"/>
    </row>
    <row r="527459" spans="26:26">
      <c r="Z527459" s="5"/>
    </row>
    <row r="527460" spans="26:26">
      <c r="Z527460" s="5"/>
    </row>
    <row r="527461" spans="26:26">
      <c r="Z527461" s="5"/>
    </row>
    <row r="527462" spans="26:26">
      <c r="Z527462" s="5"/>
    </row>
    <row r="527463" spans="26:26">
      <c r="Z527463" s="5"/>
    </row>
    <row r="527464" spans="26:26">
      <c r="Z527464" s="5"/>
    </row>
    <row r="527465" spans="26:26">
      <c r="Z527465" s="5"/>
    </row>
    <row r="527466" spans="26:26">
      <c r="Z527466" s="5"/>
    </row>
    <row r="527467" spans="26:26">
      <c r="Z527467" s="5"/>
    </row>
    <row r="527468" spans="26:26">
      <c r="Z527468" s="5"/>
    </row>
    <row r="527469" spans="26:26">
      <c r="Z527469" s="5"/>
    </row>
    <row r="527470" spans="26:26">
      <c r="Z527470" s="5"/>
    </row>
    <row r="527471" spans="26:26">
      <c r="Z527471" s="5"/>
    </row>
    <row r="527472" spans="26:26">
      <c r="Z527472" s="5"/>
    </row>
    <row r="527473" spans="26:26">
      <c r="Z527473" s="5"/>
    </row>
    <row r="527474" spans="26:26">
      <c r="Z527474" s="5"/>
    </row>
    <row r="527475" spans="26:26">
      <c r="Z527475" s="5"/>
    </row>
    <row r="527476" spans="26:26">
      <c r="Z527476" s="5"/>
    </row>
    <row r="527477" spans="26:26">
      <c r="Z527477" s="5"/>
    </row>
    <row r="527478" spans="26:26">
      <c r="Z527478" s="5"/>
    </row>
    <row r="527479" spans="26:26">
      <c r="Z527479" s="5"/>
    </row>
    <row r="527480" spans="26:26">
      <c r="Z527480" s="5"/>
    </row>
    <row r="527481" spans="26:26">
      <c r="Z527481" s="5"/>
    </row>
    <row r="527482" spans="26:26">
      <c r="Z527482" s="5"/>
    </row>
    <row r="527483" spans="26:26">
      <c r="Z527483" s="5"/>
    </row>
    <row r="527484" spans="26:26">
      <c r="Z527484" s="5"/>
    </row>
    <row r="527485" spans="26:26">
      <c r="Z527485" s="5"/>
    </row>
    <row r="527486" spans="26:26">
      <c r="Z527486" s="5"/>
    </row>
    <row r="527487" spans="26:26">
      <c r="Z527487" s="5"/>
    </row>
    <row r="527488" spans="26:26">
      <c r="Z527488" s="5"/>
    </row>
    <row r="527489" spans="26:26">
      <c r="Z527489" s="5"/>
    </row>
    <row r="527490" spans="26:26">
      <c r="Z527490" s="5"/>
    </row>
    <row r="527491" spans="26:26">
      <c r="Z527491" s="5"/>
    </row>
    <row r="527492" spans="26:26">
      <c r="Z527492" s="5"/>
    </row>
    <row r="527493" spans="26:26">
      <c r="Z527493" s="5"/>
    </row>
    <row r="527494" spans="26:26">
      <c r="Z527494" s="5"/>
    </row>
    <row r="527495" spans="26:26">
      <c r="Z527495" s="5"/>
    </row>
    <row r="527496" spans="26:26">
      <c r="Z527496" s="5"/>
    </row>
    <row r="527497" spans="26:26">
      <c r="Z527497" s="5"/>
    </row>
    <row r="527498" spans="26:26">
      <c r="Z527498" s="5"/>
    </row>
    <row r="527499" spans="26:26">
      <c r="Z527499" s="5"/>
    </row>
    <row r="527500" spans="26:26">
      <c r="Z527500" s="5"/>
    </row>
    <row r="527501" spans="26:26">
      <c r="Z527501" s="5"/>
    </row>
    <row r="527502" spans="26:26">
      <c r="Z527502" s="5"/>
    </row>
    <row r="527503" spans="26:26">
      <c r="Z527503" s="5"/>
    </row>
    <row r="527504" spans="26:26">
      <c r="Z527504" s="5"/>
    </row>
    <row r="527505" spans="26:26">
      <c r="Z527505" s="5"/>
    </row>
    <row r="527506" spans="26:26">
      <c r="Z527506" s="5"/>
    </row>
    <row r="527507" spans="26:26">
      <c r="Z527507" s="5"/>
    </row>
    <row r="527508" spans="26:26">
      <c r="Z527508" s="5"/>
    </row>
    <row r="527509" spans="26:26">
      <c r="Z527509" s="5"/>
    </row>
    <row r="527510" spans="26:26">
      <c r="Z527510" s="5"/>
    </row>
    <row r="527511" spans="26:26">
      <c r="Z527511" s="5"/>
    </row>
    <row r="527512" spans="26:26">
      <c r="Z527512" s="5"/>
    </row>
    <row r="527513" spans="26:26">
      <c r="Z527513" s="5"/>
    </row>
    <row r="527514" spans="26:26">
      <c r="Z527514" s="5"/>
    </row>
    <row r="527515" spans="26:26">
      <c r="Z527515" s="5"/>
    </row>
    <row r="527516" spans="26:26">
      <c r="Z527516" s="5"/>
    </row>
    <row r="527517" spans="26:26">
      <c r="Z527517" s="5"/>
    </row>
    <row r="527518" spans="26:26">
      <c r="Z527518" s="5"/>
    </row>
    <row r="527519" spans="26:26">
      <c r="Z527519" s="5"/>
    </row>
    <row r="527520" spans="26:26">
      <c r="Z527520" s="5"/>
    </row>
    <row r="527521" spans="26:26">
      <c r="Z527521" s="5"/>
    </row>
    <row r="527522" spans="26:26">
      <c r="Z527522" s="5"/>
    </row>
    <row r="527523" spans="26:26">
      <c r="Z527523" s="5"/>
    </row>
    <row r="527524" spans="26:26">
      <c r="Z527524" s="5"/>
    </row>
    <row r="527525" spans="26:26">
      <c r="Z527525" s="5"/>
    </row>
    <row r="527526" spans="26:26">
      <c r="Z527526" s="5"/>
    </row>
    <row r="527527" spans="26:26">
      <c r="Z527527" s="5"/>
    </row>
    <row r="527528" spans="26:26">
      <c r="Z527528" s="5"/>
    </row>
    <row r="527529" spans="26:26">
      <c r="Z527529" s="5"/>
    </row>
    <row r="527530" spans="26:26">
      <c r="Z527530" s="5"/>
    </row>
    <row r="527531" spans="26:26">
      <c r="Z527531" s="5"/>
    </row>
    <row r="527532" spans="26:26">
      <c r="Z527532" s="5"/>
    </row>
    <row r="527533" spans="26:26">
      <c r="Z527533" s="5"/>
    </row>
    <row r="527534" spans="26:26">
      <c r="Z527534" s="5"/>
    </row>
    <row r="527535" spans="26:26">
      <c r="Z527535" s="5"/>
    </row>
    <row r="527536" spans="26:26">
      <c r="Z527536" s="5"/>
    </row>
    <row r="527537" spans="26:26">
      <c r="Z527537" s="5"/>
    </row>
    <row r="527538" spans="26:26">
      <c r="Z527538" s="5"/>
    </row>
    <row r="527539" spans="26:26">
      <c r="Z527539" s="5"/>
    </row>
    <row r="527540" spans="26:26">
      <c r="Z527540" s="5"/>
    </row>
    <row r="527541" spans="26:26">
      <c r="Z527541" s="5"/>
    </row>
    <row r="527542" spans="26:26">
      <c r="Z527542" s="5"/>
    </row>
    <row r="527543" spans="26:26">
      <c r="Z527543" s="5"/>
    </row>
    <row r="527544" spans="26:26">
      <c r="Z527544" s="5"/>
    </row>
    <row r="527545" spans="26:26">
      <c r="Z527545" s="5"/>
    </row>
    <row r="527546" spans="26:26">
      <c r="Z527546" s="5"/>
    </row>
    <row r="527547" spans="26:26">
      <c r="Z527547" s="5"/>
    </row>
    <row r="527548" spans="26:26">
      <c r="Z527548" s="5"/>
    </row>
    <row r="527549" spans="26:26">
      <c r="Z527549" s="5"/>
    </row>
    <row r="527550" spans="26:26">
      <c r="Z527550" s="5"/>
    </row>
    <row r="527551" spans="26:26">
      <c r="Z527551" s="5"/>
    </row>
    <row r="527552" spans="26:26">
      <c r="Z527552" s="5"/>
    </row>
    <row r="527553" spans="26:26">
      <c r="Z527553" s="5"/>
    </row>
    <row r="527554" spans="26:26">
      <c r="Z527554" s="5"/>
    </row>
    <row r="527555" spans="26:26">
      <c r="Z527555" s="5"/>
    </row>
    <row r="527556" spans="26:26">
      <c r="Z527556" s="5"/>
    </row>
    <row r="527557" spans="26:26">
      <c r="Z527557" s="5"/>
    </row>
    <row r="527558" spans="26:26">
      <c r="Z527558" s="5"/>
    </row>
    <row r="527559" spans="26:26">
      <c r="Z527559" s="5"/>
    </row>
    <row r="527560" spans="26:26">
      <c r="Z527560" s="5"/>
    </row>
    <row r="527561" spans="26:26">
      <c r="Z527561" s="5"/>
    </row>
    <row r="527562" spans="26:26">
      <c r="Z527562" s="5"/>
    </row>
    <row r="527563" spans="26:26">
      <c r="Z527563" s="5"/>
    </row>
    <row r="527564" spans="26:26">
      <c r="Z527564" s="5"/>
    </row>
    <row r="527565" spans="26:26">
      <c r="Z527565" s="5"/>
    </row>
    <row r="527566" spans="26:26">
      <c r="Z527566" s="5"/>
    </row>
    <row r="527567" spans="26:26">
      <c r="Z527567" s="5"/>
    </row>
    <row r="527568" spans="26:26">
      <c r="Z527568" s="5"/>
    </row>
    <row r="527569" spans="26:26">
      <c r="Z527569" s="5"/>
    </row>
    <row r="527570" spans="26:26">
      <c r="Z527570" s="5"/>
    </row>
    <row r="527571" spans="26:26">
      <c r="Z527571" s="5"/>
    </row>
    <row r="527572" spans="26:26">
      <c r="Z527572" s="5"/>
    </row>
    <row r="527573" spans="26:26">
      <c r="Z527573" s="5"/>
    </row>
    <row r="527574" spans="26:26">
      <c r="Z527574" s="5"/>
    </row>
    <row r="527575" spans="26:26">
      <c r="Z527575" s="5"/>
    </row>
    <row r="527576" spans="26:26">
      <c r="Z527576" s="5"/>
    </row>
    <row r="527577" spans="26:26">
      <c r="Z527577" s="5"/>
    </row>
    <row r="527578" spans="26:26">
      <c r="Z527578" s="5"/>
    </row>
    <row r="527579" spans="26:26">
      <c r="Z527579" s="5"/>
    </row>
    <row r="527580" spans="26:26">
      <c r="Z527580" s="5"/>
    </row>
    <row r="527581" spans="26:26">
      <c r="Z527581" s="5"/>
    </row>
    <row r="527582" spans="26:26">
      <c r="Z527582" s="5"/>
    </row>
    <row r="527583" spans="26:26">
      <c r="Z527583" s="5"/>
    </row>
    <row r="527584" spans="26:26">
      <c r="Z527584" s="5"/>
    </row>
    <row r="527585" spans="26:26">
      <c r="Z527585" s="5"/>
    </row>
    <row r="527586" spans="26:26">
      <c r="Z527586" s="5"/>
    </row>
    <row r="527587" spans="26:26">
      <c r="Z527587" s="5"/>
    </row>
    <row r="527588" spans="26:26">
      <c r="Z527588" s="5"/>
    </row>
    <row r="527589" spans="26:26">
      <c r="Z527589" s="5"/>
    </row>
    <row r="527590" spans="26:26">
      <c r="Z527590" s="5"/>
    </row>
    <row r="527591" spans="26:26">
      <c r="Z527591" s="5"/>
    </row>
    <row r="527592" spans="26:26">
      <c r="Z527592" s="5"/>
    </row>
    <row r="527593" spans="26:26">
      <c r="Z527593" s="5"/>
    </row>
    <row r="527594" spans="26:26">
      <c r="Z527594" s="5"/>
    </row>
    <row r="527595" spans="26:26">
      <c r="Z527595" s="5"/>
    </row>
    <row r="527596" spans="26:26">
      <c r="Z527596" s="5"/>
    </row>
    <row r="527597" spans="26:26">
      <c r="Z527597" s="5"/>
    </row>
    <row r="527598" spans="26:26">
      <c r="Z527598" s="5"/>
    </row>
    <row r="527599" spans="26:26">
      <c r="Z527599" s="5"/>
    </row>
    <row r="527600" spans="26:26">
      <c r="Z527600" s="5"/>
    </row>
    <row r="527601" spans="26:26">
      <c r="Z527601" s="5"/>
    </row>
    <row r="527602" spans="26:26">
      <c r="Z527602" s="5"/>
    </row>
    <row r="527603" spans="26:26">
      <c r="Z527603" s="5"/>
    </row>
    <row r="527604" spans="26:26">
      <c r="Z527604" s="5"/>
    </row>
    <row r="527605" spans="26:26">
      <c r="Z527605" s="5"/>
    </row>
    <row r="527606" spans="26:26">
      <c r="Z527606" s="5"/>
    </row>
    <row r="527607" spans="26:26">
      <c r="Z527607" s="5"/>
    </row>
    <row r="527608" spans="26:26">
      <c r="Z527608" s="5"/>
    </row>
    <row r="527609" spans="26:26">
      <c r="Z527609" s="5"/>
    </row>
    <row r="527610" spans="26:26">
      <c r="Z527610" s="5"/>
    </row>
    <row r="527611" spans="26:26">
      <c r="Z527611" s="5"/>
    </row>
    <row r="527612" spans="26:26">
      <c r="Z527612" s="5"/>
    </row>
    <row r="527613" spans="26:26">
      <c r="Z527613" s="5"/>
    </row>
    <row r="527614" spans="26:26">
      <c r="Z527614" s="5"/>
    </row>
    <row r="527615" spans="26:26">
      <c r="Z527615" s="5"/>
    </row>
    <row r="527616" spans="26:26">
      <c r="Z527616" s="5"/>
    </row>
    <row r="527617" spans="26:26">
      <c r="Z527617" s="5"/>
    </row>
    <row r="527618" spans="26:26">
      <c r="Z527618" s="5"/>
    </row>
    <row r="527619" spans="26:26">
      <c r="Z527619" s="5"/>
    </row>
    <row r="527620" spans="26:26">
      <c r="Z527620" s="5"/>
    </row>
    <row r="527621" spans="26:26">
      <c r="Z527621" s="5"/>
    </row>
    <row r="527622" spans="26:26">
      <c r="Z527622" s="5"/>
    </row>
    <row r="527623" spans="26:26">
      <c r="Z527623" s="5"/>
    </row>
    <row r="527624" spans="26:26">
      <c r="Z527624" s="5"/>
    </row>
    <row r="527625" spans="26:26">
      <c r="Z527625" s="5"/>
    </row>
    <row r="527626" spans="26:26">
      <c r="Z527626" s="5"/>
    </row>
    <row r="527627" spans="26:26">
      <c r="Z527627" s="5"/>
    </row>
    <row r="527628" spans="26:26">
      <c r="Z527628" s="5"/>
    </row>
    <row r="527629" spans="26:26">
      <c r="Z527629" s="5"/>
    </row>
    <row r="527630" spans="26:26">
      <c r="Z527630" s="5"/>
    </row>
    <row r="527631" spans="26:26">
      <c r="Z527631" s="5"/>
    </row>
    <row r="527632" spans="26:26">
      <c r="Z527632" s="5"/>
    </row>
    <row r="527633" spans="26:26">
      <c r="Z527633" s="5"/>
    </row>
    <row r="527634" spans="26:26">
      <c r="Z527634" s="5"/>
    </row>
    <row r="527635" spans="26:26">
      <c r="Z527635" s="5"/>
    </row>
    <row r="527636" spans="26:26">
      <c r="Z527636" s="5"/>
    </row>
    <row r="527637" spans="26:26">
      <c r="Z527637" s="5"/>
    </row>
    <row r="527638" spans="26:26">
      <c r="Z527638" s="5"/>
    </row>
    <row r="527639" spans="26:26">
      <c r="Z527639" s="5"/>
    </row>
    <row r="527640" spans="26:26">
      <c r="Z527640" s="5"/>
    </row>
    <row r="527641" spans="26:26">
      <c r="Z527641" s="5"/>
    </row>
    <row r="527642" spans="26:26">
      <c r="Z527642" s="5"/>
    </row>
    <row r="527643" spans="26:26">
      <c r="Z527643" s="5"/>
    </row>
    <row r="527644" spans="26:26">
      <c r="Z527644" s="5"/>
    </row>
    <row r="527645" spans="26:26">
      <c r="Z527645" s="5"/>
    </row>
    <row r="527646" spans="26:26">
      <c r="Z527646" s="5"/>
    </row>
    <row r="527647" spans="26:26">
      <c r="Z527647" s="5"/>
    </row>
    <row r="527648" spans="26:26">
      <c r="Z527648" s="5"/>
    </row>
    <row r="527649" spans="26:26">
      <c r="Z527649" s="5"/>
    </row>
    <row r="527650" spans="26:26">
      <c r="Z527650" s="5"/>
    </row>
    <row r="527651" spans="26:26">
      <c r="Z527651" s="5"/>
    </row>
    <row r="527652" spans="26:26">
      <c r="Z527652" s="5"/>
    </row>
    <row r="527653" spans="26:26">
      <c r="Z527653" s="5"/>
    </row>
    <row r="527654" spans="26:26">
      <c r="Z527654" s="5"/>
    </row>
    <row r="527655" spans="26:26">
      <c r="Z527655" s="5"/>
    </row>
    <row r="527656" spans="26:26">
      <c r="Z527656" s="5"/>
    </row>
    <row r="527657" spans="26:26">
      <c r="Z527657" s="5"/>
    </row>
    <row r="527658" spans="26:26">
      <c r="Z527658" s="5"/>
    </row>
    <row r="527659" spans="26:26">
      <c r="Z527659" s="5"/>
    </row>
    <row r="527660" spans="26:26">
      <c r="Z527660" s="5"/>
    </row>
    <row r="527661" spans="26:26">
      <c r="Z527661" s="5"/>
    </row>
    <row r="527662" spans="26:26">
      <c r="Z527662" s="5"/>
    </row>
    <row r="527663" spans="26:26">
      <c r="Z527663" s="5"/>
    </row>
    <row r="527664" spans="26:26">
      <c r="Z527664" s="5"/>
    </row>
    <row r="527665" spans="26:26">
      <c r="Z527665" s="5"/>
    </row>
    <row r="527666" spans="26:26">
      <c r="Z527666" s="5"/>
    </row>
    <row r="527667" spans="26:26">
      <c r="Z527667" s="5"/>
    </row>
    <row r="527668" spans="26:26">
      <c r="Z527668" s="5"/>
    </row>
    <row r="527669" spans="26:26">
      <c r="Z527669" s="5"/>
    </row>
    <row r="527670" spans="26:26">
      <c r="Z527670" s="5"/>
    </row>
    <row r="527671" spans="26:26">
      <c r="Z527671" s="5"/>
    </row>
    <row r="527672" spans="26:26">
      <c r="Z527672" s="5"/>
    </row>
    <row r="527673" spans="26:26">
      <c r="Z527673" s="5"/>
    </row>
    <row r="527674" spans="26:26">
      <c r="Z527674" s="5"/>
    </row>
    <row r="527675" spans="26:26">
      <c r="Z527675" s="5"/>
    </row>
    <row r="527676" spans="26:26">
      <c r="Z527676" s="5"/>
    </row>
    <row r="527677" spans="26:26">
      <c r="Z527677" s="5"/>
    </row>
    <row r="527678" spans="26:26">
      <c r="Z527678" s="5"/>
    </row>
    <row r="527679" spans="26:26">
      <c r="Z527679" s="5"/>
    </row>
    <row r="527680" spans="26:26">
      <c r="Z527680" s="5"/>
    </row>
    <row r="527681" spans="26:26">
      <c r="Z527681" s="5"/>
    </row>
    <row r="527682" spans="26:26">
      <c r="Z527682" s="5"/>
    </row>
    <row r="527683" spans="26:26">
      <c r="Z527683" s="5"/>
    </row>
    <row r="527684" spans="26:26">
      <c r="Z527684" s="5"/>
    </row>
    <row r="527685" spans="26:26">
      <c r="Z527685" s="5"/>
    </row>
    <row r="527686" spans="26:26">
      <c r="Z527686" s="5"/>
    </row>
    <row r="527687" spans="26:26">
      <c r="Z527687" s="5"/>
    </row>
    <row r="527688" spans="26:26">
      <c r="Z527688" s="5"/>
    </row>
    <row r="527689" spans="26:26">
      <c r="Z527689" s="5"/>
    </row>
    <row r="527690" spans="26:26">
      <c r="Z527690" s="5"/>
    </row>
    <row r="527691" spans="26:26">
      <c r="Z527691" s="5"/>
    </row>
    <row r="527692" spans="26:26">
      <c r="Z527692" s="5"/>
    </row>
    <row r="527693" spans="26:26">
      <c r="Z527693" s="5"/>
    </row>
    <row r="527694" spans="26:26">
      <c r="Z527694" s="5"/>
    </row>
    <row r="527695" spans="26:26">
      <c r="Z527695" s="5"/>
    </row>
    <row r="527696" spans="26:26">
      <c r="Z527696" s="5"/>
    </row>
    <row r="527697" spans="26:26">
      <c r="Z527697" s="5"/>
    </row>
    <row r="527698" spans="26:26">
      <c r="Z527698" s="5"/>
    </row>
    <row r="527699" spans="26:26">
      <c r="Z527699" s="5"/>
    </row>
    <row r="527700" spans="26:26">
      <c r="Z527700" s="5"/>
    </row>
    <row r="527701" spans="26:26">
      <c r="Z527701" s="5"/>
    </row>
    <row r="527702" spans="26:26">
      <c r="Z527702" s="5"/>
    </row>
    <row r="527703" spans="26:26">
      <c r="Z527703" s="5"/>
    </row>
    <row r="527704" spans="26:26">
      <c r="Z527704" s="5"/>
    </row>
    <row r="527705" spans="26:26">
      <c r="Z527705" s="5"/>
    </row>
    <row r="527706" spans="26:26">
      <c r="Z527706" s="5"/>
    </row>
    <row r="527707" spans="26:26">
      <c r="Z527707" s="5"/>
    </row>
    <row r="527708" spans="26:26">
      <c r="Z527708" s="5"/>
    </row>
    <row r="527709" spans="26:26">
      <c r="Z527709" s="5"/>
    </row>
    <row r="527710" spans="26:26">
      <c r="Z527710" s="5"/>
    </row>
    <row r="527711" spans="26:26">
      <c r="Z527711" s="5"/>
    </row>
    <row r="527712" spans="26:26">
      <c r="Z527712" s="5"/>
    </row>
    <row r="527713" spans="26:26">
      <c r="Z527713" s="5"/>
    </row>
    <row r="527714" spans="26:26">
      <c r="Z527714" s="5"/>
    </row>
    <row r="527715" spans="26:26">
      <c r="Z527715" s="5"/>
    </row>
    <row r="527716" spans="26:26">
      <c r="Z527716" s="5"/>
    </row>
    <row r="527717" spans="26:26">
      <c r="Z527717" s="5"/>
    </row>
    <row r="527718" spans="26:26">
      <c r="Z527718" s="5"/>
    </row>
    <row r="527719" spans="26:26">
      <c r="Z527719" s="5"/>
    </row>
    <row r="527720" spans="26:26">
      <c r="Z527720" s="5"/>
    </row>
    <row r="527721" spans="26:26">
      <c r="Z527721" s="5"/>
    </row>
    <row r="527722" spans="26:26">
      <c r="Z527722" s="5"/>
    </row>
    <row r="527723" spans="26:26">
      <c r="Z527723" s="5"/>
    </row>
    <row r="527724" spans="26:26">
      <c r="Z527724" s="5"/>
    </row>
    <row r="527725" spans="26:26">
      <c r="Z527725" s="5"/>
    </row>
    <row r="527726" spans="26:26">
      <c r="Z527726" s="5"/>
    </row>
    <row r="527727" spans="26:26">
      <c r="Z527727" s="5"/>
    </row>
    <row r="527728" spans="26:26">
      <c r="Z527728" s="5"/>
    </row>
    <row r="527729" spans="26:26">
      <c r="Z527729" s="5"/>
    </row>
    <row r="527730" spans="26:26">
      <c r="Z527730" s="5"/>
    </row>
    <row r="527731" spans="26:26">
      <c r="Z527731" s="5"/>
    </row>
    <row r="527732" spans="26:26">
      <c r="Z527732" s="5"/>
    </row>
    <row r="527733" spans="26:26">
      <c r="Z527733" s="5"/>
    </row>
    <row r="527734" spans="26:26">
      <c r="Z527734" s="5"/>
    </row>
    <row r="527735" spans="26:26">
      <c r="Z527735" s="5"/>
    </row>
    <row r="527736" spans="26:26">
      <c r="Z527736" s="5"/>
    </row>
    <row r="527737" spans="26:26">
      <c r="Z527737" s="5"/>
    </row>
    <row r="527738" spans="26:26">
      <c r="Z527738" s="5"/>
    </row>
    <row r="527739" spans="26:26">
      <c r="Z527739" s="5"/>
    </row>
    <row r="527740" spans="26:26">
      <c r="Z527740" s="5"/>
    </row>
    <row r="527741" spans="26:26">
      <c r="Z527741" s="5"/>
    </row>
    <row r="527742" spans="26:26">
      <c r="Z527742" s="5"/>
    </row>
    <row r="527743" spans="26:26">
      <c r="Z527743" s="5"/>
    </row>
    <row r="527744" spans="26:26">
      <c r="Z527744" s="5"/>
    </row>
    <row r="527745" spans="26:26">
      <c r="Z527745" s="5"/>
    </row>
    <row r="527746" spans="26:26">
      <c r="Z527746" s="5"/>
    </row>
    <row r="527747" spans="26:26">
      <c r="Z527747" s="5"/>
    </row>
    <row r="527748" spans="26:26">
      <c r="Z527748" s="5"/>
    </row>
    <row r="527749" spans="26:26">
      <c r="Z527749" s="5"/>
    </row>
    <row r="527750" spans="26:26">
      <c r="Z527750" s="5"/>
    </row>
    <row r="527751" spans="26:26">
      <c r="Z527751" s="5"/>
    </row>
    <row r="527752" spans="26:26">
      <c r="Z527752" s="5"/>
    </row>
    <row r="527753" spans="26:26">
      <c r="Z527753" s="5"/>
    </row>
    <row r="527754" spans="26:26">
      <c r="Z527754" s="5"/>
    </row>
    <row r="527755" spans="26:26">
      <c r="Z527755" s="5"/>
    </row>
    <row r="527756" spans="26:26">
      <c r="Z527756" s="5"/>
    </row>
    <row r="527757" spans="26:26">
      <c r="Z527757" s="5"/>
    </row>
    <row r="527758" spans="26:26">
      <c r="Z527758" s="5"/>
    </row>
    <row r="527759" spans="26:26">
      <c r="Z527759" s="5"/>
    </row>
    <row r="527760" spans="26:26">
      <c r="Z527760" s="5"/>
    </row>
    <row r="527761" spans="26:26">
      <c r="Z527761" s="5"/>
    </row>
    <row r="527762" spans="26:26">
      <c r="Z527762" s="5"/>
    </row>
    <row r="527763" spans="26:26">
      <c r="Z527763" s="5"/>
    </row>
    <row r="527764" spans="26:26">
      <c r="Z527764" s="5"/>
    </row>
    <row r="527765" spans="26:26">
      <c r="Z527765" s="5"/>
    </row>
    <row r="527766" spans="26:26">
      <c r="Z527766" s="5"/>
    </row>
    <row r="527767" spans="26:26">
      <c r="Z527767" s="5"/>
    </row>
    <row r="527768" spans="26:26">
      <c r="Z527768" s="5"/>
    </row>
    <row r="527769" spans="26:26">
      <c r="Z527769" s="5"/>
    </row>
    <row r="527770" spans="26:26">
      <c r="Z527770" s="5"/>
    </row>
    <row r="527771" spans="26:26">
      <c r="Z527771" s="5"/>
    </row>
    <row r="527772" spans="26:26">
      <c r="Z527772" s="5"/>
    </row>
    <row r="527773" spans="26:26">
      <c r="Z527773" s="5"/>
    </row>
    <row r="527774" spans="26:26">
      <c r="Z527774" s="5"/>
    </row>
    <row r="527775" spans="26:26">
      <c r="Z527775" s="5"/>
    </row>
    <row r="527776" spans="26:26">
      <c r="Z527776" s="5"/>
    </row>
    <row r="527777" spans="26:26">
      <c r="Z527777" s="5"/>
    </row>
    <row r="527778" spans="26:26">
      <c r="Z527778" s="5"/>
    </row>
    <row r="527779" spans="26:26">
      <c r="Z527779" s="5"/>
    </row>
    <row r="527780" spans="26:26">
      <c r="Z527780" s="5"/>
    </row>
    <row r="527781" spans="26:26">
      <c r="Z527781" s="5"/>
    </row>
    <row r="527782" spans="26:26">
      <c r="Z527782" s="5"/>
    </row>
    <row r="527783" spans="26:26">
      <c r="Z527783" s="5"/>
    </row>
    <row r="527784" spans="26:26">
      <c r="Z527784" s="5"/>
    </row>
    <row r="527785" spans="26:26">
      <c r="Z527785" s="5"/>
    </row>
    <row r="527786" spans="26:26">
      <c r="Z527786" s="5"/>
    </row>
    <row r="527787" spans="26:26">
      <c r="Z527787" s="5"/>
    </row>
    <row r="527788" spans="26:26">
      <c r="Z527788" s="5"/>
    </row>
    <row r="527789" spans="26:26">
      <c r="Z527789" s="5"/>
    </row>
    <row r="527790" spans="26:26">
      <c r="Z527790" s="5"/>
    </row>
    <row r="527791" spans="26:26">
      <c r="Z527791" s="5"/>
    </row>
    <row r="527792" spans="26:26">
      <c r="Z527792" s="5"/>
    </row>
    <row r="527793" spans="26:26">
      <c r="Z527793" s="5"/>
    </row>
    <row r="527794" spans="26:26">
      <c r="Z527794" s="5"/>
    </row>
    <row r="527795" spans="26:26">
      <c r="Z527795" s="5"/>
    </row>
    <row r="527796" spans="26:26">
      <c r="Z527796" s="5"/>
    </row>
    <row r="527797" spans="26:26">
      <c r="Z527797" s="5"/>
    </row>
    <row r="527798" spans="26:26">
      <c r="Z527798" s="5"/>
    </row>
    <row r="527799" spans="26:26">
      <c r="Z527799" s="5"/>
    </row>
    <row r="527800" spans="26:26">
      <c r="Z527800" s="5"/>
    </row>
    <row r="527801" spans="26:26">
      <c r="Z527801" s="5"/>
    </row>
    <row r="527802" spans="26:26">
      <c r="Z527802" s="5"/>
    </row>
    <row r="527803" spans="26:26">
      <c r="Z527803" s="5"/>
    </row>
    <row r="527804" spans="26:26">
      <c r="Z527804" s="5"/>
    </row>
    <row r="527805" spans="26:26">
      <c r="Z527805" s="5"/>
    </row>
    <row r="527806" spans="26:26">
      <c r="Z527806" s="5"/>
    </row>
    <row r="527807" spans="26:26">
      <c r="Z527807" s="5"/>
    </row>
    <row r="527808" spans="26:26">
      <c r="Z527808" s="5"/>
    </row>
    <row r="527809" spans="26:26">
      <c r="Z527809" s="5"/>
    </row>
    <row r="527810" spans="26:26">
      <c r="Z527810" s="5"/>
    </row>
    <row r="527811" spans="26:26">
      <c r="Z527811" s="5"/>
    </row>
    <row r="527812" spans="26:26">
      <c r="Z527812" s="5"/>
    </row>
    <row r="527813" spans="26:26">
      <c r="Z527813" s="5"/>
    </row>
    <row r="527814" spans="26:26">
      <c r="Z527814" s="5"/>
    </row>
    <row r="527815" spans="26:26">
      <c r="Z527815" s="5"/>
    </row>
    <row r="527816" spans="26:26">
      <c r="Z527816" s="5"/>
    </row>
    <row r="527817" spans="26:26">
      <c r="Z527817" s="5"/>
    </row>
    <row r="527818" spans="26:26">
      <c r="Z527818" s="5"/>
    </row>
    <row r="527819" spans="26:26">
      <c r="Z527819" s="5"/>
    </row>
    <row r="527820" spans="26:26">
      <c r="Z527820" s="5"/>
    </row>
    <row r="527821" spans="26:26">
      <c r="Z527821" s="5"/>
    </row>
    <row r="527822" spans="26:26">
      <c r="Z527822" s="5"/>
    </row>
    <row r="527823" spans="26:26">
      <c r="Z527823" s="5"/>
    </row>
    <row r="527824" spans="26:26">
      <c r="Z527824" s="5"/>
    </row>
    <row r="527825" spans="26:26">
      <c r="Z527825" s="5"/>
    </row>
    <row r="527826" spans="26:26">
      <c r="Z527826" s="5"/>
    </row>
    <row r="527827" spans="26:26">
      <c r="Z527827" s="5"/>
    </row>
    <row r="527828" spans="26:26">
      <c r="Z527828" s="5"/>
    </row>
    <row r="527829" spans="26:26">
      <c r="Z527829" s="5"/>
    </row>
    <row r="527830" spans="26:26">
      <c r="Z527830" s="5"/>
    </row>
    <row r="527831" spans="26:26">
      <c r="Z527831" s="5"/>
    </row>
    <row r="527832" spans="26:26">
      <c r="Z527832" s="5"/>
    </row>
    <row r="527833" spans="26:26">
      <c r="Z527833" s="5"/>
    </row>
    <row r="527834" spans="26:26">
      <c r="Z527834" s="5"/>
    </row>
    <row r="527835" spans="26:26">
      <c r="Z527835" s="5"/>
    </row>
    <row r="527836" spans="26:26">
      <c r="Z527836" s="5"/>
    </row>
    <row r="527837" spans="26:26">
      <c r="Z527837" s="5"/>
    </row>
    <row r="527838" spans="26:26">
      <c r="Z527838" s="5"/>
    </row>
    <row r="527839" spans="26:26">
      <c r="Z527839" s="5"/>
    </row>
    <row r="527840" spans="26:26">
      <c r="Z527840" s="5"/>
    </row>
    <row r="527841" spans="26:26">
      <c r="Z527841" s="5"/>
    </row>
    <row r="527842" spans="26:26">
      <c r="Z527842" s="5"/>
    </row>
    <row r="527843" spans="26:26">
      <c r="Z527843" s="5"/>
    </row>
    <row r="527844" spans="26:26">
      <c r="Z527844" s="5"/>
    </row>
    <row r="527845" spans="26:26">
      <c r="Z527845" s="5"/>
    </row>
    <row r="527846" spans="26:26">
      <c r="Z527846" s="5"/>
    </row>
    <row r="527847" spans="26:26">
      <c r="Z527847" s="5"/>
    </row>
    <row r="527848" spans="26:26">
      <c r="Z527848" s="5"/>
    </row>
    <row r="527849" spans="26:26">
      <c r="Z527849" s="5"/>
    </row>
    <row r="527850" spans="26:26">
      <c r="Z527850" s="5"/>
    </row>
    <row r="527851" spans="26:26">
      <c r="Z527851" s="5"/>
    </row>
    <row r="527852" spans="26:26">
      <c r="Z527852" s="5"/>
    </row>
    <row r="527853" spans="26:26">
      <c r="Z527853" s="5"/>
    </row>
    <row r="527854" spans="26:26">
      <c r="Z527854" s="5"/>
    </row>
    <row r="527855" spans="26:26">
      <c r="Z527855" s="5"/>
    </row>
    <row r="527856" spans="26:26">
      <c r="Z527856" s="5"/>
    </row>
    <row r="527857" spans="26:26">
      <c r="Z527857" s="5"/>
    </row>
    <row r="527858" spans="26:26">
      <c r="Z527858" s="5"/>
    </row>
    <row r="527859" spans="26:26">
      <c r="Z527859" s="5"/>
    </row>
    <row r="527860" spans="26:26">
      <c r="Z527860" s="5"/>
    </row>
    <row r="527861" spans="26:26">
      <c r="Z527861" s="5"/>
    </row>
    <row r="527862" spans="26:26">
      <c r="Z527862" s="5"/>
    </row>
    <row r="527863" spans="26:26">
      <c r="Z527863" s="5"/>
    </row>
    <row r="527864" spans="26:26">
      <c r="Z527864" s="5"/>
    </row>
    <row r="527865" spans="26:26">
      <c r="Z527865" s="5"/>
    </row>
    <row r="527866" spans="26:26">
      <c r="Z527866" s="5"/>
    </row>
    <row r="527867" spans="26:26">
      <c r="Z527867" s="5"/>
    </row>
    <row r="527868" spans="26:26">
      <c r="Z527868" s="5"/>
    </row>
    <row r="527869" spans="26:26">
      <c r="Z527869" s="5"/>
    </row>
    <row r="527870" spans="26:26">
      <c r="Z527870" s="5"/>
    </row>
    <row r="527871" spans="26:26">
      <c r="Z527871" s="5"/>
    </row>
    <row r="527872" spans="26:26">
      <c r="Z527872" s="5"/>
    </row>
    <row r="527873" spans="26:26">
      <c r="Z527873" s="5"/>
    </row>
    <row r="527874" spans="26:26">
      <c r="Z527874" s="5"/>
    </row>
    <row r="527875" spans="26:26">
      <c r="Z527875" s="5"/>
    </row>
    <row r="527876" spans="26:26">
      <c r="Z527876" s="5"/>
    </row>
    <row r="527877" spans="26:26">
      <c r="Z527877" s="5"/>
    </row>
    <row r="527878" spans="26:26">
      <c r="Z527878" s="5"/>
    </row>
    <row r="527879" spans="26:26">
      <c r="Z527879" s="5"/>
    </row>
    <row r="527880" spans="26:26">
      <c r="Z527880" s="5"/>
    </row>
    <row r="527881" spans="26:26">
      <c r="Z527881" s="5"/>
    </row>
    <row r="527882" spans="26:26">
      <c r="Z527882" s="5"/>
    </row>
    <row r="527883" spans="26:26">
      <c r="Z527883" s="5"/>
    </row>
    <row r="527884" spans="26:26">
      <c r="Z527884" s="5"/>
    </row>
    <row r="527885" spans="26:26">
      <c r="Z527885" s="5"/>
    </row>
    <row r="527886" spans="26:26">
      <c r="Z527886" s="5"/>
    </row>
    <row r="527887" spans="26:26">
      <c r="Z527887" s="5"/>
    </row>
    <row r="527888" spans="26:26">
      <c r="Z527888" s="5"/>
    </row>
    <row r="527889" spans="26:26">
      <c r="Z527889" s="5"/>
    </row>
    <row r="527890" spans="26:26">
      <c r="Z527890" s="5"/>
    </row>
    <row r="527891" spans="26:26">
      <c r="Z527891" s="5"/>
    </row>
    <row r="527892" spans="26:26">
      <c r="Z527892" s="5"/>
    </row>
    <row r="527893" spans="26:26">
      <c r="Z527893" s="5"/>
    </row>
    <row r="527894" spans="26:26">
      <c r="Z527894" s="5"/>
    </row>
    <row r="527895" spans="26:26">
      <c r="Z527895" s="5"/>
    </row>
    <row r="527896" spans="26:26">
      <c r="Z527896" s="5"/>
    </row>
    <row r="527897" spans="26:26">
      <c r="Z527897" s="5"/>
    </row>
    <row r="527898" spans="26:26">
      <c r="Z527898" s="5"/>
    </row>
    <row r="527899" spans="26:26">
      <c r="Z527899" s="5"/>
    </row>
    <row r="527900" spans="26:26">
      <c r="Z527900" s="5"/>
    </row>
    <row r="527901" spans="26:26">
      <c r="Z527901" s="5"/>
    </row>
    <row r="527902" spans="26:26">
      <c r="Z527902" s="5"/>
    </row>
    <row r="527903" spans="26:26">
      <c r="Z527903" s="5"/>
    </row>
    <row r="527904" spans="26:26">
      <c r="Z527904" s="5"/>
    </row>
    <row r="527905" spans="26:26">
      <c r="Z527905" s="5"/>
    </row>
    <row r="527906" spans="26:26">
      <c r="Z527906" s="5"/>
    </row>
    <row r="527907" spans="26:26">
      <c r="Z527907" s="5"/>
    </row>
    <row r="527908" spans="26:26">
      <c r="Z527908" s="5"/>
    </row>
    <row r="527909" spans="26:26">
      <c r="Z527909" s="5"/>
    </row>
    <row r="527910" spans="26:26">
      <c r="Z527910" s="5"/>
    </row>
    <row r="527911" spans="26:26">
      <c r="Z527911" s="5"/>
    </row>
    <row r="527912" spans="26:26">
      <c r="Z527912" s="5"/>
    </row>
    <row r="527913" spans="26:26">
      <c r="Z527913" s="5"/>
    </row>
    <row r="527914" spans="26:26">
      <c r="Z527914" s="5"/>
    </row>
    <row r="527915" spans="26:26">
      <c r="Z527915" s="5"/>
    </row>
    <row r="527916" spans="26:26">
      <c r="Z527916" s="5"/>
    </row>
    <row r="527917" spans="26:26">
      <c r="Z527917" s="5"/>
    </row>
    <row r="527918" spans="26:26">
      <c r="Z527918" s="5"/>
    </row>
    <row r="527919" spans="26:26">
      <c r="Z527919" s="5"/>
    </row>
    <row r="527920" spans="26:26">
      <c r="Z527920" s="5"/>
    </row>
    <row r="527921" spans="26:26">
      <c r="Z527921" s="5"/>
    </row>
    <row r="527922" spans="26:26">
      <c r="Z527922" s="5"/>
    </row>
    <row r="527923" spans="26:26">
      <c r="Z527923" s="5"/>
    </row>
    <row r="527924" spans="26:26">
      <c r="Z527924" s="5"/>
    </row>
    <row r="527925" spans="26:26">
      <c r="Z527925" s="5"/>
    </row>
    <row r="527926" spans="26:26">
      <c r="Z527926" s="5"/>
    </row>
    <row r="527927" spans="26:26">
      <c r="Z527927" s="5"/>
    </row>
    <row r="527928" spans="26:26">
      <c r="Z527928" s="5"/>
    </row>
    <row r="527929" spans="26:26">
      <c r="Z527929" s="5"/>
    </row>
    <row r="527930" spans="26:26">
      <c r="Z527930" s="5"/>
    </row>
    <row r="527931" spans="26:26">
      <c r="Z527931" s="5"/>
    </row>
    <row r="527932" spans="26:26">
      <c r="Z527932" s="5"/>
    </row>
    <row r="527933" spans="26:26">
      <c r="Z527933" s="5"/>
    </row>
    <row r="527934" spans="26:26">
      <c r="Z527934" s="5"/>
    </row>
    <row r="527935" spans="26:26">
      <c r="Z527935" s="5"/>
    </row>
    <row r="527936" spans="26:26">
      <c r="Z527936" s="5"/>
    </row>
    <row r="527937" spans="26:26">
      <c r="Z527937" s="5"/>
    </row>
    <row r="527938" spans="26:26">
      <c r="Z527938" s="5"/>
    </row>
    <row r="527939" spans="26:26">
      <c r="Z527939" s="5"/>
    </row>
    <row r="527940" spans="26:26">
      <c r="Z527940" s="5"/>
    </row>
    <row r="527941" spans="26:26">
      <c r="Z527941" s="5"/>
    </row>
    <row r="527942" spans="26:26">
      <c r="Z527942" s="5"/>
    </row>
    <row r="527943" spans="26:26">
      <c r="Z527943" s="5"/>
    </row>
    <row r="527944" spans="26:26">
      <c r="Z527944" s="5"/>
    </row>
    <row r="527945" spans="26:26">
      <c r="Z527945" s="5"/>
    </row>
    <row r="527946" spans="26:26">
      <c r="Z527946" s="5"/>
    </row>
    <row r="527947" spans="26:26">
      <c r="Z527947" s="5"/>
    </row>
    <row r="527948" spans="26:26">
      <c r="Z527948" s="5"/>
    </row>
    <row r="527949" spans="26:26">
      <c r="Z527949" s="5"/>
    </row>
    <row r="527950" spans="26:26">
      <c r="Z527950" s="5"/>
    </row>
    <row r="527951" spans="26:26">
      <c r="Z527951" s="5"/>
    </row>
    <row r="527952" spans="26:26">
      <c r="Z527952" s="5"/>
    </row>
    <row r="527953" spans="26:26">
      <c r="Z527953" s="5"/>
    </row>
    <row r="527954" spans="26:26">
      <c r="Z527954" s="5"/>
    </row>
    <row r="527955" spans="26:26">
      <c r="Z527955" s="5"/>
    </row>
    <row r="527956" spans="26:26">
      <c r="Z527956" s="5"/>
    </row>
    <row r="527957" spans="26:26">
      <c r="Z527957" s="5"/>
    </row>
    <row r="527958" spans="26:26">
      <c r="Z527958" s="5"/>
    </row>
    <row r="527959" spans="26:26">
      <c r="Z527959" s="5"/>
    </row>
    <row r="527960" spans="26:26">
      <c r="Z527960" s="5"/>
    </row>
    <row r="527961" spans="26:26">
      <c r="Z527961" s="5"/>
    </row>
    <row r="527962" spans="26:26">
      <c r="Z527962" s="5"/>
    </row>
    <row r="527963" spans="26:26">
      <c r="Z527963" s="5"/>
    </row>
    <row r="527964" spans="26:26">
      <c r="Z527964" s="5"/>
    </row>
    <row r="527965" spans="26:26">
      <c r="Z527965" s="5"/>
    </row>
    <row r="527966" spans="26:26">
      <c r="Z527966" s="5"/>
    </row>
    <row r="527967" spans="26:26">
      <c r="Z527967" s="5"/>
    </row>
    <row r="527968" spans="26:26">
      <c r="Z527968" s="5"/>
    </row>
    <row r="527969" spans="26:26">
      <c r="Z527969" s="5"/>
    </row>
    <row r="527970" spans="26:26">
      <c r="Z527970" s="5"/>
    </row>
    <row r="527971" spans="26:26">
      <c r="Z527971" s="5"/>
    </row>
    <row r="527972" spans="26:26">
      <c r="Z527972" s="5"/>
    </row>
    <row r="527973" spans="26:26">
      <c r="Z527973" s="5"/>
    </row>
    <row r="527974" spans="26:26">
      <c r="Z527974" s="5"/>
    </row>
    <row r="527975" spans="26:26">
      <c r="Z527975" s="5"/>
    </row>
    <row r="527976" spans="26:26">
      <c r="Z527976" s="5"/>
    </row>
    <row r="527977" spans="26:26">
      <c r="Z527977" s="5"/>
    </row>
    <row r="527978" spans="26:26">
      <c r="Z527978" s="5"/>
    </row>
    <row r="527979" spans="26:26">
      <c r="Z527979" s="5"/>
    </row>
    <row r="527980" spans="26:26">
      <c r="Z527980" s="5"/>
    </row>
    <row r="527981" spans="26:26">
      <c r="Z527981" s="5"/>
    </row>
    <row r="527982" spans="26:26">
      <c r="Z527982" s="5"/>
    </row>
    <row r="527983" spans="26:26">
      <c r="Z527983" s="5"/>
    </row>
    <row r="527984" spans="26:26">
      <c r="Z527984" s="5"/>
    </row>
    <row r="527985" spans="26:26">
      <c r="Z527985" s="5"/>
    </row>
    <row r="527986" spans="26:26">
      <c r="Z527986" s="5"/>
    </row>
    <row r="527987" spans="26:26">
      <c r="Z527987" s="5"/>
    </row>
    <row r="527988" spans="26:26">
      <c r="Z527988" s="5"/>
    </row>
    <row r="527989" spans="26:26">
      <c r="Z527989" s="5"/>
    </row>
    <row r="527990" spans="26:26">
      <c r="Z527990" s="5"/>
    </row>
    <row r="527991" spans="26:26">
      <c r="Z527991" s="5"/>
    </row>
    <row r="527992" spans="26:26">
      <c r="Z527992" s="5"/>
    </row>
    <row r="527993" spans="26:26">
      <c r="Z527993" s="5"/>
    </row>
    <row r="527994" spans="26:26">
      <c r="Z527994" s="5"/>
    </row>
    <row r="527995" spans="26:26">
      <c r="Z527995" s="5"/>
    </row>
    <row r="527996" spans="26:26">
      <c r="Z527996" s="5"/>
    </row>
    <row r="527997" spans="26:26">
      <c r="Z527997" s="5"/>
    </row>
    <row r="527998" spans="26:26">
      <c r="Z527998" s="5"/>
    </row>
    <row r="527999" spans="26:26">
      <c r="Z527999" s="5"/>
    </row>
    <row r="528000" spans="26:26">
      <c r="Z528000" s="5"/>
    </row>
    <row r="528001" spans="26:26">
      <c r="Z528001" s="5"/>
    </row>
    <row r="528002" spans="26:26">
      <c r="Z528002" s="5"/>
    </row>
    <row r="528003" spans="26:26">
      <c r="Z528003" s="5"/>
    </row>
    <row r="528004" spans="26:26">
      <c r="Z528004" s="5"/>
    </row>
    <row r="528005" spans="26:26">
      <c r="Z528005" s="5"/>
    </row>
    <row r="528006" spans="26:26">
      <c r="Z528006" s="5"/>
    </row>
    <row r="528007" spans="26:26">
      <c r="Z528007" s="5"/>
    </row>
    <row r="528008" spans="26:26">
      <c r="Z528008" s="5"/>
    </row>
    <row r="528009" spans="26:26">
      <c r="Z528009" s="5"/>
    </row>
    <row r="528010" spans="26:26">
      <c r="Z528010" s="5"/>
    </row>
    <row r="528011" spans="26:26">
      <c r="Z528011" s="5"/>
    </row>
    <row r="528012" spans="26:26">
      <c r="Z528012" s="5"/>
    </row>
    <row r="528013" spans="26:26">
      <c r="Z528013" s="5"/>
    </row>
    <row r="528014" spans="26:26">
      <c r="Z528014" s="5"/>
    </row>
    <row r="528015" spans="26:26">
      <c r="Z528015" s="5"/>
    </row>
    <row r="528016" spans="26:26">
      <c r="Z528016" s="5"/>
    </row>
    <row r="528017" spans="26:26">
      <c r="Z528017" s="5"/>
    </row>
    <row r="528018" spans="26:26">
      <c r="Z528018" s="5"/>
    </row>
    <row r="528019" spans="26:26">
      <c r="Z528019" s="5"/>
    </row>
    <row r="528020" spans="26:26">
      <c r="Z528020" s="5"/>
    </row>
    <row r="528021" spans="26:26">
      <c r="Z528021" s="5"/>
    </row>
    <row r="528022" spans="26:26">
      <c r="Z528022" s="5"/>
    </row>
    <row r="528023" spans="26:26">
      <c r="Z528023" s="5"/>
    </row>
    <row r="528024" spans="26:26">
      <c r="Z528024" s="5"/>
    </row>
    <row r="528025" spans="26:26">
      <c r="Z528025" s="5"/>
    </row>
    <row r="528026" spans="26:26">
      <c r="Z528026" s="5"/>
    </row>
    <row r="528027" spans="26:26">
      <c r="Z528027" s="5"/>
    </row>
    <row r="528028" spans="26:26">
      <c r="Z528028" s="5"/>
    </row>
    <row r="528029" spans="26:26">
      <c r="Z528029" s="5"/>
    </row>
    <row r="528030" spans="26:26">
      <c r="Z528030" s="5"/>
    </row>
    <row r="528031" spans="26:26">
      <c r="Z528031" s="5"/>
    </row>
    <row r="528032" spans="26:26">
      <c r="Z528032" s="5"/>
    </row>
    <row r="528033" spans="26:26">
      <c r="Z528033" s="5"/>
    </row>
    <row r="528034" spans="26:26">
      <c r="Z528034" s="5"/>
    </row>
    <row r="528035" spans="26:26">
      <c r="Z528035" s="5"/>
    </row>
    <row r="528036" spans="26:26">
      <c r="Z528036" s="5"/>
    </row>
    <row r="528037" spans="26:26">
      <c r="Z528037" s="5"/>
    </row>
    <row r="528038" spans="26:26">
      <c r="Z528038" s="5"/>
    </row>
    <row r="528039" spans="26:26">
      <c r="Z528039" s="5"/>
    </row>
    <row r="528040" spans="26:26">
      <c r="Z528040" s="5"/>
    </row>
    <row r="528041" spans="26:26">
      <c r="Z528041" s="5"/>
    </row>
    <row r="528042" spans="26:26">
      <c r="Z528042" s="5"/>
    </row>
    <row r="528043" spans="26:26">
      <c r="Z528043" s="5"/>
    </row>
    <row r="528044" spans="26:26">
      <c r="Z528044" s="5"/>
    </row>
    <row r="528045" spans="26:26">
      <c r="Z528045" s="5"/>
    </row>
    <row r="528046" spans="26:26">
      <c r="Z528046" s="5"/>
    </row>
    <row r="528047" spans="26:26">
      <c r="Z528047" s="5"/>
    </row>
    <row r="528048" spans="26:26">
      <c r="Z528048" s="5"/>
    </row>
    <row r="528049" spans="26:26">
      <c r="Z528049" s="5"/>
    </row>
    <row r="528050" spans="26:26">
      <c r="Z528050" s="5"/>
    </row>
    <row r="528051" spans="26:26">
      <c r="Z528051" s="5"/>
    </row>
    <row r="528052" spans="26:26">
      <c r="Z528052" s="5"/>
    </row>
    <row r="528053" spans="26:26">
      <c r="Z528053" s="5"/>
    </row>
    <row r="528054" spans="26:26">
      <c r="Z528054" s="5"/>
    </row>
    <row r="528055" spans="26:26">
      <c r="Z528055" s="5"/>
    </row>
    <row r="528056" spans="26:26">
      <c r="Z528056" s="5"/>
    </row>
    <row r="528057" spans="26:26">
      <c r="Z528057" s="5"/>
    </row>
    <row r="528058" spans="26:26">
      <c r="Z528058" s="5"/>
    </row>
    <row r="528059" spans="26:26">
      <c r="Z528059" s="5"/>
    </row>
    <row r="528060" spans="26:26">
      <c r="Z528060" s="5"/>
    </row>
    <row r="528061" spans="26:26">
      <c r="Z528061" s="5"/>
    </row>
    <row r="528062" spans="26:26">
      <c r="Z528062" s="5"/>
    </row>
    <row r="528063" spans="26:26">
      <c r="Z528063" s="5"/>
    </row>
    <row r="528064" spans="26:26">
      <c r="Z528064" s="5"/>
    </row>
    <row r="528065" spans="26:26">
      <c r="Z528065" s="5"/>
    </row>
    <row r="528066" spans="26:26">
      <c r="Z528066" s="5"/>
    </row>
    <row r="528067" spans="26:26">
      <c r="Z528067" s="5"/>
    </row>
    <row r="528068" spans="26:26">
      <c r="Z528068" s="5"/>
    </row>
    <row r="528069" spans="26:26">
      <c r="Z528069" s="5"/>
    </row>
    <row r="528070" spans="26:26">
      <c r="Z528070" s="5"/>
    </row>
    <row r="528071" spans="26:26">
      <c r="Z528071" s="5"/>
    </row>
    <row r="528072" spans="26:26">
      <c r="Z528072" s="5"/>
    </row>
    <row r="528073" spans="26:26">
      <c r="Z528073" s="5"/>
    </row>
    <row r="528074" spans="26:26">
      <c r="Z528074" s="5"/>
    </row>
    <row r="528075" spans="26:26">
      <c r="Z528075" s="5"/>
    </row>
    <row r="528076" spans="26:26">
      <c r="Z528076" s="5"/>
    </row>
    <row r="528077" spans="26:26">
      <c r="Z528077" s="5"/>
    </row>
    <row r="528078" spans="26:26">
      <c r="Z528078" s="5"/>
    </row>
    <row r="528079" spans="26:26">
      <c r="Z528079" s="5"/>
    </row>
    <row r="528080" spans="26:26">
      <c r="Z528080" s="5"/>
    </row>
    <row r="528081" spans="26:26">
      <c r="Z528081" s="5"/>
    </row>
    <row r="528082" spans="26:26">
      <c r="Z528082" s="5"/>
    </row>
    <row r="528083" spans="26:26">
      <c r="Z528083" s="5"/>
    </row>
    <row r="528084" spans="26:26">
      <c r="Z528084" s="5"/>
    </row>
    <row r="528085" spans="26:26">
      <c r="Z528085" s="5"/>
    </row>
    <row r="528086" spans="26:26">
      <c r="Z528086" s="5"/>
    </row>
    <row r="528087" spans="26:26">
      <c r="Z528087" s="5"/>
    </row>
    <row r="528088" spans="26:26">
      <c r="Z528088" s="5"/>
    </row>
    <row r="528089" spans="26:26">
      <c r="Z528089" s="5"/>
    </row>
    <row r="528090" spans="26:26">
      <c r="Z528090" s="5"/>
    </row>
    <row r="528091" spans="26:26">
      <c r="Z528091" s="5"/>
    </row>
    <row r="528092" spans="26:26">
      <c r="Z528092" s="5"/>
    </row>
    <row r="528093" spans="26:26">
      <c r="Z528093" s="5"/>
    </row>
    <row r="528094" spans="26:26">
      <c r="Z528094" s="5"/>
    </row>
    <row r="528095" spans="26:26">
      <c r="Z528095" s="5"/>
    </row>
    <row r="528096" spans="26:26">
      <c r="Z528096" s="5"/>
    </row>
    <row r="528097" spans="26:26">
      <c r="Z528097" s="5"/>
    </row>
    <row r="528098" spans="26:26">
      <c r="Z528098" s="5"/>
    </row>
    <row r="528099" spans="26:26">
      <c r="Z528099" s="5"/>
    </row>
    <row r="528100" spans="26:26">
      <c r="Z528100" s="5"/>
    </row>
    <row r="528101" spans="26:26">
      <c r="Z528101" s="5"/>
    </row>
    <row r="528102" spans="26:26">
      <c r="Z528102" s="5"/>
    </row>
    <row r="528103" spans="26:26">
      <c r="Z528103" s="5"/>
    </row>
    <row r="528104" spans="26:26">
      <c r="Z528104" s="5"/>
    </row>
    <row r="528105" spans="26:26">
      <c r="Z528105" s="5"/>
    </row>
    <row r="528106" spans="26:26">
      <c r="Z528106" s="5"/>
    </row>
    <row r="528107" spans="26:26">
      <c r="Z528107" s="5"/>
    </row>
    <row r="528108" spans="26:26">
      <c r="Z528108" s="5"/>
    </row>
    <row r="528109" spans="26:26">
      <c r="Z528109" s="5"/>
    </row>
    <row r="528110" spans="26:26">
      <c r="Z528110" s="5"/>
    </row>
    <row r="528111" spans="26:26">
      <c r="Z528111" s="5"/>
    </row>
    <row r="528112" spans="26:26">
      <c r="Z528112" s="5"/>
    </row>
    <row r="528113" spans="26:26">
      <c r="Z528113" s="5"/>
    </row>
    <row r="528114" spans="26:26">
      <c r="Z528114" s="5"/>
    </row>
    <row r="528115" spans="26:26">
      <c r="Z528115" s="5"/>
    </row>
    <row r="528116" spans="26:26">
      <c r="Z528116" s="5"/>
    </row>
    <row r="528117" spans="26:26">
      <c r="Z528117" s="5"/>
    </row>
    <row r="528118" spans="26:26">
      <c r="Z528118" s="5"/>
    </row>
    <row r="528119" spans="26:26">
      <c r="Z528119" s="5"/>
    </row>
    <row r="528120" spans="26:26">
      <c r="Z528120" s="5"/>
    </row>
    <row r="528121" spans="26:26">
      <c r="Z528121" s="5"/>
    </row>
    <row r="528122" spans="26:26">
      <c r="Z528122" s="5"/>
    </row>
    <row r="528123" spans="26:26">
      <c r="Z528123" s="5"/>
    </row>
    <row r="528124" spans="26:26">
      <c r="Z528124" s="5"/>
    </row>
    <row r="528125" spans="26:26">
      <c r="Z528125" s="5"/>
    </row>
    <row r="528126" spans="26:26">
      <c r="Z528126" s="5"/>
    </row>
    <row r="528127" spans="26:26">
      <c r="Z528127" s="5"/>
    </row>
    <row r="528128" spans="26:26">
      <c r="Z528128" s="5"/>
    </row>
    <row r="528129" spans="26:26">
      <c r="Z528129" s="5"/>
    </row>
    <row r="528130" spans="26:26">
      <c r="Z528130" s="5"/>
    </row>
    <row r="528131" spans="26:26">
      <c r="Z528131" s="5"/>
    </row>
    <row r="528132" spans="26:26">
      <c r="Z528132" s="5"/>
    </row>
    <row r="528133" spans="26:26">
      <c r="Z528133" s="5"/>
    </row>
    <row r="528134" spans="26:26">
      <c r="Z528134" s="5"/>
    </row>
    <row r="528135" spans="26:26">
      <c r="Z528135" s="5"/>
    </row>
    <row r="528136" spans="26:26">
      <c r="Z528136" s="5"/>
    </row>
    <row r="528137" spans="26:26">
      <c r="Z528137" s="5"/>
    </row>
    <row r="528138" spans="26:26">
      <c r="Z528138" s="5"/>
    </row>
    <row r="528139" spans="26:26">
      <c r="Z528139" s="5"/>
    </row>
    <row r="528140" spans="26:26">
      <c r="Z528140" s="5"/>
    </row>
    <row r="528141" spans="26:26">
      <c r="Z528141" s="5"/>
    </row>
    <row r="528142" spans="26:26">
      <c r="Z528142" s="5"/>
    </row>
    <row r="528143" spans="26:26">
      <c r="Z528143" s="5"/>
    </row>
    <row r="528144" spans="26:26">
      <c r="Z528144" s="5"/>
    </row>
    <row r="528145" spans="26:26">
      <c r="Z528145" s="5"/>
    </row>
    <row r="528146" spans="26:26">
      <c r="Z528146" s="5"/>
    </row>
    <row r="528147" spans="26:26">
      <c r="Z528147" s="5"/>
    </row>
    <row r="528148" spans="26:26">
      <c r="Z528148" s="5"/>
    </row>
    <row r="528149" spans="26:26">
      <c r="Z528149" s="5"/>
    </row>
    <row r="528150" spans="26:26">
      <c r="Z528150" s="5"/>
    </row>
    <row r="528151" spans="26:26">
      <c r="Z528151" s="5"/>
    </row>
    <row r="528152" spans="26:26">
      <c r="Z528152" s="5"/>
    </row>
    <row r="528153" spans="26:26">
      <c r="Z528153" s="5"/>
    </row>
    <row r="528154" spans="26:26">
      <c r="Z528154" s="5"/>
    </row>
    <row r="528155" spans="26:26">
      <c r="Z528155" s="5"/>
    </row>
    <row r="528156" spans="26:26">
      <c r="Z528156" s="5"/>
    </row>
    <row r="528157" spans="26:26">
      <c r="Z528157" s="5"/>
    </row>
    <row r="528158" spans="26:26">
      <c r="Z528158" s="5"/>
    </row>
    <row r="528159" spans="26:26">
      <c r="Z528159" s="5"/>
    </row>
    <row r="528160" spans="26:26">
      <c r="Z528160" s="5"/>
    </row>
    <row r="528161" spans="26:26">
      <c r="Z528161" s="5"/>
    </row>
    <row r="528162" spans="26:26">
      <c r="Z528162" s="5"/>
    </row>
    <row r="528163" spans="26:26">
      <c r="Z528163" s="5"/>
    </row>
    <row r="528164" spans="26:26">
      <c r="Z528164" s="5"/>
    </row>
    <row r="528165" spans="26:26">
      <c r="Z528165" s="5"/>
    </row>
    <row r="528166" spans="26:26">
      <c r="Z528166" s="5"/>
    </row>
    <row r="528167" spans="26:26">
      <c r="Z528167" s="5"/>
    </row>
    <row r="528168" spans="26:26">
      <c r="Z528168" s="5"/>
    </row>
    <row r="528169" spans="26:26">
      <c r="Z528169" s="5"/>
    </row>
    <row r="528170" spans="26:26">
      <c r="Z528170" s="5"/>
    </row>
    <row r="528171" spans="26:26">
      <c r="Z528171" s="5"/>
    </row>
    <row r="528172" spans="26:26">
      <c r="Z528172" s="5"/>
    </row>
    <row r="528173" spans="26:26">
      <c r="Z528173" s="5"/>
    </row>
    <row r="528174" spans="26:26">
      <c r="Z528174" s="5"/>
    </row>
    <row r="528175" spans="26:26">
      <c r="Z528175" s="5"/>
    </row>
    <row r="528176" spans="26:26">
      <c r="Z528176" s="5"/>
    </row>
    <row r="528177" spans="26:26">
      <c r="Z528177" s="5"/>
    </row>
    <row r="528178" spans="26:26">
      <c r="Z528178" s="5"/>
    </row>
    <row r="528179" spans="26:26">
      <c r="Z528179" s="5"/>
    </row>
    <row r="528180" spans="26:26">
      <c r="Z528180" s="5"/>
    </row>
    <row r="528181" spans="26:26">
      <c r="Z528181" s="5"/>
    </row>
    <row r="528182" spans="26:26">
      <c r="Z528182" s="5"/>
    </row>
    <row r="528183" spans="26:26">
      <c r="Z528183" s="5"/>
    </row>
    <row r="528184" spans="26:26">
      <c r="Z528184" s="5"/>
    </row>
    <row r="528185" spans="26:26">
      <c r="Z528185" s="5"/>
    </row>
    <row r="528186" spans="26:26">
      <c r="Z528186" s="5"/>
    </row>
    <row r="528187" spans="26:26">
      <c r="Z528187" s="5"/>
    </row>
    <row r="528188" spans="26:26">
      <c r="Z528188" s="5"/>
    </row>
    <row r="528189" spans="26:26">
      <c r="Z528189" s="5"/>
    </row>
    <row r="528190" spans="26:26">
      <c r="Z528190" s="5"/>
    </row>
    <row r="528191" spans="26:26">
      <c r="Z528191" s="5"/>
    </row>
    <row r="528192" spans="26:26">
      <c r="Z528192" s="5"/>
    </row>
    <row r="528193" spans="26:26">
      <c r="Z528193" s="5"/>
    </row>
    <row r="528194" spans="26:26">
      <c r="Z528194" s="5"/>
    </row>
    <row r="528195" spans="26:26">
      <c r="Z528195" s="5"/>
    </row>
    <row r="528196" spans="26:26">
      <c r="Z528196" s="5"/>
    </row>
    <row r="528197" spans="26:26">
      <c r="Z528197" s="5"/>
    </row>
    <row r="528198" spans="26:26">
      <c r="Z528198" s="5"/>
    </row>
    <row r="528199" spans="26:26">
      <c r="Z528199" s="5"/>
    </row>
    <row r="528200" spans="26:26">
      <c r="Z528200" s="5"/>
    </row>
    <row r="528201" spans="26:26">
      <c r="Z528201" s="5"/>
    </row>
    <row r="528202" spans="26:26">
      <c r="Z528202" s="5"/>
    </row>
    <row r="528203" spans="26:26">
      <c r="Z528203" s="5"/>
    </row>
    <row r="528204" spans="26:26">
      <c r="Z528204" s="5"/>
    </row>
    <row r="528205" spans="26:26">
      <c r="Z528205" s="5"/>
    </row>
    <row r="528206" spans="26:26">
      <c r="Z528206" s="5"/>
    </row>
    <row r="528207" spans="26:26">
      <c r="Z528207" s="5"/>
    </row>
    <row r="528208" spans="26:26">
      <c r="Z528208" s="5"/>
    </row>
    <row r="528209" spans="26:26">
      <c r="Z528209" s="5"/>
    </row>
    <row r="528210" spans="26:26">
      <c r="Z528210" s="5"/>
    </row>
    <row r="528211" spans="26:26">
      <c r="Z528211" s="5"/>
    </row>
    <row r="528212" spans="26:26">
      <c r="Z528212" s="5"/>
    </row>
    <row r="528213" spans="26:26">
      <c r="Z528213" s="5"/>
    </row>
    <row r="528214" spans="26:26">
      <c r="Z528214" s="5"/>
    </row>
    <row r="528215" spans="26:26">
      <c r="Z528215" s="5"/>
    </row>
    <row r="528216" spans="26:26">
      <c r="Z528216" s="5"/>
    </row>
    <row r="528217" spans="26:26">
      <c r="Z528217" s="5"/>
    </row>
    <row r="528218" spans="26:26">
      <c r="Z528218" s="5"/>
    </row>
    <row r="528219" spans="26:26">
      <c r="Z528219" s="5"/>
    </row>
    <row r="528220" spans="26:26">
      <c r="Z528220" s="5"/>
    </row>
    <row r="528221" spans="26:26">
      <c r="Z528221" s="5"/>
    </row>
    <row r="528222" spans="26:26">
      <c r="Z528222" s="5"/>
    </row>
    <row r="528223" spans="26:26">
      <c r="Z528223" s="5"/>
    </row>
    <row r="528224" spans="26:26">
      <c r="Z528224" s="5"/>
    </row>
    <row r="528225" spans="26:26">
      <c r="Z528225" s="5"/>
    </row>
    <row r="528226" spans="26:26">
      <c r="Z528226" s="5"/>
    </row>
    <row r="528227" spans="26:26">
      <c r="Z528227" s="5"/>
    </row>
    <row r="528228" spans="26:26">
      <c r="Z528228" s="5"/>
    </row>
    <row r="528229" spans="26:26">
      <c r="Z528229" s="5"/>
    </row>
    <row r="528230" spans="26:26">
      <c r="Z528230" s="5"/>
    </row>
    <row r="528231" spans="26:26">
      <c r="Z528231" s="5"/>
    </row>
    <row r="528232" spans="26:26">
      <c r="Z528232" s="5"/>
    </row>
    <row r="528233" spans="26:26">
      <c r="Z528233" s="5"/>
    </row>
    <row r="528234" spans="26:26">
      <c r="Z528234" s="5"/>
    </row>
    <row r="528235" spans="26:26">
      <c r="Z528235" s="5"/>
    </row>
    <row r="528236" spans="26:26">
      <c r="Z528236" s="5"/>
    </row>
    <row r="528237" spans="26:26">
      <c r="Z528237" s="5"/>
    </row>
    <row r="528238" spans="26:26">
      <c r="Z528238" s="5"/>
    </row>
    <row r="528239" spans="26:26">
      <c r="Z528239" s="5"/>
    </row>
    <row r="528240" spans="26:26">
      <c r="Z528240" s="5"/>
    </row>
    <row r="528241" spans="26:26">
      <c r="Z528241" s="5"/>
    </row>
    <row r="528242" spans="26:26">
      <c r="Z528242" s="5"/>
    </row>
    <row r="528243" spans="26:26">
      <c r="Z528243" s="5"/>
    </row>
    <row r="528244" spans="26:26">
      <c r="Z528244" s="5"/>
    </row>
    <row r="528245" spans="26:26">
      <c r="Z528245" s="5"/>
    </row>
    <row r="528246" spans="26:26">
      <c r="Z528246" s="5"/>
    </row>
    <row r="528247" spans="26:26">
      <c r="Z528247" s="5"/>
    </row>
    <row r="528248" spans="26:26">
      <c r="Z528248" s="5"/>
    </row>
    <row r="528249" spans="26:26">
      <c r="Z528249" s="5"/>
    </row>
    <row r="528250" spans="26:26">
      <c r="Z528250" s="5"/>
    </row>
    <row r="528251" spans="26:26">
      <c r="Z528251" s="5"/>
    </row>
    <row r="528252" spans="26:26">
      <c r="Z528252" s="5"/>
    </row>
    <row r="528253" spans="26:26">
      <c r="Z528253" s="5"/>
    </row>
    <row r="528254" spans="26:26">
      <c r="Z528254" s="5"/>
    </row>
    <row r="528255" spans="26:26">
      <c r="Z528255" s="5"/>
    </row>
    <row r="528256" spans="26:26">
      <c r="Z528256" s="5"/>
    </row>
    <row r="528257" spans="26:26">
      <c r="Z528257" s="5"/>
    </row>
    <row r="528258" spans="26:26">
      <c r="Z528258" s="5"/>
    </row>
    <row r="528259" spans="26:26">
      <c r="Z528259" s="5"/>
    </row>
    <row r="528260" spans="26:26">
      <c r="Z528260" s="5"/>
    </row>
    <row r="528261" spans="26:26">
      <c r="Z528261" s="5"/>
    </row>
    <row r="528262" spans="26:26">
      <c r="Z528262" s="5"/>
    </row>
    <row r="528263" spans="26:26">
      <c r="Z528263" s="5"/>
    </row>
    <row r="528264" spans="26:26">
      <c r="Z528264" s="5"/>
    </row>
    <row r="528265" spans="26:26">
      <c r="Z528265" s="5"/>
    </row>
    <row r="528266" spans="26:26">
      <c r="Z528266" s="5"/>
    </row>
    <row r="528267" spans="26:26">
      <c r="Z528267" s="5"/>
    </row>
    <row r="528268" spans="26:26">
      <c r="Z528268" s="5"/>
    </row>
    <row r="528269" spans="26:26">
      <c r="Z528269" s="5"/>
    </row>
    <row r="528270" spans="26:26">
      <c r="Z528270" s="5"/>
    </row>
    <row r="528271" spans="26:26">
      <c r="Z528271" s="5"/>
    </row>
    <row r="528272" spans="26:26">
      <c r="Z528272" s="5"/>
    </row>
    <row r="528273" spans="26:26">
      <c r="Z528273" s="5"/>
    </row>
    <row r="528274" spans="26:26">
      <c r="Z528274" s="5"/>
    </row>
    <row r="528275" spans="26:26">
      <c r="Z528275" s="5"/>
    </row>
    <row r="528276" spans="26:26">
      <c r="Z528276" s="5"/>
    </row>
    <row r="528277" spans="26:26">
      <c r="Z528277" s="5"/>
    </row>
    <row r="528278" spans="26:26">
      <c r="Z528278" s="5"/>
    </row>
    <row r="528279" spans="26:26">
      <c r="Z528279" s="5"/>
    </row>
    <row r="528280" spans="26:26">
      <c r="Z528280" s="5"/>
    </row>
    <row r="528281" spans="26:26">
      <c r="Z528281" s="5"/>
    </row>
    <row r="528282" spans="26:26">
      <c r="Z528282" s="5"/>
    </row>
    <row r="528283" spans="26:26">
      <c r="Z528283" s="5"/>
    </row>
    <row r="528284" spans="26:26">
      <c r="Z528284" s="5"/>
    </row>
    <row r="528285" spans="26:26">
      <c r="Z528285" s="5"/>
    </row>
    <row r="528286" spans="26:26">
      <c r="Z528286" s="5"/>
    </row>
    <row r="528287" spans="26:26">
      <c r="Z528287" s="5"/>
    </row>
    <row r="528288" spans="26:26">
      <c r="Z528288" s="5"/>
    </row>
    <row r="528289" spans="26:26">
      <c r="Z528289" s="5"/>
    </row>
    <row r="528290" spans="26:26">
      <c r="Z528290" s="5"/>
    </row>
    <row r="528291" spans="26:26">
      <c r="Z528291" s="5"/>
    </row>
    <row r="528292" spans="26:26">
      <c r="Z528292" s="5"/>
    </row>
    <row r="528293" spans="26:26">
      <c r="Z528293" s="5"/>
    </row>
    <row r="528294" spans="26:26">
      <c r="Z528294" s="5"/>
    </row>
    <row r="528295" spans="26:26">
      <c r="Z528295" s="5"/>
    </row>
    <row r="528296" spans="26:26">
      <c r="Z528296" s="5"/>
    </row>
    <row r="528297" spans="26:26">
      <c r="Z528297" s="5"/>
    </row>
    <row r="528298" spans="26:26">
      <c r="Z528298" s="5"/>
    </row>
    <row r="528299" spans="26:26">
      <c r="Z528299" s="5"/>
    </row>
    <row r="528300" spans="26:26">
      <c r="Z528300" s="5"/>
    </row>
    <row r="528301" spans="26:26">
      <c r="Z528301" s="5"/>
    </row>
    <row r="528302" spans="26:26">
      <c r="Z528302" s="5"/>
    </row>
    <row r="528303" spans="26:26">
      <c r="Z528303" s="5"/>
    </row>
    <row r="528304" spans="26:26">
      <c r="Z528304" s="5"/>
    </row>
    <row r="528305" spans="26:26">
      <c r="Z528305" s="5"/>
    </row>
    <row r="528306" spans="26:26">
      <c r="Z528306" s="5"/>
    </row>
    <row r="528307" spans="26:26">
      <c r="Z528307" s="5"/>
    </row>
    <row r="528308" spans="26:26">
      <c r="Z528308" s="5"/>
    </row>
    <row r="528309" spans="26:26">
      <c r="Z528309" s="5"/>
    </row>
    <row r="528310" spans="26:26">
      <c r="Z528310" s="5"/>
    </row>
    <row r="528311" spans="26:26">
      <c r="Z528311" s="5"/>
    </row>
    <row r="528312" spans="26:26">
      <c r="Z528312" s="5"/>
    </row>
    <row r="528313" spans="26:26">
      <c r="Z528313" s="5"/>
    </row>
    <row r="528314" spans="26:26">
      <c r="Z528314" s="5"/>
    </row>
    <row r="528315" spans="26:26">
      <c r="Z528315" s="5"/>
    </row>
    <row r="528316" spans="26:26">
      <c r="Z528316" s="5"/>
    </row>
    <row r="528317" spans="26:26">
      <c r="Z528317" s="5"/>
    </row>
    <row r="528318" spans="26:26">
      <c r="Z528318" s="5"/>
    </row>
    <row r="528319" spans="26:26">
      <c r="Z528319" s="5"/>
    </row>
    <row r="528320" spans="26:26">
      <c r="Z528320" s="5"/>
    </row>
    <row r="528321" spans="26:26">
      <c r="Z528321" s="5"/>
    </row>
    <row r="528322" spans="26:26">
      <c r="Z528322" s="5"/>
    </row>
    <row r="528323" spans="26:26">
      <c r="Z528323" s="5"/>
    </row>
    <row r="528324" spans="26:26">
      <c r="Z528324" s="5"/>
    </row>
    <row r="528325" spans="26:26">
      <c r="Z528325" s="5"/>
    </row>
    <row r="528326" spans="26:26">
      <c r="Z528326" s="5"/>
    </row>
    <row r="528327" spans="26:26">
      <c r="Z528327" s="5"/>
    </row>
    <row r="528328" spans="26:26">
      <c r="Z528328" s="5"/>
    </row>
    <row r="528329" spans="26:26">
      <c r="Z528329" s="5"/>
    </row>
    <row r="528330" spans="26:26">
      <c r="Z528330" s="5"/>
    </row>
    <row r="528331" spans="26:26">
      <c r="Z528331" s="5"/>
    </row>
    <row r="528332" spans="26:26">
      <c r="Z528332" s="5"/>
    </row>
    <row r="528333" spans="26:26">
      <c r="Z528333" s="5"/>
    </row>
    <row r="528334" spans="26:26">
      <c r="Z528334" s="5"/>
    </row>
    <row r="528335" spans="26:26">
      <c r="Z528335" s="5"/>
    </row>
    <row r="528336" spans="26:26">
      <c r="Z528336" s="5"/>
    </row>
    <row r="528337" spans="26:26">
      <c r="Z528337" s="5"/>
    </row>
    <row r="528338" spans="26:26">
      <c r="Z528338" s="5"/>
    </row>
    <row r="528339" spans="26:26">
      <c r="Z528339" s="5"/>
    </row>
    <row r="528340" spans="26:26">
      <c r="Z528340" s="5"/>
    </row>
    <row r="528341" spans="26:26">
      <c r="Z528341" s="5"/>
    </row>
    <row r="528342" spans="26:26">
      <c r="Z528342" s="5"/>
    </row>
    <row r="528343" spans="26:26">
      <c r="Z528343" s="5"/>
    </row>
    <row r="528344" spans="26:26">
      <c r="Z528344" s="5"/>
    </row>
    <row r="528345" spans="26:26">
      <c r="Z528345" s="5"/>
    </row>
    <row r="528346" spans="26:26">
      <c r="Z528346" s="5"/>
    </row>
    <row r="528347" spans="26:26">
      <c r="Z528347" s="5"/>
    </row>
    <row r="528348" spans="26:26">
      <c r="Z528348" s="5"/>
    </row>
    <row r="528349" spans="26:26">
      <c r="Z528349" s="5"/>
    </row>
    <row r="528350" spans="26:26">
      <c r="Z528350" s="5"/>
    </row>
    <row r="528351" spans="26:26">
      <c r="Z528351" s="5"/>
    </row>
    <row r="528352" spans="26:26">
      <c r="Z528352" s="5"/>
    </row>
    <row r="528353" spans="26:26">
      <c r="Z528353" s="5"/>
    </row>
    <row r="528354" spans="26:26">
      <c r="Z528354" s="5"/>
    </row>
    <row r="528355" spans="26:26">
      <c r="Z528355" s="5"/>
    </row>
    <row r="528356" spans="26:26">
      <c r="Z528356" s="5"/>
    </row>
    <row r="528357" spans="26:26">
      <c r="Z528357" s="5"/>
    </row>
    <row r="528358" spans="26:26">
      <c r="Z528358" s="5"/>
    </row>
    <row r="528359" spans="26:26">
      <c r="Z528359" s="5"/>
    </row>
    <row r="528360" spans="26:26">
      <c r="Z528360" s="5"/>
    </row>
    <row r="528361" spans="26:26">
      <c r="Z528361" s="5"/>
    </row>
    <row r="528362" spans="26:26">
      <c r="Z528362" s="5"/>
    </row>
    <row r="528363" spans="26:26">
      <c r="Z528363" s="5"/>
    </row>
    <row r="528364" spans="26:26">
      <c r="Z528364" s="5"/>
    </row>
    <row r="528365" spans="26:26">
      <c r="Z528365" s="5"/>
    </row>
    <row r="528366" spans="26:26">
      <c r="Z528366" s="5"/>
    </row>
    <row r="528367" spans="26:26">
      <c r="Z528367" s="5"/>
    </row>
    <row r="528368" spans="26:26">
      <c r="Z528368" s="5"/>
    </row>
    <row r="528369" spans="26:26">
      <c r="Z528369" s="5"/>
    </row>
    <row r="528370" spans="26:26">
      <c r="Z528370" s="5"/>
    </row>
    <row r="528371" spans="26:26">
      <c r="Z528371" s="5"/>
    </row>
    <row r="528372" spans="26:26">
      <c r="Z528372" s="5"/>
    </row>
    <row r="528373" spans="26:26">
      <c r="Z528373" s="5"/>
    </row>
    <row r="528374" spans="26:26">
      <c r="Z528374" s="5"/>
    </row>
    <row r="528375" spans="26:26">
      <c r="Z528375" s="5"/>
    </row>
    <row r="528376" spans="26:26">
      <c r="Z528376" s="5"/>
    </row>
    <row r="528377" spans="26:26">
      <c r="Z528377" s="5"/>
    </row>
    <row r="528378" spans="26:26">
      <c r="Z528378" s="5"/>
    </row>
    <row r="528379" spans="26:26">
      <c r="Z528379" s="5"/>
    </row>
    <row r="528380" spans="26:26">
      <c r="Z528380" s="5"/>
    </row>
    <row r="528381" spans="26:26">
      <c r="Z528381" s="5"/>
    </row>
    <row r="528382" spans="26:26">
      <c r="Z528382" s="5"/>
    </row>
    <row r="528383" spans="26:26">
      <c r="Z528383" s="5"/>
    </row>
    <row r="528384" spans="26:26">
      <c r="Z528384" s="5"/>
    </row>
    <row r="528385" spans="26:26">
      <c r="Z528385" s="5"/>
    </row>
    <row r="528386" spans="26:26">
      <c r="Z528386" s="5"/>
    </row>
    <row r="528387" spans="26:26">
      <c r="Z528387" s="5"/>
    </row>
    <row r="528388" spans="26:26">
      <c r="Z528388" s="5"/>
    </row>
    <row r="528389" spans="26:26">
      <c r="Z528389" s="5"/>
    </row>
    <row r="528390" spans="26:26">
      <c r="Z528390" s="5"/>
    </row>
    <row r="528391" spans="26:26">
      <c r="Z528391" s="5"/>
    </row>
    <row r="528392" spans="26:26">
      <c r="Z528392" s="5"/>
    </row>
    <row r="528393" spans="26:26">
      <c r="Z528393" s="5"/>
    </row>
    <row r="528394" spans="26:26">
      <c r="Z528394" s="5"/>
    </row>
    <row r="528395" spans="26:26">
      <c r="Z528395" s="5"/>
    </row>
    <row r="528396" spans="26:26">
      <c r="Z528396" s="5"/>
    </row>
    <row r="528397" spans="26:26">
      <c r="Z528397" s="5"/>
    </row>
    <row r="528398" spans="26:26">
      <c r="Z528398" s="5"/>
    </row>
    <row r="528399" spans="26:26">
      <c r="Z528399" s="5"/>
    </row>
    <row r="528400" spans="26:26">
      <c r="Z528400" s="5"/>
    </row>
    <row r="528401" spans="26:26">
      <c r="Z528401" s="5"/>
    </row>
    <row r="528402" spans="26:26">
      <c r="Z528402" s="5"/>
    </row>
    <row r="528403" spans="26:26">
      <c r="Z528403" s="5"/>
    </row>
    <row r="528404" spans="26:26">
      <c r="Z528404" s="5"/>
    </row>
    <row r="528405" spans="26:26">
      <c r="Z528405" s="5"/>
    </row>
    <row r="528406" spans="26:26">
      <c r="Z528406" s="5"/>
    </row>
    <row r="528407" spans="26:26">
      <c r="Z528407" s="5"/>
    </row>
    <row r="528408" spans="26:26">
      <c r="Z528408" s="5"/>
    </row>
    <row r="528409" spans="26:26">
      <c r="Z528409" s="5"/>
    </row>
    <row r="528410" spans="26:26">
      <c r="Z528410" s="5"/>
    </row>
    <row r="528411" spans="26:26">
      <c r="Z528411" s="5"/>
    </row>
    <row r="528412" spans="26:26">
      <c r="Z528412" s="5"/>
    </row>
    <row r="528413" spans="26:26">
      <c r="Z528413" s="5"/>
    </row>
    <row r="528414" spans="26:26">
      <c r="Z528414" s="5"/>
    </row>
    <row r="528415" spans="26:26">
      <c r="Z528415" s="5"/>
    </row>
    <row r="528416" spans="26:26">
      <c r="Z528416" s="5"/>
    </row>
    <row r="528417" spans="26:26">
      <c r="Z528417" s="5"/>
    </row>
    <row r="528418" spans="26:26">
      <c r="Z528418" s="5"/>
    </row>
    <row r="528419" spans="26:26">
      <c r="Z528419" s="5"/>
    </row>
    <row r="528420" spans="26:26">
      <c r="Z528420" s="5"/>
    </row>
    <row r="528421" spans="26:26">
      <c r="Z528421" s="5"/>
    </row>
    <row r="528422" spans="26:26">
      <c r="Z528422" s="5"/>
    </row>
    <row r="528423" spans="26:26">
      <c r="Z528423" s="5"/>
    </row>
    <row r="528424" spans="26:26">
      <c r="Z528424" s="5"/>
    </row>
    <row r="528425" spans="26:26">
      <c r="Z528425" s="5"/>
    </row>
    <row r="528426" spans="26:26">
      <c r="Z528426" s="5"/>
    </row>
    <row r="528427" spans="26:26">
      <c r="Z528427" s="5"/>
    </row>
    <row r="528428" spans="26:26">
      <c r="Z528428" s="5"/>
    </row>
    <row r="528429" spans="26:26">
      <c r="Z528429" s="5"/>
    </row>
    <row r="528430" spans="26:26">
      <c r="Z528430" s="5"/>
    </row>
    <row r="528431" spans="26:26">
      <c r="Z528431" s="5"/>
    </row>
    <row r="528432" spans="26:26">
      <c r="Z528432" s="5"/>
    </row>
    <row r="528433" spans="26:26">
      <c r="Z528433" s="5"/>
    </row>
    <row r="528434" spans="26:26">
      <c r="Z528434" s="5"/>
    </row>
    <row r="528435" spans="26:26">
      <c r="Z528435" s="5"/>
    </row>
    <row r="528436" spans="26:26">
      <c r="Z528436" s="5"/>
    </row>
    <row r="528437" spans="26:26">
      <c r="Z528437" s="5"/>
    </row>
    <row r="528438" spans="26:26">
      <c r="Z528438" s="5"/>
    </row>
    <row r="528439" spans="26:26">
      <c r="Z528439" s="5"/>
    </row>
    <row r="528440" spans="26:26">
      <c r="Z528440" s="5"/>
    </row>
    <row r="528441" spans="26:26">
      <c r="Z528441" s="5"/>
    </row>
    <row r="528442" spans="26:26">
      <c r="Z528442" s="5"/>
    </row>
    <row r="528443" spans="26:26">
      <c r="Z528443" s="5"/>
    </row>
    <row r="528444" spans="26:26">
      <c r="Z528444" s="5"/>
    </row>
    <row r="528445" spans="26:26">
      <c r="Z528445" s="5"/>
    </row>
    <row r="528446" spans="26:26">
      <c r="Z528446" s="5"/>
    </row>
    <row r="528447" spans="26:26">
      <c r="Z528447" s="5"/>
    </row>
    <row r="528448" spans="26:26">
      <c r="Z528448" s="5"/>
    </row>
    <row r="528449" spans="26:26">
      <c r="Z528449" s="5"/>
    </row>
    <row r="528450" spans="26:26">
      <c r="Z528450" s="5"/>
    </row>
    <row r="528451" spans="26:26">
      <c r="Z528451" s="5"/>
    </row>
    <row r="528452" spans="26:26">
      <c r="Z528452" s="5"/>
    </row>
    <row r="528453" spans="26:26">
      <c r="Z528453" s="5"/>
    </row>
    <row r="528454" spans="26:26">
      <c r="Z528454" s="5"/>
    </row>
    <row r="528455" spans="26:26">
      <c r="Z528455" s="5"/>
    </row>
    <row r="528456" spans="26:26">
      <c r="Z528456" s="5"/>
    </row>
    <row r="528457" spans="26:26">
      <c r="Z528457" s="5"/>
    </row>
    <row r="528458" spans="26:26">
      <c r="Z528458" s="5"/>
    </row>
    <row r="528459" spans="26:26">
      <c r="Z528459" s="5"/>
    </row>
    <row r="528460" spans="26:26">
      <c r="Z528460" s="5"/>
    </row>
    <row r="528461" spans="26:26">
      <c r="Z528461" s="5"/>
    </row>
    <row r="528462" spans="26:26">
      <c r="Z528462" s="5"/>
    </row>
    <row r="528463" spans="26:26">
      <c r="Z528463" s="5"/>
    </row>
    <row r="528464" spans="26:26">
      <c r="Z528464" s="5"/>
    </row>
    <row r="528465" spans="26:26">
      <c r="Z528465" s="5"/>
    </row>
    <row r="528466" spans="26:26">
      <c r="Z528466" s="5"/>
    </row>
    <row r="528467" spans="26:26">
      <c r="Z528467" s="5"/>
    </row>
    <row r="528468" spans="26:26">
      <c r="Z528468" s="5"/>
    </row>
    <row r="528469" spans="26:26">
      <c r="Z528469" s="5"/>
    </row>
    <row r="528470" spans="26:26">
      <c r="Z528470" s="5"/>
    </row>
    <row r="528471" spans="26:26">
      <c r="Z528471" s="5"/>
    </row>
    <row r="528472" spans="26:26">
      <c r="Z528472" s="5"/>
    </row>
    <row r="528473" spans="26:26">
      <c r="Z528473" s="5"/>
    </row>
    <row r="528474" spans="26:26">
      <c r="Z528474" s="5"/>
    </row>
    <row r="528475" spans="26:26">
      <c r="Z528475" s="5"/>
    </row>
    <row r="528476" spans="26:26">
      <c r="Z528476" s="5"/>
    </row>
    <row r="528477" spans="26:26">
      <c r="Z528477" s="5"/>
    </row>
    <row r="528478" spans="26:26">
      <c r="Z528478" s="5"/>
    </row>
    <row r="528479" spans="26:26">
      <c r="Z528479" s="5"/>
    </row>
    <row r="528480" spans="26:26">
      <c r="Z528480" s="5"/>
    </row>
    <row r="528481" spans="26:26">
      <c r="Z528481" s="5"/>
    </row>
    <row r="528482" spans="26:26">
      <c r="Z528482" s="5"/>
    </row>
    <row r="528483" spans="26:26">
      <c r="Z528483" s="5"/>
    </row>
    <row r="528484" spans="26:26">
      <c r="Z528484" s="5"/>
    </row>
    <row r="528485" spans="26:26">
      <c r="Z528485" s="5"/>
    </row>
    <row r="528486" spans="26:26">
      <c r="Z528486" s="5"/>
    </row>
    <row r="528487" spans="26:26">
      <c r="Z528487" s="5"/>
    </row>
    <row r="528488" spans="26:26">
      <c r="Z528488" s="5"/>
    </row>
    <row r="528489" spans="26:26">
      <c r="Z528489" s="5"/>
    </row>
    <row r="528490" spans="26:26">
      <c r="Z528490" s="5"/>
    </row>
    <row r="528491" spans="26:26">
      <c r="Z528491" s="5"/>
    </row>
    <row r="528492" spans="26:26">
      <c r="Z528492" s="5"/>
    </row>
    <row r="528493" spans="26:26">
      <c r="Z528493" s="5"/>
    </row>
    <row r="528494" spans="26:26">
      <c r="Z528494" s="5"/>
    </row>
    <row r="528495" spans="26:26">
      <c r="Z528495" s="5"/>
    </row>
    <row r="528496" spans="26:26">
      <c r="Z528496" s="5"/>
    </row>
    <row r="528497" spans="26:26">
      <c r="Z528497" s="5"/>
    </row>
    <row r="528498" spans="26:26">
      <c r="Z528498" s="5"/>
    </row>
    <row r="528499" spans="26:26">
      <c r="Z528499" s="5"/>
    </row>
    <row r="528500" spans="26:26">
      <c r="Z528500" s="5"/>
    </row>
    <row r="528501" spans="26:26">
      <c r="Z528501" s="5"/>
    </row>
    <row r="528502" spans="26:26">
      <c r="Z528502" s="5"/>
    </row>
    <row r="528503" spans="26:26">
      <c r="Z528503" s="5"/>
    </row>
    <row r="528504" spans="26:26">
      <c r="Z528504" s="5"/>
    </row>
    <row r="528505" spans="26:26">
      <c r="Z528505" s="5"/>
    </row>
    <row r="528506" spans="26:26">
      <c r="Z528506" s="5"/>
    </row>
    <row r="528507" spans="26:26">
      <c r="Z528507" s="5"/>
    </row>
    <row r="528508" spans="26:26">
      <c r="Z528508" s="5"/>
    </row>
    <row r="528509" spans="26:26">
      <c r="Z528509" s="5"/>
    </row>
    <row r="528510" spans="26:26">
      <c r="Z528510" s="5"/>
    </row>
    <row r="528511" spans="26:26">
      <c r="Z528511" s="5"/>
    </row>
    <row r="528512" spans="26:26">
      <c r="Z528512" s="5"/>
    </row>
    <row r="528513" spans="26:26">
      <c r="Z528513" s="5"/>
    </row>
    <row r="528514" spans="26:26">
      <c r="Z528514" s="5"/>
    </row>
    <row r="528515" spans="26:26">
      <c r="Z528515" s="5"/>
    </row>
    <row r="528516" spans="26:26">
      <c r="Z528516" s="5"/>
    </row>
    <row r="528517" spans="26:26">
      <c r="Z528517" s="5"/>
    </row>
    <row r="528518" spans="26:26">
      <c r="Z528518" s="5"/>
    </row>
    <row r="528519" spans="26:26">
      <c r="Z528519" s="5"/>
    </row>
    <row r="528520" spans="26:26">
      <c r="Z528520" s="5"/>
    </row>
    <row r="528521" spans="26:26">
      <c r="Z528521" s="5"/>
    </row>
    <row r="528522" spans="26:26">
      <c r="Z528522" s="5"/>
    </row>
    <row r="528523" spans="26:26">
      <c r="Z528523" s="5"/>
    </row>
    <row r="528524" spans="26:26">
      <c r="Z528524" s="5"/>
    </row>
    <row r="528525" spans="26:26">
      <c r="Z528525" s="5"/>
    </row>
    <row r="528526" spans="26:26">
      <c r="Z528526" s="5"/>
    </row>
    <row r="528527" spans="26:26">
      <c r="Z528527" s="5"/>
    </row>
    <row r="528528" spans="26:26">
      <c r="Z528528" s="5"/>
    </row>
    <row r="528529" spans="26:26">
      <c r="Z528529" s="5"/>
    </row>
    <row r="528530" spans="26:26">
      <c r="Z528530" s="5"/>
    </row>
    <row r="528531" spans="26:26">
      <c r="Z528531" s="5"/>
    </row>
    <row r="528532" spans="26:26">
      <c r="Z528532" s="5"/>
    </row>
    <row r="528533" spans="26:26">
      <c r="Z528533" s="5"/>
    </row>
    <row r="528534" spans="26:26">
      <c r="Z528534" s="5"/>
    </row>
    <row r="528535" spans="26:26">
      <c r="Z528535" s="5"/>
    </row>
    <row r="528536" spans="26:26">
      <c r="Z528536" s="5"/>
    </row>
    <row r="528537" spans="26:26">
      <c r="Z528537" s="5"/>
    </row>
    <row r="528538" spans="26:26">
      <c r="Z528538" s="5"/>
    </row>
    <row r="528539" spans="26:26">
      <c r="Z528539" s="5"/>
    </row>
    <row r="528540" spans="26:26">
      <c r="Z528540" s="5"/>
    </row>
    <row r="528541" spans="26:26">
      <c r="Z528541" s="5"/>
    </row>
    <row r="528542" spans="26:26">
      <c r="Z528542" s="5"/>
    </row>
    <row r="528543" spans="26:26">
      <c r="Z528543" s="5"/>
    </row>
    <row r="528544" spans="26:26">
      <c r="Z528544" s="5"/>
    </row>
    <row r="528545" spans="26:26">
      <c r="Z528545" s="5"/>
    </row>
    <row r="528546" spans="26:26">
      <c r="Z528546" s="5"/>
    </row>
    <row r="528547" spans="26:26">
      <c r="Z528547" s="5"/>
    </row>
    <row r="528548" spans="26:26">
      <c r="Z528548" s="5"/>
    </row>
    <row r="528549" spans="26:26">
      <c r="Z528549" s="5"/>
    </row>
    <row r="528550" spans="26:26">
      <c r="Z528550" s="5"/>
    </row>
    <row r="528551" spans="26:26">
      <c r="Z528551" s="5"/>
    </row>
    <row r="528552" spans="26:26">
      <c r="Z528552" s="5"/>
    </row>
    <row r="528553" spans="26:26">
      <c r="Z528553" s="5"/>
    </row>
    <row r="528554" spans="26:26">
      <c r="Z528554" s="5"/>
    </row>
    <row r="528555" spans="26:26">
      <c r="Z528555" s="5"/>
    </row>
    <row r="528556" spans="26:26">
      <c r="Z528556" s="5"/>
    </row>
    <row r="528557" spans="26:26">
      <c r="Z528557" s="5"/>
    </row>
    <row r="528558" spans="26:26">
      <c r="Z528558" s="5"/>
    </row>
    <row r="528559" spans="26:26">
      <c r="Z528559" s="5"/>
    </row>
    <row r="528560" spans="26:26">
      <c r="Z528560" s="5"/>
    </row>
    <row r="528561" spans="26:26">
      <c r="Z528561" s="5"/>
    </row>
    <row r="528562" spans="26:26">
      <c r="Z528562" s="5"/>
    </row>
    <row r="528563" spans="26:26">
      <c r="Z528563" s="5"/>
    </row>
    <row r="528564" spans="26:26">
      <c r="Z528564" s="5"/>
    </row>
    <row r="528565" spans="26:26">
      <c r="Z528565" s="5"/>
    </row>
    <row r="528566" spans="26:26">
      <c r="Z528566" s="5"/>
    </row>
    <row r="528567" spans="26:26">
      <c r="Z528567" s="5"/>
    </row>
    <row r="528568" spans="26:26">
      <c r="Z528568" s="5"/>
    </row>
    <row r="528569" spans="26:26">
      <c r="Z528569" s="5"/>
    </row>
    <row r="528570" spans="26:26">
      <c r="Z528570" s="5"/>
    </row>
    <row r="528571" spans="26:26">
      <c r="Z528571" s="5"/>
    </row>
    <row r="528572" spans="26:26">
      <c r="Z528572" s="5"/>
    </row>
    <row r="528573" spans="26:26">
      <c r="Z528573" s="5"/>
    </row>
    <row r="528574" spans="26:26">
      <c r="Z528574" s="5"/>
    </row>
    <row r="528575" spans="26:26">
      <c r="Z528575" s="5"/>
    </row>
    <row r="528576" spans="26:26">
      <c r="Z528576" s="5"/>
    </row>
    <row r="528577" spans="26:26">
      <c r="Z528577" s="5"/>
    </row>
    <row r="528578" spans="26:26">
      <c r="Z528578" s="5"/>
    </row>
    <row r="528579" spans="26:26">
      <c r="Z528579" s="5"/>
    </row>
    <row r="528580" spans="26:26">
      <c r="Z528580" s="5"/>
    </row>
    <row r="528581" spans="26:26">
      <c r="Z528581" s="5"/>
    </row>
    <row r="528582" spans="26:26">
      <c r="Z528582" s="5"/>
    </row>
    <row r="528583" spans="26:26">
      <c r="Z528583" s="5"/>
    </row>
    <row r="528584" spans="26:26">
      <c r="Z528584" s="5"/>
    </row>
    <row r="528585" spans="26:26">
      <c r="Z528585" s="5"/>
    </row>
    <row r="528586" spans="26:26">
      <c r="Z528586" s="5"/>
    </row>
    <row r="528587" spans="26:26">
      <c r="Z528587" s="5"/>
    </row>
    <row r="528588" spans="26:26">
      <c r="Z528588" s="5"/>
    </row>
    <row r="528589" spans="26:26">
      <c r="Z528589" s="5"/>
    </row>
    <row r="528590" spans="26:26">
      <c r="Z528590" s="5"/>
    </row>
    <row r="528591" spans="26:26">
      <c r="Z528591" s="5"/>
    </row>
    <row r="528592" spans="26:26">
      <c r="Z528592" s="5"/>
    </row>
    <row r="528593" spans="26:26">
      <c r="Z528593" s="5"/>
    </row>
    <row r="528594" spans="26:26">
      <c r="Z528594" s="5"/>
    </row>
    <row r="528595" spans="26:26">
      <c r="Z528595" s="5"/>
    </row>
    <row r="528596" spans="26:26">
      <c r="Z528596" s="5"/>
    </row>
    <row r="528597" spans="26:26">
      <c r="Z528597" s="5"/>
    </row>
    <row r="528598" spans="26:26">
      <c r="Z528598" s="5"/>
    </row>
    <row r="528599" spans="26:26">
      <c r="Z528599" s="5"/>
    </row>
    <row r="528600" spans="26:26">
      <c r="Z528600" s="5"/>
    </row>
    <row r="528601" spans="26:26">
      <c r="Z528601" s="5"/>
    </row>
    <row r="528602" spans="26:26">
      <c r="Z528602" s="5"/>
    </row>
    <row r="528603" spans="26:26">
      <c r="Z528603" s="5"/>
    </row>
    <row r="528604" spans="26:26">
      <c r="Z528604" s="5"/>
    </row>
    <row r="528605" spans="26:26">
      <c r="Z528605" s="5"/>
    </row>
    <row r="528606" spans="26:26">
      <c r="Z528606" s="5"/>
    </row>
    <row r="528607" spans="26:26">
      <c r="Z528607" s="5"/>
    </row>
    <row r="528608" spans="26:26">
      <c r="Z528608" s="5"/>
    </row>
    <row r="528609" spans="26:26">
      <c r="Z528609" s="5"/>
    </row>
    <row r="528610" spans="26:26">
      <c r="Z528610" s="5"/>
    </row>
    <row r="528611" spans="26:26">
      <c r="Z528611" s="5"/>
    </row>
    <row r="528612" spans="26:26">
      <c r="Z528612" s="5"/>
    </row>
    <row r="528613" spans="26:26">
      <c r="Z528613" s="5"/>
    </row>
    <row r="528614" spans="26:26">
      <c r="Z528614" s="5"/>
    </row>
    <row r="528615" spans="26:26">
      <c r="Z528615" s="5"/>
    </row>
    <row r="528616" spans="26:26">
      <c r="Z528616" s="5"/>
    </row>
    <row r="528617" spans="26:26">
      <c r="Z528617" s="5"/>
    </row>
    <row r="528618" spans="26:26">
      <c r="Z528618" s="5"/>
    </row>
    <row r="528619" spans="26:26">
      <c r="Z528619" s="5"/>
    </row>
    <row r="528620" spans="26:26">
      <c r="Z528620" s="5"/>
    </row>
    <row r="528621" spans="26:26">
      <c r="Z528621" s="5"/>
    </row>
    <row r="528622" spans="26:26">
      <c r="Z528622" s="5"/>
    </row>
    <row r="528623" spans="26:26">
      <c r="Z528623" s="5"/>
    </row>
    <row r="528624" spans="26:26">
      <c r="Z528624" s="5"/>
    </row>
    <row r="528625" spans="26:26">
      <c r="Z528625" s="5"/>
    </row>
    <row r="528626" spans="26:26">
      <c r="Z528626" s="5"/>
    </row>
    <row r="528627" spans="26:26">
      <c r="Z528627" s="5"/>
    </row>
    <row r="528628" spans="26:26">
      <c r="Z528628" s="5"/>
    </row>
    <row r="528629" spans="26:26">
      <c r="Z528629" s="5"/>
    </row>
    <row r="528630" spans="26:26">
      <c r="Z528630" s="5"/>
    </row>
    <row r="528631" spans="26:26">
      <c r="Z528631" s="5"/>
    </row>
    <row r="528632" spans="26:26">
      <c r="Z528632" s="5"/>
    </row>
    <row r="528633" spans="26:26">
      <c r="Z528633" s="5"/>
    </row>
    <row r="528634" spans="26:26">
      <c r="Z528634" s="5"/>
    </row>
    <row r="528635" spans="26:26">
      <c r="Z528635" s="5"/>
    </row>
    <row r="528636" spans="26:26">
      <c r="Z528636" s="5"/>
    </row>
    <row r="528637" spans="26:26">
      <c r="Z528637" s="5"/>
    </row>
    <row r="528638" spans="26:26">
      <c r="Z528638" s="5"/>
    </row>
    <row r="528639" spans="26:26">
      <c r="Z528639" s="5"/>
    </row>
    <row r="528640" spans="26:26">
      <c r="Z528640" s="5"/>
    </row>
    <row r="528641" spans="26:26">
      <c r="Z528641" s="5"/>
    </row>
    <row r="528642" spans="26:26">
      <c r="Z528642" s="5"/>
    </row>
    <row r="528643" spans="26:26">
      <c r="Z528643" s="5"/>
    </row>
    <row r="528644" spans="26:26">
      <c r="Z528644" s="5"/>
    </row>
    <row r="528645" spans="26:26">
      <c r="Z528645" s="5"/>
    </row>
    <row r="528646" spans="26:26">
      <c r="Z528646" s="5"/>
    </row>
    <row r="528647" spans="26:26">
      <c r="Z528647" s="5"/>
    </row>
    <row r="528648" spans="26:26">
      <c r="Z528648" s="5"/>
    </row>
    <row r="528649" spans="26:26">
      <c r="Z528649" s="5"/>
    </row>
    <row r="528650" spans="26:26">
      <c r="Z528650" s="5"/>
    </row>
    <row r="528651" spans="26:26">
      <c r="Z528651" s="5"/>
    </row>
    <row r="528652" spans="26:26">
      <c r="Z528652" s="5"/>
    </row>
    <row r="528653" spans="26:26">
      <c r="Z528653" s="5"/>
    </row>
    <row r="528654" spans="26:26">
      <c r="Z528654" s="5"/>
    </row>
    <row r="528655" spans="26:26">
      <c r="Z528655" s="5"/>
    </row>
    <row r="528656" spans="26:26">
      <c r="Z528656" s="5"/>
    </row>
    <row r="528657" spans="26:26">
      <c r="Z528657" s="5"/>
    </row>
    <row r="528658" spans="26:26">
      <c r="Z528658" s="5"/>
    </row>
    <row r="528659" spans="26:26">
      <c r="Z528659" s="5"/>
    </row>
    <row r="528660" spans="26:26">
      <c r="Z528660" s="5"/>
    </row>
    <row r="528661" spans="26:26">
      <c r="Z528661" s="5"/>
    </row>
    <row r="528662" spans="26:26">
      <c r="Z528662" s="5"/>
    </row>
    <row r="528663" spans="26:26">
      <c r="Z528663" s="5"/>
    </row>
    <row r="528664" spans="26:26">
      <c r="Z528664" s="5"/>
    </row>
    <row r="528665" spans="26:26">
      <c r="Z528665" s="5"/>
    </row>
    <row r="528666" spans="26:26">
      <c r="Z528666" s="5"/>
    </row>
    <row r="528667" spans="26:26">
      <c r="Z528667" s="5"/>
    </row>
    <row r="528668" spans="26:26">
      <c r="Z528668" s="5"/>
    </row>
    <row r="528669" spans="26:26">
      <c r="Z528669" s="5"/>
    </row>
    <row r="528670" spans="26:26">
      <c r="Z528670" s="5"/>
    </row>
    <row r="528671" spans="26:26">
      <c r="Z528671" s="5"/>
    </row>
    <row r="528672" spans="26:26">
      <c r="Z528672" s="5"/>
    </row>
    <row r="528673" spans="26:26">
      <c r="Z528673" s="5"/>
    </row>
    <row r="528674" spans="26:26">
      <c r="Z528674" s="5"/>
    </row>
    <row r="528675" spans="26:26">
      <c r="Z528675" s="5"/>
    </row>
    <row r="528676" spans="26:26">
      <c r="Z528676" s="5"/>
    </row>
    <row r="528677" spans="26:26">
      <c r="Z528677" s="5"/>
    </row>
    <row r="528678" spans="26:26">
      <c r="Z528678" s="5"/>
    </row>
    <row r="528679" spans="26:26">
      <c r="Z528679" s="5"/>
    </row>
    <row r="528680" spans="26:26">
      <c r="Z528680" s="5"/>
    </row>
    <row r="528681" spans="26:26">
      <c r="Z528681" s="5"/>
    </row>
    <row r="528682" spans="26:26">
      <c r="Z528682" s="5"/>
    </row>
    <row r="528683" spans="26:26">
      <c r="Z528683" s="5"/>
    </row>
    <row r="528684" spans="26:26">
      <c r="Z528684" s="5"/>
    </row>
    <row r="528685" spans="26:26">
      <c r="Z528685" s="5"/>
    </row>
    <row r="528686" spans="26:26">
      <c r="Z528686" s="5"/>
    </row>
    <row r="528687" spans="26:26">
      <c r="Z528687" s="5"/>
    </row>
    <row r="528688" spans="26:26">
      <c r="Z528688" s="5"/>
    </row>
    <row r="528689" spans="26:26">
      <c r="Z528689" s="5"/>
    </row>
    <row r="528690" spans="26:26">
      <c r="Z528690" s="5"/>
    </row>
    <row r="528691" spans="26:26">
      <c r="Z528691" s="5"/>
    </row>
    <row r="528692" spans="26:26">
      <c r="Z528692" s="5"/>
    </row>
    <row r="528693" spans="26:26">
      <c r="Z528693" s="5"/>
    </row>
    <row r="528694" spans="26:26">
      <c r="Z528694" s="5"/>
    </row>
    <row r="528695" spans="26:26">
      <c r="Z528695" s="5"/>
    </row>
    <row r="528696" spans="26:26">
      <c r="Z528696" s="5"/>
    </row>
    <row r="528697" spans="26:26">
      <c r="Z528697" s="5"/>
    </row>
    <row r="528698" spans="26:26">
      <c r="Z528698" s="5"/>
    </row>
    <row r="528699" spans="26:26">
      <c r="Z528699" s="5"/>
    </row>
    <row r="528700" spans="26:26">
      <c r="Z528700" s="5"/>
    </row>
    <row r="528701" spans="26:26">
      <c r="Z528701" s="5"/>
    </row>
    <row r="528702" spans="26:26">
      <c r="Z528702" s="5"/>
    </row>
    <row r="528703" spans="26:26">
      <c r="Z528703" s="5"/>
    </row>
    <row r="528704" spans="26:26">
      <c r="Z528704" s="5"/>
    </row>
    <row r="528705" spans="26:26">
      <c r="Z528705" s="5"/>
    </row>
    <row r="528706" spans="26:26">
      <c r="Z528706" s="5"/>
    </row>
    <row r="528707" spans="26:26">
      <c r="Z528707" s="5"/>
    </row>
    <row r="528708" spans="26:26">
      <c r="Z528708" s="5"/>
    </row>
    <row r="528709" spans="26:26">
      <c r="Z528709" s="5"/>
    </row>
    <row r="528710" spans="26:26">
      <c r="Z528710" s="5"/>
    </row>
    <row r="528711" spans="26:26">
      <c r="Z528711" s="5"/>
    </row>
    <row r="528712" spans="26:26">
      <c r="Z528712" s="5"/>
    </row>
    <row r="528713" spans="26:26">
      <c r="Z528713" s="5"/>
    </row>
    <row r="528714" spans="26:26">
      <c r="Z528714" s="5"/>
    </row>
    <row r="528715" spans="26:26">
      <c r="Z528715" s="5"/>
    </row>
    <row r="528716" spans="26:26">
      <c r="Z528716" s="5"/>
    </row>
    <row r="528717" spans="26:26">
      <c r="Z528717" s="5"/>
    </row>
    <row r="528718" spans="26:26">
      <c r="Z528718" s="5"/>
    </row>
    <row r="528719" spans="26:26">
      <c r="Z528719" s="5"/>
    </row>
    <row r="528720" spans="26:26">
      <c r="Z528720" s="5"/>
    </row>
    <row r="528721" spans="26:26">
      <c r="Z528721" s="5"/>
    </row>
    <row r="528722" spans="26:26">
      <c r="Z528722" s="5"/>
    </row>
    <row r="528723" spans="26:26">
      <c r="Z528723" s="5"/>
    </row>
    <row r="528724" spans="26:26">
      <c r="Z528724" s="5"/>
    </row>
    <row r="528725" spans="26:26">
      <c r="Z528725" s="5"/>
    </row>
    <row r="528726" spans="26:26">
      <c r="Z528726" s="5"/>
    </row>
    <row r="528727" spans="26:26">
      <c r="Z528727" s="5"/>
    </row>
    <row r="528728" spans="26:26">
      <c r="Z528728" s="5"/>
    </row>
    <row r="528729" spans="26:26">
      <c r="Z528729" s="5"/>
    </row>
    <row r="528730" spans="26:26">
      <c r="Z528730" s="5"/>
    </row>
    <row r="528731" spans="26:26">
      <c r="Z528731" s="5"/>
    </row>
    <row r="528732" spans="26:26">
      <c r="Z528732" s="5"/>
    </row>
    <row r="528733" spans="26:26">
      <c r="Z528733" s="5"/>
    </row>
    <row r="528734" spans="26:26">
      <c r="Z528734" s="5"/>
    </row>
    <row r="528735" spans="26:26">
      <c r="Z528735" s="5"/>
    </row>
    <row r="528736" spans="26:26">
      <c r="Z528736" s="5"/>
    </row>
    <row r="528737" spans="26:26">
      <c r="Z528737" s="5"/>
    </row>
    <row r="528738" spans="26:26">
      <c r="Z528738" s="5"/>
    </row>
    <row r="528739" spans="26:26">
      <c r="Z528739" s="5"/>
    </row>
    <row r="528740" spans="26:26">
      <c r="Z528740" s="5"/>
    </row>
    <row r="528741" spans="26:26">
      <c r="Z528741" s="5"/>
    </row>
    <row r="528742" spans="26:26">
      <c r="Z528742" s="5"/>
    </row>
    <row r="528743" spans="26:26">
      <c r="Z528743" s="5"/>
    </row>
    <row r="528744" spans="26:26">
      <c r="Z528744" s="5"/>
    </row>
    <row r="528745" spans="26:26">
      <c r="Z528745" s="5"/>
    </row>
    <row r="528746" spans="26:26">
      <c r="Z528746" s="5"/>
    </row>
    <row r="528747" spans="26:26">
      <c r="Z528747" s="5"/>
    </row>
    <row r="528748" spans="26:26">
      <c r="Z528748" s="5"/>
    </row>
    <row r="528749" spans="26:26">
      <c r="Z528749" s="5"/>
    </row>
    <row r="528750" spans="26:26">
      <c r="Z528750" s="5"/>
    </row>
    <row r="528751" spans="26:26">
      <c r="Z528751" s="5"/>
    </row>
    <row r="528752" spans="26:26">
      <c r="Z528752" s="5"/>
    </row>
    <row r="528753" spans="26:26">
      <c r="Z528753" s="5"/>
    </row>
    <row r="528754" spans="26:26">
      <c r="Z528754" s="5"/>
    </row>
    <row r="528755" spans="26:26">
      <c r="Z528755" s="5"/>
    </row>
    <row r="528756" spans="26:26">
      <c r="Z528756" s="5"/>
    </row>
    <row r="528757" spans="26:26">
      <c r="Z528757" s="5"/>
    </row>
    <row r="528758" spans="26:26">
      <c r="Z528758" s="5"/>
    </row>
    <row r="528759" spans="26:26">
      <c r="Z528759" s="5"/>
    </row>
    <row r="528760" spans="26:26">
      <c r="Z528760" s="5"/>
    </row>
    <row r="528761" spans="26:26">
      <c r="Z528761" s="5"/>
    </row>
    <row r="528762" spans="26:26">
      <c r="Z528762" s="5"/>
    </row>
    <row r="528763" spans="26:26">
      <c r="Z528763" s="5"/>
    </row>
    <row r="528764" spans="26:26">
      <c r="Z528764" s="5"/>
    </row>
    <row r="528765" spans="26:26">
      <c r="Z528765" s="5"/>
    </row>
    <row r="528766" spans="26:26">
      <c r="Z528766" s="5"/>
    </row>
    <row r="528767" spans="26:26">
      <c r="Z528767" s="5"/>
    </row>
    <row r="528768" spans="26:26">
      <c r="Z528768" s="5"/>
    </row>
    <row r="528769" spans="26:26">
      <c r="Z528769" s="5"/>
    </row>
    <row r="528770" spans="26:26">
      <c r="Z528770" s="5"/>
    </row>
    <row r="528771" spans="26:26">
      <c r="Z528771" s="5"/>
    </row>
    <row r="528772" spans="26:26">
      <c r="Z528772" s="5"/>
    </row>
    <row r="528773" spans="26:26">
      <c r="Z528773" s="5"/>
    </row>
    <row r="528774" spans="26:26">
      <c r="Z528774" s="5"/>
    </row>
    <row r="528775" spans="26:26">
      <c r="Z528775" s="5"/>
    </row>
    <row r="528776" spans="26:26">
      <c r="Z528776" s="5"/>
    </row>
    <row r="528777" spans="26:26">
      <c r="Z528777" s="5"/>
    </row>
    <row r="528778" spans="26:26">
      <c r="Z528778" s="5"/>
    </row>
    <row r="528779" spans="26:26">
      <c r="Z528779" s="5"/>
    </row>
    <row r="528780" spans="26:26">
      <c r="Z528780" s="5"/>
    </row>
    <row r="528781" spans="26:26">
      <c r="Z528781" s="5"/>
    </row>
    <row r="528782" spans="26:26">
      <c r="Z528782" s="5"/>
    </row>
    <row r="528783" spans="26:26">
      <c r="Z528783" s="5"/>
    </row>
    <row r="528784" spans="26:26">
      <c r="Z528784" s="5"/>
    </row>
    <row r="528785" spans="26:26">
      <c r="Z528785" s="5"/>
    </row>
    <row r="528786" spans="26:26">
      <c r="Z528786" s="5"/>
    </row>
    <row r="528787" spans="26:26">
      <c r="Z528787" s="5"/>
    </row>
    <row r="528788" spans="26:26">
      <c r="Z528788" s="5"/>
    </row>
    <row r="528789" spans="26:26">
      <c r="Z528789" s="5"/>
    </row>
    <row r="528790" spans="26:26">
      <c r="Z528790" s="5"/>
    </row>
    <row r="528791" spans="26:26">
      <c r="Z528791" s="5"/>
    </row>
    <row r="528792" spans="26:26">
      <c r="Z528792" s="5"/>
    </row>
    <row r="528793" spans="26:26">
      <c r="Z528793" s="5"/>
    </row>
    <row r="528794" spans="26:26">
      <c r="Z528794" s="5"/>
    </row>
    <row r="528795" spans="26:26">
      <c r="Z528795" s="5"/>
    </row>
    <row r="528796" spans="26:26">
      <c r="Z528796" s="5"/>
    </row>
    <row r="528797" spans="26:26">
      <c r="Z528797" s="5"/>
    </row>
    <row r="528798" spans="26:26">
      <c r="Z528798" s="5"/>
    </row>
    <row r="528799" spans="26:26">
      <c r="Z528799" s="5"/>
    </row>
    <row r="528800" spans="26:26">
      <c r="Z528800" s="5"/>
    </row>
    <row r="528801" spans="26:26">
      <c r="Z528801" s="5"/>
    </row>
    <row r="528802" spans="26:26">
      <c r="Z528802" s="5"/>
    </row>
    <row r="528803" spans="26:26">
      <c r="Z528803" s="5"/>
    </row>
    <row r="528804" spans="26:26">
      <c r="Z528804" s="5"/>
    </row>
    <row r="528805" spans="26:26">
      <c r="Z528805" s="5"/>
    </row>
    <row r="528806" spans="26:26">
      <c r="Z528806" s="5"/>
    </row>
    <row r="528807" spans="26:26">
      <c r="Z528807" s="5"/>
    </row>
    <row r="528808" spans="26:26">
      <c r="Z528808" s="5"/>
    </row>
    <row r="528809" spans="26:26">
      <c r="Z528809" s="5"/>
    </row>
    <row r="528810" spans="26:26">
      <c r="Z528810" s="5"/>
    </row>
    <row r="528811" spans="26:26">
      <c r="Z528811" s="5"/>
    </row>
    <row r="528812" spans="26:26">
      <c r="Z528812" s="5"/>
    </row>
    <row r="528813" spans="26:26">
      <c r="Z528813" s="5"/>
    </row>
    <row r="528814" spans="26:26">
      <c r="Z528814" s="5"/>
    </row>
    <row r="528815" spans="26:26">
      <c r="Z528815" s="5"/>
    </row>
    <row r="528816" spans="26:26">
      <c r="Z528816" s="5"/>
    </row>
    <row r="528817" spans="26:26">
      <c r="Z528817" s="5"/>
    </row>
    <row r="528818" spans="26:26">
      <c r="Z528818" s="5"/>
    </row>
    <row r="528819" spans="26:26">
      <c r="Z528819" s="5"/>
    </row>
    <row r="528820" spans="26:26">
      <c r="Z528820" s="5"/>
    </row>
    <row r="528821" spans="26:26">
      <c r="Z528821" s="5"/>
    </row>
    <row r="528822" spans="26:26">
      <c r="Z528822" s="5"/>
    </row>
    <row r="528823" spans="26:26">
      <c r="Z528823" s="5"/>
    </row>
    <row r="528824" spans="26:26">
      <c r="Z528824" s="5"/>
    </row>
    <row r="528825" spans="26:26">
      <c r="Z528825" s="5"/>
    </row>
    <row r="528826" spans="26:26">
      <c r="Z528826" s="5"/>
    </row>
    <row r="528827" spans="26:26">
      <c r="Z528827" s="5"/>
    </row>
    <row r="528828" spans="26:26">
      <c r="Z528828" s="5"/>
    </row>
    <row r="528829" spans="26:26">
      <c r="Z528829" s="5"/>
    </row>
    <row r="528830" spans="26:26">
      <c r="Z528830" s="5"/>
    </row>
    <row r="528831" spans="26:26">
      <c r="Z528831" s="5"/>
    </row>
    <row r="528832" spans="26:26">
      <c r="Z528832" s="5"/>
    </row>
    <row r="528833" spans="26:26">
      <c r="Z528833" s="5"/>
    </row>
    <row r="528834" spans="26:26">
      <c r="Z528834" s="5"/>
    </row>
    <row r="528835" spans="26:26">
      <c r="Z528835" s="5"/>
    </row>
    <row r="528836" spans="26:26">
      <c r="Z528836" s="5"/>
    </row>
    <row r="528837" spans="26:26">
      <c r="Z528837" s="5"/>
    </row>
    <row r="528838" spans="26:26">
      <c r="Z528838" s="5"/>
    </row>
    <row r="528839" spans="26:26">
      <c r="Z528839" s="5"/>
    </row>
    <row r="528840" spans="26:26">
      <c r="Z528840" s="5"/>
    </row>
    <row r="528841" spans="26:26">
      <c r="Z528841" s="5"/>
    </row>
    <row r="528842" spans="26:26">
      <c r="Z528842" s="5"/>
    </row>
    <row r="528843" spans="26:26">
      <c r="Z528843" s="5"/>
    </row>
    <row r="528844" spans="26:26">
      <c r="Z528844" s="5"/>
    </row>
    <row r="528845" spans="26:26">
      <c r="Z528845" s="5"/>
    </row>
    <row r="528846" spans="26:26">
      <c r="Z528846" s="5"/>
    </row>
    <row r="528847" spans="26:26">
      <c r="Z528847" s="5"/>
    </row>
    <row r="528848" spans="26:26">
      <c r="Z528848" s="5"/>
    </row>
    <row r="528849" spans="26:26">
      <c r="Z528849" s="5"/>
    </row>
    <row r="528850" spans="26:26">
      <c r="Z528850" s="5"/>
    </row>
    <row r="528851" spans="26:26">
      <c r="Z528851" s="5"/>
    </row>
    <row r="528852" spans="26:26">
      <c r="Z528852" s="5"/>
    </row>
    <row r="528853" spans="26:26">
      <c r="Z528853" s="5"/>
    </row>
    <row r="528854" spans="26:26">
      <c r="Z528854" s="5"/>
    </row>
    <row r="528855" spans="26:26">
      <c r="Z528855" s="5"/>
    </row>
    <row r="528856" spans="26:26">
      <c r="Z528856" s="5"/>
    </row>
    <row r="528857" spans="26:26">
      <c r="Z528857" s="5"/>
    </row>
    <row r="528858" spans="26:26">
      <c r="Z528858" s="5"/>
    </row>
    <row r="528859" spans="26:26">
      <c r="Z528859" s="5"/>
    </row>
    <row r="528860" spans="26:26">
      <c r="Z528860" s="5"/>
    </row>
    <row r="528861" spans="26:26">
      <c r="Z528861" s="5"/>
    </row>
    <row r="528862" spans="26:26">
      <c r="Z528862" s="5"/>
    </row>
    <row r="528863" spans="26:26">
      <c r="Z528863" s="5"/>
    </row>
    <row r="528864" spans="26:26">
      <c r="Z528864" s="5"/>
    </row>
    <row r="528865" spans="26:26">
      <c r="Z528865" s="5"/>
    </row>
    <row r="528866" spans="26:26">
      <c r="Z528866" s="5"/>
    </row>
    <row r="528867" spans="26:26">
      <c r="Z528867" s="5"/>
    </row>
    <row r="528868" spans="26:26">
      <c r="Z528868" s="5"/>
    </row>
    <row r="528869" spans="26:26">
      <c r="Z528869" s="5"/>
    </row>
    <row r="528870" spans="26:26">
      <c r="Z528870" s="5"/>
    </row>
    <row r="528871" spans="26:26">
      <c r="Z528871" s="5"/>
    </row>
    <row r="528872" spans="26:26">
      <c r="Z528872" s="5"/>
    </row>
    <row r="528873" spans="26:26">
      <c r="Z528873" s="5"/>
    </row>
    <row r="528874" spans="26:26">
      <c r="Z528874" s="5"/>
    </row>
    <row r="528875" spans="26:26">
      <c r="Z528875" s="5"/>
    </row>
    <row r="528876" spans="26:26">
      <c r="Z528876" s="5"/>
    </row>
    <row r="528877" spans="26:26">
      <c r="Z528877" s="5"/>
    </row>
    <row r="528878" spans="26:26">
      <c r="Z528878" s="5"/>
    </row>
    <row r="528879" spans="26:26">
      <c r="Z528879" s="5"/>
    </row>
    <row r="528880" spans="26:26">
      <c r="Z528880" s="5"/>
    </row>
    <row r="528881" spans="26:26">
      <c r="Z528881" s="5"/>
    </row>
    <row r="528882" spans="26:26">
      <c r="Z528882" s="5"/>
    </row>
    <row r="528883" spans="26:26">
      <c r="Z528883" s="5"/>
    </row>
    <row r="528884" spans="26:26">
      <c r="Z528884" s="5"/>
    </row>
    <row r="528885" spans="26:26">
      <c r="Z528885" s="5"/>
    </row>
    <row r="528886" spans="26:26">
      <c r="Z528886" s="5"/>
    </row>
    <row r="528887" spans="26:26">
      <c r="Z528887" s="5"/>
    </row>
    <row r="528888" spans="26:26">
      <c r="Z528888" s="5"/>
    </row>
    <row r="528889" spans="26:26">
      <c r="Z528889" s="5"/>
    </row>
    <row r="528890" spans="26:26">
      <c r="Z528890" s="5"/>
    </row>
    <row r="528891" spans="26:26">
      <c r="Z528891" s="5"/>
    </row>
    <row r="528892" spans="26:26">
      <c r="Z528892" s="5"/>
    </row>
    <row r="528893" spans="26:26">
      <c r="Z528893" s="5"/>
    </row>
    <row r="528894" spans="26:26">
      <c r="Z528894" s="5"/>
    </row>
    <row r="528895" spans="26:26">
      <c r="Z528895" s="5"/>
    </row>
    <row r="528896" spans="26:26">
      <c r="Z528896" s="5"/>
    </row>
    <row r="528897" spans="26:26">
      <c r="Z528897" s="5"/>
    </row>
    <row r="528898" spans="26:26">
      <c r="Z528898" s="5"/>
    </row>
    <row r="528899" spans="26:26">
      <c r="Z528899" s="5"/>
    </row>
    <row r="528900" spans="26:26">
      <c r="Z528900" s="5"/>
    </row>
    <row r="528901" spans="26:26">
      <c r="Z528901" s="5"/>
    </row>
    <row r="528902" spans="26:26">
      <c r="Z528902" s="5"/>
    </row>
    <row r="528903" spans="26:26">
      <c r="Z528903" s="5"/>
    </row>
    <row r="528904" spans="26:26">
      <c r="Z528904" s="5"/>
    </row>
    <row r="528905" spans="26:26">
      <c r="Z528905" s="5"/>
    </row>
    <row r="528906" spans="26:26">
      <c r="Z528906" s="5"/>
    </row>
    <row r="528907" spans="26:26">
      <c r="Z528907" s="5"/>
    </row>
    <row r="528908" spans="26:26">
      <c r="Z528908" s="5"/>
    </row>
    <row r="528909" spans="26:26">
      <c r="Z528909" s="5"/>
    </row>
    <row r="528910" spans="26:26">
      <c r="Z528910" s="5"/>
    </row>
    <row r="528911" spans="26:26">
      <c r="Z528911" s="5"/>
    </row>
    <row r="528912" spans="26:26">
      <c r="Z528912" s="5"/>
    </row>
    <row r="528913" spans="26:26">
      <c r="Z528913" s="5"/>
    </row>
    <row r="528914" spans="26:26">
      <c r="Z528914" s="5"/>
    </row>
    <row r="528915" spans="26:26">
      <c r="Z528915" s="5"/>
    </row>
    <row r="528916" spans="26:26">
      <c r="Z528916" s="5"/>
    </row>
    <row r="528917" spans="26:26">
      <c r="Z528917" s="5"/>
    </row>
    <row r="528918" spans="26:26">
      <c r="Z528918" s="5"/>
    </row>
    <row r="528919" spans="26:26">
      <c r="Z528919" s="5"/>
    </row>
    <row r="528920" spans="26:26">
      <c r="Z528920" s="5"/>
    </row>
    <row r="528921" spans="26:26">
      <c r="Z528921" s="5"/>
    </row>
    <row r="528922" spans="26:26">
      <c r="Z528922" s="5"/>
    </row>
    <row r="528923" spans="26:26">
      <c r="Z528923" s="5"/>
    </row>
    <row r="528924" spans="26:26">
      <c r="Z528924" s="5"/>
    </row>
    <row r="528925" spans="26:26">
      <c r="Z528925" s="5"/>
    </row>
    <row r="528926" spans="26:26">
      <c r="Z528926" s="5"/>
    </row>
    <row r="528927" spans="26:26">
      <c r="Z528927" s="5"/>
    </row>
    <row r="528928" spans="26:26">
      <c r="Z528928" s="5"/>
    </row>
    <row r="528929" spans="26:26">
      <c r="Z528929" s="5"/>
    </row>
    <row r="528930" spans="26:26">
      <c r="Z528930" s="5"/>
    </row>
    <row r="528931" spans="26:26">
      <c r="Z528931" s="5"/>
    </row>
    <row r="528932" spans="26:26">
      <c r="Z528932" s="5"/>
    </row>
    <row r="528933" spans="26:26">
      <c r="Z528933" s="5"/>
    </row>
    <row r="528934" spans="26:26">
      <c r="Z528934" s="5"/>
    </row>
    <row r="528935" spans="26:26">
      <c r="Z528935" s="5"/>
    </row>
    <row r="528936" spans="26:26">
      <c r="Z528936" s="5"/>
    </row>
    <row r="528937" spans="26:26">
      <c r="Z528937" s="5"/>
    </row>
    <row r="528938" spans="26:26">
      <c r="Z528938" s="5"/>
    </row>
    <row r="528939" spans="26:26">
      <c r="Z528939" s="5"/>
    </row>
    <row r="528940" spans="26:26">
      <c r="Z528940" s="5"/>
    </row>
    <row r="528941" spans="26:26">
      <c r="Z528941" s="5"/>
    </row>
    <row r="528942" spans="26:26">
      <c r="Z528942" s="5"/>
    </row>
    <row r="528943" spans="26:26">
      <c r="Z528943" s="5"/>
    </row>
    <row r="528944" spans="26:26">
      <c r="Z528944" s="5"/>
    </row>
    <row r="528945" spans="26:26">
      <c r="Z528945" s="5"/>
    </row>
    <row r="528946" spans="26:26">
      <c r="Z528946" s="5"/>
    </row>
    <row r="528947" spans="26:26">
      <c r="Z528947" s="5"/>
    </row>
    <row r="528948" spans="26:26">
      <c r="Z528948" s="5"/>
    </row>
    <row r="528949" spans="26:26">
      <c r="Z528949" s="5"/>
    </row>
    <row r="528950" spans="26:26">
      <c r="Z528950" s="5"/>
    </row>
    <row r="528951" spans="26:26">
      <c r="Z528951" s="5"/>
    </row>
    <row r="528952" spans="26:26">
      <c r="Z528952" s="5"/>
    </row>
    <row r="528953" spans="26:26">
      <c r="Z528953" s="5"/>
    </row>
    <row r="528954" spans="26:26">
      <c r="Z528954" s="5"/>
    </row>
    <row r="528955" spans="26:26">
      <c r="Z528955" s="5"/>
    </row>
    <row r="528956" spans="26:26">
      <c r="Z528956" s="5"/>
    </row>
    <row r="528957" spans="26:26">
      <c r="Z528957" s="5"/>
    </row>
    <row r="528958" spans="26:26">
      <c r="Z528958" s="5"/>
    </row>
    <row r="528959" spans="26:26">
      <c r="Z528959" s="5"/>
    </row>
    <row r="528960" spans="26:26">
      <c r="Z528960" s="5"/>
    </row>
    <row r="528961" spans="26:26">
      <c r="Z528961" s="5"/>
    </row>
    <row r="528962" spans="26:26">
      <c r="Z528962" s="5"/>
    </row>
    <row r="528963" spans="26:26">
      <c r="Z528963" s="5"/>
    </row>
    <row r="528964" spans="26:26">
      <c r="Z528964" s="5"/>
    </row>
    <row r="528965" spans="26:26">
      <c r="Z528965" s="5"/>
    </row>
    <row r="528966" spans="26:26">
      <c r="Z528966" s="5"/>
    </row>
    <row r="528967" spans="26:26">
      <c r="Z528967" s="5"/>
    </row>
    <row r="528968" spans="26:26">
      <c r="Z528968" s="5"/>
    </row>
    <row r="528969" spans="26:26">
      <c r="Z528969" s="5"/>
    </row>
    <row r="528970" spans="26:26">
      <c r="Z528970" s="5"/>
    </row>
    <row r="528971" spans="26:26">
      <c r="Z528971" s="5"/>
    </row>
    <row r="528972" spans="26:26">
      <c r="Z528972" s="5"/>
    </row>
    <row r="528973" spans="26:26">
      <c r="Z528973" s="5"/>
    </row>
    <row r="528974" spans="26:26">
      <c r="Z528974" s="5"/>
    </row>
    <row r="528975" spans="26:26">
      <c r="Z528975" s="5"/>
    </row>
    <row r="528976" spans="26:26">
      <c r="Z528976" s="5"/>
    </row>
    <row r="528977" spans="26:26">
      <c r="Z528977" s="5"/>
    </row>
    <row r="528978" spans="26:26">
      <c r="Z528978" s="5"/>
    </row>
    <row r="528979" spans="26:26">
      <c r="Z528979" s="5"/>
    </row>
    <row r="528980" spans="26:26">
      <c r="Z528980" s="5"/>
    </row>
    <row r="528981" spans="26:26">
      <c r="Z528981" s="5"/>
    </row>
    <row r="528982" spans="26:26">
      <c r="Z528982" s="5"/>
    </row>
    <row r="528983" spans="26:26">
      <c r="Z528983" s="5"/>
    </row>
    <row r="528984" spans="26:26">
      <c r="Z528984" s="5"/>
    </row>
    <row r="528985" spans="26:26">
      <c r="Z528985" s="5"/>
    </row>
    <row r="528986" spans="26:26">
      <c r="Z528986" s="5"/>
    </row>
    <row r="528987" spans="26:26">
      <c r="Z528987" s="5"/>
    </row>
    <row r="528988" spans="26:26">
      <c r="Z528988" s="5"/>
    </row>
    <row r="528989" spans="26:26">
      <c r="Z528989" s="5"/>
    </row>
    <row r="528990" spans="26:26">
      <c r="Z528990" s="5"/>
    </row>
    <row r="528991" spans="26:26">
      <c r="Z528991" s="5"/>
    </row>
    <row r="528992" spans="26:26">
      <c r="Z528992" s="5"/>
    </row>
    <row r="528993" spans="26:26">
      <c r="Z528993" s="5"/>
    </row>
    <row r="528994" spans="26:26">
      <c r="Z528994" s="5"/>
    </row>
    <row r="528995" spans="26:26">
      <c r="Z528995" s="5"/>
    </row>
    <row r="528996" spans="26:26">
      <c r="Z528996" s="5"/>
    </row>
    <row r="528997" spans="26:26">
      <c r="Z528997" s="5"/>
    </row>
    <row r="528998" spans="26:26">
      <c r="Z528998" s="5"/>
    </row>
    <row r="528999" spans="26:26">
      <c r="Z528999" s="5"/>
    </row>
    <row r="529000" spans="26:26">
      <c r="Z529000" s="5"/>
    </row>
    <row r="529001" spans="26:26">
      <c r="Z529001" s="5"/>
    </row>
    <row r="529002" spans="26:26">
      <c r="Z529002" s="5"/>
    </row>
    <row r="529003" spans="26:26">
      <c r="Z529003" s="5"/>
    </row>
    <row r="529004" spans="26:26">
      <c r="Z529004" s="5"/>
    </row>
    <row r="529005" spans="26:26">
      <c r="Z529005" s="5"/>
    </row>
    <row r="529006" spans="26:26">
      <c r="Z529006" s="5"/>
    </row>
    <row r="529007" spans="26:26">
      <c r="Z529007" s="5"/>
    </row>
    <row r="529008" spans="26:26">
      <c r="Z529008" s="5"/>
    </row>
    <row r="529009" spans="26:26">
      <c r="Z529009" s="5"/>
    </row>
    <row r="529010" spans="26:26">
      <c r="Z529010" s="5"/>
    </row>
    <row r="529011" spans="26:26">
      <c r="Z529011" s="5"/>
    </row>
    <row r="529012" spans="26:26">
      <c r="Z529012" s="5"/>
    </row>
    <row r="529013" spans="26:26">
      <c r="Z529013" s="5"/>
    </row>
    <row r="529014" spans="26:26">
      <c r="Z529014" s="5"/>
    </row>
    <row r="529015" spans="26:26">
      <c r="Z529015" s="5"/>
    </row>
    <row r="529016" spans="26:26">
      <c r="Z529016" s="5"/>
    </row>
    <row r="529017" spans="26:26">
      <c r="Z529017" s="5"/>
    </row>
    <row r="529018" spans="26:26">
      <c r="Z529018" s="5"/>
    </row>
    <row r="529019" spans="26:26">
      <c r="Z529019" s="5"/>
    </row>
    <row r="529020" spans="26:26">
      <c r="Z529020" s="5"/>
    </row>
    <row r="529021" spans="26:26">
      <c r="Z529021" s="5"/>
    </row>
    <row r="529022" spans="26:26">
      <c r="Z529022" s="5"/>
    </row>
    <row r="529023" spans="26:26">
      <c r="Z529023" s="5"/>
    </row>
    <row r="529024" spans="26:26">
      <c r="Z529024" s="5"/>
    </row>
    <row r="529025" spans="26:26">
      <c r="Z529025" s="5"/>
    </row>
    <row r="529026" spans="26:26">
      <c r="Z529026" s="5"/>
    </row>
    <row r="529027" spans="26:26">
      <c r="Z529027" s="5"/>
    </row>
    <row r="529028" spans="26:26">
      <c r="Z529028" s="5"/>
    </row>
    <row r="529029" spans="26:26">
      <c r="Z529029" s="5"/>
    </row>
    <row r="529030" spans="26:26">
      <c r="Z529030" s="5"/>
    </row>
    <row r="529031" spans="26:26">
      <c r="Z529031" s="5"/>
    </row>
    <row r="529032" spans="26:26">
      <c r="Z529032" s="5"/>
    </row>
    <row r="529033" spans="26:26">
      <c r="Z529033" s="5"/>
    </row>
    <row r="529034" spans="26:26">
      <c r="Z529034" s="5"/>
    </row>
    <row r="529035" spans="26:26">
      <c r="Z529035" s="5"/>
    </row>
    <row r="529036" spans="26:26">
      <c r="Z529036" s="5"/>
    </row>
    <row r="529037" spans="26:26">
      <c r="Z529037" s="5"/>
    </row>
    <row r="529038" spans="26:26">
      <c r="Z529038" s="5"/>
    </row>
    <row r="529039" spans="26:26">
      <c r="Z529039" s="5"/>
    </row>
    <row r="529040" spans="26:26">
      <c r="Z529040" s="5"/>
    </row>
    <row r="529041" spans="26:26">
      <c r="Z529041" s="5"/>
    </row>
    <row r="529042" spans="26:26">
      <c r="Z529042" s="5"/>
    </row>
    <row r="529043" spans="26:26">
      <c r="Z529043" s="5"/>
    </row>
    <row r="529044" spans="26:26">
      <c r="Z529044" s="5"/>
    </row>
    <row r="529045" spans="26:26">
      <c r="Z529045" s="5"/>
    </row>
    <row r="529046" spans="26:26">
      <c r="Z529046" s="5"/>
    </row>
    <row r="529047" spans="26:26">
      <c r="Z529047" s="5"/>
    </row>
    <row r="529048" spans="26:26">
      <c r="Z529048" s="5"/>
    </row>
    <row r="529049" spans="26:26">
      <c r="Z529049" s="5"/>
    </row>
    <row r="529050" spans="26:26">
      <c r="Z529050" s="5"/>
    </row>
    <row r="529051" spans="26:26">
      <c r="Z529051" s="5"/>
    </row>
    <row r="529052" spans="26:26">
      <c r="Z529052" s="5"/>
    </row>
    <row r="529053" spans="26:26">
      <c r="Z529053" s="5"/>
    </row>
    <row r="529054" spans="26:26">
      <c r="Z529054" s="5"/>
    </row>
    <row r="529055" spans="26:26">
      <c r="Z529055" s="5"/>
    </row>
    <row r="529056" spans="26:26">
      <c r="Z529056" s="5"/>
    </row>
    <row r="529057" spans="26:26">
      <c r="Z529057" s="5"/>
    </row>
    <row r="529058" spans="26:26">
      <c r="Z529058" s="5"/>
    </row>
    <row r="529059" spans="26:26">
      <c r="Z529059" s="5"/>
    </row>
    <row r="529060" spans="26:26">
      <c r="Z529060" s="5"/>
    </row>
    <row r="529061" spans="26:26">
      <c r="Z529061" s="5"/>
    </row>
    <row r="529062" spans="26:26">
      <c r="Z529062" s="5"/>
    </row>
    <row r="529063" spans="26:26">
      <c r="Z529063" s="5"/>
    </row>
    <row r="529064" spans="26:26">
      <c r="Z529064" s="5"/>
    </row>
    <row r="529065" spans="26:26">
      <c r="Z529065" s="5"/>
    </row>
    <row r="529066" spans="26:26">
      <c r="Z529066" s="5"/>
    </row>
    <row r="529067" spans="26:26">
      <c r="Z529067" s="5"/>
    </row>
    <row r="529068" spans="26:26">
      <c r="Z529068" s="5"/>
    </row>
    <row r="529069" spans="26:26">
      <c r="Z529069" s="5"/>
    </row>
    <row r="529070" spans="26:26">
      <c r="Z529070" s="5"/>
    </row>
    <row r="529071" spans="26:26">
      <c r="Z529071" s="5"/>
    </row>
    <row r="529072" spans="26:26">
      <c r="Z529072" s="5"/>
    </row>
    <row r="529073" spans="26:26">
      <c r="Z529073" s="5"/>
    </row>
    <row r="529074" spans="26:26">
      <c r="Z529074" s="5"/>
    </row>
    <row r="529075" spans="26:26">
      <c r="Z529075" s="5"/>
    </row>
    <row r="529076" spans="26:26">
      <c r="Z529076" s="5"/>
    </row>
    <row r="529077" spans="26:26">
      <c r="Z529077" s="5"/>
    </row>
    <row r="529078" spans="26:26">
      <c r="Z529078" s="5"/>
    </row>
    <row r="529079" spans="26:26">
      <c r="Z529079" s="5"/>
    </row>
    <row r="529080" spans="26:26">
      <c r="Z529080" s="5"/>
    </row>
    <row r="529081" spans="26:26">
      <c r="Z529081" s="5"/>
    </row>
    <row r="529082" spans="26:26">
      <c r="Z529082" s="5"/>
    </row>
    <row r="529083" spans="26:26">
      <c r="Z529083" s="5"/>
    </row>
    <row r="529084" spans="26:26">
      <c r="Z529084" s="5"/>
    </row>
    <row r="529085" spans="26:26">
      <c r="Z529085" s="5"/>
    </row>
    <row r="529086" spans="26:26">
      <c r="Z529086" s="5"/>
    </row>
    <row r="529087" spans="26:26">
      <c r="Z529087" s="5"/>
    </row>
    <row r="529088" spans="26:26">
      <c r="Z529088" s="5"/>
    </row>
    <row r="529089" spans="26:26">
      <c r="Z529089" s="5"/>
    </row>
    <row r="529090" spans="26:26">
      <c r="Z529090" s="5"/>
    </row>
    <row r="529091" spans="26:26">
      <c r="Z529091" s="5"/>
    </row>
    <row r="529092" spans="26:26">
      <c r="Z529092" s="5"/>
    </row>
    <row r="529093" spans="26:26">
      <c r="Z529093" s="5"/>
    </row>
    <row r="529094" spans="26:26">
      <c r="Z529094" s="5"/>
    </row>
    <row r="529095" spans="26:26">
      <c r="Z529095" s="5"/>
    </row>
    <row r="529096" spans="26:26">
      <c r="Z529096" s="5"/>
    </row>
    <row r="529097" spans="26:26">
      <c r="Z529097" s="5"/>
    </row>
    <row r="529098" spans="26:26">
      <c r="Z529098" s="5"/>
    </row>
    <row r="529099" spans="26:26">
      <c r="Z529099" s="5"/>
    </row>
    <row r="529100" spans="26:26">
      <c r="Z529100" s="5"/>
    </row>
    <row r="529101" spans="26:26">
      <c r="Z529101" s="5"/>
    </row>
    <row r="529102" spans="26:26">
      <c r="Z529102" s="5"/>
    </row>
    <row r="529103" spans="26:26">
      <c r="Z529103" s="5"/>
    </row>
    <row r="529104" spans="26:26">
      <c r="Z529104" s="5"/>
    </row>
    <row r="529105" spans="26:26">
      <c r="Z529105" s="5"/>
    </row>
    <row r="529106" spans="26:26">
      <c r="Z529106" s="5"/>
    </row>
    <row r="529107" spans="26:26">
      <c r="Z529107" s="5"/>
    </row>
    <row r="529108" spans="26:26">
      <c r="Z529108" s="5"/>
    </row>
    <row r="529109" spans="26:26">
      <c r="Z529109" s="5"/>
    </row>
    <row r="529110" spans="26:26">
      <c r="Z529110" s="5"/>
    </row>
    <row r="529111" spans="26:26">
      <c r="Z529111" s="5"/>
    </row>
    <row r="529112" spans="26:26">
      <c r="Z529112" s="5"/>
    </row>
    <row r="529113" spans="26:26">
      <c r="Z529113" s="5"/>
    </row>
    <row r="529114" spans="26:26">
      <c r="Z529114" s="5"/>
    </row>
    <row r="529115" spans="26:26">
      <c r="Z529115" s="5"/>
    </row>
    <row r="529116" spans="26:26">
      <c r="Z529116" s="5"/>
    </row>
    <row r="529117" spans="26:26">
      <c r="Z529117" s="5"/>
    </row>
    <row r="529118" spans="26:26">
      <c r="Z529118" s="5"/>
    </row>
    <row r="529119" spans="26:26">
      <c r="Z529119" s="5"/>
    </row>
    <row r="529120" spans="26:26">
      <c r="Z529120" s="5"/>
    </row>
    <row r="529121" spans="26:26">
      <c r="Z529121" s="5"/>
    </row>
    <row r="529122" spans="26:26">
      <c r="Z529122" s="5"/>
    </row>
    <row r="529123" spans="26:26">
      <c r="Z529123" s="5"/>
    </row>
    <row r="529124" spans="26:26">
      <c r="Z529124" s="5"/>
    </row>
    <row r="529125" spans="26:26">
      <c r="Z529125" s="5"/>
    </row>
    <row r="529126" spans="26:26">
      <c r="Z529126" s="5"/>
    </row>
    <row r="529127" spans="26:26">
      <c r="Z529127" s="5"/>
    </row>
    <row r="529128" spans="26:26">
      <c r="Z529128" s="5"/>
    </row>
    <row r="529129" spans="26:26">
      <c r="Z529129" s="5"/>
    </row>
    <row r="529130" spans="26:26">
      <c r="Z529130" s="5"/>
    </row>
    <row r="529131" spans="26:26">
      <c r="Z529131" s="5"/>
    </row>
    <row r="529132" spans="26:26">
      <c r="Z529132" s="5"/>
    </row>
    <row r="529133" spans="26:26">
      <c r="Z529133" s="5"/>
    </row>
    <row r="529134" spans="26:26">
      <c r="Z529134" s="5"/>
    </row>
    <row r="529135" spans="26:26">
      <c r="Z529135" s="5"/>
    </row>
    <row r="529136" spans="26:26">
      <c r="Z529136" s="5"/>
    </row>
    <row r="529137" spans="26:26">
      <c r="Z529137" s="5"/>
    </row>
    <row r="529138" spans="26:26">
      <c r="Z529138" s="5"/>
    </row>
    <row r="529139" spans="26:26">
      <c r="Z529139" s="5"/>
    </row>
    <row r="529140" spans="26:26">
      <c r="Z529140" s="5"/>
    </row>
    <row r="529141" spans="26:26">
      <c r="Z529141" s="5"/>
    </row>
    <row r="529142" spans="26:26">
      <c r="Z529142" s="5"/>
    </row>
    <row r="529143" spans="26:26">
      <c r="Z529143" s="5"/>
    </row>
    <row r="529144" spans="26:26">
      <c r="Z529144" s="5"/>
    </row>
    <row r="529145" spans="26:26">
      <c r="Z529145" s="5"/>
    </row>
    <row r="529146" spans="26:26">
      <c r="Z529146" s="5"/>
    </row>
    <row r="529147" spans="26:26">
      <c r="Z529147" s="5"/>
    </row>
    <row r="529148" spans="26:26">
      <c r="Z529148" s="5"/>
    </row>
    <row r="529149" spans="26:26">
      <c r="Z529149" s="5"/>
    </row>
    <row r="529150" spans="26:26">
      <c r="Z529150" s="5"/>
    </row>
    <row r="529151" spans="26:26">
      <c r="Z529151" s="5"/>
    </row>
    <row r="529152" spans="26:26">
      <c r="Z529152" s="5"/>
    </row>
    <row r="529153" spans="26:26">
      <c r="Z529153" s="5"/>
    </row>
    <row r="529154" spans="26:26">
      <c r="Z529154" s="5"/>
    </row>
    <row r="529155" spans="26:26">
      <c r="Z529155" s="5"/>
    </row>
    <row r="529156" spans="26:26">
      <c r="Z529156" s="5"/>
    </row>
    <row r="529157" spans="26:26">
      <c r="Z529157" s="5"/>
    </row>
    <row r="529158" spans="26:26">
      <c r="Z529158" s="5"/>
    </row>
    <row r="529159" spans="26:26">
      <c r="Z529159" s="5"/>
    </row>
    <row r="529160" spans="26:26">
      <c r="Z529160" s="5"/>
    </row>
    <row r="529161" spans="26:26">
      <c r="Z529161" s="5"/>
    </row>
    <row r="529162" spans="26:26">
      <c r="Z529162" s="5"/>
    </row>
    <row r="529163" spans="26:26">
      <c r="Z529163" s="5"/>
    </row>
    <row r="529164" spans="26:26">
      <c r="Z529164" s="5"/>
    </row>
    <row r="529165" spans="26:26">
      <c r="Z529165" s="5"/>
    </row>
    <row r="529166" spans="26:26">
      <c r="Z529166" s="5"/>
    </row>
    <row r="529167" spans="26:26">
      <c r="Z529167" s="5"/>
    </row>
    <row r="529168" spans="26:26">
      <c r="Z529168" s="5"/>
    </row>
    <row r="529169" spans="26:26">
      <c r="Z529169" s="5"/>
    </row>
    <row r="529170" spans="26:26">
      <c r="Z529170" s="5"/>
    </row>
    <row r="529171" spans="26:26">
      <c r="Z529171" s="5"/>
    </row>
    <row r="529172" spans="26:26">
      <c r="Z529172" s="5"/>
    </row>
    <row r="529173" spans="26:26">
      <c r="Z529173" s="5"/>
    </row>
    <row r="529174" spans="26:26">
      <c r="Z529174" s="5"/>
    </row>
    <row r="529175" spans="26:26">
      <c r="Z529175" s="5"/>
    </row>
    <row r="529176" spans="26:26">
      <c r="Z529176" s="5"/>
    </row>
    <row r="529177" spans="26:26">
      <c r="Z529177" s="5"/>
    </row>
    <row r="529178" spans="26:26">
      <c r="Z529178" s="5"/>
    </row>
    <row r="529179" spans="26:26">
      <c r="Z529179" s="5"/>
    </row>
    <row r="529180" spans="26:26">
      <c r="Z529180" s="5"/>
    </row>
    <row r="529181" spans="26:26">
      <c r="Z529181" s="5"/>
    </row>
    <row r="529182" spans="26:26">
      <c r="Z529182" s="5"/>
    </row>
    <row r="529183" spans="26:26">
      <c r="Z529183" s="5"/>
    </row>
    <row r="529184" spans="26:26">
      <c r="Z529184" s="5"/>
    </row>
    <row r="529185" spans="26:26">
      <c r="Z529185" s="5"/>
    </row>
    <row r="529186" spans="26:26">
      <c r="Z529186" s="5"/>
    </row>
    <row r="529187" spans="26:26">
      <c r="Z529187" s="5"/>
    </row>
    <row r="529188" spans="26:26">
      <c r="Z529188" s="5"/>
    </row>
    <row r="529189" spans="26:26">
      <c r="Z529189" s="5"/>
    </row>
    <row r="529190" spans="26:26">
      <c r="Z529190" s="5"/>
    </row>
    <row r="529191" spans="26:26">
      <c r="Z529191" s="5"/>
    </row>
    <row r="529192" spans="26:26">
      <c r="Z529192" s="5"/>
    </row>
    <row r="529193" spans="26:26">
      <c r="Z529193" s="5"/>
    </row>
    <row r="529194" spans="26:26">
      <c r="Z529194" s="5"/>
    </row>
    <row r="529195" spans="26:26">
      <c r="Z529195" s="5"/>
    </row>
    <row r="529196" spans="26:26">
      <c r="Z529196" s="5"/>
    </row>
    <row r="529197" spans="26:26">
      <c r="Z529197" s="5"/>
    </row>
    <row r="529198" spans="26:26">
      <c r="Z529198" s="5"/>
    </row>
    <row r="529199" spans="26:26">
      <c r="Z529199" s="5"/>
    </row>
    <row r="529200" spans="26:26">
      <c r="Z529200" s="5"/>
    </row>
    <row r="529201" spans="26:26">
      <c r="Z529201" s="5"/>
    </row>
    <row r="529202" spans="26:26">
      <c r="Z529202" s="5"/>
    </row>
    <row r="529203" spans="26:26">
      <c r="Z529203" s="5"/>
    </row>
    <row r="529204" spans="26:26">
      <c r="Z529204" s="5"/>
    </row>
    <row r="529205" spans="26:26">
      <c r="Z529205" s="5"/>
    </row>
    <row r="529206" spans="26:26">
      <c r="Z529206" s="5"/>
    </row>
    <row r="529207" spans="26:26">
      <c r="Z529207" s="5"/>
    </row>
    <row r="529208" spans="26:26">
      <c r="Z529208" s="5"/>
    </row>
    <row r="529209" spans="26:26">
      <c r="Z529209" s="5"/>
    </row>
    <row r="529210" spans="26:26">
      <c r="Z529210" s="5"/>
    </row>
    <row r="529211" spans="26:26">
      <c r="Z529211" s="5"/>
    </row>
    <row r="529212" spans="26:26">
      <c r="Z529212" s="5"/>
    </row>
    <row r="529213" spans="26:26">
      <c r="Z529213" s="5"/>
    </row>
    <row r="529214" spans="26:26">
      <c r="Z529214" s="5"/>
    </row>
    <row r="529215" spans="26:26">
      <c r="Z529215" s="5"/>
    </row>
    <row r="529216" spans="26:26">
      <c r="Z529216" s="5"/>
    </row>
    <row r="529217" spans="26:26">
      <c r="Z529217" s="5"/>
    </row>
    <row r="529218" spans="26:26">
      <c r="Z529218" s="5"/>
    </row>
    <row r="529219" spans="26:26">
      <c r="Z529219" s="5"/>
    </row>
    <row r="529220" spans="26:26">
      <c r="Z529220" s="5"/>
    </row>
    <row r="529221" spans="26:26">
      <c r="Z529221" s="5"/>
    </row>
    <row r="529222" spans="26:26">
      <c r="Z529222" s="5"/>
    </row>
    <row r="529223" spans="26:26">
      <c r="Z529223" s="5"/>
    </row>
    <row r="529224" spans="26:26">
      <c r="Z529224" s="5"/>
    </row>
    <row r="529225" spans="26:26">
      <c r="Z529225" s="5"/>
    </row>
    <row r="529226" spans="26:26">
      <c r="Z529226" s="5"/>
    </row>
    <row r="529227" spans="26:26">
      <c r="Z529227" s="5"/>
    </row>
    <row r="529228" spans="26:26">
      <c r="Z529228" s="5"/>
    </row>
    <row r="529229" spans="26:26">
      <c r="Z529229" s="5"/>
    </row>
    <row r="529230" spans="26:26">
      <c r="Z529230" s="5"/>
    </row>
    <row r="529231" spans="26:26">
      <c r="Z529231" s="5"/>
    </row>
    <row r="529232" spans="26:26">
      <c r="Z529232" s="5"/>
    </row>
    <row r="529233" spans="26:26">
      <c r="Z529233" s="5"/>
    </row>
    <row r="529234" spans="26:26">
      <c r="Z529234" s="5"/>
    </row>
    <row r="529235" spans="26:26">
      <c r="Z529235" s="5"/>
    </row>
    <row r="529236" spans="26:26">
      <c r="Z529236" s="5"/>
    </row>
    <row r="529237" spans="26:26">
      <c r="Z529237" s="5"/>
    </row>
    <row r="529238" spans="26:26">
      <c r="Z529238" s="5"/>
    </row>
    <row r="529239" spans="26:26">
      <c r="Z529239" s="5"/>
    </row>
    <row r="529240" spans="26:26">
      <c r="Z529240" s="5"/>
    </row>
    <row r="529241" spans="26:26">
      <c r="Z529241" s="5"/>
    </row>
    <row r="529242" spans="26:26">
      <c r="Z529242" s="5"/>
    </row>
    <row r="529243" spans="26:26">
      <c r="Z529243" s="5"/>
    </row>
    <row r="529244" spans="26:26">
      <c r="Z529244" s="5"/>
    </row>
    <row r="529245" spans="26:26">
      <c r="Z529245" s="5"/>
    </row>
    <row r="529246" spans="26:26">
      <c r="Z529246" s="5"/>
    </row>
    <row r="529247" spans="26:26">
      <c r="Z529247" s="5"/>
    </row>
    <row r="529248" spans="26:26">
      <c r="Z529248" s="5"/>
    </row>
    <row r="529249" spans="26:26">
      <c r="Z529249" s="5"/>
    </row>
    <row r="529250" spans="26:26">
      <c r="Z529250" s="5"/>
    </row>
    <row r="529251" spans="26:26">
      <c r="Z529251" s="5"/>
    </row>
    <row r="529252" spans="26:26">
      <c r="Z529252" s="5"/>
    </row>
    <row r="529253" spans="26:26">
      <c r="Z529253" s="5"/>
    </row>
    <row r="529254" spans="26:26">
      <c r="Z529254" s="5"/>
    </row>
    <row r="529255" spans="26:26">
      <c r="Z529255" s="5"/>
    </row>
    <row r="529256" spans="26:26">
      <c r="Z529256" s="5"/>
    </row>
    <row r="529257" spans="26:26">
      <c r="Z529257" s="5"/>
    </row>
    <row r="529258" spans="26:26">
      <c r="Z529258" s="5"/>
    </row>
    <row r="529259" spans="26:26">
      <c r="Z529259" s="5"/>
    </row>
    <row r="529260" spans="26:26">
      <c r="Z529260" s="5"/>
    </row>
    <row r="529261" spans="26:26">
      <c r="Z529261" s="5"/>
    </row>
    <row r="529262" spans="26:26">
      <c r="Z529262" s="5"/>
    </row>
    <row r="529263" spans="26:26">
      <c r="Z529263" s="5"/>
    </row>
    <row r="529264" spans="26:26">
      <c r="Z529264" s="5"/>
    </row>
    <row r="529265" spans="26:26">
      <c r="Z529265" s="5"/>
    </row>
    <row r="529266" spans="26:26">
      <c r="Z529266" s="5"/>
    </row>
    <row r="529267" spans="26:26">
      <c r="Z529267" s="5"/>
    </row>
    <row r="529268" spans="26:26">
      <c r="Z529268" s="5"/>
    </row>
    <row r="529269" spans="26:26">
      <c r="Z529269" s="5"/>
    </row>
    <row r="529270" spans="26:26">
      <c r="Z529270" s="5"/>
    </row>
    <row r="529271" spans="26:26">
      <c r="Z529271" s="5"/>
    </row>
    <row r="529272" spans="26:26">
      <c r="Z529272" s="5"/>
    </row>
    <row r="529273" spans="26:26">
      <c r="Z529273" s="5"/>
    </row>
    <row r="529274" spans="26:26">
      <c r="Z529274" s="5"/>
    </row>
    <row r="529275" spans="26:26">
      <c r="Z529275" s="5"/>
    </row>
    <row r="529276" spans="26:26">
      <c r="Z529276" s="5"/>
    </row>
    <row r="529277" spans="26:26">
      <c r="Z529277" s="5"/>
    </row>
    <row r="529278" spans="26:26">
      <c r="Z529278" s="5"/>
    </row>
    <row r="529279" spans="26:26">
      <c r="Z529279" s="5"/>
    </row>
    <row r="529280" spans="26:26">
      <c r="Z529280" s="5"/>
    </row>
    <row r="529281" spans="26:26">
      <c r="Z529281" s="5"/>
    </row>
    <row r="529282" spans="26:26">
      <c r="Z529282" s="5"/>
    </row>
    <row r="529283" spans="26:26">
      <c r="Z529283" s="5"/>
    </row>
    <row r="529284" spans="26:26">
      <c r="Z529284" s="5"/>
    </row>
    <row r="529285" spans="26:26">
      <c r="Z529285" s="5"/>
    </row>
    <row r="529286" spans="26:26">
      <c r="Z529286" s="5"/>
    </row>
    <row r="529287" spans="26:26">
      <c r="Z529287" s="5"/>
    </row>
    <row r="529288" spans="26:26">
      <c r="Z529288" s="5"/>
    </row>
    <row r="529289" spans="26:26">
      <c r="Z529289" s="5"/>
    </row>
    <row r="529290" spans="26:26">
      <c r="Z529290" s="5"/>
    </row>
    <row r="529291" spans="26:26">
      <c r="Z529291" s="5"/>
    </row>
    <row r="529292" spans="26:26">
      <c r="Z529292" s="5"/>
    </row>
    <row r="529293" spans="26:26">
      <c r="Z529293" s="5"/>
    </row>
    <row r="529294" spans="26:26">
      <c r="Z529294" s="5"/>
    </row>
    <row r="529295" spans="26:26">
      <c r="Z529295" s="5"/>
    </row>
    <row r="529296" spans="26:26">
      <c r="Z529296" s="5"/>
    </row>
    <row r="529297" spans="26:26">
      <c r="Z529297" s="5"/>
    </row>
    <row r="529298" spans="26:26">
      <c r="Z529298" s="5"/>
    </row>
    <row r="529299" spans="26:26">
      <c r="Z529299" s="5"/>
    </row>
    <row r="529300" spans="26:26">
      <c r="Z529300" s="5"/>
    </row>
    <row r="529301" spans="26:26">
      <c r="Z529301" s="5"/>
    </row>
    <row r="529302" spans="26:26">
      <c r="Z529302" s="5"/>
    </row>
    <row r="529303" spans="26:26">
      <c r="Z529303" s="5"/>
    </row>
    <row r="529304" spans="26:26">
      <c r="Z529304" s="5"/>
    </row>
    <row r="529305" spans="26:26">
      <c r="Z529305" s="5"/>
    </row>
    <row r="529306" spans="26:26">
      <c r="Z529306" s="5"/>
    </row>
    <row r="529307" spans="26:26">
      <c r="Z529307" s="5"/>
    </row>
    <row r="529308" spans="26:26">
      <c r="Z529308" s="5"/>
    </row>
    <row r="529309" spans="26:26">
      <c r="Z529309" s="5"/>
    </row>
    <row r="529310" spans="26:26">
      <c r="Z529310" s="5"/>
    </row>
    <row r="529311" spans="26:26">
      <c r="Z529311" s="5"/>
    </row>
    <row r="529312" spans="26:26">
      <c r="Z529312" s="5"/>
    </row>
    <row r="529313" spans="26:26">
      <c r="Z529313" s="5"/>
    </row>
    <row r="529314" spans="26:26">
      <c r="Z529314" s="5"/>
    </row>
    <row r="529315" spans="26:26">
      <c r="Z529315" s="5"/>
    </row>
    <row r="529316" spans="26:26">
      <c r="Z529316" s="5"/>
    </row>
    <row r="529317" spans="26:26">
      <c r="Z529317" s="5"/>
    </row>
    <row r="529318" spans="26:26">
      <c r="Z529318" s="5"/>
    </row>
    <row r="529319" spans="26:26">
      <c r="Z529319" s="5"/>
    </row>
    <row r="529320" spans="26:26">
      <c r="Z529320" s="5"/>
    </row>
    <row r="529321" spans="26:26">
      <c r="Z529321" s="5"/>
    </row>
    <row r="529322" spans="26:26">
      <c r="Z529322" s="5"/>
    </row>
    <row r="529323" spans="26:26">
      <c r="Z529323" s="5"/>
    </row>
    <row r="529324" spans="26:26">
      <c r="Z529324" s="5"/>
    </row>
    <row r="529325" spans="26:26">
      <c r="Z529325" s="5"/>
    </row>
    <row r="529326" spans="26:26">
      <c r="Z529326" s="5"/>
    </row>
    <row r="529327" spans="26:26">
      <c r="Z529327" s="5"/>
    </row>
    <row r="529328" spans="26:26">
      <c r="Z529328" s="5"/>
    </row>
    <row r="529329" spans="26:26">
      <c r="Z529329" s="5"/>
    </row>
    <row r="529330" spans="26:26">
      <c r="Z529330" s="5"/>
    </row>
    <row r="529331" spans="26:26">
      <c r="Z529331" s="5"/>
    </row>
    <row r="529332" spans="26:26">
      <c r="Z529332" s="5"/>
    </row>
    <row r="529333" spans="26:26">
      <c r="Z529333" s="5"/>
    </row>
    <row r="529334" spans="26:26">
      <c r="Z529334" s="5"/>
    </row>
    <row r="529335" spans="26:26">
      <c r="Z529335" s="5"/>
    </row>
    <row r="529336" spans="26:26">
      <c r="Z529336" s="5"/>
    </row>
    <row r="529337" spans="26:26">
      <c r="Z529337" s="5"/>
    </row>
    <row r="529338" spans="26:26">
      <c r="Z529338" s="5"/>
    </row>
    <row r="529339" spans="26:26">
      <c r="Z529339" s="5"/>
    </row>
    <row r="529340" spans="26:26">
      <c r="Z529340" s="5"/>
    </row>
    <row r="529341" spans="26:26">
      <c r="Z529341" s="5"/>
    </row>
    <row r="529342" spans="26:26">
      <c r="Z529342" s="5"/>
    </row>
    <row r="529343" spans="26:26">
      <c r="Z529343" s="5"/>
    </row>
    <row r="529344" spans="26:26">
      <c r="Z529344" s="5"/>
    </row>
    <row r="529345" spans="26:26">
      <c r="Z529345" s="5"/>
    </row>
    <row r="529346" spans="26:26">
      <c r="Z529346" s="5"/>
    </row>
    <row r="529347" spans="26:26">
      <c r="Z529347" s="5"/>
    </row>
    <row r="529348" spans="26:26">
      <c r="Z529348" s="5"/>
    </row>
    <row r="529349" spans="26:26">
      <c r="Z529349" s="5"/>
    </row>
    <row r="529350" spans="26:26">
      <c r="Z529350" s="5"/>
    </row>
    <row r="529351" spans="26:26">
      <c r="Z529351" s="5"/>
    </row>
    <row r="529352" spans="26:26">
      <c r="Z529352" s="5"/>
    </row>
    <row r="529353" spans="26:26">
      <c r="Z529353" s="5"/>
    </row>
    <row r="529354" spans="26:26">
      <c r="Z529354" s="5"/>
    </row>
    <row r="529355" spans="26:26">
      <c r="Z529355" s="5"/>
    </row>
    <row r="529356" spans="26:26">
      <c r="Z529356" s="5"/>
    </row>
    <row r="529357" spans="26:26">
      <c r="Z529357" s="5"/>
    </row>
    <row r="529358" spans="26:26">
      <c r="Z529358" s="5"/>
    </row>
    <row r="529359" spans="26:26">
      <c r="Z529359" s="5"/>
    </row>
    <row r="529360" spans="26:26">
      <c r="Z529360" s="5"/>
    </row>
    <row r="529361" spans="26:26">
      <c r="Z529361" s="5"/>
    </row>
    <row r="529362" spans="26:26">
      <c r="Z529362" s="5"/>
    </row>
    <row r="529363" spans="26:26">
      <c r="Z529363" s="5"/>
    </row>
    <row r="529364" spans="26:26">
      <c r="Z529364" s="5"/>
    </row>
    <row r="529365" spans="26:26">
      <c r="Z529365" s="5"/>
    </row>
    <row r="529366" spans="26:26">
      <c r="Z529366" s="5"/>
    </row>
    <row r="529367" spans="26:26">
      <c r="Z529367" s="5"/>
    </row>
    <row r="529368" spans="26:26">
      <c r="Z529368" s="5"/>
    </row>
    <row r="529369" spans="26:26">
      <c r="Z529369" s="5"/>
    </row>
    <row r="529370" spans="26:26">
      <c r="Z529370" s="5"/>
    </row>
    <row r="529371" spans="26:26">
      <c r="Z529371" s="5"/>
    </row>
    <row r="529372" spans="26:26">
      <c r="Z529372" s="5"/>
    </row>
    <row r="529373" spans="26:26">
      <c r="Z529373" s="5"/>
    </row>
    <row r="529374" spans="26:26">
      <c r="Z529374" s="5"/>
    </row>
    <row r="529375" spans="26:26">
      <c r="Z529375" s="5"/>
    </row>
    <row r="529376" spans="26:26">
      <c r="Z529376" s="5"/>
    </row>
    <row r="529377" spans="26:26">
      <c r="Z529377" s="5"/>
    </row>
    <row r="529378" spans="26:26">
      <c r="Z529378" s="5"/>
    </row>
    <row r="529379" spans="26:26">
      <c r="Z529379" s="5"/>
    </row>
    <row r="529380" spans="26:26">
      <c r="Z529380" s="5"/>
    </row>
    <row r="529381" spans="26:26">
      <c r="Z529381" s="5"/>
    </row>
    <row r="529382" spans="26:26">
      <c r="Z529382" s="5"/>
    </row>
    <row r="529383" spans="26:26">
      <c r="Z529383" s="5"/>
    </row>
    <row r="529384" spans="26:26">
      <c r="Z529384" s="5"/>
    </row>
    <row r="529385" spans="26:26">
      <c r="Z529385" s="5"/>
    </row>
    <row r="529386" spans="26:26">
      <c r="Z529386" s="5"/>
    </row>
    <row r="529387" spans="26:26">
      <c r="Z529387" s="5"/>
    </row>
    <row r="529388" spans="26:26">
      <c r="Z529388" s="5"/>
    </row>
    <row r="529389" spans="26:26">
      <c r="Z529389" s="5"/>
    </row>
    <row r="529390" spans="26:26">
      <c r="Z529390" s="5"/>
    </row>
    <row r="529391" spans="26:26">
      <c r="Z529391" s="5"/>
    </row>
    <row r="529392" spans="26:26">
      <c r="Z529392" s="5"/>
    </row>
    <row r="529393" spans="26:26">
      <c r="Z529393" s="5"/>
    </row>
    <row r="529394" spans="26:26">
      <c r="Z529394" s="5"/>
    </row>
    <row r="529395" spans="26:26">
      <c r="Z529395" s="5"/>
    </row>
    <row r="529396" spans="26:26">
      <c r="Z529396" s="5"/>
    </row>
    <row r="529397" spans="26:26">
      <c r="Z529397" s="5"/>
    </row>
    <row r="529398" spans="26:26">
      <c r="Z529398" s="5"/>
    </row>
    <row r="529399" spans="26:26">
      <c r="Z529399" s="5"/>
    </row>
    <row r="529400" spans="26:26">
      <c r="Z529400" s="5"/>
    </row>
    <row r="529401" spans="26:26">
      <c r="Z529401" s="5"/>
    </row>
    <row r="529402" spans="26:26">
      <c r="Z529402" s="5"/>
    </row>
    <row r="529403" spans="26:26">
      <c r="Z529403" s="5"/>
    </row>
    <row r="529404" spans="26:26">
      <c r="Z529404" s="5"/>
    </row>
    <row r="529405" spans="26:26">
      <c r="Z529405" s="5"/>
    </row>
    <row r="529406" spans="26:26">
      <c r="Z529406" s="5"/>
    </row>
    <row r="529407" spans="26:26">
      <c r="Z529407" s="5"/>
    </row>
    <row r="529408" spans="26:26">
      <c r="Z529408" s="5"/>
    </row>
    <row r="529409" spans="26:26">
      <c r="Z529409" s="5"/>
    </row>
    <row r="529410" spans="26:26">
      <c r="Z529410" s="5"/>
    </row>
    <row r="529411" spans="26:26">
      <c r="Z529411" s="5"/>
    </row>
    <row r="529412" spans="26:26">
      <c r="Z529412" s="5"/>
    </row>
    <row r="529413" spans="26:26">
      <c r="Z529413" s="5"/>
    </row>
    <row r="529414" spans="26:26">
      <c r="Z529414" s="5"/>
    </row>
    <row r="529415" spans="26:26">
      <c r="Z529415" s="5"/>
    </row>
    <row r="529416" spans="26:26">
      <c r="Z529416" s="5"/>
    </row>
    <row r="529417" spans="26:26">
      <c r="Z529417" s="5"/>
    </row>
    <row r="529418" spans="26:26">
      <c r="Z529418" s="5"/>
    </row>
    <row r="529419" spans="26:26">
      <c r="Z529419" s="5"/>
    </row>
    <row r="529420" spans="26:26">
      <c r="Z529420" s="5"/>
    </row>
    <row r="529421" spans="26:26">
      <c r="Z529421" s="5"/>
    </row>
    <row r="529422" spans="26:26">
      <c r="Z529422" s="5"/>
    </row>
    <row r="529423" spans="26:26">
      <c r="Z529423" s="5"/>
    </row>
    <row r="529424" spans="26:26">
      <c r="Z529424" s="5"/>
    </row>
    <row r="529425" spans="26:26">
      <c r="Z529425" s="5"/>
    </row>
    <row r="529426" spans="26:26">
      <c r="Z529426" s="5"/>
    </row>
    <row r="529427" spans="26:26">
      <c r="Z529427" s="5"/>
    </row>
    <row r="529428" spans="26:26">
      <c r="Z529428" s="5"/>
    </row>
    <row r="529429" spans="26:26">
      <c r="Z529429" s="5"/>
    </row>
    <row r="529430" spans="26:26">
      <c r="Z529430" s="5"/>
    </row>
    <row r="529431" spans="26:26">
      <c r="Z529431" s="5"/>
    </row>
    <row r="529432" spans="26:26">
      <c r="Z529432" s="5"/>
    </row>
    <row r="529433" spans="26:26">
      <c r="Z529433" s="5"/>
    </row>
    <row r="529434" spans="26:26">
      <c r="Z529434" s="5"/>
    </row>
    <row r="529435" spans="26:26">
      <c r="Z529435" s="5"/>
    </row>
    <row r="529436" spans="26:26">
      <c r="Z529436" s="5"/>
    </row>
    <row r="529437" spans="26:26">
      <c r="Z529437" s="5"/>
    </row>
    <row r="529438" spans="26:26">
      <c r="Z529438" s="5"/>
    </row>
    <row r="529439" spans="26:26">
      <c r="Z529439" s="5"/>
    </row>
    <row r="529440" spans="26:26">
      <c r="Z529440" s="5"/>
    </row>
    <row r="529441" spans="26:26">
      <c r="Z529441" s="5"/>
    </row>
    <row r="529442" spans="26:26">
      <c r="Z529442" s="5"/>
    </row>
    <row r="529443" spans="26:26">
      <c r="Z529443" s="5"/>
    </row>
    <row r="529444" spans="26:26">
      <c r="Z529444" s="5"/>
    </row>
    <row r="529445" spans="26:26">
      <c r="Z529445" s="5"/>
    </row>
    <row r="529446" spans="26:26">
      <c r="Z529446" s="5"/>
    </row>
    <row r="529447" spans="26:26">
      <c r="Z529447" s="5"/>
    </row>
    <row r="529448" spans="26:26">
      <c r="Z529448" s="5"/>
    </row>
    <row r="529449" spans="26:26">
      <c r="Z529449" s="5"/>
    </row>
    <row r="529450" spans="26:26">
      <c r="Z529450" s="5"/>
    </row>
    <row r="529451" spans="26:26">
      <c r="Z529451" s="5"/>
    </row>
    <row r="529452" spans="26:26">
      <c r="Z529452" s="5"/>
    </row>
    <row r="529453" spans="26:26">
      <c r="Z529453" s="5"/>
    </row>
    <row r="529454" spans="26:26">
      <c r="Z529454" s="5"/>
    </row>
    <row r="529455" spans="26:26">
      <c r="Z529455" s="5"/>
    </row>
    <row r="529456" spans="26:26">
      <c r="Z529456" s="5"/>
    </row>
    <row r="529457" spans="26:26">
      <c r="Z529457" s="5"/>
    </row>
    <row r="529458" spans="26:26">
      <c r="Z529458" s="5"/>
    </row>
    <row r="529459" spans="26:26">
      <c r="Z529459" s="5"/>
    </row>
    <row r="529460" spans="26:26">
      <c r="Z529460" s="5"/>
    </row>
    <row r="529461" spans="26:26">
      <c r="Z529461" s="5"/>
    </row>
    <row r="529462" spans="26:26">
      <c r="Z529462" s="5"/>
    </row>
    <row r="529463" spans="26:26">
      <c r="Z529463" s="5"/>
    </row>
    <row r="529464" spans="26:26">
      <c r="Z529464" s="5"/>
    </row>
    <row r="529465" spans="26:26">
      <c r="Z529465" s="5"/>
    </row>
    <row r="529466" spans="26:26">
      <c r="Z529466" s="5"/>
    </row>
    <row r="529467" spans="26:26">
      <c r="Z529467" s="5"/>
    </row>
    <row r="529468" spans="26:26">
      <c r="Z529468" s="5"/>
    </row>
    <row r="529469" spans="26:26">
      <c r="Z529469" s="5"/>
    </row>
    <row r="529470" spans="26:26">
      <c r="Z529470" s="5"/>
    </row>
    <row r="529471" spans="26:26">
      <c r="Z529471" s="5"/>
    </row>
    <row r="529472" spans="26:26">
      <c r="Z529472" s="5"/>
    </row>
    <row r="529473" spans="26:26">
      <c r="Z529473" s="5"/>
    </row>
    <row r="529474" spans="26:26">
      <c r="Z529474" s="5"/>
    </row>
    <row r="529475" spans="26:26">
      <c r="Z529475" s="5"/>
    </row>
    <row r="529476" spans="26:26">
      <c r="Z529476" s="5"/>
    </row>
    <row r="529477" spans="26:26">
      <c r="Z529477" s="5"/>
    </row>
    <row r="529478" spans="26:26">
      <c r="Z529478" s="5"/>
    </row>
    <row r="529479" spans="26:26">
      <c r="Z529479" s="5"/>
    </row>
    <row r="529480" spans="26:26">
      <c r="Z529480" s="5"/>
    </row>
    <row r="529481" spans="26:26">
      <c r="Z529481" s="5"/>
    </row>
    <row r="529482" spans="26:26">
      <c r="Z529482" s="5"/>
    </row>
    <row r="529483" spans="26:26">
      <c r="Z529483" s="5"/>
    </row>
    <row r="529484" spans="26:26">
      <c r="Z529484" s="5"/>
    </row>
    <row r="529485" spans="26:26">
      <c r="Z529485" s="5"/>
    </row>
    <row r="529486" spans="26:26">
      <c r="Z529486" s="5"/>
    </row>
    <row r="529487" spans="26:26">
      <c r="Z529487" s="5"/>
    </row>
    <row r="529488" spans="26:26">
      <c r="Z529488" s="5"/>
    </row>
    <row r="529489" spans="26:26">
      <c r="Z529489" s="5"/>
    </row>
    <row r="529490" spans="26:26">
      <c r="Z529490" s="5"/>
    </row>
    <row r="529491" spans="26:26">
      <c r="Z529491" s="5"/>
    </row>
    <row r="529492" spans="26:26">
      <c r="Z529492" s="5"/>
    </row>
    <row r="529493" spans="26:26">
      <c r="Z529493" s="5"/>
    </row>
    <row r="529494" spans="26:26">
      <c r="Z529494" s="5"/>
    </row>
    <row r="529495" spans="26:26">
      <c r="Z529495" s="5"/>
    </row>
    <row r="529496" spans="26:26">
      <c r="Z529496" s="5"/>
    </row>
    <row r="529497" spans="26:26">
      <c r="Z529497" s="5"/>
    </row>
    <row r="529498" spans="26:26">
      <c r="Z529498" s="5"/>
    </row>
    <row r="529499" spans="26:26">
      <c r="Z529499" s="5"/>
    </row>
    <row r="529500" spans="26:26">
      <c r="Z529500" s="5"/>
    </row>
    <row r="529501" spans="26:26">
      <c r="Z529501" s="5"/>
    </row>
    <row r="529502" spans="26:26">
      <c r="Z529502" s="5"/>
    </row>
    <row r="529503" spans="26:26">
      <c r="Z529503" s="5"/>
    </row>
    <row r="529504" spans="26:26">
      <c r="Z529504" s="5"/>
    </row>
    <row r="529505" spans="26:26">
      <c r="Z529505" s="5"/>
    </row>
    <row r="529506" spans="26:26">
      <c r="Z529506" s="5"/>
    </row>
    <row r="529507" spans="26:26">
      <c r="Z529507" s="5"/>
    </row>
    <row r="529508" spans="26:26">
      <c r="Z529508" s="5"/>
    </row>
    <row r="529509" spans="26:26">
      <c r="Z529509" s="5"/>
    </row>
    <row r="529510" spans="26:26">
      <c r="Z529510" s="5"/>
    </row>
    <row r="529511" spans="26:26">
      <c r="Z529511" s="5"/>
    </row>
    <row r="529512" spans="26:26">
      <c r="Z529512" s="5"/>
    </row>
    <row r="529513" spans="26:26">
      <c r="Z529513" s="5"/>
    </row>
    <row r="529514" spans="26:26">
      <c r="Z529514" s="5"/>
    </row>
    <row r="529515" spans="26:26">
      <c r="Z529515" s="5"/>
    </row>
    <row r="529516" spans="26:26">
      <c r="Z529516" s="5"/>
    </row>
    <row r="529517" spans="26:26">
      <c r="Z529517" s="5"/>
    </row>
    <row r="529518" spans="26:26">
      <c r="Z529518" s="5"/>
    </row>
    <row r="529519" spans="26:26">
      <c r="Z529519" s="5"/>
    </row>
    <row r="529520" spans="26:26">
      <c r="Z529520" s="5"/>
    </row>
    <row r="529521" spans="26:26">
      <c r="Z529521" s="5"/>
    </row>
    <row r="529522" spans="26:26">
      <c r="Z529522" s="5"/>
    </row>
    <row r="529523" spans="26:26">
      <c r="Z529523" s="5"/>
    </row>
    <row r="529524" spans="26:26">
      <c r="Z529524" s="5"/>
    </row>
    <row r="529525" spans="26:26">
      <c r="Z529525" s="5"/>
    </row>
    <row r="529526" spans="26:26">
      <c r="Z529526" s="5"/>
    </row>
    <row r="529527" spans="26:26">
      <c r="Z529527" s="5"/>
    </row>
    <row r="529528" spans="26:26">
      <c r="Z529528" s="5"/>
    </row>
    <row r="529529" spans="26:26">
      <c r="Z529529" s="5"/>
    </row>
    <row r="529530" spans="26:26">
      <c r="Z529530" s="5"/>
    </row>
    <row r="529531" spans="26:26">
      <c r="Z529531" s="5"/>
    </row>
    <row r="529532" spans="26:26">
      <c r="Z529532" s="5"/>
    </row>
    <row r="529533" spans="26:26">
      <c r="Z529533" s="5"/>
    </row>
    <row r="529534" spans="26:26">
      <c r="Z529534" s="5"/>
    </row>
    <row r="529535" spans="26:26">
      <c r="Z529535" s="5"/>
    </row>
    <row r="529536" spans="26:26">
      <c r="Z529536" s="5"/>
    </row>
    <row r="529537" spans="26:26">
      <c r="Z529537" s="5"/>
    </row>
    <row r="529538" spans="26:26">
      <c r="Z529538" s="5"/>
    </row>
    <row r="529539" spans="26:26">
      <c r="Z529539" s="5"/>
    </row>
    <row r="529540" spans="26:26">
      <c r="Z529540" s="5"/>
    </row>
    <row r="529541" spans="26:26">
      <c r="Z529541" s="5"/>
    </row>
    <row r="529542" spans="26:26">
      <c r="Z529542" s="5"/>
    </row>
    <row r="529543" spans="26:26">
      <c r="Z529543" s="5"/>
    </row>
    <row r="529544" spans="26:26">
      <c r="Z529544" s="5"/>
    </row>
    <row r="529545" spans="26:26">
      <c r="Z529545" s="5"/>
    </row>
    <row r="529546" spans="26:26">
      <c r="Z529546" s="5"/>
    </row>
    <row r="529547" spans="26:26">
      <c r="Z529547" s="5"/>
    </row>
    <row r="529548" spans="26:26">
      <c r="Z529548" s="5"/>
    </row>
    <row r="529549" spans="26:26">
      <c r="Z529549" s="5"/>
    </row>
    <row r="529550" spans="26:26">
      <c r="Z529550" s="5"/>
    </row>
    <row r="529551" spans="26:26">
      <c r="Z529551" s="5"/>
    </row>
    <row r="529552" spans="26:26">
      <c r="Z529552" s="5"/>
    </row>
    <row r="529553" spans="26:26">
      <c r="Z529553" s="5"/>
    </row>
    <row r="529554" spans="26:26">
      <c r="Z529554" s="5"/>
    </row>
    <row r="529555" spans="26:26">
      <c r="Z529555" s="5"/>
    </row>
    <row r="529556" spans="26:26">
      <c r="Z529556" s="5"/>
    </row>
    <row r="529557" spans="26:26">
      <c r="Z529557" s="5"/>
    </row>
    <row r="529558" spans="26:26">
      <c r="Z529558" s="5"/>
    </row>
    <row r="529559" spans="26:26">
      <c r="Z529559" s="5"/>
    </row>
    <row r="529560" spans="26:26">
      <c r="Z529560" s="5"/>
    </row>
    <row r="529561" spans="26:26">
      <c r="Z529561" s="5"/>
    </row>
    <row r="529562" spans="26:26">
      <c r="Z529562" s="5"/>
    </row>
    <row r="529563" spans="26:26">
      <c r="Z529563" s="5"/>
    </row>
    <row r="529564" spans="26:26">
      <c r="Z529564" s="5"/>
    </row>
    <row r="529565" spans="26:26">
      <c r="Z529565" s="5"/>
    </row>
    <row r="529566" spans="26:26">
      <c r="Z529566" s="5"/>
    </row>
    <row r="529567" spans="26:26">
      <c r="Z529567" s="5"/>
    </row>
    <row r="529568" spans="26:26">
      <c r="Z529568" s="5"/>
    </row>
    <row r="529569" spans="26:26">
      <c r="Z529569" s="5"/>
    </row>
    <row r="529570" spans="26:26">
      <c r="Z529570" s="5"/>
    </row>
    <row r="529571" spans="26:26">
      <c r="Z529571" s="5"/>
    </row>
    <row r="529572" spans="26:26">
      <c r="Z529572" s="5"/>
    </row>
    <row r="529573" spans="26:26">
      <c r="Z529573" s="5"/>
    </row>
    <row r="529574" spans="26:26">
      <c r="Z529574" s="5"/>
    </row>
    <row r="529575" spans="26:26">
      <c r="Z529575" s="5"/>
    </row>
    <row r="529576" spans="26:26">
      <c r="Z529576" s="5"/>
    </row>
    <row r="529577" spans="26:26">
      <c r="Z529577" s="5"/>
    </row>
    <row r="529578" spans="26:26">
      <c r="Z529578" s="5"/>
    </row>
    <row r="529579" spans="26:26">
      <c r="Z529579" s="5"/>
    </row>
    <row r="529580" spans="26:26">
      <c r="Z529580" s="5"/>
    </row>
    <row r="529581" spans="26:26">
      <c r="Z529581" s="5"/>
    </row>
    <row r="529582" spans="26:26">
      <c r="Z529582" s="5"/>
    </row>
    <row r="529583" spans="26:26">
      <c r="Z529583" s="5"/>
    </row>
    <row r="529584" spans="26:26">
      <c r="Z529584" s="5"/>
    </row>
    <row r="529585" spans="26:26">
      <c r="Z529585" s="5"/>
    </row>
    <row r="529586" spans="26:26">
      <c r="Z529586" s="5"/>
    </row>
    <row r="529587" spans="26:26">
      <c r="Z529587" s="5"/>
    </row>
    <row r="529588" spans="26:26">
      <c r="Z529588" s="5"/>
    </row>
    <row r="529589" spans="26:26">
      <c r="Z529589" s="5"/>
    </row>
    <row r="529590" spans="26:26">
      <c r="Z529590" s="5"/>
    </row>
    <row r="529591" spans="26:26">
      <c r="Z529591" s="5"/>
    </row>
    <row r="529592" spans="26:26">
      <c r="Z529592" s="5"/>
    </row>
    <row r="529593" spans="26:26">
      <c r="Z529593" s="5"/>
    </row>
    <row r="529594" spans="26:26">
      <c r="Z529594" s="5"/>
    </row>
    <row r="529595" spans="26:26">
      <c r="Z529595" s="5"/>
    </row>
    <row r="529596" spans="26:26">
      <c r="Z529596" s="5"/>
    </row>
    <row r="529597" spans="26:26">
      <c r="Z529597" s="5"/>
    </row>
    <row r="529598" spans="26:26">
      <c r="Z529598" s="5"/>
    </row>
    <row r="529599" spans="26:26">
      <c r="Z529599" s="5"/>
    </row>
    <row r="529600" spans="26:26">
      <c r="Z529600" s="5"/>
    </row>
    <row r="529601" spans="26:26">
      <c r="Z529601" s="5"/>
    </row>
    <row r="529602" spans="26:26">
      <c r="Z529602" s="5"/>
    </row>
    <row r="529603" spans="26:26">
      <c r="Z529603" s="5"/>
    </row>
    <row r="529604" spans="26:26">
      <c r="Z529604" s="5"/>
    </row>
    <row r="529605" spans="26:26">
      <c r="Z529605" s="5"/>
    </row>
    <row r="529606" spans="26:26">
      <c r="Z529606" s="5"/>
    </row>
    <row r="529607" spans="26:26">
      <c r="Z529607" s="5"/>
    </row>
    <row r="529608" spans="26:26">
      <c r="Z529608" s="5"/>
    </row>
    <row r="529609" spans="26:26">
      <c r="Z529609" s="5"/>
    </row>
    <row r="529610" spans="26:26">
      <c r="Z529610" s="5"/>
    </row>
    <row r="529611" spans="26:26">
      <c r="Z529611" s="5"/>
    </row>
    <row r="529612" spans="26:26">
      <c r="Z529612" s="5"/>
    </row>
    <row r="529613" spans="26:26">
      <c r="Z529613" s="5"/>
    </row>
    <row r="529614" spans="26:26">
      <c r="Z529614" s="5"/>
    </row>
    <row r="529615" spans="26:26">
      <c r="Z529615" s="5"/>
    </row>
    <row r="529616" spans="26:26">
      <c r="Z529616" s="5"/>
    </row>
    <row r="529617" spans="26:26">
      <c r="Z529617" s="5"/>
    </row>
    <row r="529618" spans="26:26">
      <c r="Z529618" s="5"/>
    </row>
    <row r="529619" spans="26:26">
      <c r="Z529619" s="5"/>
    </row>
    <row r="529620" spans="26:26">
      <c r="Z529620" s="5"/>
    </row>
    <row r="529621" spans="26:26">
      <c r="Z529621" s="5"/>
    </row>
    <row r="529622" spans="26:26">
      <c r="Z529622" s="5"/>
    </row>
    <row r="529623" spans="26:26">
      <c r="Z529623" s="5"/>
    </row>
    <row r="529624" spans="26:26">
      <c r="Z529624" s="5"/>
    </row>
    <row r="529625" spans="26:26">
      <c r="Z529625" s="5"/>
    </row>
    <row r="529626" spans="26:26">
      <c r="Z529626" s="5"/>
    </row>
    <row r="529627" spans="26:26">
      <c r="Z529627" s="5"/>
    </row>
    <row r="529628" spans="26:26">
      <c r="Z529628" s="5"/>
    </row>
    <row r="529629" spans="26:26">
      <c r="Z529629" s="5"/>
    </row>
    <row r="529630" spans="26:26">
      <c r="Z529630" s="5"/>
    </row>
    <row r="529631" spans="26:26">
      <c r="Z529631" s="5"/>
    </row>
    <row r="529632" spans="26:26">
      <c r="Z529632" s="5"/>
    </row>
    <row r="529633" spans="26:26">
      <c r="Z529633" s="5"/>
    </row>
    <row r="529634" spans="26:26">
      <c r="Z529634" s="5"/>
    </row>
    <row r="529635" spans="26:26">
      <c r="Z529635" s="5"/>
    </row>
    <row r="529636" spans="26:26">
      <c r="Z529636" s="5"/>
    </row>
    <row r="529637" spans="26:26">
      <c r="Z529637" s="5"/>
    </row>
    <row r="529638" spans="26:26">
      <c r="Z529638" s="5"/>
    </row>
    <row r="529639" spans="26:26">
      <c r="Z529639" s="5"/>
    </row>
    <row r="529640" spans="26:26">
      <c r="Z529640" s="5"/>
    </row>
    <row r="529641" spans="26:26">
      <c r="Z529641" s="5"/>
    </row>
    <row r="529642" spans="26:26">
      <c r="Z529642" s="5"/>
    </row>
    <row r="529643" spans="26:26">
      <c r="Z529643" s="5"/>
    </row>
    <row r="529644" spans="26:26">
      <c r="Z529644" s="5"/>
    </row>
    <row r="529645" spans="26:26">
      <c r="Z529645" s="5"/>
    </row>
    <row r="529646" spans="26:26">
      <c r="Z529646" s="5"/>
    </row>
    <row r="529647" spans="26:26">
      <c r="Z529647" s="5"/>
    </row>
    <row r="529648" spans="26:26">
      <c r="Z529648" s="5"/>
    </row>
    <row r="529649" spans="26:26">
      <c r="Z529649" s="5"/>
    </row>
    <row r="529650" spans="26:26">
      <c r="Z529650" s="5"/>
    </row>
    <row r="529651" spans="26:26">
      <c r="Z529651" s="5"/>
    </row>
    <row r="529652" spans="26:26">
      <c r="Z529652" s="5"/>
    </row>
    <row r="529653" spans="26:26">
      <c r="Z529653" s="5"/>
    </row>
    <row r="529654" spans="26:26">
      <c r="Z529654" s="5"/>
    </row>
    <row r="529655" spans="26:26">
      <c r="Z529655" s="5"/>
    </row>
    <row r="529656" spans="26:26">
      <c r="Z529656" s="5"/>
    </row>
    <row r="529657" spans="26:26">
      <c r="Z529657" s="5"/>
    </row>
    <row r="529658" spans="26:26">
      <c r="Z529658" s="5"/>
    </row>
    <row r="529659" spans="26:26">
      <c r="Z529659" s="5"/>
    </row>
    <row r="529660" spans="26:26">
      <c r="Z529660" s="5"/>
    </row>
    <row r="529661" spans="26:26">
      <c r="Z529661" s="5"/>
    </row>
    <row r="529662" spans="26:26">
      <c r="Z529662" s="5"/>
    </row>
    <row r="529663" spans="26:26">
      <c r="Z529663" s="5"/>
    </row>
    <row r="529664" spans="26:26">
      <c r="Z529664" s="5"/>
    </row>
    <row r="529665" spans="26:26">
      <c r="Z529665" s="5"/>
    </row>
    <row r="529666" spans="26:26">
      <c r="Z529666" s="5"/>
    </row>
    <row r="529667" spans="26:26">
      <c r="Z529667" s="5"/>
    </row>
    <row r="529668" spans="26:26">
      <c r="Z529668" s="5"/>
    </row>
    <row r="529669" spans="26:26">
      <c r="Z529669" s="5"/>
    </row>
    <row r="529670" spans="26:26">
      <c r="Z529670" s="5"/>
    </row>
    <row r="529671" spans="26:26">
      <c r="Z529671" s="5"/>
    </row>
    <row r="529672" spans="26:26">
      <c r="Z529672" s="5"/>
    </row>
    <row r="529673" spans="26:26">
      <c r="Z529673" s="5"/>
    </row>
    <row r="529674" spans="26:26">
      <c r="Z529674" s="5"/>
    </row>
    <row r="529675" spans="26:26">
      <c r="Z529675" s="5"/>
    </row>
    <row r="529676" spans="26:26">
      <c r="Z529676" s="5"/>
    </row>
    <row r="529677" spans="26:26">
      <c r="Z529677" s="5"/>
    </row>
    <row r="529678" spans="26:26">
      <c r="Z529678" s="5"/>
    </row>
    <row r="529679" spans="26:26">
      <c r="Z529679" s="5"/>
    </row>
    <row r="529680" spans="26:26">
      <c r="Z529680" s="5"/>
    </row>
    <row r="529681" spans="26:26">
      <c r="Z529681" s="5"/>
    </row>
    <row r="529682" spans="26:26">
      <c r="Z529682" s="5"/>
    </row>
    <row r="529683" spans="26:26">
      <c r="Z529683" s="5"/>
    </row>
    <row r="529684" spans="26:26">
      <c r="Z529684" s="5"/>
    </row>
    <row r="529685" spans="26:26">
      <c r="Z529685" s="5"/>
    </row>
    <row r="529686" spans="26:26">
      <c r="Z529686" s="5"/>
    </row>
    <row r="529687" spans="26:26">
      <c r="Z529687" s="5"/>
    </row>
    <row r="529688" spans="26:26">
      <c r="Z529688" s="5"/>
    </row>
    <row r="529689" spans="26:26">
      <c r="Z529689" s="5"/>
    </row>
    <row r="529690" spans="26:26">
      <c r="Z529690" s="5"/>
    </row>
    <row r="529691" spans="26:26">
      <c r="Z529691" s="5"/>
    </row>
    <row r="529692" spans="26:26">
      <c r="Z529692" s="5"/>
    </row>
    <row r="529693" spans="26:26">
      <c r="Z529693" s="5"/>
    </row>
    <row r="529694" spans="26:26">
      <c r="Z529694" s="5"/>
    </row>
    <row r="529695" spans="26:26">
      <c r="Z529695" s="5"/>
    </row>
    <row r="529696" spans="26:26">
      <c r="Z529696" s="5"/>
    </row>
    <row r="529697" spans="26:26">
      <c r="Z529697" s="5"/>
    </row>
    <row r="529698" spans="26:26">
      <c r="Z529698" s="5"/>
    </row>
    <row r="529699" spans="26:26">
      <c r="Z529699" s="5"/>
    </row>
    <row r="529700" spans="26:26">
      <c r="Z529700" s="5"/>
    </row>
    <row r="529701" spans="26:26">
      <c r="Z529701" s="5"/>
    </row>
    <row r="529702" spans="26:26">
      <c r="Z529702" s="5"/>
    </row>
    <row r="529703" spans="26:26">
      <c r="Z529703" s="5"/>
    </row>
    <row r="529704" spans="26:26">
      <c r="Z529704" s="5"/>
    </row>
    <row r="529705" spans="26:26">
      <c r="Z529705" s="5"/>
    </row>
    <row r="529706" spans="26:26">
      <c r="Z529706" s="5"/>
    </row>
    <row r="529707" spans="26:26">
      <c r="Z529707" s="5"/>
    </row>
    <row r="529708" spans="26:26">
      <c r="Z529708" s="5"/>
    </row>
    <row r="529709" spans="26:26">
      <c r="Z529709" s="5"/>
    </row>
    <row r="529710" spans="26:26">
      <c r="Z529710" s="5"/>
    </row>
    <row r="529711" spans="26:26">
      <c r="Z529711" s="5"/>
    </row>
    <row r="529712" spans="26:26">
      <c r="Z529712" s="5"/>
    </row>
    <row r="529713" spans="26:26">
      <c r="Z529713" s="5"/>
    </row>
    <row r="529714" spans="26:26">
      <c r="Z529714" s="5"/>
    </row>
    <row r="529715" spans="26:26">
      <c r="Z529715" s="5"/>
    </row>
    <row r="529716" spans="26:26">
      <c r="Z529716" s="5"/>
    </row>
    <row r="529717" spans="26:26">
      <c r="Z529717" s="5"/>
    </row>
    <row r="529718" spans="26:26">
      <c r="Z529718" s="5"/>
    </row>
    <row r="529719" spans="26:26">
      <c r="Z529719" s="5"/>
    </row>
    <row r="529720" spans="26:26">
      <c r="Z529720" s="5"/>
    </row>
    <row r="529721" spans="26:26">
      <c r="Z529721" s="5"/>
    </row>
    <row r="529722" spans="26:26">
      <c r="Z529722" s="5"/>
    </row>
    <row r="529723" spans="26:26">
      <c r="Z529723" s="5"/>
    </row>
    <row r="529724" spans="26:26">
      <c r="Z529724" s="5"/>
    </row>
    <row r="529725" spans="26:26">
      <c r="Z529725" s="5"/>
    </row>
    <row r="529726" spans="26:26">
      <c r="Z529726" s="5"/>
    </row>
    <row r="529727" spans="26:26">
      <c r="Z529727" s="5"/>
    </row>
    <row r="529728" spans="26:26">
      <c r="Z529728" s="5"/>
    </row>
    <row r="529729" spans="26:26">
      <c r="Z529729" s="5"/>
    </row>
    <row r="529730" spans="26:26">
      <c r="Z529730" s="5"/>
    </row>
    <row r="529731" spans="26:26">
      <c r="Z529731" s="5"/>
    </row>
    <row r="529732" spans="26:26">
      <c r="Z529732" s="5"/>
    </row>
    <row r="529733" spans="26:26">
      <c r="Z529733" s="5"/>
    </row>
    <row r="529734" spans="26:26">
      <c r="Z529734" s="5"/>
    </row>
    <row r="529735" spans="26:26">
      <c r="Z529735" s="5"/>
    </row>
    <row r="529736" spans="26:26">
      <c r="Z529736" s="5"/>
    </row>
    <row r="529737" spans="26:26">
      <c r="Z529737" s="5"/>
    </row>
    <row r="529738" spans="26:26">
      <c r="Z529738" s="5"/>
    </row>
    <row r="529739" spans="26:26">
      <c r="Z529739" s="5"/>
    </row>
    <row r="529740" spans="26:26">
      <c r="Z529740" s="5"/>
    </row>
    <row r="529741" spans="26:26">
      <c r="Z529741" s="5"/>
    </row>
    <row r="529742" spans="26:26">
      <c r="Z529742" s="5"/>
    </row>
    <row r="529743" spans="26:26">
      <c r="Z529743" s="5"/>
    </row>
    <row r="529744" spans="26:26">
      <c r="Z529744" s="5"/>
    </row>
    <row r="529745" spans="26:26">
      <c r="Z529745" s="5"/>
    </row>
    <row r="529746" spans="26:26">
      <c r="Z529746" s="5"/>
    </row>
    <row r="529747" spans="26:26">
      <c r="Z529747" s="5"/>
    </row>
    <row r="529748" spans="26:26">
      <c r="Z529748" s="5"/>
    </row>
    <row r="529749" spans="26:26">
      <c r="Z529749" s="5"/>
    </row>
    <row r="529750" spans="26:26">
      <c r="Z529750" s="5"/>
    </row>
    <row r="529751" spans="26:26">
      <c r="Z529751" s="5"/>
    </row>
    <row r="529752" spans="26:26">
      <c r="Z529752" s="5"/>
    </row>
    <row r="529753" spans="26:26">
      <c r="Z529753" s="5"/>
    </row>
    <row r="529754" spans="26:26">
      <c r="Z529754" s="5"/>
    </row>
    <row r="529755" spans="26:26">
      <c r="Z529755" s="5"/>
    </row>
    <row r="529756" spans="26:26">
      <c r="Z529756" s="5"/>
    </row>
    <row r="529757" spans="26:26">
      <c r="Z529757" s="5"/>
    </row>
    <row r="529758" spans="26:26">
      <c r="Z529758" s="5"/>
    </row>
    <row r="529759" spans="26:26">
      <c r="Z529759" s="5"/>
    </row>
    <row r="529760" spans="26:26">
      <c r="Z529760" s="5"/>
    </row>
    <row r="529761" spans="26:26">
      <c r="Z529761" s="5"/>
    </row>
    <row r="529762" spans="26:26">
      <c r="Z529762" s="5"/>
    </row>
    <row r="529763" spans="26:26">
      <c r="Z529763" s="5"/>
    </row>
    <row r="529764" spans="26:26">
      <c r="Z529764" s="5"/>
    </row>
    <row r="529765" spans="26:26">
      <c r="Z529765" s="5"/>
    </row>
    <row r="529766" spans="26:26">
      <c r="Z529766" s="5"/>
    </row>
    <row r="529767" spans="26:26">
      <c r="Z529767" s="5"/>
    </row>
    <row r="529768" spans="26:26">
      <c r="Z529768" s="5"/>
    </row>
    <row r="529769" spans="26:26">
      <c r="Z529769" s="5"/>
    </row>
    <row r="529770" spans="26:26">
      <c r="Z529770" s="5"/>
    </row>
    <row r="529771" spans="26:26">
      <c r="Z529771" s="5"/>
    </row>
    <row r="529772" spans="26:26">
      <c r="Z529772" s="5"/>
    </row>
    <row r="529773" spans="26:26">
      <c r="Z529773" s="5"/>
    </row>
    <row r="529774" spans="26:26">
      <c r="Z529774" s="5"/>
    </row>
    <row r="529775" spans="26:26">
      <c r="Z529775" s="5"/>
    </row>
    <row r="529776" spans="26:26">
      <c r="Z529776" s="5"/>
    </row>
    <row r="529777" spans="26:26">
      <c r="Z529777" s="5"/>
    </row>
    <row r="529778" spans="26:26">
      <c r="Z529778" s="5"/>
    </row>
    <row r="529779" spans="26:26">
      <c r="Z529779" s="5"/>
    </row>
    <row r="529780" spans="26:26">
      <c r="Z529780" s="5"/>
    </row>
    <row r="529781" spans="26:26">
      <c r="Z529781" s="5"/>
    </row>
    <row r="529782" spans="26:26">
      <c r="Z529782" s="5"/>
    </row>
    <row r="529783" spans="26:26">
      <c r="Z529783" s="5"/>
    </row>
    <row r="529784" spans="26:26">
      <c r="Z529784" s="5"/>
    </row>
    <row r="529785" spans="26:26">
      <c r="Z529785" s="5"/>
    </row>
    <row r="529786" spans="26:26">
      <c r="Z529786" s="5"/>
    </row>
    <row r="529787" spans="26:26">
      <c r="Z529787" s="5"/>
    </row>
    <row r="529788" spans="26:26">
      <c r="Z529788" s="5"/>
    </row>
    <row r="529789" spans="26:26">
      <c r="Z529789" s="5"/>
    </row>
    <row r="529790" spans="26:26">
      <c r="Z529790" s="5"/>
    </row>
    <row r="529791" spans="26:26">
      <c r="Z529791" s="5"/>
    </row>
    <row r="529792" spans="26:26">
      <c r="Z529792" s="5"/>
    </row>
    <row r="529793" spans="26:26">
      <c r="Z529793" s="5"/>
    </row>
    <row r="529794" spans="26:26">
      <c r="Z529794" s="5"/>
    </row>
    <row r="529795" spans="26:26">
      <c r="Z529795" s="5"/>
    </row>
    <row r="529796" spans="26:26">
      <c r="Z529796" s="5"/>
    </row>
    <row r="529797" spans="26:26">
      <c r="Z529797" s="5"/>
    </row>
    <row r="529798" spans="26:26">
      <c r="Z529798" s="5"/>
    </row>
    <row r="529799" spans="26:26">
      <c r="Z529799" s="5"/>
    </row>
    <row r="529800" spans="26:26">
      <c r="Z529800" s="5"/>
    </row>
    <row r="529801" spans="26:26">
      <c r="Z529801" s="5"/>
    </row>
    <row r="529802" spans="26:26">
      <c r="Z529802" s="5"/>
    </row>
    <row r="529803" spans="26:26">
      <c r="Z529803" s="5"/>
    </row>
    <row r="529804" spans="26:26">
      <c r="Z529804" s="5"/>
    </row>
    <row r="529805" spans="26:26">
      <c r="Z529805" s="5"/>
    </row>
    <row r="529806" spans="26:26">
      <c r="Z529806" s="5"/>
    </row>
    <row r="529807" spans="26:26">
      <c r="Z529807" s="5"/>
    </row>
    <row r="529808" spans="26:26">
      <c r="Z529808" s="5"/>
    </row>
    <row r="529809" spans="26:26">
      <c r="Z529809" s="5"/>
    </row>
    <row r="529810" spans="26:26">
      <c r="Z529810" s="5"/>
    </row>
    <row r="529811" spans="26:26">
      <c r="Z529811" s="5"/>
    </row>
    <row r="529812" spans="26:26">
      <c r="Z529812" s="5"/>
    </row>
    <row r="529813" spans="26:26">
      <c r="Z529813" s="5"/>
    </row>
    <row r="529814" spans="26:26">
      <c r="Z529814" s="5"/>
    </row>
    <row r="529815" spans="26:26">
      <c r="Z529815" s="5"/>
    </row>
    <row r="529816" spans="26:26">
      <c r="Z529816" s="5"/>
    </row>
    <row r="529817" spans="26:26">
      <c r="Z529817" s="5"/>
    </row>
    <row r="529818" spans="26:26">
      <c r="Z529818" s="5"/>
    </row>
    <row r="529819" spans="26:26">
      <c r="Z529819" s="5"/>
    </row>
    <row r="529820" spans="26:26">
      <c r="Z529820" s="5"/>
    </row>
    <row r="529821" spans="26:26">
      <c r="Z529821" s="5"/>
    </row>
    <row r="529822" spans="26:26">
      <c r="Z529822" s="5"/>
    </row>
    <row r="529823" spans="26:26">
      <c r="Z529823" s="5"/>
    </row>
    <row r="529824" spans="26:26">
      <c r="Z529824" s="5"/>
    </row>
    <row r="529825" spans="26:26">
      <c r="Z529825" s="5"/>
    </row>
    <row r="529826" spans="26:26">
      <c r="Z529826" s="5"/>
    </row>
    <row r="529827" spans="26:26">
      <c r="Z529827" s="5"/>
    </row>
    <row r="529828" spans="26:26">
      <c r="Z529828" s="5"/>
    </row>
    <row r="529829" spans="26:26">
      <c r="Z529829" s="5"/>
    </row>
    <row r="529830" spans="26:26">
      <c r="Z529830" s="5"/>
    </row>
    <row r="529831" spans="26:26">
      <c r="Z529831" s="5"/>
    </row>
    <row r="529832" spans="26:26">
      <c r="Z529832" s="5"/>
    </row>
    <row r="529833" spans="26:26">
      <c r="Z529833" s="5"/>
    </row>
    <row r="529834" spans="26:26">
      <c r="Z529834" s="5"/>
    </row>
    <row r="529835" spans="26:26">
      <c r="Z529835" s="5"/>
    </row>
    <row r="529836" spans="26:26">
      <c r="Z529836" s="5"/>
    </row>
    <row r="529837" spans="26:26">
      <c r="Z529837" s="5"/>
    </row>
    <row r="529838" spans="26:26">
      <c r="Z529838" s="5"/>
    </row>
    <row r="529839" spans="26:26">
      <c r="Z529839" s="5"/>
    </row>
    <row r="529840" spans="26:26">
      <c r="Z529840" s="5"/>
    </row>
    <row r="529841" spans="26:26">
      <c r="Z529841" s="5"/>
    </row>
    <row r="529842" spans="26:26">
      <c r="Z529842" s="5"/>
    </row>
    <row r="529843" spans="26:26">
      <c r="Z529843" s="5"/>
    </row>
    <row r="529844" spans="26:26">
      <c r="Z529844" s="5"/>
    </row>
    <row r="529845" spans="26:26">
      <c r="Z529845" s="5"/>
    </row>
    <row r="529846" spans="26:26">
      <c r="Z529846" s="5"/>
    </row>
    <row r="529847" spans="26:26">
      <c r="Z529847" s="5"/>
    </row>
    <row r="529848" spans="26:26">
      <c r="Z529848" s="5"/>
    </row>
    <row r="529849" spans="26:26">
      <c r="Z529849" s="5"/>
    </row>
    <row r="529850" spans="26:26">
      <c r="Z529850" s="5"/>
    </row>
    <row r="529851" spans="26:26">
      <c r="Z529851" s="5"/>
    </row>
    <row r="529852" spans="26:26">
      <c r="Z529852" s="5"/>
    </row>
    <row r="529853" spans="26:26">
      <c r="Z529853" s="5"/>
    </row>
    <row r="529854" spans="26:26">
      <c r="Z529854" s="5"/>
    </row>
    <row r="529855" spans="26:26">
      <c r="Z529855" s="5"/>
    </row>
    <row r="529856" spans="26:26">
      <c r="Z529856" s="5"/>
    </row>
    <row r="529857" spans="26:26">
      <c r="Z529857" s="5"/>
    </row>
    <row r="529858" spans="26:26">
      <c r="Z529858" s="5"/>
    </row>
    <row r="529859" spans="26:26">
      <c r="Z529859" s="5"/>
    </row>
    <row r="529860" spans="26:26">
      <c r="Z529860" s="5"/>
    </row>
    <row r="529861" spans="26:26">
      <c r="Z529861" s="5"/>
    </row>
    <row r="529862" spans="26:26">
      <c r="Z529862" s="5"/>
    </row>
    <row r="529863" spans="26:26">
      <c r="Z529863" s="5"/>
    </row>
    <row r="529864" spans="26:26">
      <c r="Z529864" s="5"/>
    </row>
    <row r="529865" spans="26:26">
      <c r="Z529865" s="5"/>
    </row>
    <row r="529866" spans="26:26">
      <c r="Z529866" s="5"/>
    </row>
    <row r="529867" spans="26:26">
      <c r="Z529867" s="5"/>
    </row>
    <row r="529868" spans="26:26">
      <c r="Z529868" s="5"/>
    </row>
    <row r="529869" spans="26:26">
      <c r="Z529869" s="5"/>
    </row>
    <row r="529870" spans="26:26">
      <c r="Z529870" s="5"/>
    </row>
    <row r="529871" spans="26:26">
      <c r="Z529871" s="5"/>
    </row>
    <row r="529872" spans="26:26">
      <c r="Z529872" s="5"/>
    </row>
    <row r="529873" spans="26:26">
      <c r="Z529873" s="5"/>
    </row>
    <row r="529874" spans="26:26">
      <c r="Z529874" s="5"/>
    </row>
    <row r="529875" spans="26:26">
      <c r="Z529875" s="5"/>
    </row>
    <row r="529876" spans="26:26">
      <c r="Z529876" s="5"/>
    </row>
    <row r="529877" spans="26:26">
      <c r="Z529877" s="5"/>
    </row>
    <row r="529878" spans="26:26">
      <c r="Z529878" s="5"/>
    </row>
    <row r="529879" spans="26:26">
      <c r="Z529879" s="5"/>
    </row>
    <row r="529880" spans="26:26">
      <c r="Z529880" s="5"/>
    </row>
    <row r="529881" spans="26:26">
      <c r="Z529881" s="5"/>
    </row>
    <row r="529882" spans="26:26">
      <c r="Z529882" s="5"/>
    </row>
    <row r="529883" spans="26:26">
      <c r="Z529883" s="5"/>
    </row>
    <row r="529884" spans="26:26">
      <c r="Z529884" s="5"/>
    </row>
    <row r="529885" spans="26:26">
      <c r="Z529885" s="5"/>
    </row>
    <row r="529886" spans="26:26">
      <c r="Z529886" s="5"/>
    </row>
    <row r="529887" spans="26:26">
      <c r="Z529887" s="5"/>
    </row>
    <row r="529888" spans="26:26">
      <c r="Z529888" s="5"/>
    </row>
    <row r="529889" spans="26:26">
      <c r="Z529889" s="5"/>
    </row>
    <row r="529890" spans="26:26">
      <c r="Z529890" s="5"/>
    </row>
    <row r="529891" spans="26:26">
      <c r="Z529891" s="5"/>
    </row>
    <row r="529892" spans="26:26">
      <c r="Z529892" s="5"/>
    </row>
    <row r="529893" spans="26:26">
      <c r="Z529893" s="5"/>
    </row>
    <row r="529894" spans="26:26">
      <c r="Z529894" s="5"/>
    </row>
    <row r="529895" spans="26:26">
      <c r="Z529895" s="5"/>
    </row>
    <row r="529896" spans="26:26">
      <c r="Z529896" s="5"/>
    </row>
    <row r="529897" spans="26:26">
      <c r="Z529897" s="5"/>
    </row>
    <row r="529898" spans="26:26">
      <c r="Z529898" s="5"/>
    </row>
    <row r="529899" spans="26:26">
      <c r="Z529899" s="5"/>
    </row>
    <row r="529900" spans="26:26">
      <c r="Z529900" s="5"/>
    </row>
    <row r="529901" spans="26:26">
      <c r="Z529901" s="5"/>
    </row>
    <row r="529902" spans="26:26">
      <c r="Z529902" s="5"/>
    </row>
    <row r="529903" spans="26:26">
      <c r="Z529903" s="5"/>
    </row>
    <row r="529904" spans="26:26">
      <c r="Z529904" s="5"/>
    </row>
    <row r="529905" spans="26:26">
      <c r="Z529905" s="5"/>
    </row>
    <row r="529906" spans="26:26">
      <c r="Z529906" s="5"/>
    </row>
    <row r="529907" spans="26:26">
      <c r="Z529907" s="5"/>
    </row>
    <row r="529908" spans="26:26">
      <c r="Z529908" s="5"/>
    </row>
    <row r="529909" spans="26:26">
      <c r="Z529909" s="5"/>
    </row>
    <row r="529910" spans="26:26">
      <c r="Z529910" s="5"/>
    </row>
    <row r="529911" spans="26:26">
      <c r="Z529911" s="5"/>
    </row>
    <row r="529912" spans="26:26">
      <c r="Z529912" s="5"/>
    </row>
    <row r="529913" spans="26:26">
      <c r="Z529913" s="5"/>
    </row>
    <row r="529914" spans="26:26">
      <c r="Z529914" s="5"/>
    </row>
    <row r="529915" spans="26:26">
      <c r="Z529915" s="5"/>
    </row>
    <row r="529916" spans="26:26">
      <c r="Z529916" s="5"/>
    </row>
    <row r="529917" spans="26:26">
      <c r="Z529917" s="5"/>
    </row>
    <row r="529918" spans="26:26">
      <c r="Z529918" s="5"/>
    </row>
    <row r="529919" spans="26:26">
      <c r="Z529919" s="5"/>
    </row>
    <row r="529920" spans="26:26">
      <c r="Z529920" s="5"/>
    </row>
    <row r="529921" spans="26:26">
      <c r="Z529921" s="5"/>
    </row>
    <row r="529922" spans="26:26">
      <c r="Z529922" s="5"/>
    </row>
    <row r="529923" spans="26:26">
      <c r="Z529923" s="5"/>
    </row>
    <row r="529924" spans="26:26">
      <c r="Z529924" s="5"/>
    </row>
    <row r="529925" spans="26:26">
      <c r="Z529925" s="5"/>
    </row>
    <row r="529926" spans="26:26">
      <c r="Z529926" s="5"/>
    </row>
    <row r="529927" spans="26:26">
      <c r="Z529927" s="5"/>
    </row>
    <row r="529928" spans="26:26">
      <c r="Z529928" s="5"/>
    </row>
    <row r="529929" spans="26:26">
      <c r="Z529929" s="5"/>
    </row>
    <row r="529930" spans="26:26">
      <c r="Z529930" s="5"/>
    </row>
    <row r="529931" spans="26:26">
      <c r="Z529931" s="5"/>
    </row>
    <row r="529932" spans="26:26">
      <c r="Z529932" s="5"/>
    </row>
    <row r="529933" spans="26:26">
      <c r="Z529933" s="5"/>
    </row>
    <row r="529934" spans="26:26">
      <c r="Z529934" s="5"/>
    </row>
    <row r="529935" spans="26:26">
      <c r="Z529935" s="5"/>
    </row>
    <row r="529936" spans="26:26">
      <c r="Z529936" s="5"/>
    </row>
    <row r="529937" spans="26:26">
      <c r="Z529937" s="5"/>
    </row>
    <row r="529938" spans="26:26">
      <c r="Z529938" s="5"/>
    </row>
    <row r="529939" spans="26:26">
      <c r="Z529939" s="5"/>
    </row>
    <row r="529940" spans="26:26">
      <c r="Z529940" s="5"/>
    </row>
    <row r="529941" spans="26:26">
      <c r="Z529941" s="5"/>
    </row>
    <row r="529942" spans="26:26">
      <c r="Z529942" s="5"/>
    </row>
    <row r="529943" spans="26:26">
      <c r="Z529943" s="5"/>
    </row>
    <row r="529944" spans="26:26">
      <c r="Z529944" s="5"/>
    </row>
    <row r="529945" spans="26:26">
      <c r="Z529945" s="5"/>
    </row>
    <row r="529946" spans="26:26">
      <c r="Z529946" s="5"/>
    </row>
    <row r="529947" spans="26:26">
      <c r="Z529947" s="5"/>
    </row>
    <row r="529948" spans="26:26">
      <c r="Z529948" s="5"/>
    </row>
    <row r="529949" spans="26:26">
      <c r="Z529949" s="5"/>
    </row>
    <row r="529950" spans="26:26">
      <c r="Z529950" s="5"/>
    </row>
    <row r="529951" spans="26:26">
      <c r="Z529951" s="5"/>
    </row>
    <row r="529952" spans="26:26">
      <c r="Z529952" s="5"/>
    </row>
    <row r="529953" spans="26:26">
      <c r="Z529953" s="5"/>
    </row>
    <row r="529954" spans="26:26">
      <c r="Z529954" s="5"/>
    </row>
    <row r="529955" spans="26:26">
      <c r="Z529955" s="5"/>
    </row>
    <row r="529956" spans="26:26">
      <c r="Z529956" s="5"/>
    </row>
    <row r="529957" spans="26:26">
      <c r="Z529957" s="5"/>
    </row>
    <row r="529958" spans="26:26">
      <c r="Z529958" s="5"/>
    </row>
    <row r="529959" spans="26:26">
      <c r="Z529959" s="5"/>
    </row>
    <row r="529960" spans="26:26">
      <c r="Z529960" s="5"/>
    </row>
    <row r="529961" spans="26:26">
      <c r="Z529961" s="5"/>
    </row>
    <row r="529962" spans="26:26">
      <c r="Z529962" s="5"/>
    </row>
    <row r="529963" spans="26:26">
      <c r="Z529963" s="5"/>
    </row>
    <row r="529964" spans="26:26">
      <c r="Z529964" s="5"/>
    </row>
    <row r="529965" spans="26:26">
      <c r="Z529965" s="5"/>
    </row>
    <row r="529966" spans="26:26">
      <c r="Z529966" s="5"/>
    </row>
    <row r="529967" spans="26:26">
      <c r="Z529967" s="5"/>
    </row>
    <row r="529968" spans="26:26">
      <c r="Z529968" s="5"/>
    </row>
    <row r="529969" spans="26:26">
      <c r="Z529969" s="5"/>
    </row>
    <row r="529970" spans="26:26">
      <c r="Z529970" s="5"/>
    </row>
    <row r="529971" spans="26:26">
      <c r="Z529971" s="5"/>
    </row>
    <row r="529972" spans="26:26">
      <c r="Z529972" s="5"/>
    </row>
    <row r="529973" spans="26:26">
      <c r="Z529973" s="5"/>
    </row>
    <row r="529974" spans="26:26">
      <c r="Z529974" s="5"/>
    </row>
    <row r="529975" spans="26:26">
      <c r="Z529975" s="5"/>
    </row>
    <row r="529976" spans="26:26">
      <c r="Z529976" s="5"/>
    </row>
    <row r="529977" spans="26:26">
      <c r="Z529977" s="5"/>
    </row>
    <row r="529978" spans="26:26">
      <c r="Z529978" s="5"/>
    </row>
    <row r="529979" spans="26:26">
      <c r="Z529979" s="5"/>
    </row>
    <row r="529980" spans="26:26">
      <c r="Z529980" s="5"/>
    </row>
    <row r="529981" spans="26:26">
      <c r="Z529981" s="5"/>
    </row>
    <row r="529982" spans="26:26">
      <c r="Z529982" s="5"/>
    </row>
    <row r="529983" spans="26:26">
      <c r="Z529983" s="5"/>
    </row>
    <row r="529984" spans="26:26">
      <c r="Z529984" s="5"/>
    </row>
    <row r="529985" spans="26:26">
      <c r="Z529985" s="5"/>
    </row>
    <row r="529986" spans="26:26">
      <c r="Z529986" s="5"/>
    </row>
    <row r="529987" spans="26:26">
      <c r="Z529987" s="5"/>
    </row>
    <row r="529988" spans="26:26">
      <c r="Z529988" s="5"/>
    </row>
    <row r="529989" spans="26:26">
      <c r="Z529989" s="5"/>
    </row>
    <row r="529990" spans="26:26">
      <c r="Z529990" s="5"/>
    </row>
    <row r="529991" spans="26:26">
      <c r="Z529991" s="5"/>
    </row>
    <row r="529992" spans="26:26">
      <c r="Z529992" s="5"/>
    </row>
    <row r="529993" spans="26:26">
      <c r="Z529993" s="5"/>
    </row>
    <row r="529994" spans="26:26">
      <c r="Z529994" s="5"/>
    </row>
    <row r="529995" spans="26:26">
      <c r="Z529995" s="5"/>
    </row>
    <row r="529996" spans="26:26">
      <c r="Z529996" s="5"/>
    </row>
    <row r="529997" spans="26:26">
      <c r="Z529997" s="5"/>
    </row>
    <row r="529998" spans="26:26">
      <c r="Z529998" s="5"/>
    </row>
    <row r="529999" spans="26:26">
      <c r="Z529999" s="5"/>
    </row>
    <row r="530000" spans="26:26">
      <c r="Z530000" s="5"/>
    </row>
    <row r="530001" spans="26:26">
      <c r="Z530001" s="5"/>
    </row>
    <row r="530002" spans="26:26">
      <c r="Z530002" s="5"/>
    </row>
    <row r="530003" spans="26:26">
      <c r="Z530003" s="5"/>
    </row>
    <row r="530004" spans="26:26">
      <c r="Z530004" s="5"/>
    </row>
    <row r="530005" spans="26:26">
      <c r="Z530005" s="5"/>
    </row>
    <row r="530006" spans="26:26">
      <c r="Z530006" s="5"/>
    </row>
    <row r="530007" spans="26:26">
      <c r="Z530007" s="5"/>
    </row>
    <row r="530008" spans="26:26">
      <c r="Z530008" s="5"/>
    </row>
    <row r="530009" spans="26:26">
      <c r="Z530009" s="5"/>
    </row>
    <row r="530010" spans="26:26">
      <c r="Z530010" s="5"/>
    </row>
    <row r="530011" spans="26:26">
      <c r="Z530011" s="5"/>
    </row>
    <row r="530012" spans="26:26">
      <c r="Z530012" s="5"/>
    </row>
    <row r="530013" spans="26:26">
      <c r="Z530013" s="5"/>
    </row>
    <row r="530014" spans="26:26">
      <c r="Z530014" s="5"/>
    </row>
    <row r="530015" spans="26:26">
      <c r="Z530015" s="5"/>
    </row>
    <row r="530016" spans="26:26">
      <c r="Z530016" s="5"/>
    </row>
    <row r="530017" spans="26:26">
      <c r="Z530017" s="5"/>
    </row>
    <row r="530018" spans="26:26">
      <c r="Z530018" s="5"/>
    </row>
    <row r="530019" spans="26:26">
      <c r="Z530019" s="5"/>
    </row>
    <row r="530020" spans="26:26">
      <c r="Z530020" s="5"/>
    </row>
    <row r="530021" spans="26:26">
      <c r="Z530021" s="5"/>
    </row>
    <row r="530022" spans="26:26">
      <c r="Z530022" s="5"/>
    </row>
    <row r="530023" spans="26:26">
      <c r="Z530023" s="5"/>
    </row>
    <row r="530024" spans="26:26">
      <c r="Z530024" s="5"/>
    </row>
    <row r="530025" spans="26:26">
      <c r="Z530025" s="5"/>
    </row>
    <row r="530026" spans="26:26">
      <c r="Z530026" s="5"/>
    </row>
    <row r="530027" spans="26:26">
      <c r="Z530027" s="5"/>
    </row>
    <row r="530028" spans="26:26">
      <c r="Z530028" s="5"/>
    </row>
    <row r="530029" spans="26:26">
      <c r="Z530029" s="5"/>
    </row>
    <row r="530030" spans="26:26">
      <c r="Z530030" s="5"/>
    </row>
    <row r="530031" spans="26:26">
      <c r="Z530031" s="5"/>
    </row>
    <row r="530032" spans="26:26">
      <c r="Z530032" s="5"/>
    </row>
    <row r="530033" spans="26:26">
      <c r="Z530033" s="5"/>
    </row>
    <row r="530034" spans="26:26">
      <c r="Z530034" s="5"/>
    </row>
    <row r="530035" spans="26:26">
      <c r="Z530035" s="5"/>
    </row>
    <row r="530036" spans="26:26">
      <c r="Z530036" s="5"/>
    </row>
    <row r="530037" spans="26:26">
      <c r="Z530037" s="5"/>
    </row>
    <row r="530038" spans="26:26">
      <c r="Z530038" s="5"/>
    </row>
    <row r="530039" spans="26:26">
      <c r="Z530039" s="5"/>
    </row>
    <row r="530040" spans="26:26">
      <c r="Z530040" s="5"/>
    </row>
    <row r="530041" spans="26:26">
      <c r="Z530041" s="5"/>
    </row>
    <row r="530042" spans="26:26">
      <c r="Z530042" s="5"/>
    </row>
    <row r="530043" spans="26:26">
      <c r="Z530043" s="5"/>
    </row>
    <row r="530044" spans="26:26">
      <c r="Z530044" s="5"/>
    </row>
    <row r="530045" spans="26:26">
      <c r="Z530045" s="5"/>
    </row>
    <row r="530046" spans="26:26">
      <c r="Z530046" s="5"/>
    </row>
    <row r="530047" spans="26:26">
      <c r="Z530047" s="5"/>
    </row>
    <row r="530048" spans="26:26">
      <c r="Z530048" s="5"/>
    </row>
    <row r="530049" spans="26:26">
      <c r="Z530049" s="5"/>
    </row>
    <row r="530050" spans="26:26">
      <c r="Z530050" s="5"/>
    </row>
    <row r="530051" spans="26:26">
      <c r="Z530051" s="5"/>
    </row>
    <row r="530052" spans="26:26">
      <c r="Z530052" s="5"/>
    </row>
    <row r="530053" spans="26:26">
      <c r="Z530053" s="5"/>
    </row>
    <row r="530054" spans="26:26">
      <c r="Z530054" s="5"/>
    </row>
    <row r="530055" spans="26:26">
      <c r="Z530055" s="5"/>
    </row>
    <row r="530056" spans="26:26">
      <c r="Z530056" s="5"/>
    </row>
    <row r="530057" spans="26:26">
      <c r="Z530057" s="5"/>
    </row>
    <row r="530058" spans="26:26">
      <c r="Z530058" s="5"/>
    </row>
    <row r="530059" spans="26:26">
      <c r="Z530059" s="5"/>
    </row>
    <row r="530060" spans="26:26">
      <c r="Z530060" s="5"/>
    </row>
    <row r="530061" spans="26:26">
      <c r="Z530061" s="5"/>
    </row>
    <row r="530062" spans="26:26">
      <c r="Z530062" s="5"/>
    </row>
    <row r="530063" spans="26:26">
      <c r="Z530063" s="5"/>
    </row>
    <row r="530064" spans="26:26">
      <c r="Z530064" s="5"/>
    </row>
    <row r="530065" spans="26:26">
      <c r="Z530065" s="5"/>
    </row>
    <row r="530066" spans="26:26">
      <c r="Z530066" s="5"/>
    </row>
    <row r="530067" spans="26:26">
      <c r="Z530067" s="5"/>
    </row>
    <row r="530068" spans="26:26">
      <c r="Z530068" s="5"/>
    </row>
    <row r="530069" spans="26:26">
      <c r="Z530069" s="5"/>
    </row>
    <row r="530070" spans="26:26">
      <c r="Z530070" s="5"/>
    </row>
    <row r="530071" spans="26:26">
      <c r="Z530071" s="5"/>
    </row>
    <row r="530072" spans="26:26">
      <c r="Z530072" s="5"/>
    </row>
    <row r="530073" spans="26:26">
      <c r="Z530073" s="5"/>
    </row>
    <row r="530074" spans="26:26">
      <c r="Z530074" s="5"/>
    </row>
    <row r="530075" spans="26:26">
      <c r="Z530075" s="5"/>
    </row>
    <row r="530076" spans="26:26">
      <c r="Z530076" s="5"/>
    </row>
    <row r="530077" spans="26:26">
      <c r="Z530077" s="5"/>
    </row>
    <row r="530078" spans="26:26">
      <c r="Z530078" s="5"/>
    </row>
    <row r="530079" spans="26:26">
      <c r="Z530079" s="5"/>
    </row>
    <row r="530080" spans="26:26">
      <c r="Z530080" s="5"/>
    </row>
    <row r="530081" spans="26:26">
      <c r="Z530081" s="5"/>
    </row>
    <row r="530082" spans="26:26">
      <c r="Z530082" s="5"/>
    </row>
    <row r="530083" spans="26:26">
      <c r="Z530083" s="5"/>
    </row>
    <row r="530084" spans="26:26">
      <c r="Z530084" s="5"/>
    </row>
    <row r="530085" spans="26:26">
      <c r="Z530085" s="5"/>
    </row>
    <row r="530086" spans="26:26">
      <c r="Z530086" s="5"/>
    </row>
    <row r="530087" spans="26:26">
      <c r="Z530087" s="5"/>
    </row>
    <row r="530088" spans="26:26">
      <c r="Z530088" s="5"/>
    </row>
    <row r="530089" spans="26:26">
      <c r="Z530089" s="5"/>
    </row>
    <row r="530090" spans="26:26">
      <c r="Z530090" s="5"/>
    </row>
    <row r="530091" spans="26:26">
      <c r="Z530091" s="5"/>
    </row>
    <row r="530092" spans="26:26">
      <c r="Z530092" s="5"/>
    </row>
    <row r="530093" spans="26:26">
      <c r="Z530093" s="5"/>
    </row>
    <row r="530094" spans="26:26">
      <c r="Z530094" s="5"/>
    </row>
    <row r="530095" spans="26:26">
      <c r="Z530095" s="5"/>
    </row>
    <row r="530096" spans="26:26">
      <c r="Z530096" s="5"/>
    </row>
    <row r="530097" spans="26:26">
      <c r="Z530097" s="5"/>
    </row>
    <row r="530098" spans="26:26">
      <c r="Z530098" s="5"/>
    </row>
    <row r="530099" spans="26:26">
      <c r="Z530099" s="5"/>
    </row>
    <row r="530100" spans="26:26">
      <c r="Z530100" s="5"/>
    </row>
    <row r="530101" spans="26:26">
      <c r="Z530101" s="5"/>
    </row>
    <row r="530102" spans="26:26">
      <c r="Z530102" s="5"/>
    </row>
    <row r="530103" spans="26:26">
      <c r="Z530103" s="5"/>
    </row>
    <row r="530104" spans="26:26">
      <c r="Z530104" s="5"/>
    </row>
    <row r="530105" spans="26:26">
      <c r="Z530105" s="5"/>
    </row>
    <row r="530106" spans="26:26">
      <c r="Z530106" s="5"/>
    </row>
    <row r="530107" spans="26:26">
      <c r="Z530107" s="5"/>
    </row>
    <row r="530108" spans="26:26">
      <c r="Z530108" s="5"/>
    </row>
    <row r="530109" spans="26:26">
      <c r="Z530109" s="5"/>
    </row>
    <row r="530110" spans="26:26">
      <c r="Z530110" s="5"/>
    </row>
    <row r="530111" spans="26:26">
      <c r="Z530111" s="5"/>
    </row>
    <row r="530112" spans="26:26">
      <c r="Z530112" s="5"/>
    </row>
    <row r="530113" spans="26:26">
      <c r="Z530113" s="5"/>
    </row>
    <row r="530114" spans="26:26">
      <c r="Z530114" s="5"/>
    </row>
    <row r="530115" spans="26:26">
      <c r="Z530115" s="5"/>
    </row>
    <row r="530116" spans="26:26">
      <c r="Z530116" s="5"/>
    </row>
    <row r="530117" spans="26:26">
      <c r="Z530117" s="5"/>
    </row>
    <row r="530118" spans="26:26">
      <c r="Z530118" s="5"/>
    </row>
    <row r="530119" spans="26:26">
      <c r="Z530119" s="5"/>
    </row>
    <row r="530120" spans="26:26">
      <c r="Z530120" s="5"/>
    </row>
    <row r="530121" spans="26:26">
      <c r="Z530121" s="5"/>
    </row>
    <row r="530122" spans="26:26">
      <c r="Z530122" s="5"/>
    </row>
    <row r="530123" spans="26:26">
      <c r="Z530123" s="5"/>
    </row>
    <row r="530124" spans="26:26">
      <c r="Z530124" s="5"/>
    </row>
    <row r="530125" spans="26:26">
      <c r="Z530125" s="5"/>
    </row>
    <row r="530126" spans="26:26">
      <c r="Z530126" s="5"/>
    </row>
    <row r="530127" spans="26:26">
      <c r="Z530127" s="5"/>
    </row>
    <row r="530128" spans="26:26">
      <c r="Z530128" s="5"/>
    </row>
    <row r="530129" spans="26:26">
      <c r="Z530129" s="5"/>
    </row>
    <row r="530130" spans="26:26">
      <c r="Z530130" s="5"/>
    </row>
    <row r="530131" spans="26:26">
      <c r="Z530131" s="5"/>
    </row>
    <row r="530132" spans="26:26">
      <c r="Z530132" s="5"/>
    </row>
    <row r="530133" spans="26:26">
      <c r="Z530133" s="5"/>
    </row>
    <row r="530134" spans="26:26">
      <c r="Z530134" s="5"/>
    </row>
    <row r="530135" spans="26:26">
      <c r="Z530135" s="5"/>
    </row>
    <row r="530136" spans="26:26">
      <c r="Z530136" s="5"/>
    </row>
    <row r="530137" spans="26:26">
      <c r="Z530137" s="5"/>
    </row>
    <row r="530138" spans="26:26">
      <c r="Z530138" s="5"/>
    </row>
    <row r="530139" spans="26:26">
      <c r="Z530139" s="5"/>
    </row>
    <row r="530140" spans="26:26">
      <c r="Z530140" s="5"/>
    </row>
    <row r="530141" spans="26:26">
      <c r="Z530141" s="5"/>
    </row>
    <row r="530142" spans="26:26">
      <c r="Z530142" s="5"/>
    </row>
    <row r="530143" spans="26:26">
      <c r="Z530143" s="5"/>
    </row>
    <row r="530144" spans="26:26">
      <c r="Z530144" s="5"/>
    </row>
    <row r="530145" spans="26:26">
      <c r="Z530145" s="5"/>
    </row>
    <row r="530146" spans="26:26">
      <c r="Z530146" s="5"/>
    </row>
    <row r="530147" spans="26:26">
      <c r="Z530147" s="5"/>
    </row>
    <row r="530148" spans="26:26">
      <c r="Z530148" s="5"/>
    </row>
    <row r="530149" spans="26:26">
      <c r="Z530149" s="5"/>
    </row>
    <row r="530150" spans="26:26">
      <c r="Z530150" s="5"/>
    </row>
    <row r="530151" spans="26:26">
      <c r="Z530151" s="5"/>
    </row>
    <row r="530152" spans="26:26">
      <c r="Z530152" s="5"/>
    </row>
    <row r="530153" spans="26:26">
      <c r="Z530153" s="5"/>
    </row>
    <row r="530154" spans="26:26">
      <c r="Z530154" s="5"/>
    </row>
    <row r="530155" spans="26:26">
      <c r="Z530155" s="5"/>
    </row>
    <row r="530156" spans="26:26">
      <c r="Z530156" s="5"/>
    </row>
    <row r="530157" spans="26:26">
      <c r="Z530157" s="5"/>
    </row>
    <row r="530158" spans="26:26">
      <c r="Z530158" s="5"/>
    </row>
    <row r="530159" spans="26:26">
      <c r="Z530159" s="5"/>
    </row>
    <row r="530160" spans="26:26">
      <c r="Z530160" s="5"/>
    </row>
    <row r="530161" spans="26:26">
      <c r="Z530161" s="5"/>
    </row>
    <row r="530162" spans="26:26">
      <c r="Z530162" s="5"/>
    </row>
    <row r="530163" spans="26:26">
      <c r="Z530163" s="5"/>
    </row>
    <row r="530164" spans="26:26">
      <c r="Z530164" s="5"/>
    </row>
    <row r="530165" spans="26:26">
      <c r="Z530165" s="5"/>
    </row>
    <row r="530166" spans="26:26">
      <c r="Z530166" s="5"/>
    </row>
    <row r="530167" spans="26:26">
      <c r="Z530167" s="5"/>
    </row>
    <row r="530168" spans="26:26">
      <c r="Z530168" s="5"/>
    </row>
    <row r="530169" spans="26:26">
      <c r="Z530169" s="5"/>
    </row>
    <row r="530170" spans="26:26">
      <c r="Z530170" s="5"/>
    </row>
    <row r="530171" spans="26:26">
      <c r="Z530171" s="5"/>
    </row>
    <row r="530172" spans="26:26">
      <c r="Z530172" s="5"/>
    </row>
    <row r="530173" spans="26:26">
      <c r="Z530173" s="5"/>
    </row>
    <row r="530174" spans="26:26">
      <c r="Z530174" s="5"/>
    </row>
    <row r="530175" spans="26:26">
      <c r="Z530175" s="5"/>
    </row>
    <row r="530176" spans="26:26">
      <c r="Z530176" s="5"/>
    </row>
    <row r="530177" spans="26:26">
      <c r="Z530177" s="5"/>
    </row>
    <row r="530178" spans="26:26">
      <c r="Z530178" s="5"/>
    </row>
    <row r="530179" spans="26:26">
      <c r="Z530179" s="5"/>
    </row>
    <row r="530180" spans="26:26">
      <c r="Z530180" s="5"/>
    </row>
    <row r="530181" spans="26:26">
      <c r="Z530181" s="5"/>
    </row>
    <row r="530182" spans="26:26">
      <c r="Z530182" s="5"/>
    </row>
    <row r="530183" spans="26:26">
      <c r="Z530183" s="5"/>
    </row>
    <row r="530184" spans="26:26">
      <c r="Z530184" s="5"/>
    </row>
    <row r="530185" spans="26:26">
      <c r="Z530185" s="5"/>
    </row>
    <row r="530186" spans="26:26">
      <c r="Z530186" s="5"/>
    </row>
    <row r="530187" spans="26:26">
      <c r="Z530187" s="5"/>
    </row>
    <row r="530188" spans="26:26">
      <c r="Z530188" s="5"/>
    </row>
    <row r="530189" spans="26:26">
      <c r="Z530189" s="5"/>
    </row>
    <row r="530190" spans="26:26">
      <c r="Z530190" s="5"/>
    </row>
    <row r="530191" spans="26:26">
      <c r="Z530191" s="5"/>
    </row>
    <row r="530192" spans="26:26">
      <c r="Z530192" s="5"/>
    </row>
    <row r="530193" spans="26:26">
      <c r="Z530193" s="5"/>
    </row>
    <row r="530194" spans="26:26">
      <c r="Z530194" s="5"/>
    </row>
    <row r="530195" spans="26:26">
      <c r="Z530195" s="5"/>
    </row>
    <row r="530196" spans="26:26">
      <c r="Z530196" s="5"/>
    </row>
    <row r="530197" spans="26:26">
      <c r="Z530197" s="5"/>
    </row>
    <row r="530198" spans="26:26">
      <c r="Z530198" s="5"/>
    </row>
    <row r="530199" spans="26:26">
      <c r="Z530199" s="5"/>
    </row>
    <row r="530200" spans="26:26">
      <c r="Z530200" s="5"/>
    </row>
    <row r="530201" spans="26:26">
      <c r="Z530201" s="5"/>
    </row>
    <row r="530202" spans="26:26">
      <c r="Z530202" s="5"/>
    </row>
    <row r="530203" spans="26:26">
      <c r="Z530203" s="5"/>
    </row>
    <row r="530204" spans="26:26">
      <c r="Z530204" s="5"/>
    </row>
    <row r="530205" spans="26:26">
      <c r="Z530205" s="5"/>
    </row>
    <row r="530206" spans="26:26">
      <c r="Z530206" s="5"/>
    </row>
    <row r="530207" spans="26:26">
      <c r="Z530207" s="5"/>
    </row>
    <row r="530208" spans="26:26">
      <c r="Z530208" s="5"/>
    </row>
    <row r="530209" spans="26:26">
      <c r="Z530209" s="5"/>
    </row>
    <row r="530210" spans="26:26">
      <c r="Z530210" s="5"/>
    </row>
    <row r="530211" spans="26:26">
      <c r="Z530211" s="5"/>
    </row>
    <row r="530212" spans="26:26">
      <c r="Z530212" s="5"/>
    </row>
    <row r="530213" spans="26:26">
      <c r="Z530213" s="5"/>
    </row>
    <row r="530214" spans="26:26">
      <c r="Z530214" s="5"/>
    </row>
    <row r="530215" spans="26:26">
      <c r="Z530215" s="5"/>
    </row>
    <row r="530216" spans="26:26">
      <c r="Z530216" s="5"/>
    </row>
    <row r="530217" spans="26:26">
      <c r="Z530217" s="5"/>
    </row>
    <row r="530218" spans="26:26">
      <c r="Z530218" s="5"/>
    </row>
    <row r="530219" spans="26:26">
      <c r="Z530219" s="5"/>
    </row>
    <row r="530220" spans="26:26">
      <c r="Z530220" s="5"/>
    </row>
    <row r="530221" spans="26:26">
      <c r="Z530221" s="5"/>
    </row>
    <row r="530222" spans="26:26">
      <c r="Z530222" s="5"/>
    </row>
    <row r="530223" spans="26:26">
      <c r="Z530223" s="5"/>
    </row>
    <row r="530224" spans="26:26">
      <c r="Z530224" s="5"/>
    </row>
    <row r="530225" spans="26:26">
      <c r="Z530225" s="5"/>
    </row>
    <row r="530226" spans="26:26">
      <c r="Z530226" s="5"/>
    </row>
    <row r="530227" spans="26:26">
      <c r="Z530227" s="5"/>
    </row>
    <row r="530228" spans="26:26">
      <c r="Z530228" s="5"/>
    </row>
    <row r="530229" spans="26:26">
      <c r="Z530229" s="5"/>
    </row>
    <row r="530230" spans="26:26">
      <c r="Z530230" s="5"/>
    </row>
    <row r="530231" spans="26:26">
      <c r="Z530231" s="5"/>
    </row>
    <row r="530232" spans="26:26">
      <c r="Z530232" s="5"/>
    </row>
    <row r="530233" spans="26:26">
      <c r="Z530233" s="5"/>
    </row>
    <row r="530234" spans="26:26">
      <c r="Z530234" s="5"/>
    </row>
    <row r="530235" spans="26:26">
      <c r="Z530235" s="5"/>
    </row>
    <row r="530236" spans="26:26">
      <c r="Z530236" s="5"/>
    </row>
    <row r="530237" spans="26:26">
      <c r="Z530237" s="5"/>
    </row>
    <row r="530238" spans="26:26">
      <c r="Z530238" s="5"/>
    </row>
    <row r="530239" spans="26:26">
      <c r="Z530239" s="5"/>
    </row>
    <row r="530240" spans="26:26">
      <c r="Z530240" s="5"/>
    </row>
    <row r="530241" spans="26:26">
      <c r="Z530241" s="5"/>
    </row>
    <row r="530242" spans="26:26">
      <c r="Z530242" s="5"/>
    </row>
    <row r="530243" spans="26:26">
      <c r="Z530243" s="5"/>
    </row>
    <row r="530244" spans="26:26">
      <c r="Z530244" s="5"/>
    </row>
    <row r="530245" spans="26:26">
      <c r="Z530245" s="5"/>
    </row>
    <row r="530246" spans="26:26">
      <c r="Z530246" s="5"/>
    </row>
    <row r="530247" spans="26:26">
      <c r="Z530247" s="5"/>
    </row>
    <row r="530248" spans="26:26">
      <c r="Z530248" s="5"/>
    </row>
    <row r="530249" spans="26:26">
      <c r="Z530249" s="5"/>
    </row>
    <row r="530250" spans="26:26">
      <c r="Z530250" s="5"/>
    </row>
    <row r="530251" spans="26:26">
      <c r="Z530251" s="5"/>
    </row>
    <row r="530252" spans="26:26">
      <c r="Z530252" s="5"/>
    </row>
    <row r="530253" spans="26:26">
      <c r="Z530253" s="5"/>
    </row>
    <row r="530254" spans="26:26">
      <c r="Z530254" s="5"/>
    </row>
    <row r="530255" spans="26:26">
      <c r="Z530255" s="5"/>
    </row>
    <row r="530256" spans="26:26">
      <c r="Z530256" s="5"/>
    </row>
    <row r="530257" spans="26:26">
      <c r="Z530257" s="5"/>
    </row>
    <row r="530258" spans="26:26">
      <c r="Z530258" s="5"/>
    </row>
    <row r="530259" spans="26:26">
      <c r="Z530259" s="5"/>
    </row>
    <row r="530260" spans="26:26">
      <c r="Z530260" s="5"/>
    </row>
    <row r="530261" spans="26:26">
      <c r="Z530261" s="5"/>
    </row>
    <row r="530262" spans="26:26">
      <c r="Z530262" s="5"/>
    </row>
    <row r="530263" spans="26:26">
      <c r="Z530263" s="5"/>
    </row>
    <row r="530264" spans="26:26">
      <c r="Z530264" s="5"/>
    </row>
    <row r="530265" spans="26:26">
      <c r="Z530265" s="5"/>
    </row>
    <row r="530266" spans="26:26">
      <c r="Z530266" s="5"/>
    </row>
    <row r="530267" spans="26:26">
      <c r="Z530267" s="5"/>
    </row>
    <row r="530268" spans="26:26">
      <c r="Z530268" s="5"/>
    </row>
    <row r="530269" spans="26:26">
      <c r="Z530269" s="5"/>
    </row>
    <row r="530270" spans="26:26">
      <c r="Z530270" s="5"/>
    </row>
    <row r="530271" spans="26:26">
      <c r="Z530271" s="5"/>
    </row>
    <row r="530272" spans="26:26">
      <c r="Z530272" s="5"/>
    </row>
    <row r="530273" spans="26:26">
      <c r="Z530273" s="5"/>
    </row>
    <row r="530274" spans="26:26">
      <c r="Z530274" s="5"/>
    </row>
    <row r="530275" spans="26:26">
      <c r="Z530275" s="5"/>
    </row>
    <row r="530276" spans="26:26">
      <c r="Z530276" s="5"/>
    </row>
    <row r="530277" spans="26:26">
      <c r="Z530277" s="5"/>
    </row>
    <row r="530278" spans="26:26">
      <c r="Z530278" s="5"/>
    </row>
    <row r="530279" spans="26:26">
      <c r="Z530279" s="5"/>
    </row>
    <row r="530280" spans="26:26">
      <c r="Z530280" s="5"/>
    </row>
    <row r="530281" spans="26:26">
      <c r="Z530281" s="5"/>
    </row>
    <row r="530282" spans="26:26">
      <c r="Z530282" s="5"/>
    </row>
    <row r="530283" spans="26:26">
      <c r="Z530283" s="5"/>
    </row>
    <row r="530284" spans="26:26">
      <c r="Z530284" s="5"/>
    </row>
    <row r="530285" spans="26:26">
      <c r="Z530285" s="5"/>
    </row>
    <row r="530286" spans="26:26">
      <c r="Z530286" s="5"/>
    </row>
    <row r="530287" spans="26:26">
      <c r="Z530287" s="5"/>
    </row>
    <row r="530288" spans="26:26">
      <c r="Z530288" s="5"/>
    </row>
    <row r="530289" spans="26:26">
      <c r="Z530289" s="5"/>
    </row>
    <row r="530290" spans="26:26">
      <c r="Z530290" s="5"/>
    </row>
    <row r="530291" spans="26:26">
      <c r="Z530291" s="5"/>
    </row>
    <row r="530292" spans="26:26">
      <c r="Z530292" s="5"/>
    </row>
    <row r="530293" spans="26:26">
      <c r="Z530293" s="5"/>
    </row>
    <row r="530294" spans="26:26">
      <c r="Z530294" s="5"/>
    </row>
    <row r="530295" spans="26:26">
      <c r="Z530295" s="5"/>
    </row>
    <row r="530296" spans="26:26">
      <c r="Z530296" s="5"/>
    </row>
    <row r="530297" spans="26:26">
      <c r="Z530297" s="5"/>
    </row>
    <row r="530298" spans="26:26">
      <c r="Z530298" s="5"/>
    </row>
    <row r="530299" spans="26:26">
      <c r="Z530299" s="5"/>
    </row>
    <row r="530300" spans="26:26">
      <c r="Z530300" s="5"/>
    </row>
    <row r="530301" spans="26:26">
      <c r="Z530301" s="5"/>
    </row>
    <row r="530302" spans="26:26">
      <c r="Z530302" s="5"/>
    </row>
    <row r="530303" spans="26:26">
      <c r="Z530303" s="5"/>
    </row>
    <row r="530304" spans="26:26">
      <c r="Z530304" s="5"/>
    </row>
    <row r="530305" spans="26:26">
      <c r="Z530305" s="5"/>
    </row>
    <row r="530306" spans="26:26">
      <c r="Z530306" s="5"/>
    </row>
    <row r="530307" spans="26:26">
      <c r="Z530307" s="5"/>
    </row>
    <row r="530308" spans="26:26">
      <c r="Z530308" s="5"/>
    </row>
    <row r="530309" spans="26:26">
      <c r="Z530309" s="5"/>
    </row>
    <row r="530310" spans="26:26">
      <c r="Z530310" s="5"/>
    </row>
    <row r="530311" spans="26:26">
      <c r="Z530311" s="5"/>
    </row>
    <row r="530312" spans="26:26">
      <c r="Z530312" s="5"/>
    </row>
    <row r="530313" spans="26:26">
      <c r="Z530313" s="5"/>
    </row>
    <row r="530314" spans="26:26">
      <c r="Z530314" s="5"/>
    </row>
    <row r="530315" spans="26:26">
      <c r="Z530315" s="5"/>
    </row>
    <row r="530316" spans="26:26">
      <c r="Z530316" s="5"/>
    </row>
    <row r="530317" spans="26:26">
      <c r="Z530317" s="5"/>
    </row>
    <row r="530318" spans="26:26">
      <c r="Z530318" s="5"/>
    </row>
    <row r="530319" spans="26:26">
      <c r="Z530319" s="5"/>
    </row>
    <row r="530320" spans="26:26">
      <c r="Z530320" s="5"/>
    </row>
    <row r="530321" spans="26:26">
      <c r="Z530321" s="5"/>
    </row>
    <row r="530322" spans="26:26">
      <c r="Z530322" s="5"/>
    </row>
    <row r="530323" spans="26:26">
      <c r="Z530323" s="5"/>
    </row>
    <row r="530324" spans="26:26">
      <c r="Z530324" s="5"/>
    </row>
    <row r="530325" spans="26:26">
      <c r="Z530325" s="5"/>
    </row>
    <row r="530326" spans="26:26">
      <c r="Z530326" s="5"/>
    </row>
    <row r="530327" spans="26:26">
      <c r="Z530327" s="5"/>
    </row>
    <row r="530328" spans="26:26">
      <c r="Z530328" s="5"/>
    </row>
    <row r="530329" spans="26:26">
      <c r="Z530329" s="5"/>
    </row>
    <row r="530330" spans="26:26">
      <c r="Z530330" s="5"/>
    </row>
    <row r="530331" spans="26:26">
      <c r="Z530331" s="5"/>
    </row>
    <row r="530332" spans="26:26">
      <c r="Z530332" s="5"/>
    </row>
    <row r="530333" spans="26:26">
      <c r="Z530333" s="5"/>
    </row>
    <row r="530334" spans="26:26">
      <c r="Z530334" s="5"/>
    </row>
    <row r="530335" spans="26:26">
      <c r="Z530335" s="5"/>
    </row>
    <row r="530336" spans="26:26">
      <c r="Z530336" s="5"/>
    </row>
    <row r="530337" spans="26:26">
      <c r="Z530337" s="5"/>
    </row>
    <row r="530338" spans="26:26">
      <c r="Z530338" s="5"/>
    </row>
    <row r="530339" spans="26:26">
      <c r="Z530339" s="5"/>
    </row>
    <row r="530340" spans="26:26">
      <c r="Z530340" s="5"/>
    </row>
    <row r="530341" spans="26:26">
      <c r="Z530341" s="5"/>
    </row>
    <row r="530342" spans="26:26">
      <c r="Z530342" s="5"/>
    </row>
    <row r="530343" spans="26:26">
      <c r="Z530343" s="5"/>
    </row>
    <row r="530344" spans="26:26">
      <c r="Z530344" s="5"/>
    </row>
    <row r="530345" spans="26:26">
      <c r="Z530345" s="5"/>
    </row>
    <row r="530346" spans="26:26">
      <c r="Z530346" s="5"/>
    </row>
    <row r="530347" spans="26:26">
      <c r="Z530347" s="5"/>
    </row>
    <row r="530348" spans="26:26">
      <c r="Z530348" s="5"/>
    </row>
    <row r="530349" spans="26:26">
      <c r="Z530349" s="5"/>
    </row>
    <row r="530350" spans="26:26">
      <c r="Z530350" s="5"/>
    </row>
    <row r="530351" spans="26:26">
      <c r="Z530351" s="5"/>
    </row>
    <row r="530352" spans="26:26">
      <c r="Z530352" s="5"/>
    </row>
    <row r="530353" spans="26:26">
      <c r="Z530353" s="5"/>
    </row>
    <row r="530354" spans="26:26">
      <c r="Z530354" s="5"/>
    </row>
    <row r="530355" spans="26:26">
      <c r="Z530355" s="5"/>
    </row>
    <row r="530356" spans="26:26">
      <c r="Z530356" s="5"/>
    </row>
    <row r="530357" spans="26:26">
      <c r="Z530357" s="5"/>
    </row>
    <row r="530358" spans="26:26">
      <c r="Z530358" s="5"/>
    </row>
    <row r="530359" spans="26:26">
      <c r="Z530359" s="5"/>
    </row>
    <row r="530360" spans="26:26">
      <c r="Z530360" s="5"/>
    </row>
    <row r="530361" spans="26:26">
      <c r="Z530361" s="5"/>
    </row>
    <row r="530362" spans="26:26">
      <c r="Z530362" s="5"/>
    </row>
    <row r="530363" spans="26:26">
      <c r="Z530363" s="5"/>
    </row>
    <row r="530364" spans="26:26">
      <c r="Z530364" s="5"/>
    </row>
    <row r="530365" spans="26:26">
      <c r="Z530365" s="5"/>
    </row>
    <row r="530366" spans="26:26">
      <c r="Z530366" s="5"/>
    </row>
    <row r="530367" spans="26:26">
      <c r="Z530367" s="5"/>
    </row>
    <row r="530368" spans="26:26">
      <c r="Z530368" s="5"/>
    </row>
    <row r="530369" spans="26:26">
      <c r="Z530369" s="5"/>
    </row>
    <row r="530370" spans="26:26">
      <c r="Z530370" s="5"/>
    </row>
    <row r="530371" spans="26:26">
      <c r="Z530371" s="5"/>
    </row>
    <row r="530372" spans="26:26">
      <c r="Z530372" s="5"/>
    </row>
    <row r="530373" spans="26:26">
      <c r="Z530373" s="5"/>
    </row>
    <row r="530374" spans="26:26">
      <c r="Z530374" s="5"/>
    </row>
    <row r="530375" spans="26:26">
      <c r="Z530375" s="5"/>
    </row>
    <row r="530376" spans="26:26">
      <c r="Z530376" s="5"/>
    </row>
    <row r="530377" spans="26:26">
      <c r="Z530377" s="5"/>
    </row>
    <row r="530378" spans="26:26">
      <c r="Z530378" s="5"/>
    </row>
    <row r="530379" spans="26:26">
      <c r="Z530379" s="5"/>
    </row>
    <row r="530380" spans="26:26">
      <c r="Z530380" s="5"/>
    </row>
    <row r="530381" spans="26:26">
      <c r="Z530381" s="5"/>
    </row>
    <row r="530382" spans="26:26">
      <c r="Z530382" s="5"/>
    </row>
    <row r="530383" spans="26:26">
      <c r="Z530383" s="5"/>
    </row>
    <row r="530384" spans="26:26">
      <c r="Z530384" s="5"/>
    </row>
    <row r="530385" spans="26:26">
      <c r="Z530385" s="5"/>
    </row>
    <row r="530386" spans="26:26">
      <c r="Z530386" s="5"/>
    </row>
    <row r="530387" spans="26:26">
      <c r="Z530387" s="5"/>
    </row>
    <row r="530388" spans="26:26">
      <c r="Z530388" s="5"/>
    </row>
    <row r="530389" spans="26:26">
      <c r="Z530389" s="5"/>
    </row>
    <row r="530390" spans="26:26">
      <c r="Z530390" s="5"/>
    </row>
    <row r="530391" spans="26:26">
      <c r="Z530391" s="5"/>
    </row>
    <row r="530392" spans="26:26">
      <c r="Z530392" s="5"/>
    </row>
    <row r="530393" spans="26:26">
      <c r="Z530393" s="5"/>
    </row>
    <row r="530394" spans="26:26">
      <c r="Z530394" s="5"/>
    </row>
    <row r="530395" spans="26:26">
      <c r="Z530395" s="5"/>
    </row>
    <row r="530396" spans="26:26">
      <c r="Z530396" s="5"/>
    </row>
    <row r="530397" spans="26:26">
      <c r="Z530397" s="5"/>
    </row>
    <row r="530398" spans="26:26">
      <c r="Z530398" s="5"/>
    </row>
    <row r="530399" spans="26:26">
      <c r="Z530399" s="5"/>
    </row>
    <row r="530400" spans="26:26">
      <c r="Z530400" s="5"/>
    </row>
    <row r="530401" spans="26:26">
      <c r="Z530401" s="5"/>
    </row>
    <row r="530402" spans="26:26">
      <c r="Z530402" s="5"/>
    </row>
    <row r="530403" spans="26:26">
      <c r="Z530403" s="5"/>
    </row>
    <row r="530404" spans="26:26">
      <c r="Z530404" s="5"/>
    </row>
    <row r="530405" spans="26:26">
      <c r="Z530405" s="5"/>
    </row>
    <row r="530406" spans="26:26">
      <c r="Z530406" s="5"/>
    </row>
    <row r="530407" spans="26:26">
      <c r="Z530407" s="5"/>
    </row>
    <row r="530408" spans="26:26">
      <c r="Z530408" s="5"/>
    </row>
    <row r="530409" spans="26:26">
      <c r="Z530409" s="5"/>
    </row>
    <row r="530410" spans="26:26">
      <c r="Z530410" s="5"/>
    </row>
    <row r="530411" spans="26:26">
      <c r="Z530411" s="5"/>
    </row>
    <row r="530412" spans="26:26">
      <c r="Z530412" s="5"/>
    </row>
    <row r="530413" spans="26:26">
      <c r="Z530413" s="5"/>
    </row>
    <row r="530414" spans="26:26">
      <c r="Z530414" s="5"/>
    </row>
    <row r="530415" spans="26:26">
      <c r="Z530415" s="5"/>
    </row>
    <row r="530416" spans="26:26">
      <c r="Z530416" s="5"/>
    </row>
    <row r="530417" spans="26:26">
      <c r="Z530417" s="5"/>
    </row>
    <row r="530418" spans="26:26">
      <c r="Z530418" s="5"/>
    </row>
    <row r="530419" spans="26:26">
      <c r="Z530419" s="5"/>
    </row>
    <row r="530420" spans="26:26">
      <c r="Z530420" s="5"/>
    </row>
    <row r="530421" spans="26:26">
      <c r="Z530421" s="5"/>
    </row>
    <row r="530422" spans="26:26">
      <c r="Z530422" s="5"/>
    </row>
    <row r="530423" spans="26:26">
      <c r="Z530423" s="5"/>
    </row>
    <row r="530424" spans="26:26">
      <c r="Z530424" s="5"/>
    </row>
    <row r="530425" spans="26:26">
      <c r="Z530425" s="5"/>
    </row>
    <row r="530426" spans="26:26">
      <c r="Z530426" s="5"/>
    </row>
    <row r="530427" spans="26:26">
      <c r="Z530427" s="5"/>
    </row>
    <row r="530428" spans="26:26">
      <c r="Z530428" s="5"/>
    </row>
    <row r="530429" spans="26:26">
      <c r="Z530429" s="5"/>
    </row>
    <row r="530430" spans="26:26">
      <c r="Z530430" s="5"/>
    </row>
    <row r="530431" spans="26:26">
      <c r="Z530431" s="5"/>
    </row>
    <row r="530432" spans="26:26">
      <c r="Z530432" s="5"/>
    </row>
    <row r="530433" spans="26:26">
      <c r="Z530433" s="5"/>
    </row>
    <row r="530434" spans="26:26">
      <c r="Z530434" s="5"/>
    </row>
    <row r="530435" spans="26:26">
      <c r="Z530435" s="5"/>
    </row>
    <row r="530436" spans="26:26">
      <c r="Z530436" s="5"/>
    </row>
    <row r="530437" spans="26:26">
      <c r="Z530437" s="5"/>
    </row>
    <row r="530438" spans="26:26">
      <c r="Z530438" s="5"/>
    </row>
    <row r="530439" spans="26:26">
      <c r="Z530439" s="5"/>
    </row>
    <row r="530440" spans="26:26">
      <c r="Z530440" s="5"/>
    </row>
    <row r="530441" spans="26:26">
      <c r="Z530441" s="5"/>
    </row>
    <row r="530442" spans="26:26">
      <c r="Z530442" s="5"/>
    </row>
    <row r="530443" spans="26:26">
      <c r="Z530443" s="5"/>
    </row>
    <row r="530444" spans="26:26">
      <c r="Z530444" s="5"/>
    </row>
    <row r="530445" spans="26:26">
      <c r="Z530445" s="5"/>
    </row>
    <row r="530446" spans="26:26">
      <c r="Z530446" s="5"/>
    </row>
    <row r="530447" spans="26:26">
      <c r="Z530447" s="5"/>
    </row>
    <row r="530448" spans="26:26">
      <c r="Z530448" s="5"/>
    </row>
    <row r="530449" spans="26:26">
      <c r="Z530449" s="5"/>
    </row>
    <row r="530450" spans="26:26">
      <c r="Z530450" s="5"/>
    </row>
    <row r="530451" spans="26:26">
      <c r="Z530451" s="5"/>
    </row>
    <row r="530452" spans="26:26">
      <c r="Z530452" s="5"/>
    </row>
    <row r="530453" spans="26:26">
      <c r="Z530453" s="5"/>
    </row>
    <row r="530454" spans="26:26">
      <c r="Z530454" s="5"/>
    </row>
    <row r="530455" spans="26:26">
      <c r="Z530455" s="5"/>
    </row>
    <row r="530456" spans="26:26">
      <c r="Z530456" s="5"/>
    </row>
    <row r="530457" spans="26:26">
      <c r="Z530457" s="5"/>
    </row>
    <row r="530458" spans="26:26">
      <c r="Z530458" s="5"/>
    </row>
    <row r="530459" spans="26:26">
      <c r="Z530459" s="5"/>
    </row>
    <row r="530460" spans="26:26">
      <c r="Z530460" s="5"/>
    </row>
    <row r="530461" spans="26:26">
      <c r="Z530461" s="5"/>
    </row>
    <row r="530462" spans="26:26">
      <c r="Z530462" s="5"/>
    </row>
    <row r="530463" spans="26:26">
      <c r="Z530463" s="5"/>
    </row>
    <row r="530464" spans="26:26">
      <c r="Z530464" s="5"/>
    </row>
    <row r="530465" spans="26:26">
      <c r="Z530465" s="5"/>
    </row>
    <row r="530466" spans="26:26">
      <c r="Z530466" s="5"/>
    </row>
    <row r="530467" spans="26:26">
      <c r="Z530467" s="5"/>
    </row>
    <row r="530468" spans="26:26">
      <c r="Z530468" s="5"/>
    </row>
    <row r="530469" spans="26:26">
      <c r="Z530469" s="5"/>
    </row>
    <row r="530470" spans="26:26">
      <c r="Z530470" s="5"/>
    </row>
    <row r="530471" spans="26:26">
      <c r="Z530471" s="5"/>
    </row>
    <row r="530472" spans="26:26">
      <c r="Z530472" s="5"/>
    </row>
    <row r="530473" spans="26:26">
      <c r="Z530473" s="5"/>
    </row>
    <row r="530474" spans="26:26">
      <c r="Z530474" s="5"/>
    </row>
    <row r="530475" spans="26:26">
      <c r="Z530475" s="5"/>
    </row>
    <row r="530476" spans="26:26">
      <c r="Z530476" s="5"/>
    </row>
    <row r="530477" spans="26:26">
      <c r="Z530477" s="5"/>
    </row>
    <row r="530478" spans="26:26">
      <c r="Z530478" s="5"/>
    </row>
    <row r="530479" spans="26:26">
      <c r="Z530479" s="5"/>
    </row>
    <row r="530480" spans="26:26">
      <c r="Z530480" s="5"/>
    </row>
    <row r="530481" spans="26:26">
      <c r="Z530481" s="5"/>
    </row>
    <row r="530482" spans="26:26">
      <c r="Z530482" s="5"/>
    </row>
    <row r="530483" spans="26:26">
      <c r="Z530483" s="5"/>
    </row>
    <row r="530484" spans="26:26">
      <c r="Z530484" s="5"/>
    </row>
    <row r="530485" spans="26:26">
      <c r="Z530485" s="5"/>
    </row>
    <row r="530486" spans="26:26">
      <c r="Z530486" s="5"/>
    </row>
    <row r="530487" spans="26:26">
      <c r="Z530487" s="5"/>
    </row>
    <row r="530488" spans="26:26">
      <c r="Z530488" s="5"/>
    </row>
    <row r="530489" spans="26:26">
      <c r="Z530489" s="5"/>
    </row>
    <row r="530490" spans="26:26">
      <c r="Z530490" s="5"/>
    </row>
    <row r="530491" spans="26:26">
      <c r="Z530491" s="5"/>
    </row>
    <row r="530492" spans="26:26">
      <c r="Z530492" s="5"/>
    </row>
    <row r="530493" spans="26:26">
      <c r="Z530493" s="5"/>
    </row>
    <row r="530494" spans="26:26">
      <c r="Z530494" s="5"/>
    </row>
    <row r="530495" spans="26:26">
      <c r="Z530495" s="5"/>
    </row>
    <row r="530496" spans="26:26">
      <c r="Z530496" s="5"/>
    </row>
    <row r="530497" spans="26:26">
      <c r="Z530497" s="5"/>
    </row>
    <row r="530498" spans="26:26">
      <c r="Z530498" s="5"/>
    </row>
    <row r="530499" spans="26:26">
      <c r="Z530499" s="5"/>
    </row>
    <row r="530500" spans="26:26">
      <c r="Z530500" s="5"/>
    </row>
    <row r="530501" spans="26:26">
      <c r="Z530501" s="5"/>
    </row>
    <row r="530502" spans="26:26">
      <c r="Z530502" s="5"/>
    </row>
    <row r="530503" spans="26:26">
      <c r="Z530503" s="5"/>
    </row>
    <row r="530504" spans="26:26">
      <c r="Z530504" s="5"/>
    </row>
    <row r="530505" spans="26:26">
      <c r="Z530505" s="5"/>
    </row>
    <row r="530506" spans="26:26">
      <c r="Z530506" s="5"/>
    </row>
    <row r="530507" spans="26:26">
      <c r="Z530507" s="5"/>
    </row>
    <row r="530508" spans="26:26">
      <c r="Z530508" s="5"/>
    </row>
    <row r="530509" spans="26:26">
      <c r="Z530509" s="5"/>
    </row>
    <row r="530510" spans="26:26">
      <c r="Z530510" s="5"/>
    </row>
    <row r="530511" spans="26:26">
      <c r="Z530511" s="5"/>
    </row>
    <row r="530512" spans="26:26">
      <c r="Z530512" s="5"/>
    </row>
    <row r="530513" spans="26:26">
      <c r="Z530513" s="5"/>
    </row>
    <row r="530514" spans="26:26">
      <c r="Z530514" s="5"/>
    </row>
    <row r="530515" spans="26:26">
      <c r="Z530515" s="5"/>
    </row>
    <row r="530516" spans="26:26">
      <c r="Z530516" s="5"/>
    </row>
    <row r="530517" spans="26:26">
      <c r="Z530517" s="5"/>
    </row>
    <row r="530518" spans="26:26">
      <c r="Z530518" s="5"/>
    </row>
    <row r="530519" spans="26:26">
      <c r="Z530519" s="5"/>
    </row>
    <row r="530520" spans="26:26">
      <c r="Z530520" s="5"/>
    </row>
    <row r="530521" spans="26:26">
      <c r="Z530521" s="5"/>
    </row>
    <row r="530522" spans="26:26">
      <c r="Z530522" s="5"/>
    </row>
    <row r="530523" spans="26:26">
      <c r="Z530523" s="5"/>
    </row>
    <row r="530524" spans="26:26">
      <c r="Z530524" s="5"/>
    </row>
    <row r="530525" spans="26:26">
      <c r="Z530525" s="5"/>
    </row>
    <row r="530526" spans="26:26">
      <c r="Z530526" s="5"/>
    </row>
    <row r="530527" spans="26:26">
      <c r="Z530527" s="5"/>
    </row>
    <row r="530528" spans="26:26">
      <c r="Z530528" s="5"/>
    </row>
    <row r="530529" spans="26:26">
      <c r="Z530529" s="5"/>
    </row>
    <row r="530530" spans="26:26">
      <c r="Z530530" s="5"/>
    </row>
    <row r="530531" spans="26:26">
      <c r="Z530531" s="5"/>
    </row>
    <row r="530532" spans="26:26">
      <c r="Z530532" s="5"/>
    </row>
    <row r="530533" spans="26:26">
      <c r="Z530533" s="5"/>
    </row>
    <row r="530534" spans="26:26">
      <c r="Z530534" s="5"/>
    </row>
    <row r="530535" spans="26:26">
      <c r="Z530535" s="5"/>
    </row>
    <row r="530536" spans="26:26">
      <c r="Z530536" s="5"/>
    </row>
    <row r="530537" spans="26:26">
      <c r="Z530537" s="5"/>
    </row>
    <row r="530538" spans="26:26">
      <c r="Z530538" s="5"/>
    </row>
    <row r="530539" spans="26:26">
      <c r="Z530539" s="5"/>
    </row>
    <row r="530540" spans="26:26">
      <c r="Z530540" s="5"/>
    </row>
    <row r="530541" spans="26:26">
      <c r="Z530541" s="5"/>
    </row>
    <row r="530542" spans="26:26">
      <c r="Z530542" s="5"/>
    </row>
    <row r="530543" spans="26:26">
      <c r="Z530543" s="5"/>
    </row>
    <row r="530544" spans="26:26">
      <c r="Z530544" s="5"/>
    </row>
    <row r="530545" spans="26:26">
      <c r="Z530545" s="5"/>
    </row>
    <row r="530546" spans="26:26">
      <c r="Z530546" s="5"/>
    </row>
    <row r="530547" spans="26:26">
      <c r="Z530547" s="5"/>
    </row>
    <row r="530548" spans="26:26">
      <c r="Z530548" s="5"/>
    </row>
    <row r="530549" spans="26:26">
      <c r="Z530549" s="5"/>
    </row>
    <row r="530550" spans="26:26">
      <c r="Z530550" s="5"/>
    </row>
    <row r="530551" spans="26:26">
      <c r="Z530551" s="5"/>
    </row>
    <row r="530552" spans="26:26">
      <c r="Z530552" s="5"/>
    </row>
    <row r="530553" spans="26:26">
      <c r="Z530553" s="5"/>
    </row>
    <row r="530554" spans="26:26">
      <c r="Z530554" s="5"/>
    </row>
    <row r="530555" spans="26:26">
      <c r="Z530555" s="5"/>
    </row>
    <row r="530556" spans="26:26">
      <c r="Z530556" s="5"/>
    </row>
    <row r="530557" spans="26:26">
      <c r="Z530557" s="5"/>
    </row>
    <row r="530558" spans="26:26">
      <c r="Z530558" s="5"/>
    </row>
    <row r="530559" spans="26:26">
      <c r="Z530559" s="5"/>
    </row>
    <row r="530560" spans="26:26">
      <c r="Z530560" s="5"/>
    </row>
    <row r="530561" spans="26:26">
      <c r="Z530561" s="5"/>
    </row>
    <row r="530562" spans="26:26">
      <c r="Z530562" s="5"/>
    </row>
    <row r="530563" spans="26:26">
      <c r="Z530563" s="5"/>
    </row>
    <row r="530564" spans="26:26">
      <c r="Z530564" s="5"/>
    </row>
    <row r="530565" spans="26:26">
      <c r="Z530565" s="5"/>
    </row>
    <row r="530566" spans="26:26">
      <c r="Z530566" s="5"/>
    </row>
    <row r="530567" spans="26:26">
      <c r="Z530567" s="5"/>
    </row>
    <row r="530568" spans="26:26">
      <c r="Z530568" s="5"/>
    </row>
    <row r="530569" spans="26:26">
      <c r="Z530569" s="5"/>
    </row>
    <row r="530570" spans="26:26">
      <c r="Z530570" s="5"/>
    </row>
    <row r="530571" spans="26:26">
      <c r="Z530571" s="5"/>
    </row>
    <row r="530572" spans="26:26">
      <c r="Z530572" s="5"/>
    </row>
    <row r="530573" spans="26:26">
      <c r="Z530573" s="5"/>
    </row>
    <row r="530574" spans="26:26">
      <c r="Z530574" s="5"/>
    </row>
    <row r="530575" spans="26:26">
      <c r="Z530575" s="5"/>
    </row>
    <row r="530576" spans="26:26">
      <c r="Z530576" s="5"/>
    </row>
    <row r="530577" spans="26:26">
      <c r="Z530577" s="5"/>
    </row>
    <row r="530578" spans="26:26">
      <c r="Z530578" s="5"/>
    </row>
    <row r="530579" spans="26:26">
      <c r="Z530579" s="5"/>
    </row>
    <row r="530580" spans="26:26">
      <c r="Z530580" s="5"/>
    </row>
    <row r="530581" spans="26:26">
      <c r="Z530581" s="5"/>
    </row>
    <row r="530582" spans="26:26">
      <c r="Z530582" s="5"/>
    </row>
    <row r="530583" spans="26:26">
      <c r="Z530583" s="5"/>
    </row>
    <row r="530584" spans="26:26">
      <c r="Z530584" s="5"/>
    </row>
    <row r="530585" spans="26:26">
      <c r="Z530585" s="5"/>
    </row>
    <row r="530586" spans="26:26">
      <c r="Z530586" s="5"/>
    </row>
    <row r="530587" spans="26:26">
      <c r="Z530587" s="5"/>
    </row>
    <row r="530588" spans="26:26">
      <c r="Z530588" s="5"/>
    </row>
    <row r="530589" spans="26:26">
      <c r="Z530589" s="5"/>
    </row>
    <row r="530590" spans="26:26">
      <c r="Z530590" s="5"/>
    </row>
    <row r="530591" spans="26:26">
      <c r="Z530591" s="5"/>
    </row>
    <row r="530592" spans="26:26">
      <c r="Z530592" s="5"/>
    </row>
    <row r="530593" spans="26:26">
      <c r="Z530593" s="5"/>
    </row>
    <row r="530594" spans="26:26">
      <c r="Z530594" s="5"/>
    </row>
    <row r="530595" spans="26:26">
      <c r="Z530595" s="5"/>
    </row>
    <row r="530596" spans="26:26">
      <c r="Z530596" s="5"/>
    </row>
    <row r="530597" spans="26:26">
      <c r="Z530597" s="5"/>
    </row>
    <row r="530598" spans="26:26">
      <c r="Z530598" s="5"/>
    </row>
    <row r="530599" spans="26:26">
      <c r="Z530599" s="5"/>
    </row>
    <row r="530600" spans="26:26">
      <c r="Z530600" s="5"/>
    </row>
    <row r="530601" spans="26:26">
      <c r="Z530601" s="5"/>
    </row>
    <row r="530602" spans="26:26">
      <c r="Z530602" s="5"/>
    </row>
    <row r="530603" spans="26:26">
      <c r="Z530603" s="5"/>
    </row>
    <row r="530604" spans="26:26">
      <c r="Z530604" s="5"/>
    </row>
    <row r="530605" spans="26:26">
      <c r="Z530605" s="5"/>
    </row>
    <row r="530606" spans="26:26">
      <c r="Z530606" s="5"/>
    </row>
    <row r="530607" spans="26:26">
      <c r="Z530607" s="5"/>
    </row>
    <row r="530608" spans="26:26">
      <c r="Z530608" s="5"/>
    </row>
    <row r="530609" spans="26:26">
      <c r="Z530609" s="5"/>
    </row>
    <row r="530610" spans="26:26">
      <c r="Z530610" s="5"/>
    </row>
    <row r="530611" spans="26:26">
      <c r="Z530611" s="5"/>
    </row>
    <row r="530612" spans="26:26">
      <c r="Z530612" s="5"/>
    </row>
    <row r="530613" spans="26:26">
      <c r="Z530613" s="5"/>
    </row>
    <row r="530614" spans="26:26">
      <c r="Z530614" s="5"/>
    </row>
    <row r="530615" spans="26:26">
      <c r="Z530615" s="5"/>
    </row>
    <row r="530616" spans="26:26">
      <c r="Z530616" s="5"/>
    </row>
    <row r="530617" spans="26:26">
      <c r="Z530617" s="5"/>
    </row>
    <row r="530618" spans="26:26">
      <c r="Z530618" s="5"/>
    </row>
    <row r="530619" spans="26:26">
      <c r="Z530619" s="5"/>
    </row>
    <row r="530620" spans="26:26">
      <c r="Z530620" s="5"/>
    </row>
    <row r="530621" spans="26:26">
      <c r="Z530621" s="5"/>
    </row>
    <row r="530622" spans="26:26">
      <c r="Z530622" s="5"/>
    </row>
    <row r="530623" spans="26:26">
      <c r="Z530623" s="5"/>
    </row>
    <row r="530624" spans="26:26">
      <c r="Z530624" s="5"/>
    </row>
    <row r="530625" spans="26:26">
      <c r="Z530625" s="5"/>
    </row>
    <row r="530626" spans="26:26">
      <c r="Z530626" s="5"/>
    </row>
    <row r="530627" spans="26:26">
      <c r="Z530627" s="5"/>
    </row>
    <row r="530628" spans="26:26">
      <c r="Z530628" s="5"/>
    </row>
    <row r="530629" spans="26:26">
      <c r="Z530629" s="5"/>
    </row>
    <row r="530630" spans="26:26">
      <c r="Z530630" s="5"/>
    </row>
    <row r="530631" spans="26:26">
      <c r="Z530631" s="5"/>
    </row>
    <row r="530632" spans="26:26">
      <c r="Z530632" s="5"/>
    </row>
    <row r="530633" spans="26:26">
      <c r="Z530633" s="5"/>
    </row>
    <row r="530634" spans="26:26">
      <c r="Z530634" s="5"/>
    </row>
    <row r="530635" spans="26:26">
      <c r="Z530635" s="5"/>
    </row>
    <row r="530636" spans="26:26">
      <c r="Z530636" s="5"/>
    </row>
    <row r="530637" spans="26:26">
      <c r="Z530637" s="5"/>
    </row>
    <row r="530638" spans="26:26">
      <c r="Z530638" s="5"/>
    </row>
    <row r="530639" spans="26:26">
      <c r="Z530639" s="5"/>
    </row>
    <row r="530640" spans="26:26">
      <c r="Z530640" s="5"/>
    </row>
    <row r="530641" spans="26:26">
      <c r="Z530641" s="5"/>
    </row>
    <row r="530642" spans="26:26">
      <c r="Z530642" s="5"/>
    </row>
    <row r="530643" spans="26:26">
      <c r="Z530643" s="5"/>
    </row>
    <row r="530644" spans="26:26">
      <c r="Z530644" s="5"/>
    </row>
    <row r="530645" spans="26:26">
      <c r="Z530645" s="5"/>
    </row>
    <row r="530646" spans="26:26">
      <c r="Z530646" s="5"/>
    </row>
    <row r="530647" spans="26:26">
      <c r="Z530647" s="5"/>
    </row>
    <row r="530648" spans="26:26">
      <c r="Z530648" s="5"/>
    </row>
    <row r="530649" spans="26:26">
      <c r="Z530649" s="5"/>
    </row>
    <row r="530650" spans="26:26">
      <c r="Z530650" s="5"/>
    </row>
    <row r="530651" spans="26:26">
      <c r="Z530651" s="5"/>
    </row>
    <row r="530652" spans="26:26">
      <c r="Z530652" s="5"/>
    </row>
    <row r="530653" spans="26:26">
      <c r="Z530653" s="5"/>
    </row>
    <row r="530654" spans="26:26">
      <c r="Z530654" s="5"/>
    </row>
    <row r="530655" spans="26:26">
      <c r="Z530655" s="5"/>
    </row>
    <row r="530656" spans="26:26">
      <c r="Z530656" s="5"/>
    </row>
    <row r="530657" spans="26:26">
      <c r="Z530657" s="5"/>
    </row>
    <row r="530658" spans="26:26">
      <c r="Z530658" s="5"/>
    </row>
    <row r="530659" spans="26:26">
      <c r="Z530659" s="5"/>
    </row>
    <row r="530660" spans="26:26">
      <c r="Z530660" s="5"/>
    </row>
    <row r="530661" spans="26:26">
      <c r="Z530661" s="5"/>
    </row>
    <row r="530662" spans="26:26">
      <c r="Z530662" s="5"/>
    </row>
    <row r="530663" spans="26:26">
      <c r="Z530663" s="5"/>
    </row>
    <row r="530664" spans="26:26">
      <c r="Z530664" s="5"/>
    </row>
    <row r="530665" spans="26:26">
      <c r="Z530665" s="5"/>
    </row>
    <row r="530666" spans="26:26">
      <c r="Z530666" s="5"/>
    </row>
    <row r="530667" spans="26:26">
      <c r="Z530667" s="5"/>
    </row>
    <row r="530668" spans="26:26">
      <c r="Z530668" s="5"/>
    </row>
    <row r="530669" spans="26:26">
      <c r="Z530669" s="5"/>
    </row>
    <row r="530670" spans="26:26">
      <c r="Z530670" s="5"/>
    </row>
    <row r="530671" spans="26:26">
      <c r="Z530671" s="5"/>
    </row>
    <row r="530672" spans="26:26">
      <c r="Z530672" s="5"/>
    </row>
    <row r="530673" spans="26:26">
      <c r="Z530673" s="5"/>
    </row>
    <row r="530674" spans="26:26">
      <c r="Z530674" s="5"/>
    </row>
    <row r="530675" spans="26:26">
      <c r="Z530675" s="5"/>
    </row>
    <row r="530676" spans="26:26">
      <c r="Z530676" s="5"/>
    </row>
    <row r="530677" spans="26:26">
      <c r="Z530677" s="5"/>
    </row>
    <row r="530678" spans="26:26">
      <c r="Z530678" s="5"/>
    </row>
    <row r="530679" spans="26:26">
      <c r="Z530679" s="5"/>
    </row>
    <row r="530680" spans="26:26">
      <c r="Z530680" s="5"/>
    </row>
    <row r="530681" spans="26:26">
      <c r="Z530681" s="5"/>
    </row>
    <row r="530682" spans="26:26">
      <c r="Z530682" s="5"/>
    </row>
    <row r="530683" spans="26:26">
      <c r="Z530683" s="5"/>
    </row>
    <row r="530684" spans="26:26">
      <c r="Z530684" s="5"/>
    </row>
    <row r="530685" spans="26:26">
      <c r="Z530685" s="5"/>
    </row>
    <row r="530686" spans="26:26">
      <c r="Z530686" s="5"/>
    </row>
    <row r="530687" spans="26:26">
      <c r="Z530687" s="5"/>
    </row>
    <row r="530688" spans="26:26">
      <c r="Z530688" s="5"/>
    </row>
    <row r="530689" spans="26:26">
      <c r="Z530689" s="5"/>
    </row>
    <row r="530690" spans="26:26">
      <c r="Z530690" s="5"/>
    </row>
    <row r="530691" spans="26:26">
      <c r="Z530691" s="5"/>
    </row>
    <row r="530692" spans="26:26">
      <c r="Z530692" s="5"/>
    </row>
    <row r="530693" spans="26:26">
      <c r="Z530693" s="5"/>
    </row>
    <row r="530694" spans="26:26">
      <c r="Z530694" s="5"/>
    </row>
    <row r="530695" spans="26:26">
      <c r="Z530695" s="5"/>
    </row>
    <row r="530696" spans="26:26">
      <c r="Z530696" s="5"/>
    </row>
    <row r="530697" spans="26:26">
      <c r="Z530697" s="5"/>
    </row>
    <row r="530698" spans="26:26">
      <c r="Z530698" s="5"/>
    </row>
    <row r="530699" spans="26:26">
      <c r="Z530699" s="5"/>
    </row>
    <row r="530700" spans="26:26">
      <c r="Z530700" s="5"/>
    </row>
    <row r="530701" spans="26:26">
      <c r="Z530701" s="5"/>
    </row>
    <row r="530702" spans="26:26">
      <c r="Z530702" s="5"/>
    </row>
    <row r="530703" spans="26:26">
      <c r="Z530703" s="5"/>
    </row>
    <row r="530704" spans="26:26">
      <c r="Z530704" s="5"/>
    </row>
    <row r="530705" spans="26:26">
      <c r="Z530705" s="5"/>
    </row>
    <row r="530706" spans="26:26">
      <c r="Z530706" s="5"/>
    </row>
    <row r="530707" spans="26:26">
      <c r="Z530707" s="5"/>
    </row>
    <row r="530708" spans="26:26">
      <c r="Z530708" s="5"/>
    </row>
    <row r="530709" spans="26:26">
      <c r="Z530709" s="5"/>
    </row>
    <row r="530710" spans="26:26">
      <c r="Z530710" s="5"/>
    </row>
    <row r="530711" spans="26:26">
      <c r="Z530711" s="5"/>
    </row>
    <row r="530712" spans="26:26">
      <c r="Z530712" s="5"/>
    </row>
    <row r="530713" spans="26:26">
      <c r="Z530713" s="5"/>
    </row>
    <row r="530714" spans="26:26">
      <c r="Z530714" s="5"/>
    </row>
    <row r="530715" spans="26:26">
      <c r="Z530715" s="5"/>
    </row>
    <row r="530716" spans="26:26">
      <c r="Z530716" s="5"/>
    </row>
    <row r="530717" spans="26:26">
      <c r="Z530717" s="5"/>
    </row>
    <row r="530718" spans="26:26">
      <c r="Z530718" s="5"/>
    </row>
    <row r="530719" spans="26:26">
      <c r="Z530719" s="5"/>
    </row>
    <row r="530720" spans="26:26">
      <c r="Z530720" s="5"/>
    </row>
    <row r="530721" spans="26:26">
      <c r="Z530721" s="5"/>
    </row>
    <row r="530722" spans="26:26">
      <c r="Z530722" s="5"/>
    </row>
    <row r="530723" spans="26:26">
      <c r="Z530723" s="5"/>
    </row>
    <row r="530724" spans="26:26">
      <c r="Z530724" s="5"/>
    </row>
    <row r="530725" spans="26:26">
      <c r="Z530725" s="5"/>
    </row>
    <row r="530726" spans="26:26">
      <c r="Z530726" s="5"/>
    </row>
    <row r="530727" spans="26:26">
      <c r="Z530727" s="5"/>
    </row>
    <row r="530728" spans="26:26">
      <c r="Z530728" s="5"/>
    </row>
    <row r="530729" spans="26:26">
      <c r="Z530729" s="5"/>
    </row>
    <row r="530730" spans="26:26">
      <c r="Z530730" s="5"/>
    </row>
    <row r="530731" spans="26:26">
      <c r="Z530731" s="5"/>
    </row>
    <row r="530732" spans="26:26">
      <c r="Z530732" s="5"/>
    </row>
    <row r="530733" spans="26:26">
      <c r="Z530733" s="5"/>
    </row>
    <row r="530734" spans="26:26">
      <c r="Z530734" s="5"/>
    </row>
    <row r="530735" spans="26:26">
      <c r="Z530735" s="5"/>
    </row>
    <row r="530736" spans="26:26">
      <c r="Z530736" s="5"/>
    </row>
    <row r="530737" spans="26:26">
      <c r="Z530737" s="5"/>
    </row>
    <row r="530738" spans="26:26">
      <c r="Z530738" s="5"/>
    </row>
    <row r="530739" spans="26:26">
      <c r="Z530739" s="5"/>
    </row>
    <row r="530740" spans="26:26">
      <c r="Z530740" s="5"/>
    </row>
    <row r="530741" spans="26:26">
      <c r="Z530741" s="5"/>
    </row>
    <row r="530742" spans="26:26">
      <c r="Z530742" s="5"/>
    </row>
    <row r="530743" spans="26:26">
      <c r="Z530743" s="5"/>
    </row>
    <row r="530744" spans="26:26">
      <c r="Z530744" s="5"/>
    </row>
    <row r="530745" spans="26:26">
      <c r="Z530745" s="5"/>
    </row>
    <row r="530746" spans="26:26">
      <c r="Z530746" s="5"/>
    </row>
    <row r="530747" spans="26:26">
      <c r="Z530747" s="5"/>
    </row>
    <row r="530748" spans="26:26">
      <c r="Z530748" s="5"/>
    </row>
    <row r="530749" spans="26:26">
      <c r="Z530749" s="5"/>
    </row>
    <row r="530750" spans="26:26">
      <c r="Z530750" s="5"/>
    </row>
    <row r="530751" spans="26:26">
      <c r="Z530751" s="5"/>
    </row>
    <row r="530752" spans="26:26">
      <c r="Z530752" s="5"/>
    </row>
    <row r="530753" spans="26:26">
      <c r="Z530753" s="5"/>
    </row>
    <row r="530754" spans="26:26">
      <c r="Z530754" s="5"/>
    </row>
    <row r="530755" spans="26:26">
      <c r="Z530755" s="5"/>
    </row>
    <row r="530756" spans="26:26">
      <c r="Z530756" s="5"/>
    </row>
    <row r="530757" spans="26:26">
      <c r="Z530757" s="5"/>
    </row>
    <row r="530758" spans="26:26">
      <c r="Z530758" s="5"/>
    </row>
    <row r="530759" spans="26:26">
      <c r="Z530759" s="5"/>
    </row>
    <row r="530760" spans="26:26">
      <c r="Z530760" s="5"/>
    </row>
    <row r="530761" spans="26:26">
      <c r="Z530761" s="5"/>
    </row>
    <row r="530762" spans="26:26">
      <c r="Z530762" s="5"/>
    </row>
    <row r="530763" spans="26:26">
      <c r="Z530763" s="5"/>
    </row>
    <row r="530764" spans="26:26">
      <c r="Z530764" s="5"/>
    </row>
    <row r="530765" spans="26:26">
      <c r="Z530765" s="5"/>
    </row>
    <row r="530766" spans="26:26">
      <c r="Z530766" s="5"/>
    </row>
    <row r="530767" spans="26:26">
      <c r="Z530767" s="5"/>
    </row>
    <row r="530768" spans="26:26">
      <c r="Z530768" s="5"/>
    </row>
    <row r="530769" spans="26:26">
      <c r="Z530769" s="5"/>
    </row>
    <row r="530770" spans="26:26">
      <c r="Z530770" s="5"/>
    </row>
    <row r="530771" spans="26:26">
      <c r="Z530771" s="5"/>
    </row>
    <row r="530772" spans="26:26">
      <c r="Z530772" s="5"/>
    </row>
    <row r="530773" spans="26:26">
      <c r="Z530773" s="5"/>
    </row>
    <row r="530774" spans="26:26">
      <c r="Z530774" s="5"/>
    </row>
    <row r="530775" spans="26:26">
      <c r="Z530775" s="5"/>
    </row>
    <row r="530776" spans="26:26">
      <c r="Z530776" s="5"/>
    </row>
    <row r="530777" spans="26:26">
      <c r="Z530777" s="5"/>
    </row>
    <row r="530778" spans="26:26">
      <c r="Z530778" s="5"/>
    </row>
    <row r="530779" spans="26:26">
      <c r="Z530779" s="5"/>
    </row>
    <row r="530780" spans="26:26">
      <c r="Z530780" s="5"/>
    </row>
    <row r="530781" spans="26:26">
      <c r="Z530781" s="5"/>
    </row>
    <row r="530782" spans="26:26">
      <c r="Z530782" s="5"/>
    </row>
    <row r="530783" spans="26:26">
      <c r="Z530783" s="5"/>
    </row>
    <row r="530784" spans="26:26">
      <c r="Z530784" s="5"/>
    </row>
    <row r="530785" spans="26:26">
      <c r="Z530785" s="5"/>
    </row>
    <row r="530786" spans="26:26">
      <c r="Z530786" s="5"/>
    </row>
    <row r="530787" spans="26:26">
      <c r="Z530787" s="5"/>
    </row>
    <row r="530788" spans="26:26">
      <c r="Z530788" s="5"/>
    </row>
    <row r="530789" spans="26:26">
      <c r="Z530789" s="5"/>
    </row>
    <row r="530790" spans="26:26">
      <c r="Z530790" s="5"/>
    </row>
    <row r="530791" spans="26:26">
      <c r="Z530791" s="5"/>
    </row>
    <row r="530792" spans="26:26">
      <c r="Z530792" s="5"/>
    </row>
    <row r="530793" spans="26:26">
      <c r="Z530793" s="5"/>
    </row>
    <row r="530794" spans="26:26">
      <c r="Z530794" s="5"/>
    </row>
    <row r="530795" spans="26:26">
      <c r="Z530795" s="5"/>
    </row>
    <row r="530796" spans="26:26">
      <c r="Z530796" s="5"/>
    </row>
    <row r="530797" spans="26:26">
      <c r="Z530797" s="5"/>
    </row>
    <row r="530798" spans="26:26">
      <c r="Z530798" s="5"/>
    </row>
    <row r="530799" spans="26:26">
      <c r="Z530799" s="5"/>
    </row>
    <row r="530800" spans="26:26">
      <c r="Z530800" s="5"/>
    </row>
    <row r="530801" spans="26:26">
      <c r="Z530801" s="5"/>
    </row>
    <row r="530802" spans="26:26">
      <c r="Z530802" s="5"/>
    </row>
    <row r="530803" spans="26:26">
      <c r="Z530803" s="5"/>
    </row>
    <row r="530804" spans="26:26">
      <c r="Z530804" s="5"/>
    </row>
    <row r="530805" spans="26:26">
      <c r="Z530805" s="5"/>
    </row>
    <row r="530806" spans="26:26">
      <c r="Z530806" s="5"/>
    </row>
    <row r="530807" spans="26:26">
      <c r="Z530807" s="5"/>
    </row>
    <row r="530808" spans="26:26">
      <c r="Z530808" s="5"/>
    </row>
    <row r="530809" spans="26:26">
      <c r="Z530809" s="5"/>
    </row>
    <row r="530810" spans="26:26">
      <c r="Z530810" s="5"/>
    </row>
    <row r="530811" spans="26:26">
      <c r="Z530811" s="5"/>
    </row>
    <row r="530812" spans="26:26">
      <c r="Z530812" s="5"/>
    </row>
    <row r="530813" spans="26:26">
      <c r="Z530813" s="5"/>
    </row>
    <row r="530814" spans="26:26">
      <c r="Z530814" s="5"/>
    </row>
    <row r="530815" spans="26:26">
      <c r="Z530815" s="5"/>
    </row>
    <row r="530816" spans="26:26">
      <c r="Z530816" s="5"/>
    </row>
    <row r="530817" spans="26:26">
      <c r="Z530817" s="5"/>
    </row>
    <row r="530818" spans="26:26">
      <c r="Z530818" s="5"/>
    </row>
    <row r="530819" spans="26:26">
      <c r="Z530819" s="5"/>
    </row>
    <row r="530820" spans="26:26">
      <c r="Z530820" s="5"/>
    </row>
    <row r="530821" spans="26:26">
      <c r="Z530821" s="5"/>
    </row>
    <row r="530822" spans="26:26">
      <c r="Z530822" s="5"/>
    </row>
    <row r="530823" spans="26:26">
      <c r="Z530823" s="5"/>
    </row>
    <row r="530824" spans="26:26">
      <c r="Z530824" s="5"/>
    </row>
    <row r="530825" spans="26:26">
      <c r="Z530825" s="5"/>
    </row>
    <row r="530826" spans="26:26">
      <c r="Z530826" s="5"/>
    </row>
    <row r="530827" spans="26:26">
      <c r="Z530827" s="5"/>
    </row>
    <row r="530828" spans="26:26">
      <c r="Z530828" s="5"/>
    </row>
    <row r="530829" spans="26:26">
      <c r="Z530829" s="5"/>
    </row>
    <row r="530830" spans="26:26">
      <c r="Z530830" s="5"/>
    </row>
    <row r="530831" spans="26:26">
      <c r="Z530831" s="5"/>
    </row>
    <row r="530832" spans="26:26">
      <c r="Z530832" s="5"/>
    </row>
    <row r="530833" spans="26:26">
      <c r="Z530833" s="5"/>
    </row>
    <row r="530834" spans="26:26">
      <c r="Z530834" s="5"/>
    </row>
    <row r="530835" spans="26:26">
      <c r="Z530835" s="5"/>
    </row>
    <row r="530836" spans="26:26">
      <c r="Z530836" s="5"/>
    </row>
    <row r="530837" spans="26:26">
      <c r="Z530837" s="5"/>
    </row>
    <row r="530838" spans="26:26">
      <c r="Z530838" s="5"/>
    </row>
    <row r="530839" spans="26:26">
      <c r="Z530839" s="5"/>
    </row>
    <row r="530840" spans="26:26">
      <c r="Z530840" s="5"/>
    </row>
    <row r="530841" spans="26:26">
      <c r="Z530841" s="5"/>
    </row>
    <row r="530842" spans="26:26">
      <c r="Z530842" s="5"/>
    </row>
    <row r="530843" spans="26:26">
      <c r="Z530843" s="5"/>
    </row>
    <row r="530844" spans="26:26">
      <c r="Z530844" s="5"/>
    </row>
    <row r="530845" spans="26:26">
      <c r="Z530845" s="5"/>
    </row>
    <row r="530846" spans="26:26">
      <c r="Z530846" s="5"/>
    </row>
    <row r="530847" spans="26:26">
      <c r="Z530847" s="5"/>
    </row>
    <row r="530848" spans="26:26">
      <c r="Z530848" s="5"/>
    </row>
    <row r="530849" spans="26:26">
      <c r="Z530849" s="5"/>
    </row>
    <row r="530850" spans="26:26">
      <c r="Z530850" s="5"/>
    </row>
    <row r="530851" spans="26:26">
      <c r="Z530851" s="5"/>
    </row>
    <row r="530852" spans="26:26">
      <c r="Z530852" s="5"/>
    </row>
    <row r="530853" spans="26:26">
      <c r="Z530853" s="5"/>
    </row>
    <row r="530854" spans="26:26">
      <c r="Z530854" s="5"/>
    </row>
    <row r="530855" spans="26:26">
      <c r="Z530855" s="5"/>
    </row>
    <row r="530856" spans="26:26">
      <c r="Z530856" s="5"/>
    </row>
    <row r="530857" spans="26:26">
      <c r="Z530857" s="5"/>
    </row>
    <row r="530858" spans="26:26">
      <c r="Z530858" s="5"/>
    </row>
    <row r="530859" spans="26:26">
      <c r="Z530859" s="5"/>
    </row>
    <row r="530860" spans="26:26">
      <c r="Z530860" s="5"/>
    </row>
    <row r="530861" spans="26:26">
      <c r="Z530861" s="5"/>
    </row>
    <row r="530862" spans="26:26">
      <c r="Z530862" s="5"/>
    </row>
    <row r="530863" spans="26:26">
      <c r="Z530863" s="5"/>
    </row>
    <row r="530864" spans="26:26">
      <c r="Z530864" s="5"/>
    </row>
    <row r="530865" spans="26:26">
      <c r="Z530865" s="5"/>
    </row>
    <row r="530866" spans="26:26">
      <c r="Z530866" s="5"/>
    </row>
    <row r="530867" spans="26:26">
      <c r="Z530867" s="5"/>
    </row>
    <row r="530868" spans="26:26">
      <c r="Z530868" s="5"/>
    </row>
    <row r="530869" spans="26:26">
      <c r="Z530869" s="5"/>
    </row>
    <row r="530870" spans="26:26">
      <c r="Z530870" s="5"/>
    </row>
    <row r="530871" spans="26:26">
      <c r="Z530871" s="5"/>
    </row>
    <row r="530872" spans="26:26">
      <c r="Z530872" s="5"/>
    </row>
    <row r="530873" spans="26:26">
      <c r="Z530873" s="5"/>
    </row>
    <row r="530874" spans="26:26">
      <c r="Z530874" s="5"/>
    </row>
    <row r="530875" spans="26:26">
      <c r="Z530875" s="5"/>
    </row>
    <row r="530876" spans="26:26">
      <c r="Z530876" s="5"/>
    </row>
    <row r="530877" spans="26:26">
      <c r="Z530877" s="5"/>
    </row>
    <row r="530878" spans="26:26">
      <c r="Z530878" s="5"/>
    </row>
    <row r="530879" spans="26:26">
      <c r="Z530879" s="5"/>
    </row>
    <row r="530880" spans="26:26">
      <c r="Z530880" s="5"/>
    </row>
    <row r="530881" spans="26:26">
      <c r="Z530881" s="5"/>
    </row>
    <row r="530882" spans="26:26">
      <c r="Z530882" s="5"/>
    </row>
    <row r="530883" spans="26:26">
      <c r="Z530883" s="5"/>
    </row>
    <row r="530884" spans="26:26">
      <c r="Z530884" s="5"/>
    </row>
    <row r="530885" spans="26:26">
      <c r="Z530885" s="5"/>
    </row>
    <row r="530886" spans="26:26">
      <c r="Z530886" s="5"/>
    </row>
    <row r="530887" spans="26:26">
      <c r="Z530887" s="5"/>
    </row>
    <row r="530888" spans="26:26">
      <c r="Z530888" s="5"/>
    </row>
    <row r="530889" spans="26:26">
      <c r="Z530889" s="5"/>
    </row>
    <row r="530890" spans="26:26">
      <c r="Z530890" s="5"/>
    </row>
    <row r="530891" spans="26:26">
      <c r="Z530891" s="5"/>
    </row>
    <row r="530892" spans="26:26">
      <c r="Z530892" s="5"/>
    </row>
    <row r="530893" spans="26:26">
      <c r="Z530893" s="5"/>
    </row>
    <row r="530894" spans="26:26">
      <c r="Z530894" s="5"/>
    </row>
    <row r="530895" spans="26:26">
      <c r="Z530895" s="5"/>
    </row>
    <row r="530896" spans="26:26">
      <c r="Z530896" s="5"/>
    </row>
    <row r="530897" spans="26:26">
      <c r="Z530897" s="5"/>
    </row>
    <row r="530898" spans="26:26">
      <c r="Z530898" s="5"/>
    </row>
    <row r="530899" spans="26:26">
      <c r="Z530899" s="5"/>
    </row>
    <row r="530900" spans="26:26">
      <c r="Z530900" s="5"/>
    </row>
    <row r="530901" spans="26:26">
      <c r="Z530901" s="5"/>
    </row>
    <row r="530902" spans="26:26">
      <c r="Z530902" s="5"/>
    </row>
    <row r="530903" spans="26:26">
      <c r="Z530903" s="5"/>
    </row>
    <row r="530904" spans="26:26">
      <c r="Z530904" s="5"/>
    </row>
    <row r="530905" spans="26:26">
      <c r="Z530905" s="5"/>
    </row>
    <row r="530906" spans="26:26">
      <c r="Z530906" s="5"/>
    </row>
    <row r="530907" spans="26:26">
      <c r="Z530907" s="5"/>
    </row>
    <row r="530908" spans="26:26">
      <c r="Z530908" s="5"/>
    </row>
    <row r="530909" spans="26:26">
      <c r="Z530909" s="5"/>
    </row>
    <row r="530910" spans="26:26">
      <c r="Z530910" s="5"/>
    </row>
    <row r="530911" spans="26:26">
      <c r="Z530911" s="5"/>
    </row>
    <row r="530912" spans="26:26">
      <c r="Z530912" s="5"/>
    </row>
    <row r="530913" spans="26:26">
      <c r="Z530913" s="5"/>
    </row>
    <row r="530914" spans="26:26">
      <c r="Z530914" s="5"/>
    </row>
    <row r="530915" spans="26:26">
      <c r="Z530915" s="5"/>
    </row>
    <row r="530916" spans="26:26">
      <c r="Z530916" s="5"/>
    </row>
    <row r="530917" spans="26:26">
      <c r="Z530917" s="5"/>
    </row>
    <row r="530918" spans="26:26">
      <c r="Z530918" s="5"/>
    </row>
    <row r="530919" spans="26:26">
      <c r="Z530919" s="5"/>
    </row>
    <row r="530920" spans="26:26">
      <c r="Z530920" s="5"/>
    </row>
    <row r="530921" spans="26:26">
      <c r="Z530921" s="5"/>
    </row>
    <row r="530922" spans="26:26">
      <c r="Z530922" s="5"/>
    </row>
    <row r="530923" spans="26:26">
      <c r="Z530923" s="5"/>
    </row>
    <row r="530924" spans="26:26">
      <c r="Z530924" s="5"/>
    </row>
    <row r="530925" spans="26:26">
      <c r="Z530925" s="5"/>
    </row>
    <row r="530926" spans="26:26">
      <c r="Z530926" s="5"/>
    </row>
    <row r="530927" spans="26:26">
      <c r="Z530927" s="5"/>
    </row>
    <row r="530928" spans="26:26">
      <c r="Z530928" s="5"/>
    </row>
    <row r="530929" spans="26:26">
      <c r="Z530929" s="5"/>
    </row>
    <row r="530930" spans="26:26">
      <c r="Z530930" s="5"/>
    </row>
    <row r="530931" spans="26:26">
      <c r="Z530931" s="5"/>
    </row>
    <row r="530932" spans="26:26">
      <c r="Z530932" s="5"/>
    </row>
    <row r="530933" spans="26:26">
      <c r="Z530933" s="5"/>
    </row>
    <row r="530934" spans="26:26">
      <c r="Z530934" s="5"/>
    </row>
    <row r="530935" spans="26:26">
      <c r="Z530935" s="5"/>
    </row>
    <row r="530936" spans="26:26">
      <c r="Z530936" s="5"/>
    </row>
    <row r="530937" spans="26:26">
      <c r="Z530937" s="5"/>
    </row>
    <row r="530938" spans="26:26">
      <c r="Z530938" s="5"/>
    </row>
    <row r="530939" spans="26:26">
      <c r="Z530939" s="5"/>
    </row>
    <row r="530940" spans="26:26">
      <c r="Z530940" s="5"/>
    </row>
    <row r="530941" spans="26:26">
      <c r="Z530941" s="5"/>
    </row>
    <row r="530942" spans="26:26">
      <c r="Z530942" s="5"/>
    </row>
    <row r="530943" spans="26:26">
      <c r="Z530943" s="5"/>
    </row>
    <row r="530944" spans="26:26">
      <c r="Z530944" s="5"/>
    </row>
    <row r="530945" spans="26:26">
      <c r="Z530945" s="5"/>
    </row>
    <row r="530946" spans="26:26">
      <c r="Z530946" s="5"/>
    </row>
    <row r="530947" spans="26:26">
      <c r="Z530947" s="5"/>
    </row>
    <row r="530948" spans="26:26">
      <c r="Z530948" s="5"/>
    </row>
    <row r="530949" spans="26:26">
      <c r="Z530949" s="5"/>
    </row>
    <row r="530950" spans="26:26">
      <c r="Z530950" s="5"/>
    </row>
    <row r="530951" spans="26:26">
      <c r="Z530951" s="5"/>
    </row>
    <row r="530952" spans="26:26">
      <c r="Z530952" s="5"/>
    </row>
    <row r="530953" spans="26:26">
      <c r="Z530953" s="5"/>
    </row>
    <row r="530954" spans="26:26">
      <c r="Z530954" s="5"/>
    </row>
    <row r="530955" spans="26:26">
      <c r="Z530955" s="5"/>
    </row>
    <row r="530956" spans="26:26">
      <c r="Z530956" s="5"/>
    </row>
    <row r="530957" spans="26:26">
      <c r="Z530957" s="5"/>
    </row>
    <row r="530958" spans="26:26">
      <c r="Z530958" s="5"/>
    </row>
    <row r="530959" spans="26:26">
      <c r="Z530959" s="5"/>
    </row>
    <row r="530960" spans="26:26">
      <c r="Z530960" s="5"/>
    </row>
    <row r="530961" spans="26:26">
      <c r="Z530961" s="5"/>
    </row>
    <row r="530962" spans="26:26">
      <c r="Z530962" s="5"/>
    </row>
    <row r="530963" spans="26:26">
      <c r="Z530963" s="5"/>
    </row>
    <row r="530964" spans="26:26">
      <c r="Z530964" s="5"/>
    </row>
    <row r="530965" spans="26:26">
      <c r="Z530965" s="5"/>
    </row>
    <row r="530966" spans="26:26">
      <c r="Z530966" s="5"/>
    </row>
    <row r="530967" spans="26:26">
      <c r="Z530967" s="5"/>
    </row>
    <row r="530968" spans="26:26">
      <c r="Z530968" s="5"/>
    </row>
    <row r="530969" spans="26:26">
      <c r="Z530969" s="5"/>
    </row>
    <row r="530970" spans="26:26">
      <c r="Z530970" s="5"/>
    </row>
    <row r="530971" spans="26:26">
      <c r="Z530971" s="5"/>
    </row>
    <row r="530972" spans="26:26">
      <c r="Z530972" s="5"/>
    </row>
    <row r="530973" spans="26:26">
      <c r="Z530973" s="5"/>
    </row>
    <row r="530974" spans="26:26">
      <c r="Z530974" s="5"/>
    </row>
    <row r="530975" spans="26:26">
      <c r="Z530975" s="5"/>
    </row>
    <row r="530976" spans="26:26">
      <c r="Z530976" s="5"/>
    </row>
    <row r="530977" spans="26:26">
      <c r="Z530977" s="5"/>
    </row>
    <row r="530978" spans="26:26">
      <c r="Z530978" s="5"/>
    </row>
    <row r="530979" spans="26:26">
      <c r="Z530979" s="5"/>
    </row>
    <row r="530980" spans="26:26">
      <c r="Z530980" s="5"/>
    </row>
    <row r="530981" spans="26:26">
      <c r="Z530981" s="5"/>
    </row>
    <row r="530982" spans="26:26">
      <c r="Z530982" s="5"/>
    </row>
    <row r="530983" spans="26:26">
      <c r="Z530983" s="5"/>
    </row>
    <row r="530984" spans="26:26">
      <c r="Z530984" s="5"/>
    </row>
    <row r="530985" spans="26:26">
      <c r="Z530985" s="5"/>
    </row>
    <row r="530986" spans="26:26">
      <c r="Z530986" s="5"/>
    </row>
    <row r="530987" spans="26:26">
      <c r="Z530987" s="5"/>
    </row>
    <row r="530988" spans="26:26">
      <c r="Z530988" s="5"/>
    </row>
    <row r="530989" spans="26:26">
      <c r="Z530989" s="5"/>
    </row>
    <row r="530990" spans="26:26">
      <c r="Z530990" s="5"/>
    </row>
    <row r="530991" spans="26:26">
      <c r="Z530991" s="5"/>
    </row>
    <row r="530992" spans="26:26">
      <c r="Z530992" s="5"/>
    </row>
    <row r="530993" spans="26:26">
      <c r="Z530993" s="5"/>
    </row>
    <row r="530994" spans="26:26">
      <c r="Z530994" s="5"/>
    </row>
    <row r="530995" spans="26:26">
      <c r="Z530995" s="5"/>
    </row>
    <row r="530996" spans="26:26">
      <c r="Z530996" s="5"/>
    </row>
    <row r="530997" spans="26:26">
      <c r="Z530997" s="5"/>
    </row>
    <row r="530998" spans="26:26">
      <c r="Z530998" s="5"/>
    </row>
    <row r="530999" spans="26:26">
      <c r="Z530999" s="5"/>
    </row>
    <row r="531000" spans="26:26">
      <c r="Z531000" s="5"/>
    </row>
    <row r="531001" spans="26:26">
      <c r="Z531001" s="5"/>
    </row>
    <row r="531002" spans="26:26">
      <c r="Z531002" s="5"/>
    </row>
    <row r="531003" spans="26:26">
      <c r="Z531003" s="5"/>
    </row>
    <row r="531004" spans="26:26">
      <c r="Z531004" s="5"/>
    </row>
    <row r="531005" spans="26:26">
      <c r="Z531005" s="5"/>
    </row>
    <row r="531006" spans="26:26">
      <c r="Z531006" s="5"/>
    </row>
    <row r="531007" spans="26:26">
      <c r="Z531007" s="5"/>
    </row>
    <row r="531008" spans="26:26">
      <c r="Z531008" s="5"/>
    </row>
    <row r="531009" spans="26:26">
      <c r="Z531009" s="5"/>
    </row>
    <row r="531010" spans="26:26">
      <c r="Z531010" s="5"/>
    </row>
    <row r="531011" spans="26:26">
      <c r="Z531011" s="5"/>
    </row>
    <row r="531012" spans="26:26">
      <c r="Z531012" s="5"/>
    </row>
    <row r="531013" spans="26:26">
      <c r="Z531013" s="5"/>
    </row>
    <row r="531014" spans="26:26">
      <c r="Z531014" s="5"/>
    </row>
    <row r="531015" spans="26:26">
      <c r="Z531015" s="5"/>
    </row>
    <row r="531016" spans="26:26">
      <c r="Z531016" s="5"/>
    </row>
    <row r="531017" spans="26:26">
      <c r="Z531017" s="5"/>
    </row>
    <row r="531018" spans="26:26">
      <c r="Z531018" s="5"/>
    </row>
    <row r="531019" spans="26:26">
      <c r="Z531019" s="5"/>
    </row>
    <row r="531020" spans="26:26">
      <c r="Z531020" s="5"/>
    </row>
    <row r="531021" spans="26:26">
      <c r="Z531021" s="5"/>
    </row>
    <row r="531022" spans="26:26">
      <c r="Z531022" s="5"/>
    </row>
    <row r="531023" spans="26:26">
      <c r="Z531023" s="5"/>
    </row>
    <row r="531024" spans="26:26">
      <c r="Z531024" s="5"/>
    </row>
    <row r="531025" spans="26:26">
      <c r="Z531025" s="5"/>
    </row>
    <row r="531026" spans="26:26">
      <c r="Z531026" s="5"/>
    </row>
    <row r="531027" spans="26:26">
      <c r="Z531027" s="5"/>
    </row>
    <row r="531028" spans="26:26">
      <c r="Z531028" s="5"/>
    </row>
    <row r="531029" spans="26:26">
      <c r="Z531029" s="5"/>
    </row>
    <row r="531030" spans="26:26">
      <c r="Z531030" s="5"/>
    </row>
    <row r="531031" spans="26:26">
      <c r="Z531031" s="5"/>
    </row>
    <row r="531032" spans="26:26">
      <c r="Z531032" s="5"/>
    </row>
    <row r="531033" spans="26:26">
      <c r="Z531033" s="5"/>
    </row>
    <row r="531034" spans="26:26">
      <c r="Z531034" s="5"/>
    </row>
    <row r="531035" spans="26:26">
      <c r="Z531035" s="5"/>
    </row>
    <row r="531036" spans="26:26">
      <c r="Z531036" s="5"/>
    </row>
    <row r="531037" spans="26:26">
      <c r="Z531037" s="5"/>
    </row>
    <row r="531038" spans="26:26">
      <c r="Z531038" s="5"/>
    </row>
    <row r="531039" spans="26:26">
      <c r="Z531039" s="5"/>
    </row>
    <row r="531040" spans="26:26">
      <c r="Z531040" s="5"/>
    </row>
    <row r="531041" spans="26:26">
      <c r="Z531041" s="5"/>
    </row>
    <row r="531042" spans="26:26">
      <c r="Z531042" s="5"/>
    </row>
    <row r="531043" spans="26:26">
      <c r="Z531043" s="5"/>
    </row>
    <row r="531044" spans="26:26">
      <c r="Z531044" s="5"/>
    </row>
    <row r="531045" spans="26:26">
      <c r="Z531045" s="5"/>
    </row>
    <row r="531046" spans="26:26">
      <c r="Z531046" s="5"/>
    </row>
    <row r="531047" spans="26:26">
      <c r="Z531047" s="5"/>
    </row>
    <row r="531048" spans="26:26">
      <c r="Z531048" s="5"/>
    </row>
    <row r="531049" spans="26:26">
      <c r="Z531049" s="5"/>
    </row>
    <row r="531050" spans="26:26">
      <c r="Z531050" s="5"/>
    </row>
    <row r="531051" spans="26:26">
      <c r="Z531051" s="5"/>
    </row>
    <row r="531052" spans="26:26">
      <c r="Z531052" s="5"/>
    </row>
    <row r="531053" spans="26:26">
      <c r="Z531053" s="5"/>
    </row>
    <row r="531054" spans="26:26">
      <c r="Z531054" s="5"/>
    </row>
    <row r="531055" spans="26:26">
      <c r="Z531055" s="5"/>
    </row>
    <row r="531056" spans="26:26">
      <c r="Z531056" s="5"/>
    </row>
    <row r="531057" spans="26:26">
      <c r="Z531057" s="5"/>
    </row>
    <row r="531058" spans="26:26">
      <c r="Z531058" s="5"/>
    </row>
    <row r="531059" spans="26:26">
      <c r="Z531059" s="5"/>
    </row>
    <row r="531060" spans="26:26">
      <c r="Z531060" s="5"/>
    </row>
    <row r="531061" spans="26:26">
      <c r="Z531061" s="5"/>
    </row>
    <row r="531062" spans="26:26">
      <c r="Z531062" s="5"/>
    </row>
    <row r="531063" spans="26:26">
      <c r="Z531063" s="5"/>
    </row>
    <row r="531064" spans="26:26">
      <c r="Z531064" s="5"/>
    </row>
    <row r="531065" spans="26:26">
      <c r="Z531065" s="5"/>
    </row>
    <row r="531066" spans="26:26">
      <c r="Z531066" s="5"/>
    </row>
    <row r="531067" spans="26:26">
      <c r="Z531067" s="5"/>
    </row>
    <row r="531068" spans="26:26">
      <c r="Z531068" s="5"/>
    </row>
    <row r="531069" spans="26:26">
      <c r="Z531069" s="5"/>
    </row>
    <row r="531070" spans="26:26">
      <c r="Z531070" s="5"/>
    </row>
    <row r="531071" spans="26:26">
      <c r="Z531071" s="5"/>
    </row>
    <row r="531072" spans="26:26">
      <c r="Z531072" s="5"/>
    </row>
    <row r="531073" spans="26:26">
      <c r="Z531073" s="5"/>
    </row>
    <row r="531074" spans="26:26">
      <c r="Z531074" s="5"/>
    </row>
    <row r="531075" spans="26:26">
      <c r="Z531075" s="5"/>
    </row>
    <row r="531076" spans="26:26">
      <c r="Z531076" s="5"/>
    </row>
    <row r="531077" spans="26:26">
      <c r="Z531077" s="5"/>
    </row>
    <row r="531078" spans="26:26">
      <c r="Z531078" s="5"/>
    </row>
    <row r="531079" spans="26:26">
      <c r="Z531079" s="5"/>
    </row>
    <row r="531080" spans="26:26">
      <c r="Z531080" s="5"/>
    </row>
    <row r="531081" spans="26:26">
      <c r="Z531081" s="5"/>
    </row>
    <row r="531082" spans="26:26">
      <c r="Z531082" s="5"/>
    </row>
    <row r="531083" spans="26:26">
      <c r="Z531083" s="5"/>
    </row>
    <row r="531084" spans="26:26">
      <c r="Z531084" s="5"/>
    </row>
    <row r="531085" spans="26:26">
      <c r="Z531085" s="5"/>
    </row>
    <row r="531086" spans="26:26">
      <c r="Z531086" s="5"/>
    </row>
    <row r="531087" spans="26:26">
      <c r="Z531087" s="5"/>
    </row>
    <row r="531088" spans="26:26">
      <c r="Z531088" s="5"/>
    </row>
    <row r="531089" spans="26:26">
      <c r="Z531089" s="5"/>
    </row>
    <row r="531090" spans="26:26">
      <c r="Z531090" s="5"/>
    </row>
    <row r="531091" spans="26:26">
      <c r="Z531091" s="5"/>
    </row>
    <row r="531092" spans="26:26">
      <c r="Z531092" s="5"/>
    </row>
    <row r="531093" spans="26:26">
      <c r="Z531093" s="5"/>
    </row>
    <row r="531094" spans="26:26">
      <c r="Z531094" s="5"/>
    </row>
    <row r="531095" spans="26:26">
      <c r="Z531095" s="5"/>
    </row>
    <row r="531096" spans="26:26">
      <c r="Z531096" s="5"/>
    </row>
    <row r="531097" spans="26:26">
      <c r="Z531097" s="5"/>
    </row>
    <row r="531098" spans="26:26">
      <c r="Z531098" s="5"/>
    </row>
    <row r="531099" spans="26:26">
      <c r="Z531099" s="5"/>
    </row>
    <row r="531100" spans="26:26">
      <c r="Z531100" s="5"/>
    </row>
    <row r="531101" spans="26:26">
      <c r="Z531101" s="5"/>
    </row>
    <row r="531102" spans="26:26">
      <c r="Z531102" s="5"/>
    </row>
    <row r="531103" spans="26:26">
      <c r="Z531103" s="5"/>
    </row>
    <row r="531104" spans="26:26">
      <c r="Z531104" s="5"/>
    </row>
    <row r="531105" spans="26:26">
      <c r="Z531105" s="5"/>
    </row>
    <row r="531106" spans="26:26">
      <c r="Z531106" s="5"/>
    </row>
    <row r="531107" spans="26:26">
      <c r="Z531107" s="5"/>
    </row>
    <row r="531108" spans="26:26">
      <c r="Z531108" s="5"/>
    </row>
    <row r="531109" spans="26:26">
      <c r="Z531109" s="5"/>
    </row>
    <row r="531110" spans="26:26">
      <c r="Z531110" s="5"/>
    </row>
    <row r="531111" spans="26:26">
      <c r="Z531111" s="5"/>
    </row>
    <row r="531112" spans="26:26">
      <c r="Z531112" s="5"/>
    </row>
    <row r="531113" spans="26:26">
      <c r="Z531113" s="5"/>
    </row>
    <row r="531114" spans="26:26">
      <c r="Z531114" s="5"/>
    </row>
    <row r="531115" spans="26:26">
      <c r="Z531115" s="5"/>
    </row>
    <row r="531116" spans="26:26">
      <c r="Z531116" s="5"/>
    </row>
    <row r="531117" spans="26:26">
      <c r="Z531117" s="5"/>
    </row>
    <row r="531118" spans="26:26">
      <c r="Z531118" s="5"/>
    </row>
    <row r="531119" spans="26:26">
      <c r="Z531119" s="5"/>
    </row>
    <row r="531120" spans="26:26">
      <c r="Z531120" s="5"/>
    </row>
    <row r="531121" spans="26:26">
      <c r="Z531121" s="5"/>
    </row>
    <row r="531122" spans="26:26">
      <c r="Z531122" s="5"/>
    </row>
    <row r="531123" spans="26:26">
      <c r="Z531123" s="5"/>
    </row>
    <row r="531124" spans="26:26">
      <c r="Z531124" s="5"/>
    </row>
    <row r="531125" spans="26:26">
      <c r="Z531125" s="5"/>
    </row>
    <row r="531126" spans="26:26">
      <c r="Z531126" s="5"/>
    </row>
    <row r="531127" spans="26:26">
      <c r="Z531127" s="5"/>
    </row>
    <row r="531128" spans="26:26">
      <c r="Z531128" s="5"/>
    </row>
    <row r="531129" spans="26:26">
      <c r="Z531129" s="5"/>
    </row>
    <row r="531130" spans="26:26">
      <c r="Z531130" s="5"/>
    </row>
    <row r="531131" spans="26:26">
      <c r="Z531131" s="5"/>
    </row>
    <row r="531132" spans="26:26">
      <c r="Z531132" s="5"/>
    </row>
    <row r="531133" spans="26:26">
      <c r="Z531133" s="5"/>
    </row>
    <row r="531134" spans="26:26">
      <c r="Z531134" s="5"/>
    </row>
    <row r="531135" spans="26:26">
      <c r="Z531135" s="5"/>
    </row>
    <row r="531136" spans="26:26">
      <c r="Z531136" s="5"/>
    </row>
    <row r="531137" spans="26:26">
      <c r="Z531137" s="5"/>
    </row>
    <row r="531138" spans="26:26">
      <c r="Z531138" s="5"/>
    </row>
    <row r="531139" spans="26:26">
      <c r="Z531139" s="5"/>
    </row>
    <row r="531140" spans="26:26">
      <c r="Z531140" s="5"/>
    </row>
    <row r="531141" spans="26:26">
      <c r="Z531141" s="5"/>
    </row>
    <row r="531142" spans="26:26">
      <c r="Z531142" s="5"/>
    </row>
    <row r="531143" spans="26:26">
      <c r="Z531143" s="5"/>
    </row>
    <row r="531144" spans="26:26">
      <c r="Z531144" s="5"/>
    </row>
    <row r="531145" spans="26:26">
      <c r="Z531145" s="5"/>
    </row>
    <row r="531146" spans="26:26">
      <c r="Z531146" s="5"/>
    </row>
    <row r="531147" spans="26:26">
      <c r="Z531147" s="5"/>
    </row>
    <row r="531148" spans="26:26">
      <c r="Z531148" s="5"/>
    </row>
    <row r="531149" spans="26:26">
      <c r="Z531149" s="5"/>
    </row>
    <row r="531150" spans="26:26">
      <c r="Z531150" s="5"/>
    </row>
    <row r="531151" spans="26:26">
      <c r="Z531151" s="5"/>
    </row>
    <row r="531152" spans="26:26">
      <c r="Z531152" s="5"/>
    </row>
    <row r="531153" spans="26:26">
      <c r="Z531153" s="5"/>
    </row>
    <row r="531154" spans="26:26">
      <c r="Z531154" s="5"/>
    </row>
    <row r="531155" spans="26:26">
      <c r="Z531155" s="5"/>
    </row>
    <row r="531156" spans="26:26">
      <c r="Z531156" s="5"/>
    </row>
    <row r="531157" spans="26:26">
      <c r="Z531157" s="5"/>
    </row>
    <row r="531158" spans="26:26">
      <c r="Z531158" s="5"/>
    </row>
    <row r="531159" spans="26:26">
      <c r="Z531159" s="5"/>
    </row>
    <row r="531160" spans="26:26">
      <c r="Z531160" s="5"/>
    </row>
    <row r="531161" spans="26:26">
      <c r="Z531161" s="5"/>
    </row>
    <row r="531162" spans="26:26">
      <c r="Z531162" s="5"/>
    </row>
    <row r="531163" spans="26:26">
      <c r="Z531163" s="5"/>
    </row>
    <row r="531164" spans="26:26">
      <c r="Z531164" s="5"/>
    </row>
    <row r="531165" spans="26:26">
      <c r="Z531165" s="5"/>
    </row>
    <row r="531166" spans="26:26">
      <c r="Z531166" s="5"/>
    </row>
    <row r="531167" spans="26:26">
      <c r="Z531167" s="5"/>
    </row>
    <row r="531168" spans="26:26">
      <c r="Z531168" s="5"/>
    </row>
    <row r="531169" spans="26:26">
      <c r="Z531169" s="5"/>
    </row>
    <row r="531170" spans="26:26">
      <c r="Z531170" s="5"/>
    </row>
    <row r="531171" spans="26:26">
      <c r="Z531171" s="5"/>
    </row>
    <row r="531172" spans="26:26">
      <c r="Z531172" s="5"/>
    </row>
    <row r="531173" spans="26:26">
      <c r="Z531173" s="5"/>
    </row>
    <row r="531174" spans="26:26">
      <c r="Z531174" s="5"/>
    </row>
    <row r="531175" spans="26:26">
      <c r="Z531175" s="5"/>
    </row>
    <row r="531176" spans="26:26">
      <c r="Z531176" s="5"/>
    </row>
    <row r="531177" spans="26:26">
      <c r="Z531177" s="5"/>
    </row>
    <row r="531178" spans="26:26">
      <c r="Z531178" s="5"/>
    </row>
    <row r="531179" spans="26:26">
      <c r="Z531179" s="5"/>
    </row>
    <row r="531180" spans="26:26">
      <c r="Z531180" s="5"/>
    </row>
    <row r="531181" spans="26:26">
      <c r="Z531181" s="5"/>
    </row>
    <row r="531182" spans="26:26">
      <c r="Z531182" s="5"/>
    </row>
    <row r="531183" spans="26:26">
      <c r="Z531183" s="5"/>
    </row>
    <row r="531184" spans="26:26">
      <c r="Z531184" s="5"/>
    </row>
    <row r="531185" spans="26:26">
      <c r="Z531185" s="5"/>
    </row>
    <row r="531186" spans="26:26">
      <c r="Z531186" s="5"/>
    </row>
    <row r="531187" spans="26:26">
      <c r="Z531187" s="5"/>
    </row>
    <row r="531188" spans="26:26">
      <c r="Z531188" s="5"/>
    </row>
    <row r="531189" spans="26:26">
      <c r="Z531189" s="5"/>
    </row>
    <row r="531190" spans="26:26">
      <c r="Z531190" s="5"/>
    </row>
    <row r="531191" spans="26:26">
      <c r="Z531191" s="5"/>
    </row>
    <row r="531192" spans="26:26">
      <c r="Z531192" s="5"/>
    </row>
    <row r="531193" spans="26:26">
      <c r="Z531193" s="5"/>
    </row>
    <row r="531194" spans="26:26">
      <c r="Z531194" s="5"/>
    </row>
    <row r="531195" spans="26:26">
      <c r="Z531195" s="5"/>
    </row>
    <row r="531196" spans="26:26">
      <c r="Z531196" s="5"/>
    </row>
    <row r="531197" spans="26:26">
      <c r="Z531197" s="5"/>
    </row>
    <row r="531198" spans="26:26">
      <c r="Z531198" s="5"/>
    </row>
    <row r="531199" spans="26:26">
      <c r="Z531199" s="5"/>
    </row>
    <row r="531200" spans="26:26">
      <c r="Z531200" s="5"/>
    </row>
    <row r="531201" spans="26:26">
      <c r="Z531201" s="5"/>
    </row>
    <row r="531202" spans="26:26">
      <c r="Z531202" s="5"/>
    </row>
    <row r="531203" spans="26:26">
      <c r="Z531203" s="5"/>
    </row>
    <row r="531204" spans="26:26">
      <c r="Z531204" s="5"/>
    </row>
    <row r="531205" spans="26:26">
      <c r="Z531205" s="5"/>
    </row>
    <row r="531206" spans="26:26">
      <c r="Z531206" s="5"/>
    </row>
    <row r="531207" spans="26:26">
      <c r="Z531207" s="5"/>
    </row>
    <row r="531208" spans="26:26">
      <c r="Z531208" s="5"/>
    </row>
    <row r="531209" spans="26:26">
      <c r="Z531209" s="5"/>
    </row>
    <row r="531210" spans="26:26">
      <c r="Z531210" s="5"/>
    </row>
    <row r="531211" spans="26:26">
      <c r="Z531211" s="5"/>
    </row>
    <row r="531212" spans="26:26">
      <c r="Z531212" s="5"/>
    </row>
    <row r="531213" spans="26:26">
      <c r="Z531213" s="5"/>
    </row>
    <row r="531214" spans="26:26">
      <c r="Z531214" s="5"/>
    </row>
    <row r="531215" spans="26:26">
      <c r="Z531215" s="5"/>
    </row>
    <row r="531216" spans="26:26">
      <c r="Z531216" s="5"/>
    </row>
    <row r="531217" spans="26:26">
      <c r="Z531217" s="5"/>
    </row>
    <row r="531218" spans="26:26">
      <c r="Z531218" s="5"/>
    </row>
    <row r="531219" spans="26:26">
      <c r="Z531219" s="5"/>
    </row>
    <row r="531220" spans="26:26">
      <c r="Z531220" s="5"/>
    </row>
    <row r="531221" spans="26:26">
      <c r="Z531221" s="5"/>
    </row>
    <row r="531222" spans="26:26">
      <c r="Z531222" s="5"/>
    </row>
    <row r="531223" spans="26:26">
      <c r="Z531223" s="5"/>
    </row>
    <row r="531224" spans="26:26">
      <c r="Z531224" s="5"/>
    </row>
    <row r="531225" spans="26:26">
      <c r="Z531225" s="5"/>
    </row>
    <row r="531226" spans="26:26">
      <c r="Z531226" s="5"/>
    </row>
    <row r="531227" spans="26:26">
      <c r="Z531227" s="5"/>
    </row>
    <row r="531228" spans="26:26">
      <c r="Z531228" s="5"/>
    </row>
    <row r="531229" spans="26:26">
      <c r="Z531229" s="5"/>
    </row>
    <row r="531230" spans="26:26">
      <c r="Z531230" s="5"/>
    </row>
    <row r="531231" spans="26:26">
      <c r="Z531231" s="5"/>
    </row>
    <row r="531232" spans="26:26">
      <c r="Z531232" s="5"/>
    </row>
    <row r="531233" spans="26:26">
      <c r="Z531233" s="5"/>
    </row>
    <row r="531234" spans="26:26">
      <c r="Z531234" s="5"/>
    </row>
    <row r="531235" spans="26:26">
      <c r="Z531235" s="5"/>
    </row>
    <row r="531236" spans="26:26">
      <c r="Z531236" s="5"/>
    </row>
    <row r="531237" spans="26:26">
      <c r="Z531237" s="5"/>
    </row>
    <row r="531238" spans="26:26">
      <c r="Z531238" s="5"/>
    </row>
    <row r="531239" spans="26:26">
      <c r="Z531239" s="5"/>
    </row>
    <row r="531240" spans="26:26">
      <c r="Z531240" s="5"/>
    </row>
    <row r="531241" spans="26:26">
      <c r="Z531241" s="5"/>
    </row>
    <row r="531242" spans="26:26">
      <c r="Z531242" s="5"/>
    </row>
    <row r="531243" spans="26:26">
      <c r="Z531243" s="5"/>
    </row>
    <row r="531244" spans="26:26">
      <c r="Z531244" s="5"/>
    </row>
    <row r="531245" spans="26:26">
      <c r="Z531245" s="5"/>
    </row>
    <row r="531246" spans="26:26">
      <c r="Z531246" s="5"/>
    </row>
    <row r="531247" spans="26:26">
      <c r="Z531247" s="5"/>
    </row>
    <row r="531248" spans="26:26">
      <c r="Z531248" s="5"/>
    </row>
    <row r="531249" spans="26:26">
      <c r="Z531249" s="5"/>
    </row>
    <row r="531250" spans="26:26">
      <c r="Z531250" s="5"/>
    </row>
    <row r="531251" spans="26:26">
      <c r="Z531251" s="5"/>
    </row>
    <row r="531252" spans="26:26">
      <c r="Z531252" s="5"/>
    </row>
    <row r="531253" spans="26:26">
      <c r="Z531253" s="5"/>
    </row>
    <row r="531254" spans="26:26">
      <c r="Z531254" s="5"/>
    </row>
    <row r="531255" spans="26:26">
      <c r="Z531255" s="5"/>
    </row>
    <row r="531256" spans="26:26">
      <c r="Z531256" s="5"/>
    </row>
    <row r="531257" spans="26:26">
      <c r="Z531257" s="5"/>
    </row>
    <row r="531258" spans="26:26">
      <c r="Z531258" s="5"/>
    </row>
    <row r="531259" spans="26:26">
      <c r="Z531259" s="5"/>
    </row>
    <row r="531260" spans="26:26">
      <c r="Z531260" s="5"/>
    </row>
    <row r="531261" spans="26:26">
      <c r="Z531261" s="5"/>
    </row>
    <row r="531262" spans="26:26">
      <c r="Z531262" s="5"/>
    </row>
    <row r="531263" spans="26:26">
      <c r="Z531263" s="5"/>
    </row>
    <row r="531264" spans="26:26">
      <c r="Z531264" s="5"/>
    </row>
    <row r="531265" spans="26:26">
      <c r="Z531265" s="5"/>
    </row>
    <row r="531266" spans="26:26">
      <c r="Z531266" s="5"/>
    </row>
    <row r="531267" spans="26:26">
      <c r="Z531267" s="5"/>
    </row>
    <row r="531268" spans="26:26">
      <c r="Z531268" s="5"/>
    </row>
    <row r="531269" spans="26:26">
      <c r="Z531269" s="5"/>
    </row>
    <row r="531270" spans="26:26">
      <c r="Z531270" s="5"/>
    </row>
    <row r="531271" spans="26:26">
      <c r="Z531271" s="5"/>
    </row>
    <row r="531272" spans="26:26">
      <c r="Z531272" s="5"/>
    </row>
    <row r="531273" spans="26:26">
      <c r="Z531273" s="5"/>
    </row>
    <row r="531274" spans="26:26">
      <c r="Z531274" s="5"/>
    </row>
    <row r="531275" spans="26:26">
      <c r="Z531275" s="5"/>
    </row>
    <row r="531276" spans="26:26">
      <c r="Z531276" s="5"/>
    </row>
    <row r="531277" spans="26:26">
      <c r="Z531277" s="5"/>
    </row>
    <row r="531278" spans="26:26">
      <c r="Z531278" s="5"/>
    </row>
    <row r="531279" spans="26:26">
      <c r="Z531279" s="5"/>
    </row>
    <row r="531280" spans="26:26">
      <c r="Z531280" s="5"/>
    </row>
    <row r="531281" spans="26:26">
      <c r="Z531281" s="5"/>
    </row>
    <row r="531282" spans="26:26">
      <c r="Z531282" s="5"/>
    </row>
    <row r="531283" spans="26:26">
      <c r="Z531283" s="5"/>
    </row>
    <row r="531284" spans="26:26">
      <c r="Z531284" s="5"/>
    </row>
    <row r="531285" spans="26:26">
      <c r="Z531285" s="5"/>
    </row>
    <row r="531286" spans="26:26">
      <c r="Z531286" s="5"/>
    </row>
    <row r="531287" spans="26:26">
      <c r="Z531287" s="5"/>
    </row>
    <row r="531288" spans="26:26">
      <c r="Z531288" s="5"/>
    </row>
    <row r="531289" spans="26:26">
      <c r="Z531289" s="5"/>
    </row>
    <row r="531290" spans="26:26">
      <c r="Z531290" s="5"/>
    </row>
    <row r="531291" spans="26:26">
      <c r="Z531291" s="5"/>
    </row>
    <row r="531292" spans="26:26">
      <c r="Z531292" s="5"/>
    </row>
    <row r="531293" spans="26:26">
      <c r="Z531293" s="5"/>
    </row>
    <row r="531294" spans="26:26">
      <c r="Z531294" s="5"/>
    </row>
    <row r="531295" spans="26:26">
      <c r="Z531295" s="5"/>
    </row>
    <row r="531296" spans="26:26">
      <c r="Z531296" s="5"/>
    </row>
    <row r="531297" spans="26:26">
      <c r="Z531297" s="5"/>
    </row>
    <row r="531298" spans="26:26">
      <c r="Z531298" s="5"/>
    </row>
    <row r="531299" spans="26:26">
      <c r="Z531299" s="5"/>
    </row>
    <row r="531300" spans="26:26">
      <c r="Z531300" s="5"/>
    </row>
    <row r="531301" spans="26:26">
      <c r="Z531301" s="5"/>
    </row>
    <row r="531302" spans="26:26">
      <c r="Z531302" s="5"/>
    </row>
    <row r="531303" spans="26:26">
      <c r="Z531303" s="5"/>
    </row>
    <row r="531304" spans="26:26">
      <c r="Z531304" s="5"/>
    </row>
    <row r="531305" spans="26:26">
      <c r="Z531305" s="5"/>
    </row>
    <row r="531306" spans="26:26">
      <c r="Z531306" s="5"/>
    </row>
    <row r="531307" spans="26:26">
      <c r="Z531307" s="5"/>
    </row>
    <row r="531308" spans="26:26">
      <c r="Z531308" s="5"/>
    </row>
    <row r="531309" spans="26:26">
      <c r="Z531309" s="5"/>
    </row>
    <row r="531310" spans="26:26">
      <c r="Z531310" s="5"/>
    </row>
    <row r="531311" spans="26:26">
      <c r="Z531311" s="5"/>
    </row>
    <row r="531312" spans="26:26">
      <c r="Z531312" s="5"/>
    </row>
    <row r="531313" spans="26:26">
      <c r="Z531313" s="5"/>
    </row>
    <row r="531314" spans="26:26">
      <c r="Z531314" s="5"/>
    </row>
    <row r="531315" spans="26:26">
      <c r="Z531315" s="5"/>
    </row>
    <row r="531316" spans="26:26">
      <c r="Z531316" s="5"/>
    </row>
    <row r="531317" spans="26:26">
      <c r="Z531317" s="5"/>
    </row>
    <row r="531318" spans="26:26">
      <c r="Z531318" s="5"/>
    </row>
    <row r="531319" spans="26:26">
      <c r="Z531319" s="5"/>
    </row>
    <row r="531320" spans="26:26">
      <c r="Z531320" s="5"/>
    </row>
    <row r="531321" spans="26:26">
      <c r="Z531321" s="5"/>
    </row>
    <row r="531322" spans="26:26">
      <c r="Z531322" s="5"/>
    </row>
    <row r="531323" spans="26:26">
      <c r="Z531323" s="5"/>
    </row>
    <row r="531324" spans="26:26">
      <c r="Z531324" s="5"/>
    </row>
    <row r="531325" spans="26:26">
      <c r="Z531325" s="5"/>
    </row>
    <row r="531326" spans="26:26">
      <c r="Z531326" s="5"/>
    </row>
    <row r="531327" spans="26:26">
      <c r="Z531327" s="5"/>
    </row>
    <row r="531328" spans="26:26">
      <c r="Z531328" s="5"/>
    </row>
    <row r="531329" spans="26:26">
      <c r="Z531329" s="5"/>
    </row>
    <row r="531330" spans="26:26">
      <c r="Z531330" s="5"/>
    </row>
    <row r="531331" spans="26:26">
      <c r="Z531331" s="5"/>
    </row>
    <row r="531332" spans="26:26">
      <c r="Z531332" s="5"/>
    </row>
    <row r="531333" spans="26:26">
      <c r="Z531333" s="5"/>
    </row>
    <row r="531334" spans="26:26">
      <c r="Z531334" s="5"/>
    </row>
    <row r="531335" spans="26:26">
      <c r="Z531335" s="5"/>
    </row>
    <row r="531336" spans="26:26">
      <c r="Z531336" s="5"/>
    </row>
    <row r="531337" spans="26:26">
      <c r="Z531337" s="5"/>
    </row>
    <row r="531338" spans="26:26">
      <c r="Z531338" s="5"/>
    </row>
    <row r="531339" spans="26:26">
      <c r="Z531339" s="5"/>
    </row>
    <row r="531340" spans="26:26">
      <c r="Z531340" s="5"/>
    </row>
    <row r="531341" spans="26:26">
      <c r="Z531341" s="5"/>
    </row>
    <row r="531342" spans="26:26">
      <c r="Z531342" s="5"/>
    </row>
    <row r="531343" spans="26:26">
      <c r="Z531343" s="5"/>
    </row>
    <row r="531344" spans="26:26">
      <c r="Z531344" s="5"/>
    </row>
    <row r="531345" spans="26:26">
      <c r="Z531345" s="5"/>
    </row>
    <row r="531346" spans="26:26">
      <c r="Z531346" s="5"/>
    </row>
    <row r="531347" spans="26:26">
      <c r="Z531347" s="5"/>
    </row>
    <row r="531348" spans="26:26">
      <c r="Z531348" s="5"/>
    </row>
    <row r="531349" spans="26:26">
      <c r="Z531349" s="5"/>
    </row>
    <row r="531350" spans="26:26">
      <c r="Z531350" s="5"/>
    </row>
    <row r="531351" spans="26:26">
      <c r="Z531351" s="5"/>
    </row>
    <row r="531352" spans="26:26">
      <c r="Z531352" s="5"/>
    </row>
    <row r="531353" spans="26:26">
      <c r="Z531353" s="5"/>
    </row>
    <row r="531354" spans="26:26">
      <c r="Z531354" s="5"/>
    </row>
    <row r="531355" spans="26:26">
      <c r="Z531355" s="5"/>
    </row>
    <row r="531356" spans="26:26">
      <c r="Z531356" s="5"/>
    </row>
    <row r="531357" spans="26:26">
      <c r="Z531357" s="5"/>
    </row>
    <row r="531358" spans="26:26">
      <c r="Z531358" s="5"/>
    </row>
    <row r="531359" spans="26:26">
      <c r="Z531359" s="5"/>
    </row>
    <row r="531360" spans="26:26">
      <c r="Z531360" s="5"/>
    </row>
    <row r="531361" spans="26:26">
      <c r="Z531361" s="5"/>
    </row>
    <row r="531362" spans="26:26">
      <c r="Z531362" s="5"/>
    </row>
    <row r="531363" spans="26:26">
      <c r="Z531363" s="5"/>
    </row>
    <row r="531364" spans="26:26">
      <c r="Z531364" s="5"/>
    </row>
    <row r="531365" spans="26:26">
      <c r="Z531365" s="5"/>
    </row>
    <row r="531366" spans="26:26">
      <c r="Z531366" s="5"/>
    </row>
    <row r="531367" spans="26:26">
      <c r="Z531367" s="5"/>
    </row>
    <row r="531368" spans="26:26">
      <c r="Z531368" s="5"/>
    </row>
    <row r="531369" spans="26:26">
      <c r="Z531369" s="5"/>
    </row>
    <row r="531370" spans="26:26">
      <c r="Z531370" s="5"/>
    </row>
    <row r="531371" spans="26:26">
      <c r="Z531371" s="5"/>
    </row>
    <row r="531372" spans="26:26">
      <c r="Z531372" s="5"/>
    </row>
    <row r="531373" spans="26:26">
      <c r="Z531373" s="5"/>
    </row>
    <row r="531374" spans="26:26">
      <c r="Z531374" s="5"/>
    </row>
    <row r="531375" spans="26:26">
      <c r="Z531375" s="5"/>
    </row>
    <row r="531376" spans="26:26">
      <c r="Z531376" s="5"/>
    </row>
    <row r="531377" spans="26:26">
      <c r="Z531377" s="5"/>
    </row>
    <row r="531378" spans="26:26">
      <c r="Z531378" s="5"/>
    </row>
    <row r="531379" spans="26:26">
      <c r="Z531379" s="5"/>
    </row>
    <row r="531380" spans="26:26">
      <c r="Z531380" s="5"/>
    </row>
    <row r="531381" spans="26:26">
      <c r="Z531381" s="5"/>
    </row>
    <row r="531382" spans="26:26">
      <c r="Z531382" s="5"/>
    </row>
    <row r="531383" spans="26:26">
      <c r="Z531383" s="5"/>
    </row>
    <row r="531384" spans="26:26">
      <c r="Z531384" s="5"/>
    </row>
    <row r="531385" spans="26:26">
      <c r="Z531385" s="5"/>
    </row>
    <row r="531386" spans="26:26">
      <c r="Z531386" s="5"/>
    </row>
    <row r="531387" spans="26:26">
      <c r="Z531387" s="5"/>
    </row>
    <row r="531388" spans="26:26">
      <c r="Z531388" s="5"/>
    </row>
    <row r="531389" spans="26:26">
      <c r="Z531389" s="5"/>
    </row>
    <row r="531390" spans="26:26">
      <c r="Z531390" s="5"/>
    </row>
    <row r="531391" spans="26:26">
      <c r="Z531391" s="5"/>
    </row>
    <row r="531392" spans="26:26">
      <c r="Z531392" s="5"/>
    </row>
    <row r="531393" spans="26:26">
      <c r="Z531393" s="5"/>
    </row>
    <row r="531394" spans="26:26">
      <c r="Z531394" s="5"/>
    </row>
    <row r="531395" spans="26:26">
      <c r="Z531395" s="5"/>
    </row>
    <row r="531396" spans="26:26">
      <c r="Z531396" s="5"/>
    </row>
    <row r="531397" spans="26:26">
      <c r="Z531397" s="5"/>
    </row>
    <row r="531398" spans="26:26">
      <c r="Z531398" s="5"/>
    </row>
    <row r="531399" spans="26:26">
      <c r="Z531399" s="5"/>
    </row>
    <row r="531400" spans="26:26">
      <c r="Z531400" s="5"/>
    </row>
    <row r="531401" spans="26:26">
      <c r="Z531401" s="5"/>
    </row>
    <row r="531402" spans="26:26">
      <c r="Z531402" s="5"/>
    </row>
    <row r="531403" spans="26:26">
      <c r="Z531403" s="5"/>
    </row>
    <row r="531404" spans="26:26">
      <c r="Z531404" s="5"/>
    </row>
    <row r="531405" spans="26:26">
      <c r="Z531405" s="5"/>
    </row>
    <row r="531406" spans="26:26">
      <c r="Z531406" s="5"/>
    </row>
    <row r="531407" spans="26:26">
      <c r="Z531407" s="5"/>
    </row>
    <row r="531408" spans="26:26">
      <c r="Z531408" s="5"/>
    </row>
    <row r="531409" spans="26:26">
      <c r="Z531409" s="5"/>
    </row>
    <row r="531410" spans="26:26">
      <c r="Z531410" s="5"/>
    </row>
    <row r="531411" spans="26:26">
      <c r="Z531411" s="5"/>
    </row>
    <row r="531412" spans="26:26">
      <c r="Z531412" s="5"/>
    </row>
    <row r="531413" spans="26:26">
      <c r="Z531413" s="5"/>
    </row>
    <row r="531414" spans="26:26">
      <c r="Z531414" s="5"/>
    </row>
    <row r="531415" spans="26:26">
      <c r="Z531415" s="5"/>
    </row>
    <row r="531416" spans="26:26">
      <c r="Z531416" s="5"/>
    </row>
    <row r="531417" spans="26:26">
      <c r="Z531417" s="5"/>
    </row>
    <row r="531418" spans="26:26">
      <c r="Z531418" s="5"/>
    </row>
    <row r="531419" spans="26:26">
      <c r="Z531419" s="5"/>
    </row>
    <row r="531420" spans="26:26">
      <c r="Z531420" s="5"/>
    </row>
    <row r="531421" spans="26:26">
      <c r="Z531421" s="5"/>
    </row>
    <row r="531422" spans="26:26">
      <c r="Z531422" s="5"/>
    </row>
    <row r="531423" spans="26:26">
      <c r="Z531423" s="5"/>
    </row>
    <row r="531424" spans="26:26">
      <c r="Z531424" s="5"/>
    </row>
    <row r="531425" spans="26:26">
      <c r="Z531425" s="5"/>
    </row>
    <row r="531426" spans="26:26">
      <c r="Z531426" s="5"/>
    </row>
    <row r="531427" spans="26:26">
      <c r="Z531427" s="5"/>
    </row>
    <row r="531428" spans="26:26">
      <c r="Z531428" s="5"/>
    </row>
    <row r="531429" spans="26:26">
      <c r="Z531429" s="5"/>
    </row>
    <row r="531430" spans="26:26">
      <c r="Z531430" s="5"/>
    </row>
    <row r="531431" spans="26:26">
      <c r="Z531431" s="5"/>
    </row>
    <row r="531432" spans="26:26">
      <c r="Z531432" s="5"/>
    </row>
    <row r="531433" spans="26:26">
      <c r="Z531433" s="5"/>
    </row>
    <row r="531434" spans="26:26">
      <c r="Z531434" s="5"/>
    </row>
    <row r="531435" spans="26:26">
      <c r="Z531435" s="5"/>
    </row>
    <row r="531436" spans="26:26">
      <c r="Z531436" s="5"/>
    </row>
    <row r="531437" spans="26:26">
      <c r="Z531437" s="5"/>
    </row>
    <row r="531438" spans="26:26">
      <c r="Z531438" s="5"/>
    </row>
    <row r="531439" spans="26:26">
      <c r="Z531439" s="5"/>
    </row>
    <row r="531440" spans="26:26">
      <c r="Z531440" s="5"/>
    </row>
    <row r="531441" spans="26:26">
      <c r="Z531441" s="5"/>
    </row>
    <row r="531442" spans="26:26">
      <c r="Z531442" s="5"/>
    </row>
    <row r="531443" spans="26:26">
      <c r="Z531443" s="5"/>
    </row>
    <row r="531444" spans="26:26">
      <c r="Z531444" s="5"/>
    </row>
    <row r="531445" spans="26:26">
      <c r="Z531445" s="5"/>
    </row>
    <row r="531446" spans="26:26">
      <c r="Z531446" s="5"/>
    </row>
    <row r="531447" spans="26:26">
      <c r="Z531447" s="5"/>
    </row>
    <row r="531448" spans="26:26">
      <c r="Z531448" s="5"/>
    </row>
    <row r="531449" spans="26:26">
      <c r="Z531449" s="5"/>
    </row>
    <row r="531450" spans="26:26">
      <c r="Z531450" s="5"/>
    </row>
    <row r="531451" spans="26:26">
      <c r="Z531451" s="5"/>
    </row>
    <row r="531452" spans="26:26">
      <c r="Z531452" s="5"/>
    </row>
    <row r="531453" spans="26:26">
      <c r="Z531453" s="5"/>
    </row>
    <row r="531454" spans="26:26">
      <c r="Z531454" s="5"/>
    </row>
    <row r="531455" spans="26:26">
      <c r="Z531455" s="5"/>
    </row>
    <row r="531456" spans="26:26">
      <c r="Z531456" s="5"/>
    </row>
    <row r="531457" spans="26:26">
      <c r="Z531457" s="5"/>
    </row>
    <row r="531458" spans="26:26">
      <c r="Z531458" s="5"/>
    </row>
    <row r="531459" spans="26:26">
      <c r="Z531459" s="5"/>
    </row>
    <row r="531460" spans="26:26">
      <c r="Z531460" s="5"/>
    </row>
    <row r="531461" spans="26:26">
      <c r="Z531461" s="5"/>
    </row>
    <row r="531462" spans="26:26">
      <c r="Z531462" s="5"/>
    </row>
    <row r="531463" spans="26:26">
      <c r="Z531463" s="5"/>
    </row>
    <row r="531464" spans="26:26">
      <c r="Z531464" s="5"/>
    </row>
    <row r="531465" spans="26:26">
      <c r="Z531465" s="5"/>
    </row>
    <row r="531466" spans="26:26">
      <c r="Z531466" s="5"/>
    </row>
    <row r="531467" spans="26:26">
      <c r="Z531467" s="5"/>
    </row>
    <row r="531468" spans="26:26">
      <c r="Z531468" s="5"/>
    </row>
    <row r="531469" spans="26:26">
      <c r="Z531469" s="5"/>
    </row>
    <row r="531470" spans="26:26">
      <c r="Z531470" s="5"/>
    </row>
    <row r="531471" spans="26:26">
      <c r="Z531471" s="5"/>
    </row>
    <row r="531472" spans="26:26">
      <c r="Z531472" s="5"/>
    </row>
    <row r="531473" spans="26:26">
      <c r="Z531473" s="5"/>
    </row>
    <row r="531474" spans="26:26">
      <c r="Z531474" s="5"/>
    </row>
    <row r="531475" spans="26:26">
      <c r="Z531475" s="5"/>
    </row>
    <row r="531476" spans="26:26">
      <c r="Z531476" s="5"/>
    </row>
    <row r="531477" spans="26:26">
      <c r="Z531477" s="5"/>
    </row>
    <row r="531478" spans="26:26">
      <c r="Z531478" s="5"/>
    </row>
    <row r="531479" spans="26:26">
      <c r="Z531479" s="5"/>
    </row>
    <row r="531480" spans="26:26">
      <c r="Z531480" s="5"/>
    </row>
    <row r="531481" spans="26:26">
      <c r="Z531481" s="5"/>
    </row>
    <row r="531482" spans="26:26">
      <c r="Z531482" s="5"/>
    </row>
    <row r="531483" spans="26:26">
      <c r="Z531483" s="5"/>
    </row>
    <row r="531484" spans="26:26">
      <c r="Z531484" s="5"/>
    </row>
    <row r="531485" spans="26:26">
      <c r="Z531485" s="5"/>
    </row>
    <row r="531486" spans="26:26">
      <c r="Z531486" s="5"/>
    </row>
    <row r="531487" spans="26:26">
      <c r="Z531487" s="5"/>
    </row>
    <row r="531488" spans="26:26">
      <c r="Z531488" s="5"/>
    </row>
    <row r="531489" spans="26:26">
      <c r="Z531489" s="5"/>
    </row>
    <row r="531490" spans="26:26">
      <c r="Z531490" s="5"/>
    </row>
    <row r="531491" spans="26:26">
      <c r="Z531491" s="5"/>
    </row>
    <row r="531492" spans="26:26">
      <c r="Z531492" s="5"/>
    </row>
    <row r="531493" spans="26:26">
      <c r="Z531493" s="5"/>
    </row>
    <row r="531494" spans="26:26">
      <c r="Z531494" s="5"/>
    </row>
    <row r="531495" spans="26:26">
      <c r="Z531495" s="5"/>
    </row>
    <row r="531496" spans="26:26">
      <c r="Z531496" s="5"/>
    </row>
    <row r="531497" spans="26:26">
      <c r="Z531497" s="5"/>
    </row>
    <row r="531498" spans="26:26">
      <c r="Z531498" s="5"/>
    </row>
    <row r="531499" spans="26:26">
      <c r="Z531499" s="5"/>
    </row>
    <row r="531500" spans="26:26">
      <c r="Z531500" s="5"/>
    </row>
    <row r="531501" spans="26:26">
      <c r="Z531501" s="5"/>
    </row>
    <row r="531502" spans="26:26">
      <c r="Z531502" s="5"/>
    </row>
    <row r="531503" spans="26:26">
      <c r="Z531503" s="5"/>
    </row>
    <row r="531504" spans="26:26">
      <c r="Z531504" s="5"/>
    </row>
    <row r="531505" spans="26:26">
      <c r="Z531505" s="5"/>
    </row>
    <row r="531506" spans="26:26">
      <c r="Z531506" s="5"/>
    </row>
    <row r="531507" spans="26:26">
      <c r="Z531507" s="5"/>
    </row>
    <row r="531508" spans="26:26">
      <c r="Z531508" s="5"/>
    </row>
    <row r="531509" spans="26:26">
      <c r="Z531509" s="5"/>
    </row>
    <row r="531510" spans="26:26">
      <c r="Z531510" s="5"/>
    </row>
    <row r="531511" spans="26:26">
      <c r="Z531511" s="5"/>
    </row>
    <row r="531512" spans="26:26">
      <c r="Z531512" s="5"/>
    </row>
    <row r="531513" spans="26:26">
      <c r="Z531513" s="5"/>
    </row>
    <row r="531514" spans="26:26">
      <c r="Z531514" s="5"/>
    </row>
    <row r="531515" spans="26:26">
      <c r="Z531515" s="5"/>
    </row>
    <row r="531516" spans="26:26">
      <c r="Z531516" s="5"/>
    </row>
    <row r="531517" spans="26:26">
      <c r="Z531517" s="5"/>
    </row>
    <row r="531518" spans="26:26">
      <c r="Z531518" s="5"/>
    </row>
    <row r="531519" spans="26:26">
      <c r="Z531519" s="5"/>
    </row>
    <row r="531520" spans="26:26">
      <c r="Z531520" s="5"/>
    </row>
    <row r="531521" spans="26:26">
      <c r="Z531521" s="5"/>
    </row>
    <row r="531522" spans="26:26">
      <c r="Z531522" s="5"/>
    </row>
    <row r="531523" spans="26:26">
      <c r="Z531523" s="5"/>
    </row>
    <row r="531524" spans="26:26">
      <c r="Z531524" s="5"/>
    </row>
    <row r="531525" spans="26:26">
      <c r="Z531525" s="5"/>
    </row>
    <row r="531526" spans="26:26">
      <c r="Z531526" s="5"/>
    </row>
    <row r="531527" spans="26:26">
      <c r="Z531527" s="5"/>
    </row>
    <row r="531528" spans="26:26">
      <c r="Z531528" s="5"/>
    </row>
    <row r="531529" spans="26:26">
      <c r="Z531529" s="5"/>
    </row>
    <row r="531530" spans="26:26">
      <c r="Z531530" s="5"/>
    </row>
    <row r="531531" spans="26:26">
      <c r="Z531531" s="5"/>
    </row>
    <row r="531532" spans="26:26">
      <c r="Z531532" s="5"/>
    </row>
    <row r="531533" spans="26:26">
      <c r="Z531533" s="5"/>
    </row>
    <row r="531534" spans="26:26">
      <c r="Z531534" s="5"/>
    </row>
    <row r="531535" spans="26:26">
      <c r="Z531535" s="5"/>
    </row>
    <row r="531536" spans="26:26">
      <c r="Z531536" s="5"/>
    </row>
    <row r="531537" spans="26:26">
      <c r="Z531537" s="5"/>
    </row>
    <row r="531538" spans="26:26">
      <c r="Z531538" s="5"/>
    </row>
    <row r="531539" spans="26:26">
      <c r="Z531539" s="5"/>
    </row>
    <row r="531540" spans="26:26">
      <c r="Z531540" s="5"/>
    </row>
    <row r="531541" spans="26:26">
      <c r="Z531541" s="5"/>
    </row>
    <row r="531542" spans="26:26">
      <c r="Z531542" s="5"/>
    </row>
    <row r="531543" spans="26:26">
      <c r="Z531543" s="5"/>
    </row>
    <row r="531544" spans="26:26">
      <c r="Z531544" s="5"/>
    </row>
    <row r="531545" spans="26:26">
      <c r="Z531545" s="5"/>
    </row>
    <row r="531546" spans="26:26">
      <c r="Z531546" s="5"/>
    </row>
    <row r="531547" spans="26:26">
      <c r="Z531547" s="5"/>
    </row>
    <row r="531548" spans="26:26">
      <c r="Z531548" s="5"/>
    </row>
    <row r="531549" spans="26:26">
      <c r="Z531549" s="5"/>
    </row>
    <row r="531550" spans="26:26">
      <c r="Z531550" s="5"/>
    </row>
    <row r="531551" spans="26:26">
      <c r="Z531551" s="5"/>
    </row>
    <row r="531552" spans="26:26">
      <c r="Z531552" s="5"/>
    </row>
    <row r="531553" spans="26:26">
      <c r="Z531553" s="5"/>
    </row>
    <row r="531554" spans="26:26">
      <c r="Z531554" s="5"/>
    </row>
    <row r="531555" spans="26:26">
      <c r="Z531555" s="5"/>
    </row>
    <row r="531556" spans="26:26">
      <c r="Z531556" s="5"/>
    </row>
    <row r="531557" spans="26:26">
      <c r="Z531557" s="5"/>
    </row>
    <row r="531558" spans="26:26">
      <c r="Z531558" s="5"/>
    </row>
    <row r="531559" spans="26:26">
      <c r="Z531559" s="5"/>
    </row>
    <row r="531560" spans="26:26">
      <c r="Z531560" s="5"/>
    </row>
    <row r="531561" spans="26:26">
      <c r="Z531561" s="5"/>
    </row>
    <row r="531562" spans="26:26">
      <c r="Z531562" s="5"/>
    </row>
    <row r="531563" spans="26:26">
      <c r="Z531563" s="5"/>
    </row>
    <row r="531564" spans="26:26">
      <c r="Z531564" s="5"/>
    </row>
    <row r="531565" spans="26:26">
      <c r="Z531565" s="5"/>
    </row>
    <row r="531566" spans="26:26">
      <c r="Z531566" s="5"/>
    </row>
    <row r="531567" spans="26:26">
      <c r="Z531567" s="5"/>
    </row>
    <row r="531568" spans="26:26">
      <c r="Z531568" s="5"/>
    </row>
    <row r="531569" spans="26:26">
      <c r="Z531569" s="5"/>
    </row>
    <row r="531570" spans="26:26">
      <c r="Z531570" s="5"/>
    </row>
    <row r="531571" spans="26:26">
      <c r="Z531571" s="5"/>
    </row>
    <row r="531572" spans="26:26">
      <c r="Z531572" s="5"/>
    </row>
    <row r="531573" spans="26:26">
      <c r="Z531573" s="5"/>
    </row>
    <row r="531574" spans="26:26">
      <c r="Z531574" s="5"/>
    </row>
    <row r="531575" spans="26:26">
      <c r="Z531575" s="5"/>
    </row>
    <row r="531576" spans="26:26">
      <c r="Z531576" s="5"/>
    </row>
    <row r="531577" spans="26:26">
      <c r="Z531577" s="5"/>
    </row>
    <row r="531578" spans="26:26">
      <c r="Z531578" s="5"/>
    </row>
    <row r="531579" spans="26:26">
      <c r="Z531579" s="5"/>
    </row>
    <row r="531580" spans="26:26">
      <c r="Z531580" s="5"/>
    </row>
    <row r="531581" spans="26:26">
      <c r="Z531581" s="5"/>
    </row>
    <row r="531582" spans="26:26">
      <c r="Z531582" s="5"/>
    </row>
    <row r="531583" spans="26:26">
      <c r="Z531583" s="5"/>
    </row>
    <row r="531584" spans="26:26">
      <c r="Z531584" s="5"/>
    </row>
    <row r="531585" spans="26:26">
      <c r="Z531585" s="5"/>
    </row>
    <row r="531586" spans="26:26">
      <c r="Z531586" s="5"/>
    </row>
    <row r="531587" spans="26:26">
      <c r="Z531587" s="5"/>
    </row>
    <row r="531588" spans="26:26">
      <c r="Z531588" s="5"/>
    </row>
    <row r="531589" spans="26:26">
      <c r="Z531589" s="5"/>
    </row>
    <row r="531590" spans="26:26">
      <c r="Z531590" s="5"/>
    </row>
    <row r="531591" spans="26:26">
      <c r="Z531591" s="5"/>
    </row>
    <row r="531592" spans="26:26">
      <c r="Z531592" s="5"/>
    </row>
    <row r="531593" spans="26:26">
      <c r="Z531593" s="5"/>
    </row>
    <row r="531594" spans="26:26">
      <c r="Z531594" s="5"/>
    </row>
    <row r="531595" spans="26:26">
      <c r="Z531595" s="5"/>
    </row>
    <row r="531596" spans="26:26">
      <c r="Z531596" s="5"/>
    </row>
    <row r="531597" spans="26:26">
      <c r="Z531597" s="5"/>
    </row>
    <row r="531598" spans="26:26">
      <c r="Z531598" s="5"/>
    </row>
    <row r="531599" spans="26:26">
      <c r="Z531599" s="5"/>
    </row>
    <row r="531600" spans="26:26">
      <c r="Z531600" s="5"/>
    </row>
    <row r="531601" spans="26:26">
      <c r="Z531601" s="5"/>
    </row>
    <row r="531602" spans="26:26">
      <c r="Z531602" s="5"/>
    </row>
    <row r="531603" spans="26:26">
      <c r="Z531603" s="5"/>
    </row>
    <row r="531604" spans="26:26">
      <c r="Z531604" s="5"/>
    </row>
    <row r="531605" spans="26:26">
      <c r="Z531605" s="5"/>
    </row>
    <row r="531606" spans="26:26">
      <c r="Z531606" s="5"/>
    </row>
    <row r="531607" spans="26:26">
      <c r="Z531607" s="5"/>
    </row>
    <row r="531608" spans="26:26">
      <c r="Z531608" s="5"/>
    </row>
    <row r="531609" spans="26:26">
      <c r="Z531609" s="5"/>
    </row>
    <row r="531610" spans="26:26">
      <c r="Z531610" s="5"/>
    </row>
    <row r="531611" spans="26:26">
      <c r="Z531611" s="5"/>
    </row>
    <row r="531612" spans="26:26">
      <c r="Z531612" s="5"/>
    </row>
    <row r="531613" spans="26:26">
      <c r="Z531613" s="5"/>
    </row>
    <row r="531614" spans="26:26">
      <c r="Z531614" s="5"/>
    </row>
    <row r="531615" spans="26:26">
      <c r="Z531615" s="5"/>
    </row>
    <row r="531616" spans="26:26">
      <c r="Z531616" s="5"/>
    </row>
    <row r="531617" spans="26:26">
      <c r="Z531617" s="5"/>
    </row>
    <row r="531618" spans="26:26">
      <c r="Z531618" s="5"/>
    </row>
    <row r="531619" spans="26:26">
      <c r="Z531619" s="5"/>
    </row>
    <row r="531620" spans="26:26">
      <c r="Z531620" s="5"/>
    </row>
    <row r="531621" spans="26:26">
      <c r="Z531621" s="5"/>
    </row>
    <row r="531622" spans="26:26">
      <c r="Z531622" s="5"/>
    </row>
    <row r="531623" spans="26:26">
      <c r="Z531623" s="5"/>
    </row>
    <row r="531624" spans="26:26">
      <c r="Z531624" s="5"/>
    </row>
    <row r="531625" spans="26:26">
      <c r="Z531625" s="5"/>
    </row>
    <row r="531626" spans="26:26">
      <c r="Z531626" s="5"/>
    </row>
    <row r="531627" spans="26:26">
      <c r="Z531627" s="5"/>
    </row>
    <row r="531628" spans="26:26">
      <c r="Z531628" s="5"/>
    </row>
    <row r="531629" spans="26:26">
      <c r="Z531629" s="5"/>
    </row>
    <row r="531630" spans="26:26">
      <c r="Z531630" s="5"/>
    </row>
    <row r="531631" spans="26:26">
      <c r="Z531631" s="5"/>
    </row>
    <row r="531632" spans="26:26">
      <c r="Z531632" s="5"/>
    </row>
    <row r="531633" spans="26:26">
      <c r="Z531633" s="5"/>
    </row>
    <row r="531634" spans="26:26">
      <c r="Z531634" s="5"/>
    </row>
    <row r="531635" spans="26:26">
      <c r="Z531635" s="5"/>
    </row>
    <row r="531636" spans="26:26">
      <c r="Z531636" s="5"/>
    </row>
    <row r="531637" spans="26:26">
      <c r="Z531637" s="5"/>
    </row>
    <row r="531638" spans="26:26">
      <c r="Z531638" s="5"/>
    </row>
    <row r="531639" spans="26:26">
      <c r="Z531639" s="5"/>
    </row>
    <row r="531640" spans="26:26">
      <c r="Z531640" s="5"/>
    </row>
    <row r="531641" spans="26:26">
      <c r="Z531641" s="5"/>
    </row>
    <row r="531642" spans="26:26">
      <c r="Z531642" s="5"/>
    </row>
    <row r="531643" spans="26:26">
      <c r="Z531643" s="5"/>
    </row>
    <row r="531644" spans="26:26">
      <c r="Z531644" s="5"/>
    </row>
    <row r="531645" spans="26:26">
      <c r="Z531645" s="5"/>
    </row>
    <row r="531646" spans="26:26">
      <c r="Z531646" s="5"/>
    </row>
    <row r="531647" spans="26:26">
      <c r="Z531647" s="5"/>
    </row>
    <row r="531648" spans="26:26">
      <c r="Z531648" s="5"/>
    </row>
    <row r="531649" spans="26:26">
      <c r="Z531649" s="5"/>
    </row>
    <row r="531650" spans="26:26">
      <c r="Z531650" s="5"/>
    </row>
    <row r="531651" spans="26:26">
      <c r="Z531651" s="5"/>
    </row>
    <row r="531652" spans="26:26">
      <c r="Z531652" s="5"/>
    </row>
    <row r="531653" spans="26:26">
      <c r="Z531653" s="5"/>
    </row>
    <row r="531654" spans="26:26">
      <c r="Z531654" s="5"/>
    </row>
    <row r="531655" spans="26:26">
      <c r="Z531655" s="5"/>
    </row>
    <row r="531656" spans="26:26">
      <c r="Z531656" s="5"/>
    </row>
    <row r="531657" spans="26:26">
      <c r="Z531657" s="5"/>
    </row>
    <row r="531658" spans="26:26">
      <c r="Z531658" s="5"/>
    </row>
    <row r="531659" spans="26:26">
      <c r="Z531659" s="5"/>
    </row>
    <row r="531660" spans="26:26">
      <c r="Z531660" s="5"/>
    </row>
    <row r="531661" spans="26:26">
      <c r="Z531661" s="5"/>
    </row>
    <row r="531662" spans="26:26">
      <c r="Z531662" s="5"/>
    </row>
    <row r="531663" spans="26:26">
      <c r="Z531663" s="5"/>
    </row>
    <row r="531664" spans="26:26">
      <c r="Z531664" s="5"/>
    </row>
    <row r="531665" spans="26:26">
      <c r="Z531665" s="5"/>
    </row>
    <row r="531666" spans="26:26">
      <c r="Z531666" s="5"/>
    </row>
    <row r="531667" spans="26:26">
      <c r="Z531667" s="5"/>
    </row>
    <row r="531668" spans="26:26">
      <c r="Z531668" s="5"/>
    </row>
    <row r="531669" spans="26:26">
      <c r="Z531669" s="5"/>
    </row>
    <row r="531670" spans="26:26">
      <c r="Z531670" s="5"/>
    </row>
    <row r="531671" spans="26:26">
      <c r="Z531671" s="5"/>
    </row>
    <row r="531672" spans="26:26">
      <c r="Z531672" s="5"/>
    </row>
    <row r="531673" spans="26:26">
      <c r="Z531673" s="5"/>
    </row>
    <row r="531674" spans="26:26">
      <c r="Z531674" s="5"/>
    </row>
    <row r="531675" spans="26:26">
      <c r="Z531675" s="5"/>
    </row>
    <row r="531676" spans="26:26">
      <c r="Z531676" s="5"/>
    </row>
    <row r="531677" spans="26:26">
      <c r="Z531677" s="5"/>
    </row>
    <row r="531678" spans="26:26">
      <c r="Z531678" s="5"/>
    </row>
    <row r="531679" spans="26:26">
      <c r="Z531679" s="5"/>
    </row>
    <row r="531680" spans="26:26">
      <c r="Z531680" s="5"/>
    </row>
    <row r="531681" spans="26:26">
      <c r="Z531681" s="5"/>
    </row>
    <row r="531682" spans="26:26">
      <c r="Z531682" s="5"/>
    </row>
    <row r="531683" spans="26:26">
      <c r="Z531683" s="5"/>
    </row>
    <row r="531684" spans="26:26">
      <c r="Z531684" s="5"/>
    </row>
    <row r="531685" spans="26:26">
      <c r="Z531685" s="5"/>
    </row>
    <row r="531686" spans="26:26">
      <c r="Z531686" s="5"/>
    </row>
    <row r="531687" spans="26:26">
      <c r="Z531687" s="5"/>
    </row>
    <row r="531688" spans="26:26">
      <c r="Z531688" s="5"/>
    </row>
    <row r="531689" spans="26:26">
      <c r="Z531689" s="5"/>
    </row>
    <row r="531690" spans="26:26">
      <c r="Z531690" s="5"/>
    </row>
    <row r="531691" spans="26:26">
      <c r="Z531691" s="5"/>
    </row>
    <row r="531692" spans="26:26">
      <c r="Z531692" s="5"/>
    </row>
    <row r="531693" spans="26:26">
      <c r="Z531693" s="5"/>
    </row>
    <row r="531694" spans="26:26">
      <c r="Z531694" s="5"/>
    </row>
    <row r="531695" spans="26:26">
      <c r="Z531695" s="5"/>
    </row>
    <row r="531696" spans="26:26">
      <c r="Z531696" s="5"/>
    </row>
    <row r="531697" spans="26:26">
      <c r="Z531697" s="5"/>
    </row>
    <row r="531698" spans="26:26">
      <c r="Z531698" s="5"/>
    </row>
    <row r="531699" spans="26:26">
      <c r="Z531699" s="5"/>
    </row>
    <row r="531700" spans="26:26">
      <c r="Z531700" s="5"/>
    </row>
    <row r="531701" spans="26:26">
      <c r="Z531701" s="5"/>
    </row>
    <row r="531702" spans="26:26">
      <c r="Z531702" s="5"/>
    </row>
    <row r="531703" spans="26:26">
      <c r="Z531703" s="5"/>
    </row>
    <row r="531704" spans="26:26">
      <c r="Z531704" s="5"/>
    </row>
    <row r="531705" spans="26:26">
      <c r="Z531705" s="5"/>
    </row>
    <row r="531706" spans="26:26">
      <c r="Z531706" s="5"/>
    </row>
    <row r="531707" spans="26:26">
      <c r="Z531707" s="5"/>
    </row>
    <row r="531708" spans="26:26">
      <c r="Z531708" s="5"/>
    </row>
    <row r="531709" spans="26:26">
      <c r="Z531709" s="5"/>
    </row>
    <row r="531710" spans="26:26">
      <c r="Z531710" s="5"/>
    </row>
    <row r="531711" spans="26:26">
      <c r="Z531711" s="5"/>
    </row>
    <row r="531712" spans="26:26">
      <c r="Z531712" s="5"/>
    </row>
    <row r="531713" spans="26:26">
      <c r="Z531713" s="5"/>
    </row>
    <row r="531714" spans="26:26">
      <c r="Z531714" s="5"/>
    </row>
    <row r="531715" spans="26:26">
      <c r="Z531715" s="5"/>
    </row>
    <row r="531716" spans="26:26">
      <c r="Z531716" s="5"/>
    </row>
    <row r="531717" spans="26:26">
      <c r="Z531717" s="5"/>
    </row>
    <row r="531718" spans="26:26">
      <c r="Z531718" s="5"/>
    </row>
    <row r="531719" spans="26:26">
      <c r="Z531719" s="5"/>
    </row>
    <row r="531720" spans="26:26">
      <c r="Z531720" s="5"/>
    </row>
    <row r="531721" spans="26:26">
      <c r="Z531721" s="5"/>
    </row>
    <row r="531722" spans="26:26">
      <c r="Z531722" s="5"/>
    </row>
    <row r="531723" spans="26:26">
      <c r="Z531723" s="5"/>
    </row>
    <row r="531724" spans="26:26">
      <c r="Z531724" s="5"/>
    </row>
    <row r="531725" spans="26:26">
      <c r="Z531725" s="5"/>
    </row>
    <row r="531726" spans="26:26">
      <c r="Z531726" s="5"/>
    </row>
    <row r="531727" spans="26:26">
      <c r="Z531727" s="5"/>
    </row>
    <row r="531728" spans="26:26">
      <c r="Z531728" s="5"/>
    </row>
    <row r="531729" spans="26:26">
      <c r="Z531729" s="5"/>
    </row>
    <row r="531730" spans="26:26">
      <c r="Z531730" s="5"/>
    </row>
    <row r="531731" spans="26:26">
      <c r="Z531731" s="5"/>
    </row>
    <row r="531732" spans="26:26">
      <c r="Z531732" s="5"/>
    </row>
    <row r="531733" spans="26:26">
      <c r="Z531733" s="5"/>
    </row>
    <row r="531734" spans="26:26">
      <c r="Z531734" s="5"/>
    </row>
    <row r="531735" spans="26:26">
      <c r="Z531735" s="5"/>
    </row>
    <row r="531736" spans="26:26">
      <c r="Z531736" s="5"/>
    </row>
    <row r="531737" spans="26:26">
      <c r="Z531737" s="5"/>
    </row>
    <row r="531738" spans="26:26">
      <c r="Z531738" s="5"/>
    </row>
    <row r="531739" spans="26:26">
      <c r="Z531739" s="5"/>
    </row>
    <row r="531740" spans="26:26">
      <c r="Z531740" s="5"/>
    </row>
    <row r="531741" spans="26:26">
      <c r="Z531741" s="5"/>
    </row>
    <row r="531742" spans="26:26">
      <c r="Z531742" s="5"/>
    </row>
    <row r="531743" spans="26:26">
      <c r="Z531743" s="5"/>
    </row>
    <row r="531744" spans="26:26">
      <c r="Z531744" s="5"/>
    </row>
    <row r="531745" spans="26:26">
      <c r="Z531745" s="5"/>
    </row>
    <row r="531746" spans="26:26">
      <c r="Z531746" s="5"/>
    </row>
    <row r="531747" spans="26:26">
      <c r="Z531747" s="5"/>
    </row>
    <row r="531748" spans="26:26">
      <c r="Z531748" s="5"/>
    </row>
    <row r="531749" spans="26:26">
      <c r="Z531749" s="5"/>
    </row>
    <row r="531750" spans="26:26">
      <c r="Z531750" s="5"/>
    </row>
    <row r="531751" spans="26:26">
      <c r="Z531751" s="5"/>
    </row>
    <row r="531752" spans="26:26">
      <c r="Z531752" s="5"/>
    </row>
    <row r="531753" spans="26:26">
      <c r="Z531753" s="5"/>
    </row>
    <row r="531754" spans="26:26">
      <c r="Z531754" s="5"/>
    </row>
    <row r="531755" spans="26:26">
      <c r="Z531755" s="5"/>
    </row>
    <row r="531756" spans="26:26">
      <c r="Z531756" s="5"/>
    </row>
    <row r="531757" spans="26:26">
      <c r="Z531757" s="5"/>
    </row>
    <row r="531758" spans="26:26">
      <c r="Z531758" s="5"/>
    </row>
    <row r="531759" spans="26:26">
      <c r="Z531759" s="5"/>
    </row>
    <row r="531760" spans="26:26">
      <c r="Z531760" s="5"/>
    </row>
    <row r="531761" spans="26:26">
      <c r="Z531761" s="5"/>
    </row>
    <row r="531762" spans="26:26">
      <c r="Z531762" s="5"/>
    </row>
    <row r="531763" spans="26:26">
      <c r="Z531763" s="5"/>
    </row>
    <row r="531764" spans="26:26">
      <c r="Z531764" s="5"/>
    </row>
    <row r="531765" spans="26:26">
      <c r="Z531765" s="5"/>
    </row>
    <row r="531766" spans="26:26">
      <c r="Z531766" s="5"/>
    </row>
    <row r="531767" spans="26:26">
      <c r="Z531767" s="5"/>
    </row>
    <row r="531768" spans="26:26">
      <c r="Z531768" s="5"/>
    </row>
    <row r="531769" spans="26:26">
      <c r="Z531769" s="5"/>
    </row>
    <row r="531770" spans="26:26">
      <c r="Z531770" s="5"/>
    </row>
    <row r="531771" spans="26:26">
      <c r="Z531771" s="5"/>
    </row>
    <row r="531772" spans="26:26">
      <c r="Z531772" s="5"/>
    </row>
    <row r="531773" spans="26:26">
      <c r="Z531773" s="5"/>
    </row>
    <row r="531774" spans="26:26">
      <c r="Z531774" s="5"/>
    </row>
    <row r="531775" spans="26:26">
      <c r="Z531775" s="5"/>
    </row>
    <row r="531776" spans="26:26">
      <c r="Z531776" s="5"/>
    </row>
    <row r="531777" spans="26:26">
      <c r="Z531777" s="5"/>
    </row>
    <row r="531778" spans="26:26">
      <c r="Z531778" s="5"/>
    </row>
    <row r="531779" spans="26:26">
      <c r="Z531779" s="5"/>
    </row>
    <row r="531780" spans="26:26">
      <c r="Z531780" s="5"/>
    </row>
    <row r="531781" spans="26:26">
      <c r="Z531781" s="5"/>
    </row>
    <row r="531782" spans="26:26">
      <c r="Z531782" s="5"/>
    </row>
    <row r="531783" spans="26:26">
      <c r="Z531783" s="5"/>
    </row>
    <row r="531784" spans="26:26">
      <c r="Z531784" s="5"/>
    </row>
    <row r="531785" spans="26:26">
      <c r="Z531785" s="5"/>
    </row>
    <row r="531786" spans="26:26">
      <c r="Z531786" s="5"/>
    </row>
    <row r="531787" spans="26:26">
      <c r="Z531787" s="5"/>
    </row>
    <row r="531788" spans="26:26">
      <c r="Z531788" s="5"/>
    </row>
    <row r="531789" spans="26:26">
      <c r="Z531789" s="5"/>
    </row>
    <row r="531790" spans="26:26">
      <c r="Z531790" s="5"/>
    </row>
    <row r="531791" spans="26:26">
      <c r="Z531791" s="5"/>
    </row>
    <row r="531792" spans="26:26">
      <c r="Z531792" s="5"/>
    </row>
    <row r="531793" spans="26:26">
      <c r="Z531793" s="5"/>
    </row>
    <row r="531794" spans="26:26">
      <c r="Z531794" s="5"/>
    </row>
    <row r="531795" spans="26:26">
      <c r="Z531795" s="5"/>
    </row>
    <row r="531796" spans="26:26">
      <c r="Z531796" s="5"/>
    </row>
    <row r="531797" spans="26:26">
      <c r="Z531797" s="5"/>
    </row>
    <row r="531798" spans="26:26">
      <c r="Z531798" s="5"/>
    </row>
    <row r="531799" spans="26:26">
      <c r="Z531799" s="5"/>
    </row>
    <row r="531800" spans="26:26">
      <c r="Z531800" s="5"/>
    </row>
    <row r="531801" spans="26:26">
      <c r="Z531801" s="5"/>
    </row>
    <row r="531802" spans="26:26">
      <c r="Z531802" s="5"/>
    </row>
    <row r="531803" spans="26:26">
      <c r="Z531803" s="5"/>
    </row>
    <row r="531804" spans="26:26">
      <c r="Z531804" s="5"/>
    </row>
    <row r="531805" spans="26:26">
      <c r="Z531805" s="5"/>
    </row>
    <row r="531806" spans="26:26">
      <c r="Z531806" s="5"/>
    </row>
    <row r="531807" spans="26:26">
      <c r="Z531807" s="5"/>
    </row>
    <row r="531808" spans="26:26">
      <c r="Z531808" s="5"/>
    </row>
    <row r="531809" spans="26:26">
      <c r="Z531809" s="5"/>
    </row>
    <row r="531810" spans="26:26">
      <c r="Z531810" s="5"/>
    </row>
    <row r="531811" spans="26:26">
      <c r="Z531811" s="5"/>
    </row>
    <row r="531812" spans="26:26">
      <c r="Z531812" s="5"/>
    </row>
    <row r="531813" spans="26:26">
      <c r="Z531813" s="5"/>
    </row>
    <row r="531814" spans="26:26">
      <c r="Z531814" s="5"/>
    </row>
    <row r="531815" spans="26:26">
      <c r="Z531815" s="5"/>
    </row>
    <row r="531816" spans="26:26">
      <c r="Z531816" s="5"/>
    </row>
    <row r="531817" spans="26:26">
      <c r="Z531817" s="5"/>
    </row>
    <row r="531818" spans="26:26">
      <c r="Z531818" s="5"/>
    </row>
    <row r="531819" spans="26:26">
      <c r="Z531819" s="5"/>
    </row>
    <row r="531820" spans="26:26">
      <c r="Z531820" s="5"/>
    </row>
    <row r="531821" spans="26:26">
      <c r="Z531821" s="5"/>
    </row>
    <row r="531822" spans="26:26">
      <c r="Z531822" s="5"/>
    </row>
    <row r="531823" spans="26:26">
      <c r="Z531823" s="5"/>
    </row>
    <row r="531824" spans="26:26">
      <c r="Z531824" s="5"/>
    </row>
    <row r="531825" spans="26:26">
      <c r="Z531825" s="5"/>
    </row>
    <row r="531826" spans="26:26">
      <c r="Z531826" s="5"/>
    </row>
    <row r="531827" spans="26:26">
      <c r="Z531827" s="5"/>
    </row>
    <row r="531828" spans="26:26">
      <c r="Z531828" s="5"/>
    </row>
    <row r="531829" spans="26:26">
      <c r="Z531829" s="5"/>
    </row>
    <row r="531830" spans="26:26">
      <c r="Z531830" s="5"/>
    </row>
    <row r="531831" spans="26:26">
      <c r="Z531831" s="5"/>
    </row>
    <row r="531832" spans="26:26">
      <c r="Z531832" s="5"/>
    </row>
    <row r="531833" spans="26:26">
      <c r="Z531833" s="5"/>
    </row>
    <row r="531834" spans="26:26">
      <c r="Z531834" s="5"/>
    </row>
    <row r="531835" spans="26:26">
      <c r="Z531835" s="5"/>
    </row>
    <row r="531836" spans="26:26">
      <c r="Z531836" s="5"/>
    </row>
    <row r="531837" spans="26:26">
      <c r="Z531837" s="5"/>
    </row>
    <row r="531838" spans="26:26">
      <c r="Z531838" s="5"/>
    </row>
    <row r="531839" spans="26:26">
      <c r="Z531839" s="5"/>
    </row>
    <row r="531840" spans="26:26">
      <c r="Z531840" s="5"/>
    </row>
    <row r="531841" spans="26:26">
      <c r="Z531841" s="5"/>
    </row>
    <row r="531842" spans="26:26">
      <c r="Z531842" s="5"/>
    </row>
    <row r="531843" spans="26:26">
      <c r="Z531843" s="5"/>
    </row>
    <row r="531844" spans="26:26">
      <c r="Z531844" s="5"/>
    </row>
    <row r="531845" spans="26:26">
      <c r="Z531845" s="5"/>
    </row>
    <row r="531846" spans="26:26">
      <c r="Z531846" s="5"/>
    </row>
    <row r="531847" spans="26:26">
      <c r="Z531847" s="5"/>
    </row>
    <row r="531848" spans="26:26">
      <c r="Z531848" s="5"/>
    </row>
    <row r="531849" spans="26:26">
      <c r="Z531849" s="5"/>
    </row>
    <row r="531850" spans="26:26">
      <c r="Z531850" s="5"/>
    </row>
    <row r="531851" spans="26:26">
      <c r="Z531851" s="5"/>
    </row>
    <row r="531852" spans="26:26">
      <c r="Z531852" s="5"/>
    </row>
    <row r="531853" spans="26:26">
      <c r="Z531853" s="5"/>
    </row>
    <row r="531854" spans="26:26">
      <c r="Z531854" s="5"/>
    </row>
    <row r="531855" spans="26:26">
      <c r="Z531855" s="5"/>
    </row>
    <row r="531856" spans="26:26">
      <c r="Z531856" s="5"/>
    </row>
    <row r="531857" spans="26:26">
      <c r="Z531857" s="5"/>
    </row>
    <row r="531858" spans="26:26">
      <c r="Z531858" s="5"/>
    </row>
    <row r="531859" spans="26:26">
      <c r="Z531859" s="5"/>
    </row>
    <row r="531860" spans="26:26">
      <c r="Z531860" s="5"/>
    </row>
    <row r="531861" spans="26:26">
      <c r="Z531861" s="5"/>
    </row>
    <row r="531862" spans="26:26">
      <c r="Z531862" s="5"/>
    </row>
    <row r="531863" spans="26:26">
      <c r="Z531863" s="5"/>
    </row>
    <row r="531864" spans="26:26">
      <c r="Z531864" s="5"/>
    </row>
    <row r="531865" spans="26:26">
      <c r="Z531865" s="5"/>
    </row>
    <row r="531866" spans="26:26">
      <c r="Z531866" s="5"/>
    </row>
    <row r="531867" spans="26:26">
      <c r="Z531867" s="5"/>
    </row>
    <row r="531868" spans="26:26">
      <c r="Z531868" s="5"/>
    </row>
    <row r="531869" spans="26:26">
      <c r="Z531869" s="5"/>
    </row>
    <row r="531870" spans="26:26">
      <c r="Z531870" s="5"/>
    </row>
    <row r="531871" spans="26:26">
      <c r="Z531871" s="5"/>
    </row>
    <row r="531872" spans="26:26">
      <c r="Z531872" s="5"/>
    </row>
    <row r="531873" spans="26:26">
      <c r="Z531873" s="5"/>
    </row>
    <row r="531874" spans="26:26">
      <c r="Z531874" s="5"/>
    </row>
    <row r="531875" spans="26:26">
      <c r="Z531875" s="5"/>
    </row>
    <row r="531876" spans="26:26">
      <c r="Z531876" s="5"/>
    </row>
    <row r="531877" spans="26:26">
      <c r="Z531877" s="5"/>
    </row>
    <row r="531878" spans="26:26">
      <c r="Z531878" s="5"/>
    </row>
    <row r="531879" spans="26:26">
      <c r="Z531879" s="5"/>
    </row>
    <row r="531880" spans="26:26">
      <c r="Z531880" s="5"/>
    </row>
    <row r="531881" spans="26:26">
      <c r="Z531881" s="5"/>
    </row>
    <row r="531882" spans="26:26">
      <c r="Z531882" s="5"/>
    </row>
    <row r="531883" spans="26:26">
      <c r="Z531883" s="5"/>
    </row>
    <row r="531884" spans="26:26">
      <c r="Z531884" s="5"/>
    </row>
    <row r="531885" spans="26:26">
      <c r="Z531885" s="5"/>
    </row>
    <row r="531886" spans="26:26">
      <c r="Z531886" s="5"/>
    </row>
    <row r="531887" spans="26:26">
      <c r="Z531887" s="5"/>
    </row>
    <row r="531888" spans="26:26">
      <c r="Z531888" s="5"/>
    </row>
    <row r="531889" spans="26:26">
      <c r="Z531889" s="5"/>
    </row>
    <row r="531890" spans="26:26">
      <c r="Z531890" s="5"/>
    </row>
    <row r="531891" spans="26:26">
      <c r="Z531891" s="5"/>
    </row>
    <row r="531892" spans="26:26">
      <c r="Z531892" s="5"/>
    </row>
    <row r="531893" spans="26:26">
      <c r="Z531893" s="5"/>
    </row>
    <row r="531894" spans="26:26">
      <c r="Z531894" s="5"/>
    </row>
    <row r="531895" spans="26:26">
      <c r="Z531895" s="5"/>
    </row>
    <row r="531896" spans="26:26">
      <c r="Z531896" s="5"/>
    </row>
    <row r="531897" spans="26:26">
      <c r="Z531897" s="5"/>
    </row>
    <row r="531898" spans="26:26">
      <c r="Z531898" s="5"/>
    </row>
    <row r="531899" spans="26:26">
      <c r="Z531899" s="5"/>
    </row>
    <row r="531900" spans="26:26">
      <c r="Z531900" s="5"/>
    </row>
    <row r="531901" spans="26:26">
      <c r="Z531901" s="5"/>
    </row>
    <row r="531902" spans="26:26">
      <c r="Z531902" s="5"/>
    </row>
    <row r="531903" spans="26:26">
      <c r="Z531903" s="5"/>
    </row>
    <row r="531904" spans="26:26">
      <c r="Z531904" s="5"/>
    </row>
    <row r="531905" spans="26:26">
      <c r="Z531905" s="5"/>
    </row>
    <row r="531906" spans="26:26">
      <c r="Z531906" s="5"/>
    </row>
    <row r="531907" spans="26:26">
      <c r="Z531907" s="5"/>
    </row>
    <row r="531908" spans="26:26">
      <c r="Z531908" s="5"/>
    </row>
    <row r="531909" spans="26:26">
      <c r="Z531909" s="5"/>
    </row>
    <row r="531910" spans="26:26">
      <c r="Z531910" s="5"/>
    </row>
    <row r="531911" spans="26:26">
      <c r="Z531911" s="5"/>
    </row>
    <row r="531912" spans="26:26">
      <c r="Z531912" s="5"/>
    </row>
    <row r="531913" spans="26:26">
      <c r="Z531913" s="5"/>
    </row>
    <row r="531914" spans="26:26">
      <c r="Z531914" s="5"/>
    </row>
    <row r="531915" spans="26:26">
      <c r="Z531915" s="5"/>
    </row>
    <row r="531916" spans="26:26">
      <c r="Z531916" s="5"/>
    </row>
    <row r="531917" spans="26:26">
      <c r="Z531917" s="5"/>
    </row>
    <row r="531918" spans="26:26">
      <c r="Z531918" s="5"/>
    </row>
    <row r="531919" spans="26:26">
      <c r="Z531919" s="5"/>
    </row>
    <row r="531920" spans="26:26">
      <c r="Z531920" s="5"/>
    </row>
    <row r="531921" spans="26:26">
      <c r="Z531921" s="5"/>
    </row>
    <row r="531922" spans="26:26">
      <c r="Z531922" s="5"/>
    </row>
    <row r="531923" spans="26:26">
      <c r="Z531923" s="5"/>
    </row>
    <row r="531924" spans="26:26">
      <c r="Z531924" s="5"/>
    </row>
    <row r="531925" spans="26:26">
      <c r="Z531925" s="5"/>
    </row>
    <row r="531926" spans="26:26">
      <c r="Z531926" s="5"/>
    </row>
    <row r="531927" spans="26:26">
      <c r="Z531927" s="5"/>
    </row>
    <row r="531928" spans="26:26">
      <c r="Z531928" s="5"/>
    </row>
    <row r="531929" spans="26:26">
      <c r="Z531929" s="5"/>
    </row>
    <row r="531930" spans="26:26">
      <c r="Z531930" s="5"/>
    </row>
    <row r="531931" spans="26:26">
      <c r="Z531931" s="5"/>
    </row>
    <row r="531932" spans="26:26">
      <c r="Z531932" s="5"/>
    </row>
    <row r="531933" spans="26:26">
      <c r="Z531933" s="5"/>
    </row>
    <row r="531934" spans="26:26">
      <c r="Z531934" s="5"/>
    </row>
    <row r="531935" spans="26:26">
      <c r="Z531935" s="5"/>
    </row>
    <row r="531936" spans="26:26">
      <c r="Z531936" s="5"/>
    </row>
    <row r="531937" spans="26:26">
      <c r="Z531937" s="5"/>
    </row>
    <row r="531938" spans="26:26">
      <c r="Z531938" s="5"/>
    </row>
    <row r="531939" spans="26:26">
      <c r="Z531939" s="5"/>
    </row>
    <row r="531940" spans="26:26">
      <c r="Z531940" s="5"/>
    </row>
    <row r="531941" spans="26:26">
      <c r="Z531941" s="5"/>
    </row>
    <row r="531942" spans="26:26">
      <c r="Z531942" s="5"/>
    </row>
    <row r="531943" spans="26:26">
      <c r="Z531943" s="5"/>
    </row>
    <row r="531944" spans="26:26">
      <c r="Z531944" s="5"/>
    </row>
    <row r="531945" spans="26:26">
      <c r="Z531945" s="5"/>
    </row>
    <row r="531946" spans="26:26">
      <c r="Z531946" s="5"/>
    </row>
    <row r="531947" spans="26:26">
      <c r="Z531947" s="5"/>
    </row>
    <row r="531948" spans="26:26">
      <c r="Z531948" s="5"/>
    </row>
    <row r="531949" spans="26:26">
      <c r="Z531949" s="5"/>
    </row>
    <row r="531950" spans="26:26">
      <c r="Z531950" s="5"/>
    </row>
    <row r="531951" spans="26:26">
      <c r="Z531951" s="5"/>
    </row>
    <row r="531952" spans="26:26">
      <c r="Z531952" s="5"/>
    </row>
    <row r="531953" spans="26:26">
      <c r="Z531953" s="5"/>
    </row>
    <row r="531954" spans="26:26">
      <c r="Z531954" s="5"/>
    </row>
    <row r="531955" spans="26:26">
      <c r="Z531955" s="5"/>
    </row>
    <row r="531956" spans="26:26">
      <c r="Z531956" s="5"/>
    </row>
    <row r="531957" spans="26:26">
      <c r="Z531957" s="5"/>
    </row>
    <row r="531958" spans="26:26">
      <c r="Z531958" s="5"/>
    </row>
    <row r="531959" spans="26:26">
      <c r="Z531959" s="5"/>
    </row>
    <row r="531960" spans="26:26">
      <c r="Z531960" s="5"/>
    </row>
    <row r="531961" spans="26:26">
      <c r="Z531961" s="5"/>
    </row>
    <row r="531962" spans="26:26">
      <c r="Z531962" s="5"/>
    </row>
    <row r="531963" spans="26:26">
      <c r="Z531963" s="5"/>
    </row>
    <row r="531964" spans="26:26">
      <c r="Z531964" s="5"/>
    </row>
    <row r="531965" spans="26:26">
      <c r="Z531965" s="5"/>
    </row>
    <row r="531966" spans="26:26">
      <c r="Z531966" s="5"/>
    </row>
    <row r="531967" spans="26:26">
      <c r="Z531967" s="5"/>
    </row>
    <row r="531968" spans="26:26">
      <c r="Z531968" s="5"/>
    </row>
    <row r="531969" spans="26:26">
      <c r="Z531969" s="5"/>
    </row>
    <row r="531970" spans="26:26">
      <c r="Z531970" s="5"/>
    </row>
    <row r="531971" spans="26:26">
      <c r="Z531971" s="5"/>
    </row>
    <row r="531972" spans="26:26">
      <c r="Z531972" s="5"/>
    </row>
    <row r="531973" spans="26:26">
      <c r="Z531973" s="5"/>
    </row>
    <row r="531974" spans="26:26">
      <c r="Z531974" s="5"/>
    </row>
    <row r="531975" spans="26:26">
      <c r="Z531975" s="5"/>
    </row>
    <row r="531976" spans="26:26">
      <c r="Z531976" s="5"/>
    </row>
    <row r="531977" spans="26:26">
      <c r="Z531977" s="5"/>
    </row>
    <row r="531978" spans="26:26">
      <c r="Z531978" s="5"/>
    </row>
    <row r="531979" spans="26:26">
      <c r="Z531979" s="5"/>
    </row>
    <row r="531980" spans="26:26">
      <c r="Z531980" s="5"/>
    </row>
    <row r="531981" spans="26:26">
      <c r="Z531981" s="5"/>
    </row>
    <row r="531982" spans="26:26">
      <c r="Z531982" s="5"/>
    </row>
    <row r="531983" spans="26:26">
      <c r="Z531983" s="5"/>
    </row>
    <row r="531984" spans="26:26">
      <c r="Z531984" s="5"/>
    </row>
    <row r="531985" spans="26:26">
      <c r="Z531985" s="5"/>
    </row>
    <row r="531986" spans="26:26">
      <c r="Z531986" s="5"/>
    </row>
    <row r="531987" spans="26:26">
      <c r="Z531987" s="5"/>
    </row>
    <row r="531988" spans="26:26">
      <c r="Z531988" s="5"/>
    </row>
    <row r="531989" spans="26:26">
      <c r="Z531989" s="5"/>
    </row>
    <row r="531990" spans="26:26">
      <c r="Z531990" s="5"/>
    </row>
    <row r="531991" spans="26:26">
      <c r="Z531991" s="5"/>
    </row>
    <row r="531992" spans="26:26">
      <c r="Z531992" s="5"/>
    </row>
    <row r="531993" spans="26:26">
      <c r="Z531993" s="5"/>
    </row>
    <row r="531994" spans="26:26">
      <c r="Z531994" s="5"/>
    </row>
    <row r="531995" spans="26:26">
      <c r="Z531995" s="5"/>
    </row>
    <row r="531996" spans="26:26">
      <c r="Z531996" s="5"/>
    </row>
    <row r="531997" spans="26:26">
      <c r="Z531997" s="5"/>
    </row>
    <row r="531998" spans="26:26">
      <c r="Z531998" s="5"/>
    </row>
    <row r="531999" spans="26:26">
      <c r="Z531999" s="5"/>
    </row>
    <row r="532000" spans="26:26">
      <c r="Z532000" s="5"/>
    </row>
    <row r="532001" spans="26:26">
      <c r="Z532001" s="5"/>
    </row>
    <row r="532002" spans="26:26">
      <c r="Z532002" s="5"/>
    </row>
    <row r="532003" spans="26:26">
      <c r="Z532003" s="5"/>
    </row>
    <row r="532004" spans="26:26">
      <c r="Z532004" s="5"/>
    </row>
    <row r="532005" spans="26:26">
      <c r="Z532005" s="5"/>
    </row>
    <row r="532006" spans="26:26">
      <c r="Z532006" s="5"/>
    </row>
    <row r="532007" spans="26:26">
      <c r="Z532007" s="5"/>
    </row>
    <row r="532008" spans="26:26">
      <c r="Z532008" s="5"/>
    </row>
    <row r="532009" spans="26:26">
      <c r="Z532009" s="5"/>
    </row>
    <row r="532010" spans="26:26">
      <c r="Z532010" s="5"/>
    </row>
    <row r="532011" spans="26:26">
      <c r="Z532011" s="5"/>
    </row>
    <row r="532012" spans="26:26">
      <c r="Z532012" s="5"/>
    </row>
    <row r="532013" spans="26:26">
      <c r="Z532013" s="5"/>
    </row>
    <row r="532014" spans="26:26">
      <c r="Z532014" s="5"/>
    </row>
    <row r="532015" spans="26:26">
      <c r="Z532015" s="5"/>
    </row>
    <row r="532016" spans="26:26">
      <c r="Z532016" s="5"/>
    </row>
    <row r="532017" spans="26:26">
      <c r="Z532017" s="5"/>
    </row>
    <row r="532018" spans="26:26">
      <c r="Z532018" s="5"/>
    </row>
    <row r="532019" spans="26:26">
      <c r="Z532019" s="5"/>
    </row>
    <row r="532020" spans="26:26">
      <c r="Z532020" s="5"/>
    </row>
    <row r="532021" spans="26:26">
      <c r="Z532021" s="5"/>
    </row>
    <row r="532022" spans="26:26">
      <c r="Z532022" s="5"/>
    </row>
    <row r="532023" spans="26:26">
      <c r="Z532023" s="5"/>
    </row>
    <row r="532024" spans="26:26">
      <c r="Z532024" s="5"/>
    </row>
    <row r="532025" spans="26:26">
      <c r="Z532025" s="5"/>
    </row>
    <row r="532026" spans="26:26">
      <c r="Z532026" s="5"/>
    </row>
    <row r="532027" spans="26:26">
      <c r="Z532027" s="5"/>
    </row>
    <row r="532028" spans="26:26">
      <c r="Z532028" s="5"/>
    </row>
    <row r="532029" spans="26:26">
      <c r="Z532029" s="5"/>
    </row>
    <row r="532030" spans="26:26">
      <c r="Z532030" s="5"/>
    </row>
    <row r="532031" spans="26:26">
      <c r="Z532031" s="5"/>
    </row>
    <row r="532032" spans="26:26">
      <c r="Z532032" s="5"/>
    </row>
    <row r="532033" spans="26:26">
      <c r="Z532033" s="5"/>
    </row>
    <row r="532034" spans="26:26">
      <c r="Z532034" s="5"/>
    </row>
    <row r="532035" spans="26:26">
      <c r="Z532035" s="5"/>
    </row>
    <row r="532036" spans="26:26">
      <c r="Z532036" s="5"/>
    </row>
    <row r="532037" spans="26:26">
      <c r="Z532037" s="5"/>
    </row>
    <row r="532038" spans="26:26">
      <c r="Z532038" s="5"/>
    </row>
    <row r="532039" spans="26:26">
      <c r="Z532039" s="5"/>
    </row>
    <row r="532040" spans="26:26">
      <c r="Z532040" s="5"/>
    </row>
    <row r="532041" spans="26:26">
      <c r="Z532041" s="5"/>
    </row>
    <row r="532042" spans="26:26">
      <c r="Z532042" s="5"/>
    </row>
    <row r="532043" spans="26:26">
      <c r="Z532043" s="5"/>
    </row>
    <row r="532044" spans="26:26">
      <c r="Z532044" s="5"/>
    </row>
    <row r="532045" spans="26:26">
      <c r="Z532045" s="5"/>
    </row>
    <row r="532046" spans="26:26">
      <c r="Z532046" s="5"/>
    </row>
    <row r="532047" spans="26:26">
      <c r="Z532047" s="5"/>
    </row>
    <row r="532048" spans="26:26">
      <c r="Z532048" s="5"/>
    </row>
    <row r="532049" spans="26:26">
      <c r="Z532049" s="5"/>
    </row>
    <row r="532050" spans="26:26">
      <c r="Z532050" s="5"/>
    </row>
    <row r="532051" spans="26:26">
      <c r="Z532051" s="5"/>
    </row>
    <row r="532052" spans="26:26">
      <c r="Z532052" s="5"/>
    </row>
    <row r="532053" spans="26:26">
      <c r="Z532053" s="5"/>
    </row>
    <row r="532054" spans="26:26">
      <c r="Z532054" s="5"/>
    </row>
    <row r="532055" spans="26:26">
      <c r="Z532055" s="5"/>
    </row>
    <row r="532056" spans="26:26">
      <c r="Z532056" s="5"/>
    </row>
    <row r="532057" spans="26:26">
      <c r="Z532057" s="5"/>
    </row>
    <row r="532058" spans="26:26">
      <c r="Z532058" s="5"/>
    </row>
    <row r="532059" spans="26:26">
      <c r="Z532059" s="5"/>
    </row>
    <row r="532060" spans="26:26">
      <c r="Z532060" s="5"/>
    </row>
    <row r="532061" spans="26:26">
      <c r="Z532061" s="5"/>
    </row>
    <row r="532062" spans="26:26">
      <c r="Z532062" s="5"/>
    </row>
    <row r="532063" spans="26:26">
      <c r="Z532063" s="5"/>
    </row>
    <row r="532064" spans="26:26">
      <c r="Z532064" s="5"/>
    </row>
    <row r="532065" spans="26:26">
      <c r="Z532065" s="5"/>
    </row>
    <row r="532066" spans="26:26">
      <c r="Z532066" s="5"/>
    </row>
    <row r="532067" spans="26:26">
      <c r="Z532067" s="5"/>
    </row>
    <row r="532068" spans="26:26">
      <c r="Z532068" s="5"/>
    </row>
    <row r="532069" spans="26:26">
      <c r="Z532069" s="5"/>
    </row>
    <row r="532070" spans="26:26">
      <c r="Z532070" s="5"/>
    </row>
    <row r="532071" spans="26:26">
      <c r="Z532071" s="5"/>
    </row>
    <row r="532072" spans="26:26">
      <c r="Z532072" s="5"/>
    </row>
    <row r="532073" spans="26:26">
      <c r="Z532073" s="5"/>
    </row>
    <row r="532074" spans="26:26">
      <c r="Z532074" s="5"/>
    </row>
    <row r="532075" spans="26:26">
      <c r="Z532075" s="5"/>
    </row>
    <row r="532076" spans="26:26">
      <c r="Z532076" s="5"/>
    </row>
    <row r="532077" spans="26:26">
      <c r="Z532077" s="5"/>
    </row>
    <row r="532078" spans="26:26">
      <c r="Z532078" s="5"/>
    </row>
    <row r="532079" spans="26:26">
      <c r="Z532079" s="5"/>
    </row>
    <row r="532080" spans="26:26">
      <c r="Z532080" s="5"/>
    </row>
    <row r="532081" spans="26:26">
      <c r="Z532081" s="5"/>
    </row>
    <row r="532082" spans="26:26">
      <c r="Z532082" s="5"/>
    </row>
    <row r="532083" spans="26:26">
      <c r="Z532083" s="5"/>
    </row>
    <row r="532084" spans="26:26">
      <c r="Z532084" s="5"/>
    </row>
    <row r="532085" spans="26:26">
      <c r="Z532085" s="5"/>
    </row>
    <row r="532086" spans="26:26">
      <c r="Z532086" s="5"/>
    </row>
    <row r="532087" spans="26:26">
      <c r="Z532087" s="5"/>
    </row>
    <row r="532088" spans="26:26">
      <c r="Z532088" s="5"/>
    </row>
    <row r="532089" spans="26:26">
      <c r="Z532089" s="5"/>
    </row>
    <row r="532090" spans="26:26">
      <c r="Z532090" s="5"/>
    </row>
    <row r="532091" spans="26:26">
      <c r="Z532091" s="5"/>
    </row>
    <row r="532092" spans="26:26">
      <c r="Z532092" s="5"/>
    </row>
    <row r="532093" spans="26:26">
      <c r="Z532093" s="5"/>
    </row>
    <row r="532094" spans="26:26">
      <c r="Z532094" s="5"/>
    </row>
    <row r="532095" spans="26:26">
      <c r="Z532095" s="5"/>
    </row>
    <row r="532096" spans="26:26">
      <c r="Z532096" s="5"/>
    </row>
    <row r="532097" spans="26:26">
      <c r="Z532097" s="5"/>
    </row>
    <row r="532098" spans="26:26">
      <c r="Z532098" s="5"/>
    </row>
    <row r="532099" spans="26:26">
      <c r="Z532099" s="5"/>
    </row>
    <row r="532100" spans="26:26">
      <c r="Z532100" s="5"/>
    </row>
    <row r="532101" spans="26:26">
      <c r="Z532101" s="5"/>
    </row>
    <row r="532102" spans="26:26">
      <c r="Z532102" s="5"/>
    </row>
    <row r="532103" spans="26:26">
      <c r="Z532103" s="5"/>
    </row>
    <row r="532104" spans="26:26">
      <c r="Z532104" s="5"/>
    </row>
    <row r="532105" spans="26:26">
      <c r="Z532105" s="5"/>
    </row>
    <row r="532106" spans="26:26">
      <c r="Z532106" s="5"/>
    </row>
    <row r="532107" spans="26:26">
      <c r="Z532107" s="5"/>
    </row>
    <row r="532108" spans="26:26">
      <c r="Z532108" s="5"/>
    </row>
    <row r="532109" spans="26:26">
      <c r="Z532109" s="5"/>
    </row>
    <row r="532110" spans="26:26">
      <c r="Z532110" s="5"/>
    </row>
    <row r="532111" spans="26:26">
      <c r="Z532111" s="5"/>
    </row>
    <row r="532112" spans="26:26">
      <c r="Z532112" s="5"/>
    </row>
    <row r="532113" spans="26:26">
      <c r="Z532113" s="5"/>
    </row>
    <row r="532114" spans="26:26">
      <c r="Z532114" s="5"/>
    </row>
    <row r="532115" spans="26:26">
      <c r="Z532115" s="5"/>
    </row>
    <row r="532116" spans="26:26">
      <c r="Z532116" s="5"/>
    </row>
    <row r="532117" spans="26:26">
      <c r="Z532117" s="5"/>
    </row>
    <row r="532118" spans="26:26">
      <c r="Z532118" s="5"/>
    </row>
    <row r="532119" spans="26:26">
      <c r="Z532119" s="5"/>
    </row>
    <row r="532120" spans="26:26">
      <c r="Z532120" s="5"/>
    </row>
    <row r="532121" spans="26:26">
      <c r="Z532121" s="5"/>
    </row>
    <row r="532122" spans="26:26">
      <c r="Z532122" s="5"/>
    </row>
    <row r="532123" spans="26:26">
      <c r="Z532123" s="5"/>
    </row>
    <row r="532124" spans="26:26">
      <c r="Z532124" s="5"/>
    </row>
    <row r="532125" spans="26:26">
      <c r="Z532125" s="5"/>
    </row>
    <row r="532126" spans="26:26">
      <c r="Z532126" s="5"/>
    </row>
    <row r="532127" spans="26:26">
      <c r="Z532127" s="5"/>
    </row>
    <row r="532128" spans="26:26">
      <c r="Z532128" s="5"/>
    </row>
    <row r="532129" spans="26:26">
      <c r="Z532129" s="5"/>
    </row>
    <row r="532130" spans="26:26">
      <c r="Z532130" s="5"/>
    </row>
    <row r="532131" spans="26:26">
      <c r="Z532131" s="5"/>
    </row>
    <row r="532132" spans="26:26">
      <c r="Z532132" s="5"/>
    </row>
    <row r="532133" spans="26:26">
      <c r="Z532133" s="5"/>
    </row>
    <row r="532134" spans="26:26">
      <c r="Z532134" s="5"/>
    </row>
    <row r="532135" spans="26:26">
      <c r="Z532135" s="5"/>
    </row>
    <row r="532136" spans="26:26">
      <c r="Z532136" s="5"/>
    </row>
    <row r="532137" spans="26:26">
      <c r="Z532137" s="5"/>
    </row>
    <row r="532138" spans="26:26">
      <c r="Z532138" s="5"/>
    </row>
    <row r="532139" spans="26:26">
      <c r="Z532139" s="5"/>
    </row>
    <row r="532140" spans="26:26">
      <c r="Z532140" s="5"/>
    </row>
    <row r="532141" spans="26:26">
      <c r="Z532141" s="5"/>
    </row>
    <row r="532142" spans="26:26">
      <c r="Z532142" s="5"/>
    </row>
    <row r="532143" spans="26:26">
      <c r="Z532143" s="5"/>
    </row>
    <row r="532144" spans="26:26">
      <c r="Z532144" s="5"/>
    </row>
    <row r="532145" spans="26:26">
      <c r="Z532145" s="5"/>
    </row>
    <row r="532146" spans="26:26">
      <c r="Z532146" s="5"/>
    </row>
    <row r="532147" spans="26:26">
      <c r="Z532147" s="5"/>
    </row>
    <row r="532148" spans="26:26">
      <c r="Z532148" s="5"/>
    </row>
    <row r="532149" spans="26:26">
      <c r="Z532149" s="5"/>
    </row>
    <row r="532150" spans="26:26">
      <c r="Z532150" s="5"/>
    </row>
    <row r="532151" spans="26:26">
      <c r="Z532151" s="5"/>
    </row>
    <row r="532152" spans="26:26">
      <c r="Z532152" s="5"/>
    </row>
    <row r="532153" spans="26:26">
      <c r="Z532153" s="5"/>
    </row>
    <row r="532154" spans="26:26">
      <c r="Z532154" s="5"/>
    </row>
    <row r="532155" spans="26:26">
      <c r="Z532155" s="5"/>
    </row>
    <row r="532156" spans="26:26">
      <c r="Z532156" s="5"/>
    </row>
    <row r="532157" spans="26:26">
      <c r="Z532157" s="5"/>
    </row>
    <row r="532158" spans="26:26">
      <c r="Z532158" s="5"/>
    </row>
    <row r="532159" spans="26:26">
      <c r="Z532159" s="5"/>
    </row>
    <row r="532160" spans="26:26">
      <c r="Z532160" s="5"/>
    </row>
    <row r="532161" spans="26:26">
      <c r="Z532161" s="5"/>
    </row>
    <row r="532162" spans="26:26">
      <c r="Z532162" s="5"/>
    </row>
    <row r="532163" spans="26:26">
      <c r="Z532163" s="5"/>
    </row>
    <row r="532164" spans="26:26">
      <c r="Z532164" s="5"/>
    </row>
    <row r="532165" spans="26:26">
      <c r="Z532165" s="5"/>
    </row>
    <row r="532166" spans="26:26">
      <c r="Z532166" s="5"/>
    </row>
    <row r="532167" spans="26:26">
      <c r="Z532167" s="5"/>
    </row>
    <row r="532168" spans="26:26">
      <c r="Z532168" s="5"/>
    </row>
    <row r="532169" spans="26:26">
      <c r="Z532169" s="5"/>
    </row>
    <row r="532170" spans="26:26">
      <c r="Z532170" s="5"/>
    </row>
    <row r="532171" spans="26:26">
      <c r="Z532171" s="5"/>
    </row>
    <row r="532172" spans="26:26">
      <c r="Z532172" s="5"/>
    </row>
    <row r="532173" spans="26:26">
      <c r="Z532173" s="5"/>
    </row>
    <row r="532174" spans="26:26">
      <c r="Z532174" s="5"/>
    </row>
    <row r="532175" spans="26:26">
      <c r="Z532175" s="5"/>
    </row>
    <row r="532176" spans="26:26">
      <c r="Z532176" s="5"/>
    </row>
    <row r="532177" spans="26:26">
      <c r="Z532177" s="5"/>
    </row>
    <row r="532178" spans="26:26">
      <c r="Z532178" s="5"/>
    </row>
    <row r="532179" spans="26:26">
      <c r="Z532179" s="5"/>
    </row>
    <row r="532180" spans="26:26">
      <c r="Z532180" s="5"/>
    </row>
    <row r="532181" spans="26:26">
      <c r="Z532181" s="5"/>
    </row>
    <row r="532182" spans="26:26">
      <c r="Z532182" s="5"/>
    </row>
    <row r="532183" spans="26:26">
      <c r="Z532183" s="5"/>
    </row>
    <row r="532184" spans="26:26">
      <c r="Z532184" s="5"/>
    </row>
    <row r="532185" spans="26:26">
      <c r="Z532185" s="5"/>
    </row>
    <row r="532186" spans="26:26">
      <c r="Z532186" s="5"/>
    </row>
    <row r="532187" spans="26:26">
      <c r="Z532187" s="5"/>
    </row>
    <row r="532188" spans="26:26">
      <c r="Z532188" s="5"/>
    </row>
    <row r="532189" spans="26:26">
      <c r="Z532189" s="5"/>
    </row>
    <row r="532190" spans="26:26">
      <c r="Z532190" s="5"/>
    </row>
    <row r="532191" spans="26:26">
      <c r="Z532191" s="5"/>
    </row>
    <row r="532192" spans="26:26">
      <c r="Z532192" s="5"/>
    </row>
    <row r="532193" spans="26:26">
      <c r="Z532193" s="5"/>
    </row>
    <row r="532194" spans="26:26">
      <c r="Z532194" s="5"/>
    </row>
    <row r="532195" spans="26:26">
      <c r="Z532195" s="5"/>
    </row>
    <row r="532196" spans="26:26">
      <c r="Z532196" s="5"/>
    </row>
    <row r="532197" spans="26:26">
      <c r="Z532197" s="5"/>
    </row>
    <row r="532198" spans="26:26">
      <c r="Z532198" s="5"/>
    </row>
    <row r="532199" spans="26:26">
      <c r="Z532199" s="5"/>
    </row>
    <row r="532200" spans="26:26">
      <c r="Z532200" s="5"/>
    </row>
    <row r="532201" spans="26:26">
      <c r="Z532201" s="5"/>
    </row>
    <row r="532202" spans="26:26">
      <c r="Z532202" s="5"/>
    </row>
    <row r="532203" spans="26:26">
      <c r="Z532203" s="5"/>
    </row>
    <row r="532204" spans="26:26">
      <c r="Z532204" s="5"/>
    </row>
    <row r="532205" spans="26:26">
      <c r="Z532205" s="5"/>
    </row>
    <row r="532206" spans="26:26">
      <c r="Z532206" s="5"/>
    </row>
    <row r="532207" spans="26:26">
      <c r="Z532207" s="5"/>
    </row>
    <row r="532208" spans="26:26">
      <c r="Z532208" s="5"/>
    </row>
    <row r="532209" spans="26:26">
      <c r="Z532209" s="5"/>
    </row>
    <row r="532210" spans="26:26">
      <c r="Z532210" s="5"/>
    </row>
    <row r="532211" spans="26:26">
      <c r="Z532211" s="5"/>
    </row>
    <row r="532212" spans="26:26">
      <c r="Z532212" s="5"/>
    </row>
    <row r="532213" spans="26:26">
      <c r="Z532213" s="5"/>
    </row>
    <row r="532214" spans="26:26">
      <c r="Z532214" s="5"/>
    </row>
    <row r="532215" spans="26:26">
      <c r="Z532215" s="5"/>
    </row>
    <row r="532216" spans="26:26">
      <c r="Z532216" s="5"/>
    </row>
    <row r="532217" spans="26:26">
      <c r="Z532217" s="5"/>
    </row>
    <row r="532218" spans="26:26">
      <c r="Z532218" s="5"/>
    </row>
    <row r="532219" spans="26:26">
      <c r="Z532219" s="5"/>
    </row>
    <row r="532220" spans="26:26">
      <c r="Z532220" s="5"/>
    </row>
    <row r="532221" spans="26:26">
      <c r="Z532221" s="5"/>
    </row>
    <row r="532222" spans="26:26">
      <c r="Z532222" s="5"/>
    </row>
    <row r="532223" spans="26:26">
      <c r="Z532223" s="5"/>
    </row>
    <row r="532224" spans="26:26">
      <c r="Z532224" s="5"/>
    </row>
    <row r="532225" spans="26:26">
      <c r="Z532225" s="5"/>
    </row>
    <row r="532226" spans="26:26">
      <c r="Z532226" s="5"/>
    </row>
    <row r="532227" spans="26:26">
      <c r="Z532227" s="5"/>
    </row>
    <row r="532228" spans="26:26">
      <c r="Z532228" s="5"/>
    </row>
    <row r="532229" spans="26:26">
      <c r="Z532229" s="5"/>
    </row>
    <row r="532230" spans="26:26">
      <c r="Z532230" s="5"/>
    </row>
    <row r="532231" spans="26:26">
      <c r="Z532231" s="5"/>
    </row>
    <row r="532232" spans="26:26">
      <c r="Z532232" s="5"/>
    </row>
    <row r="532233" spans="26:26">
      <c r="Z532233" s="5"/>
    </row>
    <row r="532234" spans="26:26">
      <c r="Z532234" s="5"/>
    </row>
    <row r="532235" spans="26:26">
      <c r="Z532235" s="5"/>
    </row>
    <row r="532236" spans="26:26">
      <c r="Z532236" s="5"/>
    </row>
    <row r="532237" spans="26:26">
      <c r="Z532237" s="5"/>
    </row>
    <row r="532238" spans="26:26">
      <c r="Z532238" s="5"/>
    </row>
    <row r="532239" spans="26:26">
      <c r="Z532239" s="5"/>
    </row>
    <row r="532240" spans="26:26">
      <c r="Z532240" s="5"/>
    </row>
    <row r="532241" spans="26:26">
      <c r="Z532241" s="5"/>
    </row>
    <row r="532242" spans="26:26">
      <c r="Z532242" s="5"/>
    </row>
    <row r="532243" spans="26:26">
      <c r="Z532243" s="5"/>
    </row>
    <row r="532244" spans="26:26">
      <c r="Z532244" s="5"/>
    </row>
    <row r="532245" spans="26:26">
      <c r="Z532245" s="5"/>
    </row>
    <row r="532246" spans="26:26">
      <c r="Z532246" s="5"/>
    </row>
    <row r="532247" spans="26:26">
      <c r="Z532247" s="5"/>
    </row>
    <row r="532248" spans="26:26">
      <c r="Z532248" s="5"/>
    </row>
    <row r="532249" spans="26:26">
      <c r="Z532249" s="5"/>
    </row>
    <row r="532250" spans="26:26">
      <c r="Z532250" s="5"/>
    </row>
    <row r="532251" spans="26:26">
      <c r="Z532251" s="5"/>
    </row>
    <row r="532252" spans="26:26">
      <c r="Z532252" s="5"/>
    </row>
    <row r="532253" spans="26:26">
      <c r="Z532253" s="5"/>
    </row>
    <row r="532254" spans="26:26">
      <c r="Z532254" s="5"/>
    </row>
    <row r="532255" spans="26:26">
      <c r="Z532255" s="5"/>
    </row>
    <row r="532256" spans="26:26">
      <c r="Z532256" s="5"/>
    </row>
    <row r="532257" spans="26:26">
      <c r="Z532257" s="5"/>
    </row>
    <row r="532258" spans="26:26">
      <c r="Z532258" s="5"/>
    </row>
    <row r="532259" spans="26:26">
      <c r="Z532259" s="5"/>
    </row>
    <row r="532260" spans="26:26">
      <c r="Z532260" s="5"/>
    </row>
    <row r="532261" spans="26:26">
      <c r="Z532261" s="5"/>
    </row>
    <row r="532262" spans="26:26">
      <c r="Z532262" s="5"/>
    </row>
    <row r="532263" spans="26:26">
      <c r="Z532263" s="5"/>
    </row>
    <row r="532264" spans="26:26">
      <c r="Z532264" s="5"/>
    </row>
    <row r="532265" spans="26:26">
      <c r="Z532265" s="5"/>
    </row>
    <row r="532266" spans="26:26">
      <c r="Z532266" s="5"/>
    </row>
    <row r="532267" spans="26:26">
      <c r="Z532267" s="5"/>
    </row>
    <row r="532268" spans="26:26">
      <c r="Z532268" s="5"/>
    </row>
    <row r="532269" spans="26:26">
      <c r="Z532269" s="5"/>
    </row>
    <row r="532270" spans="26:26">
      <c r="Z532270" s="5"/>
    </row>
    <row r="532271" spans="26:26">
      <c r="Z532271" s="5"/>
    </row>
    <row r="532272" spans="26:26">
      <c r="Z532272" s="5"/>
    </row>
    <row r="532273" spans="26:26">
      <c r="Z532273" s="5"/>
    </row>
    <row r="532274" spans="26:26">
      <c r="Z532274" s="5"/>
    </row>
    <row r="532275" spans="26:26">
      <c r="Z532275" s="5"/>
    </row>
    <row r="532276" spans="26:26">
      <c r="Z532276" s="5"/>
    </row>
    <row r="532277" spans="26:26">
      <c r="Z532277" s="5"/>
    </row>
    <row r="532278" spans="26:26">
      <c r="Z532278" s="5"/>
    </row>
    <row r="532279" spans="26:26">
      <c r="Z532279" s="5"/>
    </row>
    <row r="532280" spans="26:26">
      <c r="Z532280" s="5"/>
    </row>
    <row r="532281" spans="26:26">
      <c r="Z532281" s="5"/>
    </row>
    <row r="532282" spans="26:26">
      <c r="Z532282" s="5"/>
    </row>
    <row r="532283" spans="26:26">
      <c r="Z532283" s="5"/>
    </row>
    <row r="532284" spans="26:26">
      <c r="Z532284" s="5"/>
    </row>
    <row r="532285" spans="26:26">
      <c r="Z532285" s="5"/>
    </row>
    <row r="532286" spans="26:26">
      <c r="Z532286" s="5"/>
    </row>
    <row r="532287" spans="26:26">
      <c r="Z532287" s="5"/>
    </row>
    <row r="532288" spans="26:26">
      <c r="Z532288" s="5"/>
    </row>
    <row r="532289" spans="26:26">
      <c r="Z532289" s="5"/>
    </row>
    <row r="532290" spans="26:26">
      <c r="Z532290" s="5"/>
    </row>
    <row r="532291" spans="26:26">
      <c r="Z532291" s="5"/>
    </row>
    <row r="532292" spans="26:26">
      <c r="Z532292" s="5"/>
    </row>
    <row r="532293" spans="26:26">
      <c r="Z532293" s="5"/>
    </row>
    <row r="532294" spans="26:26">
      <c r="Z532294" s="5"/>
    </row>
    <row r="532295" spans="26:26">
      <c r="Z532295" s="5"/>
    </row>
    <row r="532296" spans="26:26">
      <c r="Z532296" s="5"/>
    </row>
    <row r="532297" spans="26:26">
      <c r="Z532297" s="5"/>
    </row>
    <row r="532298" spans="26:26">
      <c r="Z532298" s="5"/>
    </row>
    <row r="532299" spans="26:26">
      <c r="Z532299" s="5"/>
    </row>
    <row r="532300" spans="26:26">
      <c r="Z532300" s="5"/>
    </row>
    <row r="532301" spans="26:26">
      <c r="Z532301" s="5"/>
    </row>
    <row r="532302" spans="26:26">
      <c r="Z532302" s="5"/>
    </row>
    <row r="532303" spans="26:26">
      <c r="Z532303" s="5"/>
    </row>
    <row r="532304" spans="26:26">
      <c r="Z532304" s="5"/>
    </row>
    <row r="532305" spans="26:26">
      <c r="Z532305" s="5"/>
    </row>
    <row r="532306" spans="26:26">
      <c r="Z532306" s="5"/>
    </row>
    <row r="532307" spans="26:26">
      <c r="Z532307" s="5"/>
    </row>
    <row r="532308" spans="26:26">
      <c r="Z532308" s="5"/>
    </row>
    <row r="532309" spans="26:26">
      <c r="Z532309" s="5"/>
    </row>
    <row r="532310" spans="26:26">
      <c r="Z532310" s="5"/>
    </row>
    <row r="532311" spans="26:26">
      <c r="Z532311" s="5"/>
    </row>
    <row r="532312" spans="26:26">
      <c r="Z532312" s="5"/>
    </row>
    <row r="532313" spans="26:26">
      <c r="Z532313" s="5"/>
    </row>
    <row r="532314" spans="26:26">
      <c r="Z532314" s="5"/>
    </row>
    <row r="532315" spans="26:26">
      <c r="Z532315" s="5"/>
    </row>
    <row r="532316" spans="26:26">
      <c r="Z532316" s="5"/>
    </row>
    <row r="532317" spans="26:26">
      <c r="Z532317" s="5"/>
    </row>
    <row r="532318" spans="26:26">
      <c r="Z532318" s="5"/>
    </row>
    <row r="532319" spans="26:26">
      <c r="Z532319" s="5"/>
    </row>
    <row r="532320" spans="26:26">
      <c r="Z532320" s="5"/>
    </row>
    <row r="532321" spans="26:26">
      <c r="Z532321" s="5"/>
    </row>
    <row r="532322" spans="26:26">
      <c r="Z532322" s="5"/>
    </row>
    <row r="532323" spans="26:26">
      <c r="Z532323" s="5"/>
    </row>
    <row r="532324" spans="26:26">
      <c r="Z532324" s="5"/>
    </row>
    <row r="532325" spans="26:26">
      <c r="Z532325" s="5"/>
    </row>
    <row r="532326" spans="26:26">
      <c r="Z532326" s="5"/>
    </row>
    <row r="532327" spans="26:26">
      <c r="Z532327" s="5"/>
    </row>
    <row r="532328" spans="26:26">
      <c r="Z532328" s="5"/>
    </row>
    <row r="532329" spans="26:26">
      <c r="Z532329" s="5"/>
    </row>
    <row r="532330" spans="26:26">
      <c r="Z532330" s="5"/>
    </row>
    <row r="532331" spans="26:26">
      <c r="Z532331" s="5"/>
    </row>
    <row r="532332" spans="26:26">
      <c r="Z532332" s="5"/>
    </row>
    <row r="532333" spans="26:26">
      <c r="Z532333" s="5"/>
    </row>
    <row r="532334" spans="26:26">
      <c r="Z532334" s="5"/>
    </row>
    <row r="532335" spans="26:26">
      <c r="Z532335" s="5"/>
    </row>
    <row r="532336" spans="26:26">
      <c r="Z532336" s="5"/>
    </row>
    <row r="532337" spans="26:26">
      <c r="Z532337" s="5"/>
    </row>
    <row r="532338" spans="26:26">
      <c r="Z532338" s="5"/>
    </row>
    <row r="532339" spans="26:26">
      <c r="Z532339" s="5"/>
    </row>
    <row r="532340" spans="26:26">
      <c r="Z532340" s="5"/>
    </row>
    <row r="532341" spans="26:26">
      <c r="Z532341" s="5"/>
    </row>
    <row r="532342" spans="26:26">
      <c r="Z532342" s="5"/>
    </row>
    <row r="532343" spans="26:26">
      <c r="Z532343" s="5"/>
    </row>
    <row r="532344" spans="26:26">
      <c r="Z532344" s="5"/>
    </row>
    <row r="532345" spans="26:26">
      <c r="Z532345" s="5"/>
    </row>
    <row r="532346" spans="26:26">
      <c r="Z532346" s="5"/>
    </row>
    <row r="532347" spans="26:26">
      <c r="Z532347" s="5"/>
    </row>
    <row r="532348" spans="26:26">
      <c r="Z532348" s="5"/>
    </row>
    <row r="532349" spans="26:26">
      <c r="Z532349" s="5"/>
    </row>
    <row r="532350" spans="26:26">
      <c r="Z532350" s="5"/>
    </row>
    <row r="532351" spans="26:26">
      <c r="Z532351" s="5"/>
    </row>
    <row r="532352" spans="26:26">
      <c r="Z532352" s="5"/>
    </row>
    <row r="532353" spans="26:26">
      <c r="Z532353" s="5"/>
    </row>
    <row r="532354" spans="26:26">
      <c r="Z532354" s="5"/>
    </row>
    <row r="532355" spans="26:26">
      <c r="Z532355" s="5"/>
    </row>
    <row r="532356" spans="26:26">
      <c r="Z532356" s="5"/>
    </row>
    <row r="532357" spans="26:26">
      <c r="Z532357" s="5"/>
    </row>
    <row r="532358" spans="26:26">
      <c r="Z532358" s="5"/>
    </row>
    <row r="532359" spans="26:26">
      <c r="Z532359" s="5"/>
    </row>
    <row r="532360" spans="26:26">
      <c r="Z532360" s="5"/>
    </row>
    <row r="532361" spans="26:26">
      <c r="Z532361" s="5"/>
    </row>
    <row r="532362" spans="26:26">
      <c r="Z532362" s="5"/>
    </row>
    <row r="532363" spans="26:26">
      <c r="Z532363" s="5"/>
    </row>
    <row r="532364" spans="26:26">
      <c r="Z532364" s="5"/>
    </row>
    <row r="532365" spans="26:26">
      <c r="Z532365" s="5"/>
    </row>
    <row r="532366" spans="26:26">
      <c r="Z532366" s="5"/>
    </row>
    <row r="532367" spans="26:26">
      <c r="Z532367" s="5"/>
    </row>
    <row r="532368" spans="26:26">
      <c r="Z532368" s="5"/>
    </row>
    <row r="532369" spans="26:26">
      <c r="Z532369" s="5"/>
    </row>
    <row r="532370" spans="26:26">
      <c r="Z532370" s="5"/>
    </row>
    <row r="532371" spans="26:26">
      <c r="Z532371" s="5"/>
    </row>
    <row r="532372" spans="26:26">
      <c r="Z532372" s="5"/>
    </row>
    <row r="532373" spans="26:26">
      <c r="Z532373" s="5"/>
    </row>
    <row r="532374" spans="26:26">
      <c r="Z532374" s="5"/>
    </row>
    <row r="532375" spans="26:26">
      <c r="Z532375" s="5"/>
    </row>
    <row r="532376" spans="26:26">
      <c r="Z532376" s="5"/>
    </row>
    <row r="532377" spans="26:26">
      <c r="Z532377" s="5"/>
    </row>
    <row r="532378" spans="26:26">
      <c r="Z532378" s="5"/>
    </row>
    <row r="532379" spans="26:26">
      <c r="Z532379" s="5"/>
    </row>
    <row r="532380" spans="26:26">
      <c r="Z532380" s="5"/>
    </row>
    <row r="532381" spans="26:26">
      <c r="Z532381" s="5"/>
    </row>
    <row r="532382" spans="26:26">
      <c r="Z532382" s="5"/>
    </row>
    <row r="532383" spans="26:26">
      <c r="Z532383" s="5"/>
    </row>
    <row r="532384" spans="26:26">
      <c r="Z532384" s="5"/>
    </row>
    <row r="532385" spans="26:26">
      <c r="Z532385" s="5"/>
    </row>
    <row r="532386" spans="26:26">
      <c r="Z532386" s="5"/>
    </row>
    <row r="532387" spans="26:26">
      <c r="Z532387" s="5"/>
    </row>
    <row r="532388" spans="26:26">
      <c r="Z532388" s="5"/>
    </row>
    <row r="532389" spans="26:26">
      <c r="Z532389" s="5"/>
    </row>
    <row r="532390" spans="26:26">
      <c r="Z532390" s="5"/>
    </row>
    <row r="532391" spans="26:26">
      <c r="Z532391" s="5"/>
    </row>
    <row r="532392" spans="26:26">
      <c r="Z532392" s="5"/>
    </row>
    <row r="532393" spans="26:26">
      <c r="Z532393" s="5"/>
    </row>
    <row r="532394" spans="26:26">
      <c r="Z532394" s="5"/>
    </row>
    <row r="532395" spans="26:26">
      <c r="Z532395" s="5"/>
    </row>
    <row r="532396" spans="26:26">
      <c r="Z532396" s="5"/>
    </row>
    <row r="532397" spans="26:26">
      <c r="Z532397" s="5"/>
    </row>
    <row r="532398" spans="26:26">
      <c r="Z532398" s="5"/>
    </row>
    <row r="532399" spans="26:26">
      <c r="Z532399" s="5"/>
    </row>
    <row r="532400" spans="26:26">
      <c r="Z532400" s="5"/>
    </row>
    <row r="532401" spans="26:26">
      <c r="Z532401" s="5"/>
    </row>
    <row r="532402" spans="26:26">
      <c r="Z532402" s="5"/>
    </row>
    <row r="532403" spans="26:26">
      <c r="Z532403" s="5"/>
    </row>
    <row r="532404" spans="26:26">
      <c r="Z532404" s="5"/>
    </row>
    <row r="532405" spans="26:26">
      <c r="Z532405" s="5"/>
    </row>
    <row r="532406" spans="26:26">
      <c r="Z532406" s="5"/>
    </row>
    <row r="532407" spans="26:26">
      <c r="Z532407" s="5"/>
    </row>
    <row r="532408" spans="26:26">
      <c r="Z532408" s="5"/>
    </row>
    <row r="532409" spans="26:26">
      <c r="Z532409" s="5"/>
    </row>
    <row r="532410" spans="26:26">
      <c r="Z532410" s="5"/>
    </row>
    <row r="532411" spans="26:26">
      <c r="Z532411" s="5"/>
    </row>
    <row r="532412" spans="26:26">
      <c r="Z532412" s="5"/>
    </row>
    <row r="532413" spans="26:26">
      <c r="Z532413" s="5"/>
    </row>
    <row r="532414" spans="26:26">
      <c r="Z532414" s="5"/>
    </row>
    <row r="532415" spans="26:26">
      <c r="Z532415" s="5"/>
    </row>
    <row r="532416" spans="26:26">
      <c r="Z532416" s="5"/>
    </row>
    <row r="532417" spans="26:26">
      <c r="Z532417" s="5"/>
    </row>
    <row r="532418" spans="26:26">
      <c r="Z532418" s="5"/>
    </row>
    <row r="532419" spans="26:26">
      <c r="Z532419" s="5"/>
    </row>
    <row r="532420" spans="26:26">
      <c r="Z532420" s="5"/>
    </row>
    <row r="532421" spans="26:26">
      <c r="Z532421" s="5"/>
    </row>
    <row r="532422" spans="26:26">
      <c r="Z532422" s="5"/>
    </row>
    <row r="532423" spans="26:26">
      <c r="Z532423" s="5"/>
    </row>
    <row r="532424" spans="26:26">
      <c r="Z532424" s="5"/>
    </row>
    <row r="532425" spans="26:26">
      <c r="Z532425" s="5"/>
    </row>
    <row r="532426" spans="26:26">
      <c r="Z532426" s="5"/>
    </row>
    <row r="532427" spans="26:26">
      <c r="Z532427" s="5"/>
    </row>
    <row r="532428" spans="26:26">
      <c r="Z532428" s="5"/>
    </row>
    <row r="532429" spans="26:26">
      <c r="Z532429" s="5"/>
    </row>
    <row r="532430" spans="26:26">
      <c r="Z532430" s="5"/>
    </row>
    <row r="532431" spans="26:26">
      <c r="Z532431" s="5"/>
    </row>
    <row r="532432" spans="26:26">
      <c r="Z532432" s="5"/>
    </row>
    <row r="532433" spans="26:26">
      <c r="Z532433" s="5"/>
    </row>
    <row r="532434" spans="26:26">
      <c r="Z532434" s="5"/>
    </row>
    <row r="532435" spans="26:26">
      <c r="Z532435" s="5"/>
    </row>
    <row r="532436" spans="26:26">
      <c r="Z532436" s="5"/>
    </row>
    <row r="532437" spans="26:26">
      <c r="Z532437" s="5"/>
    </row>
    <row r="532438" spans="26:26">
      <c r="Z532438" s="5"/>
    </row>
    <row r="532439" spans="26:26">
      <c r="Z532439" s="5"/>
    </row>
    <row r="532440" spans="26:26">
      <c r="Z532440" s="5"/>
    </row>
    <row r="532441" spans="26:26">
      <c r="Z532441" s="5"/>
    </row>
    <row r="532442" spans="26:26">
      <c r="Z532442" s="5"/>
    </row>
    <row r="532443" spans="26:26">
      <c r="Z532443" s="5"/>
    </row>
    <row r="532444" spans="26:26">
      <c r="Z532444" s="5"/>
    </row>
    <row r="532445" spans="26:26">
      <c r="Z532445" s="5"/>
    </row>
    <row r="532446" spans="26:26">
      <c r="Z532446" s="5"/>
    </row>
    <row r="532447" spans="26:26">
      <c r="Z532447" s="5"/>
    </row>
    <row r="532448" spans="26:26">
      <c r="Z532448" s="5"/>
    </row>
    <row r="532449" spans="26:26">
      <c r="Z532449" s="5"/>
    </row>
    <row r="532450" spans="26:26">
      <c r="Z532450" s="5"/>
    </row>
    <row r="532451" spans="26:26">
      <c r="Z532451" s="5"/>
    </row>
    <row r="532452" spans="26:26">
      <c r="Z532452" s="5"/>
    </row>
    <row r="532453" spans="26:26">
      <c r="Z532453" s="5"/>
    </row>
    <row r="532454" spans="26:26">
      <c r="Z532454" s="5"/>
    </row>
    <row r="532455" spans="26:26">
      <c r="Z532455" s="5"/>
    </row>
    <row r="532456" spans="26:26">
      <c r="Z532456" s="5"/>
    </row>
    <row r="532457" spans="26:26">
      <c r="Z532457" s="5"/>
    </row>
    <row r="532458" spans="26:26">
      <c r="Z532458" s="5"/>
    </row>
    <row r="532459" spans="26:26">
      <c r="Z532459" s="5"/>
    </row>
    <row r="532460" spans="26:26">
      <c r="Z532460" s="5"/>
    </row>
    <row r="532461" spans="26:26">
      <c r="Z532461" s="5"/>
    </row>
    <row r="532462" spans="26:26">
      <c r="Z532462" s="5"/>
    </row>
    <row r="532463" spans="26:26">
      <c r="Z532463" s="5"/>
    </row>
    <row r="532464" spans="26:26">
      <c r="Z532464" s="5"/>
    </row>
    <row r="532465" spans="26:26">
      <c r="Z532465" s="5"/>
    </row>
    <row r="532466" spans="26:26">
      <c r="Z532466" s="5"/>
    </row>
    <row r="532467" spans="26:26">
      <c r="Z532467" s="5"/>
    </row>
    <row r="532468" spans="26:26">
      <c r="Z532468" s="5"/>
    </row>
    <row r="532469" spans="26:26">
      <c r="Z532469" s="5"/>
    </row>
    <row r="532470" spans="26:26">
      <c r="Z532470" s="5"/>
    </row>
    <row r="532471" spans="26:26">
      <c r="Z532471" s="5"/>
    </row>
    <row r="532472" spans="26:26">
      <c r="Z532472" s="5"/>
    </row>
    <row r="532473" spans="26:26">
      <c r="Z532473" s="5"/>
    </row>
    <row r="532474" spans="26:26">
      <c r="Z532474" s="5"/>
    </row>
    <row r="532475" spans="26:26">
      <c r="Z532475" s="5"/>
    </row>
    <row r="532476" spans="26:26">
      <c r="Z532476" s="5"/>
    </row>
    <row r="532477" spans="26:26">
      <c r="Z532477" s="5"/>
    </row>
    <row r="532478" spans="26:26">
      <c r="Z532478" s="5"/>
    </row>
    <row r="532479" spans="26:26">
      <c r="Z532479" s="5"/>
    </row>
    <row r="532480" spans="26:26">
      <c r="Z532480" s="5"/>
    </row>
    <row r="532481" spans="26:26">
      <c r="Z532481" s="5"/>
    </row>
    <row r="532482" spans="26:26">
      <c r="Z532482" s="5"/>
    </row>
    <row r="532483" spans="26:26">
      <c r="Z532483" s="5"/>
    </row>
    <row r="532484" spans="26:26">
      <c r="Z532484" s="5"/>
    </row>
    <row r="532485" spans="26:26">
      <c r="Z532485" s="5"/>
    </row>
    <row r="532486" spans="26:26">
      <c r="Z532486" s="5"/>
    </row>
    <row r="532487" spans="26:26">
      <c r="Z532487" s="5"/>
    </row>
    <row r="532488" spans="26:26">
      <c r="Z532488" s="5"/>
    </row>
    <row r="532489" spans="26:26">
      <c r="Z532489" s="5"/>
    </row>
    <row r="532490" spans="26:26">
      <c r="Z532490" s="5"/>
    </row>
    <row r="532491" spans="26:26">
      <c r="Z532491" s="5"/>
    </row>
    <row r="532492" spans="26:26">
      <c r="Z532492" s="5"/>
    </row>
    <row r="532493" spans="26:26">
      <c r="Z532493" s="5"/>
    </row>
    <row r="532494" spans="26:26">
      <c r="Z532494" s="5"/>
    </row>
    <row r="532495" spans="26:26">
      <c r="Z532495" s="5"/>
    </row>
    <row r="532496" spans="26:26">
      <c r="Z532496" s="5"/>
    </row>
    <row r="532497" spans="26:26">
      <c r="Z532497" s="5"/>
    </row>
    <row r="532498" spans="26:26">
      <c r="Z532498" s="5"/>
    </row>
    <row r="532499" spans="26:26">
      <c r="Z532499" s="5"/>
    </row>
    <row r="532500" spans="26:26">
      <c r="Z532500" s="5"/>
    </row>
    <row r="532501" spans="26:26">
      <c r="Z532501" s="5"/>
    </row>
    <row r="532502" spans="26:26">
      <c r="Z532502" s="5"/>
    </row>
    <row r="532503" spans="26:26">
      <c r="Z532503" s="5"/>
    </row>
    <row r="532504" spans="26:26">
      <c r="Z532504" s="5"/>
    </row>
    <row r="532505" spans="26:26">
      <c r="Z532505" s="5"/>
    </row>
    <row r="532506" spans="26:26">
      <c r="Z532506" s="5"/>
    </row>
    <row r="532507" spans="26:26">
      <c r="Z532507" s="5"/>
    </row>
    <row r="532508" spans="26:26">
      <c r="Z532508" s="5"/>
    </row>
    <row r="532509" spans="26:26">
      <c r="Z532509" s="5"/>
    </row>
    <row r="532510" spans="26:26">
      <c r="Z532510" s="5"/>
    </row>
    <row r="532511" spans="26:26">
      <c r="Z532511" s="5"/>
    </row>
    <row r="532512" spans="26:26">
      <c r="Z532512" s="5"/>
    </row>
    <row r="532513" spans="26:26">
      <c r="Z532513" s="5"/>
    </row>
    <row r="532514" spans="26:26">
      <c r="Z532514" s="5"/>
    </row>
    <row r="532515" spans="26:26">
      <c r="Z532515" s="5"/>
    </row>
    <row r="532516" spans="26:26">
      <c r="Z532516" s="5"/>
    </row>
    <row r="532517" spans="26:26">
      <c r="Z532517" s="5"/>
    </row>
    <row r="532518" spans="26:26">
      <c r="Z532518" s="5"/>
    </row>
    <row r="532519" spans="26:26">
      <c r="Z532519" s="5"/>
    </row>
    <row r="532520" spans="26:26">
      <c r="Z532520" s="5"/>
    </row>
    <row r="532521" spans="26:26">
      <c r="Z532521" s="5"/>
    </row>
    <row r="532522" spans="26:26">
      <c r="Z532522" s="5"/>
    </row>
    <row r="532523" spans="26:26">
      <c r="Z532523" s="5"/>
    </row>
    <row r="532524" spans="26:26">
      <c r="Z532524" s="5"/>
    </row>
    <row r="532525" spans="26:26">
      <c r="Z532525" s="5"/>
    </row>
    <row r="532526" spans="26:26">
      <c r="Z532526" s="5"/>
    </row>
    <row r="532527" spans="26:26">
      <c r="Z532527" s="5"/>
    </row>
    <row r="532528" spans="26:26">
      <c r="Z532528" s="5"/>
    </row>
    <row r="532529" spans="26:26">
      <c r="Z532529" s="5"/>
    </row>
    <row r="532530" spans="26:26">
      <c r="Z532530" s="5"/>
    </row>
    <row r="532531" spans="26:26">
      <c r="Z532531" s="5"/>
    </row>
    <row r="532532" spans="26:26">
      <c r="Z532532" s="5"/>
    </row>
    <row r="532533" spans="26:26">
      <c r="Z532533" s="5"/>
    </row>
    <row r="532534" spans="26:26">
      <c r="Z532534" s="5"/>
    </row>
    <row r="532535" spans="26:26">
      <c r="Z532535" s="5"/>
    </row>
    <row r="532536" spans="26:26">
      <c r="Z532536" s="5"/>
    </row>
    <row r="532537" spans="26:26">
      <c r="Z532537" s="5"/>
    </row>
    <row r="532538" spans="26:26">
      <c r="Z532538" s="5"/>
    </row>
    <row r="532539" spans="26:26">
      <c r="Z532539" s="5"/>
    </row>
    <row r="532540" spans="26:26">
      <c r="Z532540" s="5"/>
    </row>
    <row r="532541" spans="26:26">
      <c r="Z532541" s="5"/>
    </row>
    <row r="532542" spans="26:26">
      <c r="Z532542" s="5"/>
    </row>
    <row r="532543" spans="26:26">
      <c r="Z532543" s="5"/>
    </row>
    <row r="532544" spans="26:26">
      <c r="Z532544" s="5"/>
    </row>
    <row r="532545" spans="26:26">
      <c r="Z532545" s="5"/>
    </row>
    <row r="532546" spans="26:26">
      <c r="Z532546" s="5"/>
    </row>
    <row r="532547" spans="26:26">
      <c r="Z532547" s="5"/>
    </row>
    <row r="532548" spans="26:26">
      <c r="Z532548" s="5"/>
    </row>
    <row r="532549" spans="26:26">
      <c r="Z532549" s="5"/>
    </row>
    <row r="532550" spans="26:26">
      <c r="Z532550" s="5"/>
    </row>
    <row r="532551" spans="26:26">
      <c r="Z532551" s="5"/>
    </row>
    <row r="532552" spans="26:26">
      <c r="Z532552" s="5"/>
    </row>
    <row r="532553" spans="26:26">
      <c r="Z532553" s="5"/>
    </row>
    <row r="532554" spans="26:26">
      <c r="Z532554" s="5"/>
    </row>
    <row r="532555" spans="26:26">
      <c r="Z532555" s="5"/>
    </row>
    <row r="532556" spans="26:26">
      <c r="Z532556" s="5"/>
    </row>
    <row r="532557" spans="26:26">
      <c r="Z532557" s="5"/>
    </row>
    <row r="532558" spans="26:26">
      <c r="Z532558" s="5"/>
    </row>
    <row r="532559" spans="26:26">
      <c r="Z532559" s="5"/>
    </row>
    <row r="532560" spans="26:26">
      <c r="Z532560" s="5"/>
    </row>
    <row r="532561" spans="26:26">
      <c r="Z532561" s="5"/>
    </row>
    <row r="532562" spans="26:26">
      <c r="Z532562" s="5"/>
    </row>
    <row r="532563" spans="26:26">
      <c r="Z532563" s="5"/>
    </row>
    <row r="532564" spans="26:26">
      <c r="Z532564" s="5"/>
    </row>
    <row r="532565" spans="26:26">
      <c r="Z532565" s="5"/>
    </row>
    <row r="532566" spans="26:26">
      <c r="Z532566" s="5"/>
    </row>
    <row r="532567" spans="26:26">
      <c r="Z532567" s="5"/>
    </row>
    <row r="532568" spans="26:26">
      <c r="Z532568" s="5"/>
    </row>
    <row r="532569" spans="26:26">
      <c r="Z532569" s="5"/>
    </row>
    <row r="532570" spans="26:26">
      <c r="Z532570" s="5"/>
    </row>
    <row r="532571" spans="26:26">
      <c r="Z532571" s="5"/>
    </row>
    <row r="532572" spans="26:26">
      <c r="Z532572" s="5"/>
    </row>
    <row r="532573" spans="26:26">
      <c r="Z532573" s="5"/>
    </row>
    <row r="532574" spans="26:26">
      <c r="Z532574" s="5"/>
    </row>
    <row r="532575" spans="26:26">
      <c r="Z532575" s="5"/>
    </row>
    <row r="532576" spans="26:26">
      <c r="Z532576" s="5"/>
    </row>
    <row r="532577" spans="26:26">
      <c r="Z532577" s="5"/>
    </row>
    <row r="532578" spans="26:26">
      <c r="Z532578" s="5"/>
    </row>
    <row r="532579" spans="26:26">
      <c r="Z532579" s="5"/>
    </row>
    <row r="532580" spans="26:26">
      <c r="Z532580" s="5"/>
    </row>
    <row r="532581" spans="26:26">
      <c r="Z532581" s="5"/>
    </row>
    <row r="532582" spans="26:26">
      <c r="Z532582" s="5"/>
    </row>
    <row r="532583" spans="26:26">
      <c r="Z532583" s="5"/>
    </row>
    <row r="532584" spans="26:26">
      <c r="Z532584" s="5"/>
    </row>
    <row r="532585" spans="26:26">
      <c r="Z532585" s="5"/>
    </row>
    <row r="532586" spans="26:26">
      <c r="Z532586" s="5"/>
    </row>
    <row r="532587" spans="26:26">
      <c r="Z532587" s="5"/>
    </row>
    <row r="532588" spans="26:26">
      <c r="Z532588" s="5"/>
    </row>
    <row r="532589" spans="26:26">
      <c r="Z532589" s="5"/>
    </row>
    <row r="532590" spans="26:26">
      <c r="Z532590" s="5"/>
    </row>
    <row r="532591" spans="26:26">
      <c r="Z532591" s="5"/>
    </row>
    <row r="532592" spans="26:26">
      <c r="Z532592" s="5"/>
    </row>
    <row r="532593" spans="26:26">
      <c r="Z532593" s="5"/>
    </row>
    <row r="532594" spans="26:26">
      <c r="Z532594" s="5"/>
    </row>
    <row r="532595" spans="26:26">
      <c r="Z532595" s="5"/>
    </row>
    <row r="532596" spans="26:26">
      <c r="Z532596" s="5"/>
    </row>
    <row r="532597" spans="26:26">
      <c r="Z532597" s="5"/>
    </row>
    <row r="532598" spans="26:26">
      <c r="Z532598" s="5"/>
    </row>
    <row r="532599" spans="26:26">
      <c r="Z532599" s="5"/>
    </row>
    <row r="532600" spans="26:26">
      <c r="Z532600" s="5"/>
    </row>
    <row r="532601" spans="26:26">
      <c r="Z532601" s="5"/>
    </row>
    <row r="532602" spans="26:26">
      <c r="Z532602" s="5"/>
    </row>
    <row r="532603" spans="26:26">
      <c r="Z532603" s="5"/>
    </row>
    <row r="532604" spans="26:26">
      <c r="Z532604" s="5"/>
    </row>
    <row r="532605" spans="26:26">
      <c r="Z532605" s="5"/>
    </row>
    <row r="532606" spans="26:26">
      <c r="Z532606" s="5"/>
    </row>
    <row r="532607" spans="26:26">
      <c r="Z532607" s="5"/>
    </row>
    <row r="532608" spans="26:26">
      <c r="Z532608" s="5"/>
    </row>
    <row r="532609" spans="26:26">
      <c r="Z532609" s="5"/>
    </row>
    <row r="532610" spans="26:26">
      <c r="Z532610" s="5"/>
    </row>
    <row r="532611" spans="26:26">
      <c r="Z532611" s="5"/>
    </row>
    <row r="532612" spans="26:26">
      <c r="Z532612" s="5"/>
    </row>
    <row r="532613" spans="26:26">
      <c r="Z532613" s="5"/>
    </row>
    <row r="532614" spans="26:26">
      <c r="Z532614" s="5"/>
    </row>
    <row r="532615" spans="26:26">
      <c r="Z532615" s="5"/>
    </row>
    <row r="532616" spans="26:26">
      <c r="Z532616" s="5"/>
    </row>
    <row r="532617" spans="26:26">
      <c r="Z532617" s="5"/>
    </row>
    <row r="532618" spans="26:26">
      <c r="Z532618" s="5"/>
    </row>
    <row r="532619" spans="26:26">
      <c r="Z532619" s="5"/>
    </row>
    <row r="532620" spans="26:26">
      <c r="Z532620" s="5"/>
    </row>
    <row r="532621" spans="26:26">
      <c r="Z532621" s="5"/>
    </row>
    <row r="532622" spans="26:26">
      <c r="Z532622" s="5"/>
    </row>
    <row r="532623" spans="26:26">
      <c r="Z532623" s="5"/>
    </row>
    <row r="532624" spans="26:26">
      <c r="Z532624" s="5"/>
    </row>
    <row r="532625" spans="26:26">
      <c r="Z532625" s="5"/>
    </row>
    <row r="532626" spans="26:26">
      <c r="Z532626" s="5"/>
    </row>
    <row r="532627" spans="26:26">
      <c r="Z532627" s="5"/>
    </row>
    <row r="532628" spans="26:26">
      <c r="Z532628" s="5"/>
    </row>
    <row r="532629" spans="26:26">
      <c r="Z532629" s="5"/>
    </row>
    <row r="532630" spans="26:26">
      <c r="Z532630" s="5"/>
    </row>
    <row r="532631" spans="26:26">
      <c r="Z532631" s="5"/>
    </row>
    <row r="532632" spans="26:26">
      <c r="Z532632" s="5"/>
    </row>
    <row r="532633" spans="26:26">
      <c r="Z532633" s="5"/>
    </row>
    <row r="532634" spans="26:26">
      <c r="Z532634" s="5"/>
    </row>
    <row r="532635" spans="26:26">
      <c r="Z532635" s="5"/>
    </row>
    <row r="532636" spans="26:26">
      <c r="Z532636" s="5"/>
    </row>
    <row r="532637" spans="26:26">
      <c r="Z532637" s="5"/>
    </row>
    <row r="532638" spans="26:26">
      <c r="Z532638" s="5"/>
    </row>
    <row r="532639" spans="26:26">
      <c r="Z532639" s="5"/>
    </row>
    <row r="532640" spans="26:26">
      <c r="Z532640" s="5"/>
    </row>
    <row r="532641" spans="26:26">
      <c r="Z532641" s="5"/>
    </row>
    <row r="532642" spans="26:26">
      <c r="Z532642" s="5"/>
    </row>
    <row r="532643" spans="26:26">
      <c r="Z532643" s="5"/>
    </row>
    <row r="532644" spans="26:26">
      <c r="Z532644" s="5"/>
    </row>
    <row r="532645" spans="26:26">
      <c r="Z532645" s="5"/>
    </row>
    <row r="532646" spans="26:26">
      <c r="Z532646" s="5"/>
    </row>
    <row r="532647" spans="26:26">
      <c r="Z532647" s="5"/>
    </row>
    <row r="532648" spans="26:26">
      <c r="Z532648" s="5"/>
    </row>
    <row r="532649" spans="26:26">
      <c r="Z532649" s="5"/>
    </row>
    <row r="532650" spans="26:26">
      <c r="Z532650" s="5"/>
    </row>
    <row r="532651" spans="26:26">
      <c r="Z532651" s="5"/>
    </row>
    <row r="532652" spans="26:26">
      <c r="Z532652" s="5"/>
    </row>
    <row r="532653" spans="26:26">
      <c r="Z532653" s="5"/>
    </row>
    <row r="532654" spans="26:26">
      <c r="Z532654" s="5"/>
    </row>
    <row r="532655" spans="26:26">
      <c r="Z532655" s="5"/>
    </row>
    <row r="532656" spans="26:26">
      <c r="Z532656" s="5"/>
    </row>
    <row r="532657" spans="26:26">
      <c r="Z532657" s="5"/>
    </row>
    <row r="532658" spans="26:26">
      <c r="Z532658" s="5"/>
    </row>
    <row r="532659" spans="26:26">
      <c r="Z532659" s="5"/>
    </row>
    <row r="532660" spans="26:26">
      <c r="Z532660" s="5"/>
    </row>
    <row r="532661" spans="26:26">
      <c r="Z532661" s="5"/>
    </row>
    <row r="532662" spans="26:26">
      <c r="Z532662" s="5"/>
    </row>
    <row r="532663" spans="26:26">
      <c r="Z532663" s="5"/>
    </row>
    <row r="532664" spans="26:26">
      <c r="Z532664" s="5"/>
    </row>
    <row r="532665" spans="26:26">
      <c r="Z532665" s="5"/>
    </row>
    <row r="532666" spans="26:26">
      <c r="Z532666" s="5"/>
    </row>
    <row r="532667" spans="26:26">
      <c r="Z532667" s="5"/>
    </row>
    <row r="532668" spans="26:26">
      <c r="Z532668" s="5"/>
    </row>
    <row r="532669" spans="26:26">
      <c r="Z532669" s="5"/>
    </row>
    <row r="532670" spans="26:26">
      <c r="Z532670" s="5"/>
    </row>
    <row r="532671" spans="26:26">
      <c r="Z532671" s="5"/>
    </row>
    <row r="532672" spans="26:26">
      <c r="Z532672" s="5"/>
    </row>
    <row r="532673" spans="26:26">
      <c r="Z532673" s="5"/>
    </row>
    <row r="532674" spans="26:26">
      <c r="Z532674" s="5"/>
    </row>
    <row r="532675" spans="26:26">
      <c r="Z532675" s="5"/>
    </row>
    <row r="532676" spans="26:26">
      <c r="Z532676" s="5"/>
    </row>
    <row r="532677" spans="26:26">
      <c r="Z532677" s="5"/>
    </row>
    <row r="532678" spans="26:26">
      <c r="Z532678" s="5"/>
    </row>
    <row r="532679" spans="26:26">
      <c r="Z532679" s="5"/>
    </row>
    <row r="532680" spans="26:26">
      <c r="Z532680" s="5"/>
    </row>
    <row r="532681" spans="26:26">
      <c r="Z532681" s="5"/>
    </row>
    <row r="532682" spans="26:26">
      <c r="Z532682" s="5"/>
    </row>
    <row r="532683" spans="26:26">
      <c r="Z532683" s="5"/>
    </row>
    <row r="532684" spans="26:26">
      <c r="Z532684" s="5"/>
    </row>
    <row r="532685" spans="26:26">
      <c r="Z532685" s="5"/>
    </row>
    <row r="532686" spans="26:26">
      <c r="Z532686" s="5"/>
    </row>
    <row r="532687" spans="26:26">
      <c r="Z532687" s="5"/>
    </row>
    <row r="532688" spans="26:26">
      <c r="Z532688" s="5"/>
    </row>
    <row r="532689" spans="26:26">
      <c r="Z532689" s="5"/>
    </row>
    <row r="532690" spans="26:26">
      <c r="Z532690" s="5"/>
    </row>
    <row r="532691" spans="26:26">
      <c r="Z532691" s="5"/>
    </row>
    <row r="532692" spans="26:26">
      <c r="Z532692" s="5"/>
    </row>
    <row r="532693" spans="26:26">
      <c r="Z532693" s="5"/>
    </row>
    <row r="532694" spans="26:26">
      <c r="Z532694" s="5"/>
    </row>
    <row r="532695" spans="26:26">
      <c r="Z532695" s="5"/>
    </row>
    <row r="532696" spans="26:26">
      <c r="Z532696" s="5"/>
    </row>
    <row r="532697" spans="26:26">
      <c r="Z532697" s="5"/>
    </row>
    <row r="532698" spans="26:26">
      <c r="Z532698" s="5"/>
    </row>
    <row r="532699" spans="26:26">
      <c r="Z532699" s="5"/>
    </row>
    <row r="532700" spans="26:26">
      <c r="Z532700" s="5"/>
    </row>
    <row r="532701" spans="26:26">
      <c r="Z532701" s="5"/>
    </row>
    <row r="532702" spans="26:26">
      <c r="Z532702" s="5"/>
    </row>
    <row r="532703" spans="26:26">
      <c r="Z532703" s="5"/>
    </row>
    <row r="532704" spans="26:26">
      <c r="Z532704" s="5"/>
    </row>
    <row r="532705" spans="26:26">
      <c r="Z532705" s="5"/>
    </row>
    <row r="532706" spans="26:26">
      <c r="Z532706" s="5"/>
    </row>
    <row r="532707" spans="26:26">
      <c r="Z532707" s="5"/>
    </row>
    <row r="532708" spans="26:26">
      <c r="Z532708" s="5"/>
    </row>
    <row r="532709" spans="26:26">
      <c r="Z532709" s="5"/>
    </row>
    <row r="532710" spans="26:26">
      <c r="Z532710" s="5"/>
    </row>
    <row r="532711" spans="26:26">
      <c r="Z532711" s="5"/>
    </row>
    <row r="532712" spans="26:26">
      <c r="Z532712" s="5"/>
    </row>
    <row r="532713" spans="26:26">
      <c r="Z532713" s="5"/>
    </row>
    <row r="532714" spans="26:26">
      <c r="Z532714" s="5"/>
    </row>
    <row r="532715" spans="26:26">
      <c r="Z532715" s="5"/>
    </row>
    <row r="532716" spans="26:26">
      <c r="Z532716" s="5"/>
    </row>
    <row r="532717" spans="26:26">
      <c r="Z532717" s="5"/>
    </row>
    <row r="532718" spans="26:26">
      <c r="Z532718" s="5"/>
    </row>
    <row r="532719" spans="26:26">
      <c r="Z532719" s="5"/>
    </row>
    <row r="532720" spans="26:26">
      <c r="Z532720" s="5"/>
    </row>
    <row r="532721" spans="26:26">
      <c r="Z532721" s="5"/>
    </row>
    <row r="532722" spans="26:26">
      <c r="Z532722" s="5"/>
    </row>
    <row r="532723" spans="26:26">
      <c r="Z532723" s="5"/>
    </row>
    <row r="532724" spans="26:26">
      <c r="Z532724" s="5"/>
    </row>
    <row r="532725" spans="26:26">
      <c r="Z532725" s="5"/>
    </row>
    <row r="532726" spans="26:26">
      <c r="Z532726" s="5"/>
    </row>
    <row r="532727" spans="26:26">
      <c r="Z532727" s="5"/>
    </row>
    <row r="532728" spans="26:26">
      <c r="Z532728" s="5"/>
    </row>
    <row r="532729" spans="26:26">
      <c r="Z532729" s="5"/>
    </row>
    <row r="532730" spans="26:26">
      <c r="Z532730" s="5"/>
    </row>
    <row r="532731" spans="26:26">
      <c r="Z532731" s="5"/>
    </row>
    <row r="532732" spans="26:26">
      <c r="Z532732" s="5"/>
    </row>
    <row r="532733" spans="26:26">
      <c r="Z532733" s="5"/>
    </row>
    <row r="532734" spans="26:26">
      <c r="Z532734" s="5"/>
    </row>
    <row r="532735" spans="26:26">
      <c r="Z532735" s="5"/>
    </row>
    <row r="532736" spans="26:26">
      <c r="Z532736" s="5"/>
    </row>
    <row r="532737" spans="26:26">
      <c r="Z532737" s="5"/>
    </row>
    <row r="532738" spans="26:26">
      <c r="Z532738" s="5"/>
    </row>
    <row r="532739" spans="26:26">
      <c r="Z532739" s="5"/>
    </row>
    <row r="532740" spans="26:26">
      <c r="Z532740" s="5"/>
    </row>
    <row r="532741" spans="26:26">
      <c r="Z532741" s="5"/>
    </row>
    <row r="532742" spans="26:26">
      <c r="Z532742" s="5"/>
    </row>
    <row r="532743" spans="26:26">
      <c r="Z532743" s="5"/>
    </row>
    <row r="532744" spans="26:26">
      <c r="Z532744" s="5"/>
    </row>
    <row r="532745" spans="26:26">
      <c r="Z532745" s="5"/>
    </row>
    <row r="532746" spans="26:26">
      <c r="Z532746" s="5"/>
    </row>
    <row r="532747" spans="26:26">
      <c r="Z532747" s="5"/>
    </row>
    <row r="532748" spans="26:26">
      <c r="Z532748" s="5"/>
    </row>
    <row r="532749" spans="26:26">
      <c r="Z532749" s="5"/>
    </row>
    <row r="532750" spans="26:26">
      <c r="Z532750" s="5"/>
    </row>
    <row r="532751" spans="26:26">
      <c r="Z532751" s="5"/>
    </row>
    <row r="532752" spans="26:26">
      <c r="Z532752" s="5"/>
    </row>
    <row r="532753" spans="26:26">
      <c r="Z532753" s="5"/>
    </row>
    <row r="532754" spans="26:26">
      <c r="Z532754" s="5"/>
    </row>
    <row r="532755" spans="26:26">
      <c r="Z532755" s="5"/>
    </row>
    <row r="532756" spans="26:26">
      <c r="Z532756" s="5"/>
    </row>
    <row r="532757" spans="26:26">
      <c r="Z532757" s="5"/>
    </row>
    <row r="532758" spans="26:26">
      <c r="Z532758" s="5"/>
    </row>
    <row r="532759" spans="26:26">
      <c r="Z532759" s="5"/>
    </row>
    <row r="532760" spans="26:26">
      <c r="Z532760" s="5"/>
    </row>
    <row r="532761" spans="26:26">
      <c r="Z532761" s="5"/>
    </row>
    <row r="532762" spans="26:26">
      <c r="Z532762" s="5"/>
    </row>
    <row r="532763" spans="26:26">
      <c r="Z532763" s="5"/>
    </row>
    <row r="532764" spans="26:26">
      <c r="Z532764" s="5"/>
    </row>
    <row r="532765" spans="26:26">
      <c r="Z532765" s="5"/>
    </row>
    <row r="532766" spans="26:26">
      <c r="Z532766" s="5"/>
    </row>
    <row r="532767" spans="26:26">
      <c r="Z532767" s="5"/>
    </row>
    <row r="532768" spans="26:26">
      <c r="Z532768" s="5"/>
    </row>
    <row r="532769" spans="26:26">
      <c r="Z532769" s="5"/>
    </row>
    <row r="532770" spans="26:26">
      <c r="Z532770" s="5"/>
    </row>
    <row r="532771" spans="26:26">
      <c r="Z532771" s="5"/>
    </row>
    <row r="532772" spans="26:26">
      <c r="Z532772" s="5"/>
    </row>
    <row r="532773" spans="26:26">
      <c r="Z532773" s="5"/>
    </row>
    <row r="532774" spans="26:26">
      <c r="Z532774" s="5"/>
    </row>
    <row r="532775" spans="26:26">
      <c r="Z532775" s="5"/>
    </row>
    <row r="532776" spans="26:26">
      <c r="Z532776" s="5"/>
    </row>
    <row r="532777" spans="26:26">
      <c r="Z532777" s="5"/>
    </row>
    <row r="532778" spans="26:26">
      <c r="Z532778" s="5"/>
    </row>
    <row r="532779" spans="26:26">
      <c r="Z532779" s="5"/>
    </row>
    <row r="532780" spans="26:26">
      <c r="Z532780" s="5"/>
    </row>
    <row r="532781" spans="26:26">
      <c r="Z532781" s="5"/>
    </row>
    <row r="532782" spans="26:26">
      <c r="Z532782" s="5"/>
    </row>
    <row r="532783" spans="26:26">
      <c r="Z532783" s="5"/>
    </row>
    <row r="532784" spans="26:26">
      <c r="Z532784" s="5"/>
    </row>
    <row r="532785" spans="26:26">
      <c r="Z532785" s="5"/>
    </row>
    <row r="532786" spans="26:26">
      <c r="Z532786" s="5"/>
    </row>
    <row r="532787" spans="26:26">
      <c r="Z532787" s="5"/>
    </row>
    <row r="532788" spans="26:26">
      <c r="Z532788" s="5"/>
    </row>
    <row r="532789" spans="26:26">
      <c r="Z532789" s="5"/>
    </row>
    <row r="532790" spans="26:26">
      <c r="Z532790" s="5"/>
    </row>
    <row r="532791" spans="26:26">
      <c r="Z532791" s="5"/>
    </row>
    <row r="532792" spans="26:26">
      <c r="Z532792" s="5"/>
    </row>
    <row r="532793" spans="26:26">
      <c r="Z532793" s="5"/>
    </row>
    <row r="532794" spans="26:26">
      <c r="Z532794" s="5"/>
    </row>
    <row r="532795" spans="26:26">
      <c r="Z532795" s="5"/>
    </row>
    <row r="532796" spans="26:26">
      <c r="Z532796" s="5"/>
    </row>
    <row r="532797" spans="26:26">
      <c r="Z532797" s="5"/>
    </row>
    <row r="532798" spans="26:26">
      <c r="Z532798" s="5"/>
    </row>
    <row r="532799" spans="26:26">
      <c r="Z532799" s="5"/>
    </row>
    <row r="532800" spans="26:26">
      <c r="Z532800" s="5"/>
    </row>
    <row r="532801" spans="26:26">
      <c r="Z532801" s="5"/>
    </row>
    <row r="532802" spans="26:26">
      <c r="Z532802" s="5"/>
    </row>
    <row r="532803" spans="26:26">
      <c r="Z532803" s="5"/>
    </row>
    <row r="532804" spans="26:26">
      <c r="Z532804" s="5"/>
    </row>
    <row r="532805" spans="26:26">
      <c r="Z532805" s="5"/>
    </row>
    <row r="532806" spans="26:26">
      <c r="Z532806" s="5"/>
    </row>
    <row r="532807" spans="26:26">
      <c r="Z532807" s="5"/>
    </row>
    <row r="532808" spans="26:26">
      <c r="Z532808" s="5"/>
    </row>
    <row r="532809" spans="26:26">
      <c r="Z532809" s="5"/>
    </row>
    <row r="532810" spans="26:26">
      <c r="Z532810" s="5"/>
    </row>
    <row r="532811" spans="26:26">
      <c r="Z532811" s="5"/>
    </row>
    <row r="532812" spans="26:26">
      <c r="Z532812" s="5"/>
    </row>
    <row r="532813" spans="26:26">
      <c r="Z532813" s="5"/>
    </row>
    <row r="532814" spans="26:26">
      <c r="Z532814" s="5"/>
    </row>
    <row r="532815" spans="26:26">
      <c r="Z532815" s="5"/>
    </row>
    <row r="532816" spans="26:26">
      <c r="Z532816" s="5"/>
    </row>
    <row r="532817" spans="26:26">
      <c r="Z532817" s="5"/>
    </row>
    <row r="532818" spans="26:26">
      <c r="Z532818" s="5"/>
    </row>
    <row r="532819" spans="26:26">
      <c r="Z532819" s="5"/>
    </row>
    <row r="532820" spans="26:26">
      <c r="Z532820" s="5"/>
    </row>
    <row r="532821" spans="26:26">
      <c r="Z532821" s="5"/>
    </row>
    <row r="532822" spans="26:26">
      <c r="Z532822" s="5"/>
    </row>
    <row r="532823" spans="26:26">
      <c r="Z532823" s="5"/>
    </row>
    <row r="532824" spans="26:26">
      <c r="Z532824" s="5"/>
    </row>
    <row r="532825" spans="26:26">
      <c r="Z532825" s="5"/>
    </row>
    <row r="532826" spans="26:26">
      <c r="Z532826" s="5"/>
    </row>
    <row r="532827" spans="26:26">
      <c r="Z532827" s="5"/>
    </row>
    <row r="532828" spans="26:26">
      <c r="Z532828" s="5"/>
    </row>
    <row r="532829" spans="26:26">
      <c r="Z532829" s="5"/>
    </row>
    <row r="532830" spans="26:26">
      <c r="Z532830" s="5"/>
    </row>
    <row r="532831" spans="26:26">
      <c r="Z532831" s="5"/>
    </row>
    <row r="532832" spans="26:26">
      <c r="Z532832" s="5"/>
    </row>
    <row r="532833" spans="26:26">
      <c r="Z532833" s="5"/>
    </row>
    <row r="532834" spans="26:26">
      <c r="Z532834" s="5"/>
    </row>
    <row r="532835" spans="26:26">
      <c r="Z532835" s="5"/>
    </row>
    <row r="532836" spans="26:26">
      <c r="Z532836" s="5"/>
    </row>
    <row r="532837" spans="26:26">
      <c r="Z532837" s="5"/>
    </row>
    <row r="532838" spans="26:26">
      <c r="Z532838" s="5"/>
    </row>
    <row r="532839" spans="26:26">
      <c r="Z532839" s="5"/>
    </row>
    <row r="532840" spans="26:26">
      <c r="Z532840" s="5"/>
    </row>
    <row r="532841" spans="26:26">
      <c r="Z532841" s="5"/>
    </row>
    <row r="532842" spans="26:26">
      <c r="Z532842" s="5"/>
    </row>
    <row r="532843" spans="26:26">
      <c r="Z532843" s="5"/>
    </row>
    <row r="532844" spans="26:26">
      <c r="Z532844" s="5"/>
    </row>
    <row r="532845" spans="26:26">
      <c r="Z532845" s="5"/>
    </row>
    <row r="532846" spans="26:26">
      <c r="Z532846" s="5"/>
    </row>
    <row r="532847" spans="26:26">
      <c r="Z532847" s="5"/>
    </row>
    <row r="532848" spans="26:26">
      <c r="Z532848" s="5"/>
    </row>
    <row r="532849" spans="26:26">
      <c r="Z532849" s="5"/>
    </row>
    <row r="532850" spans="26:26">
      <c r="Z532850" s="5"/>
    </row>
    <row r="532851" spans="26:26">
      <c r="Z532851" s="5"/>
    </row>
    <row r="532852" spans="26:26">
      <c r="Z532852" s="5"/>
    </row>
    <row r="532853" spans="26:26">
      <c r="Z532853" s="5"/>
    </row>
    <row r="532854" spans="26:26">
      <c r="Z532854" s="5"/>
    </row>
    <row r="532855" spans="26:26">
      <c r="Z532855" s="5"/>
    </row>
    <row r="532856" spans="26:26">
      <c r="Z532856" s="5"/>
    </row>
    <row r="532857" spans="26:26">
      <c r="Z532857" s="5"/>
    </row>
    <row r="532858" spans="26:26">
      <c r="Z532858" s="5"/>
    </row>
    <row r="532859" spans="26:26">
      <c r="Z532859" s="5"/>
    </row>
    <row r="532860" spans="26:26">
      <c r="Z532860" s="5"/>
    </row>
    <row r="532861" spans="26:26">
      <c r="Z532861" s="5"/>
    </row>
    <row r="532862" spans="26:26">
      <c r="Z532862" s="5"/>
    </row>
    <row r="532863" spans="26:26">
      <c r="Z532863" s="5"/>
    </row>
    <row r="532864" spans="26:26">
      <c r="Z532864" s="5"/>
    </row>
    <row r="532865" spans="26:26">
      <c r="Z532865" s="5"/>
    </row>
    <row r="532866" spans="26:26">
      <c r="Z532866" s="5"/>
    </row>
    <row r="532867" spans="26:26">
      <c r="Z532867" s="5"/>
    </row>
    <row r="532868" spans="26:26">
      <c r="Z532868" s="5"/>
    </row>
    <row r="532869" spans="26:26">
      <c r="Z532869" s="5"/>
    </row>
    <row r="532870" spans="26:26">
      <c r="Z532870" s="5"/>
    </row>
    <row r="532871" spans="26:26">
      <c r="Z532871" s="5"/>
    </row>
    <row r="532872" spans="26:26">
      <c r="Z532872" s="5"/>
    </row>
    <row r="532873" spans="26:26">
      <c r="Z532873" s="5"/>
    </row>
    <row r="532874" spans="26:26">
      <c r="Z532874" s="5"/>
    </row>
    <row r="532875" spans="26:26">
      <c r="Z532875" s="5"/>
    </row>
    <row r="532876" spans="26:26">
      <c r="Z532876" s="5"/>
    </row>
    <row r="532877" spans="26:26">
      <c r="Z532877" s="5"/>
    </row>
    <row r="532878" spans="26:26">
      <c r="Z532878" s="5"/>
    </row>
    <row r="532879" spans="26:26">
      <c r="Z532879" s="5"/>
    </row>
    <row r="532880" spans="26:26">
      <c r="Z532880" s="5"/>
    </row>
    <row r="532881" spans="26:26">
      <c r="Z532881" s="5"/>
    </row>
    <row r="532882" spans="26:26">
      <c r="Z532882" s="5"/>
    </row>
    <row r="532883" spans="26:26">
      <c r="Z532883" s="5"/>
    </row>
    <row r="532884" spans="26:26">
      <c r="Z532884" s="5"/>
    </row>
    <row r="532885" spans="26:26">
      <c r="Z532885" s="5"/>
    </row>
    <row r="532886" spans="26:26">
      <c r="Z532886" s="5"/>
    </row>
    <row r="532887" spans="26:26">
      <c r="Z532887" s="5"/>
    </row>
    <row r="532888" spans="26:26">
      <c r="Z532888" s="5"/>
    </row>
    <row r="532889" spans="26:26">
      <c r="Z532889" s="5"/>
    </row>
    <row r="532890" spans="26:26">
      <c r="Z532890" s="5"/>
    </row>
    <row r="532891" spans="26:26">
      <c r="Z532891" s="5"/>
    </row>
    <row r="532892" spans="26:26">
      <c r="Z532892" s="5"/>
    </row>
    <row r="532893" spans="26:26">
      <c r="Z532893" s="5"/>
    </row>
    <row r="532894" spans="26:26">
      <c r="Z532894" s="5"/>
    </row>
    <row r="532895" spans="26:26">
      <c r="Z532895" s="5"/>
    </row>
    <row r="532896" spans="26:26">
      <c r="Z532896" s="5"/>
    </row>
    <row r="532897" spans="26:26">
      <c r="Z532897" s="5"/>
    </row>
    <row r="532898" spans="26:26">
      <c r="Z532898" s="5"/>
    </row>
    <row r="532899" spans="26:26">
      <c r="Z532899" s="5"/>
    </row>
    <row r="532900" spans="26:26">
      <c r="Z532900" s="5"/>
    </row>
    <row r="532901" spans="26:26">
      <c r="Z532901" s="5"/>
    </row>
    <row r="532902" spans="26:26">
      <c r="Z532902" s="5"/>
    </row>
    <row r="532903" spans="26:26">
      <c r="Z532903" s="5"/>
    </row>
    <row r="532904" spans="26:26">
      <c r="Z532904" s="5"/>
    </row>
    <row r="532905" spans="26:26">
      <c r="Z532905" s="5"/>
    </row>
    <row r="532906" spans="26:26">
      <c r="Z532906" s="5"/>
    </row>
    <row r="532907" spans="26:26">
      <c r="Z532907" s="5"/>
    </row>
    <row r="532908" spans="26:26">
      <c r="Z532908" s="5"/>
    </row>
    <row r="532909" spans="26:26">
      <c r="Z532909" s="5"/>
    </row>
    <row r="532910" spans="26:26">
      <c r="Z532910" s="5"/>
    </row>
    <row r="532911" spans="26:26">
      <c r="Z532911" s="5"/>
    </row>
    <row r="532912" spans="26:26">
      <c r="Z532912" s="5"/>
    </row>
    <row r="532913" spans="26:26">
      <c r="Z532913" s="5"/>
    </row>
    <row r="532914" spans="26:26">
      <c r="Z532914" s="5"/>
    </row>
    <row r="532915" spans="26:26">
      <c r="Z532915" s="5"/>
    </row>
    <row r="532916" spans="26:26">
      <c r="Z532916" s="5"/>
    </row>
    <row r="532917" spans="26:26">
      <c r="Z532917" s="5"/>
    </row>
    <row r="532918" spans="26:26">
      <c r="Z532918" s="5"/>
    </row>
    <row r="532919" spans="26:26">
      <c r="Z532919" s="5"/>
    </row>
    <row r="532920" spans="26:26">
      <c r="Z532920" s="5"/>
    </row>
    <row r="532921" spans="26:26">
      <c r="Z532921" s="5"/>
    </row>
    <row r="532922" spans="26:26">
      <c r="Z532922" s="5"/>
    </row>
    <row r="532923" spans="26:26">
      <c r="Z532923" s="5"/>
    </row>
    <row r="532924" spans="26:26">
      <c r="Z532924" s="5"/>
    </row>
    <row r="532925" spans="26:26">
      <c r="Z532925" s="5"/>
    </row>
    <row r="532926" spans="26:26">
      <c r="Z532926" s="5"/>
    </row>
    <row r="532927" spans="26:26">
      <c r="Z532927" s="5"/>
    </row>
    <row r="532928" spans="26:26">
      <c r="Z532928" s="5"/>
    </row>
    <row r="532929" spans="26:26">
      <c r="Z532929" s="5"/>
    </row>
    <row r="532930" spans="26:26">
      <c r="Z532930" s="5"/>
    </row>
    <row r="532931" spans="26:26">
      <c r="Z532931" s="5"/>
    </row>
    <row r="532932" spans="26:26">
      <c r="Z532932" s="5"/>
    </row>
    <row r="532933" spans="26:26">
      <c r="Z532933" s="5"/>
    </row>
    <row r="532934" spans="26:26">
      <c r="Z532934" s="5"/>
    </row>
    <row r="532935" spans="26:26">
      <c r="Z532935" s="5"/>
    </row>
    <row r="532936" spans="26:26">
      <c r="Z532936" s="5"/>
    </row>
    <row r="532937" spans="26:26">
      <c r="Z532937" s="5"/>
    </row>
    <row r="532938" spans="26:26">
      <c r="Z532938" s="5"/>
    </row>
    <row r="532939" spans="26:26">
      <c r="Z532939" s="5"/>
    </row>
    <row r="532940" spans="26:26">
      <c r="Z532940" s="5"/>
    </row>
    <row r="532941" spans="26:26">
      <c r="Z532941" s="5"/>
    </row>
    <row r="532942" spans="26:26">
      <c r="Z532942" s="5"/>
    </row>
    <row r="532943" spans="26:26">
      <c r="Z532943" s="5"/>
    </row>
    <row r="532944" spans="26:26">
      <c r="Z532944" s="5"/>
    </row>
    <row r="532945" spans="26:26">
      <c r="Z532945" s="5"/>
    </row>
    <row r="532946" spans="26:26">
      <c r="Z532946" s="5"/>
    </row>
    <row r="532947" spans="26:26">
      <c r="Z532947" s="5"/>
    </row>
    <row r="532948" spans="26:26">
      <c r="Z532948" s="5"/>
    </row>
    <row r="532949" spans="26:26">
      <c r="Z532949" s="5"/>
    </row>
    <row r="532950" spans="26:26">
      <c r="Z532950" s="5"/>
    </row>
    <row r="532951" spans="26:26">
      <c r="Z532951" s="5"/>
    </row>
    <row r="532952" spans="26:26">
      <c r="Z532952" s="5"/>
    </row>
    <row r="532953" spans="26:26">
      <c r="Z532953" s="5"/>
    </row>
    <row r="532954" spans="26:26">
      <c r="Z532954" s="5"/>
    </row>
    <row r="532955" spans="26:26">
      <c r="Z532955" s="5"/>
    </row>
    <row r="532956" spans="26:26">
      <c r="Z532956" s="5"/>
    </row>
    <row r="532957" spans="26:26">
      <c r="Z532957" s="5"/>
    </row>
    <row r="532958" spans="26:26">
      <c r="Z532958" s="5"/>
    </row>
    <row r="532959" spans="26:26">
      <c r="Z532959" s="5"/>
    </row>
    <row r="532960" spans="26:26">
      <c r="Z532960" s="5"/>
    </row>
    <row r="532961" spans="26:26">
      <c r="Z532961" s="5"/>
    </row>
    <row r="532962" spans="26:26">
      <c r="Z532962" s="5"/>
    </row>
    <row r="532963" spans="26:26">
      <c r="Z532963" s="5"/>
    </row>
    <row r="532964" spans="26:26">
      <c r="Z532964" s="5"/>
    </row>
    <row r="532965" spans="26:26">
      <c r="Z532965" s="5"/>
    </row>
    <row r="532966" spans="26:26">
      <c r="Z532966" s="5"/>
    </row>
    <row r="532967" spans="26:26">
      <c r="Z532967" s="5"/>
    </row>
    <row r="532968" spans="26:26">
      <c r="Z532968" s="5"/>
    </row>
    <row r="532969" spans="26:26">
      <c r="Z532969" s="5"/>
    </row>
    <row r="532970" spans="26:26">
      <c r="Z532970" s="5"/>
    </row>
    <row r="532971" spans="26:26">
      <c r="Z532971" s="5"/>
    </row>
    <row r="532972" spans="26:26">
      <c r="Z532972" s="5"/>
    </row>
    <row r="532973" spans="26:26">
      <c r="Z532973" s="5"/>
    </row>
    <row r="532974" spans="26:26">
      <c r="Z532974" s="5"/>
    </row>
    <row r="532975" spans="26:26">
      <c r="Z532975" s="5"/>
    </row>
    <row r="532976" spans="26:26">
      <c r="Z532976" s="5"/>
    </row>
    <row r="532977" spans="26:26">
      <c r="Z532977" s="5"/>
    </row>
    <row r="532978" spans="26:26">
      <c r="Z532978" s="5"/>
    </row>
    <row r="532979" spans="26:26">
      <c r="Z532979" s="5"/>
    </row>
    <row r="532980" spans="26:26">
      <c r="Z532980" s="5"/>
    </row>
    <row r="532981" spans="26:26">
      <c r="Z532981" s="5"/>
    </row>
    <row r="532982" spans="26:26">
      <c r="Z532982" s="5"/>
    </row>
    <row r="532983" spans="26:26">
      <c r="Z532983" s="5"/>
    </row>
    <row r="532984" spans="26:26">
      <c r="Z532984" s="5"/>
    </row>
    <row r="532985" spans="26:26">
      <c r="Z532985" s="5"/>
    </row>
    <row r="532986" spans="26:26">
      <c r="Z532986" s="5"/>
    </row>
    <row r="532987" spans="26:26">
      <c r="Z532987" s="5"/>
    </row>
    <row r="532988" spans="26:26">
      <c r="Z532988" s="5"/>
    </row>
    <row r="532989" spans="26:26">
      <c r="Z532989" s="5"/>
    </row>
    <row r="532990" spans="26:26">
      <c r="Z532990" s="5"/>
    </row>
    <row r="532991" spans="26:26">
      <c r="Z532991" s="5"/>
    </row>
    <row r="532992" spans="26:26">
      <c r="Z532992" s="5"/>
    </row>
    <row r="532993" spans="26:26">
      <c r="Z532993" s="5"/>
    </row>
    <row r="532994" spans="26:26">
      <c r="Z532994" s="5"/>
    </row>
    <row r="532995" spans="26:26">
      <c r="Z532995" s="5"/>
    </row>
    <row r="532996" spans="26:26">
      <c r="Z532996" s="5"/>
    </row>
    <row r="532997" spans="26:26">
      <c r="Z532997" s="5"/>
    </row>
    <row r="532998" spans="26:26">
      <c r="Z532998" s="5"/>
    </row>
    <row r="532999" spans="26:26">
      <c r="Z532999" s="5"/>
    </row>
    <row r="533000" spans="26:26">
      <c r="Z533000" s="5"/>
    </row>
    <row r="533001" spans="26:26">
      <c r="Z533001" s="5"/>
    </row>
    <row r="533002" spans="26:26">
      <c r="Z533002" s="5"/>
    </row>
    <row r="533003" spans="26:26">
      <c r="Z533003" s="5"/>
    </row>
    <row r="533004" spans="26:26">
      <c r="Z533004" s="5"/>
    </row>
    <row r="533005" spans="26:26">
      <c r="Z533005" s="5"/>
    </row>
    <row r="533006" spans="26:26">
      <c r="Z533006" s="5"/>
    </row>
    <row r="533007" spans="26:26">
      <c r="Z533007" s="5"/>
    </row>
    <row r="533008" spans="26:26">
      <c r="Z533008" s="5"/>
    </row>
    <row r="533009" spans="26:26">
      <c r="Z533009" s="5"/>
    </row>
    <row r="533010" spans="26:26">
      <c r="Z533010" s="5"/>
    </row>
    <row r="533011" spans="26:26">
      <c r="Z533011" s="5"/>
    </row>
    <row r="533012" spans="26:26">
      <c r="Z533012" s="5"/>
    </row>
    <row r="533013" spans="26:26">
      <c r="Z533013" s="5"/>
    </row>
    <row r="533014" spans="26:26">
      <c r="Z533014" s="5"/>
    </row>
    <row r="533015" spans="26:26">
      <c r="Z533015" s="5"/>
    </row>
    <row r="533016" spans="26:26">
      <c r="Z533016" s="5"/>
    </row>
    <row r="533017" spans="26:26">
      <c r="Z533017" s="5"/>
    </row>
    <row r="533018" spans="26:26">
      <c r="Z533018" s="5"/>
    </row>
    <row r="533019" spans="26:26">
      <c r="Z533019" s="5"/>
    </row>
    <row r="533020" spans="26:26">
      <c r="Z533020" s="5"/>
    </row>
    <row r="533021" spans="26:26">
      <c r="Z533021" s="5"/>
    </row>
    <row r="533022" spans="26:26">
      <c r="Z533022" s="5"/>
    </row>
    <row r="533023" spans="26:26">
      <c r="Z533023" s="5"/>
    </row>
    <row r="533024" spans="26:26">
      <c r="Z533024" s="5"/>
    </row>
    <row r="533025" spans="26:26">
      <c r="Z533025" s="5"/>
    </row>
    <row r="533026" spans="26:26">
      <c r="Z533026" s="5"/>
    </row>
    <row r="533027" spans="26:26">
      <c r="Z533027" s="5"/>
    </row>
    <row r="533028" spans="26:26">
      <c r="Z533028" s="5"/>
    </row>
    <row r="533029" spans="26:26">
      <c r="Z533029" s="5"/>
    </row>
    <row r="533030" spans="26:26">
      <c r="Z533030" s="5"/>
    </row>
    <row r="533031" spans="26:26">
      <c r="Z533031" s="5"/>
    </row>
    <row r="533032" spans="26:26">
      <c r="Z533032" s="5"/>
    </row>
    <row r="533033" spans="26:26">
      <c r="Z533033" s="5"/>
    </row>
    <row r="533034" spans="26:26">
      <c r="Z533034" s="5"/>
    </row>
    <row r="533035" spans="26:26">
      <c r="Z533035" s="5"/>
    </row>
    <row r="533036" spans="26:26">
      <c r="Z533036" s="5"/>
    </row>
    <row r="533037" spans="26:26">
      <c r="Z533037" s="5"/>
    </row>
    <row r="533038" spans="26:26">
      <c r="Z533038" s="5"/>
    </row>
    <row r="533039" spans="26:26">
      <c r="Z533039" s="5"/>
    </row>
    <row r="533040" spans="26:26">
      <c r="Z533040" s="5"/>
    </row>
    <row r="533041" spans="26:26">
      <c r="Z533041" s="5"/>
    </row>
    <row r="533042" spans="26:26">
      <c r="Z533042" s="5"/>
    </row>
    <row r="533043" spans="26:26">
      <c r="Z533043" s="5"/>
    </row>
    <row r="533044" spans="26:26">
      <c r="Z533044" s="5"/>
    </row>
    <row r="533045" spans="26:26">
      <c r="Z533045" s="5"/>
    </row>
    <row r="533046" spans="26:26">
      <c r="Z533046" s="5"/>
    </row>
    <row r="533047" spans="26:26">
      <c r="Z533047" s="5"/>
    </row>
    <row r="533048" spans="26:26">
      <c r="Z533048" s="5"/>
    </row>
    <row r="533049" spans="26:26">
      <c r="Z533049" s="5"/>
    </row>
    <row r="533050" spans="26:26">
      <c r="Z533050" s="5"/>
    </row>
    <row r="533051" spans="26:26">
      <c r="Z533051" s="5"/>
    </row>
    <row r="533052" spans="26:26">
      <c r="Z533052" s="5"/>
    </row>
    <row r="533053" spans="26:26">
      <c r="Z533053" s="5"/>
    </row>
    <row r="533054" spans="26:26">
      <c r="Z533054" s="5"/>
    </row>
    <row r="533055" spans="26:26">
      <c r="Z533055" s="5"/>
    </row>
    <row r="533056" spans="26:26">
      <c r="Z533056" s="5"/>
    </row>
    <row r="533057" spans="26:26">
      <c r="Z533057" s="5"/>
    </row>
    <row r="533058" spans="26:26">
      <c r="Z533058" s="5"/>
    </row>
    <row r="533059" spans="26:26">
      <c r="Z533059" s="5"/>
    </row>
    <row r="533060" spans="26:26">
      <c r="Z533060" s="5"/>
    </row>
    <row r="533061" spans="26:26">
      <c r="Z533061" s="5"/>
    </row>
    <row r="533062" spans="26:26">
      <c r="Z533062" s="5"/>
    </row>
    <row r="533063" spans="26:26">
      <c r="Z533063" s="5"/>
    </row>
    <row r="533064" spans="26:26">
      <c r="Z533064" s="5"/>
    </row>
    <row r="533065" spans="26:26">
      <c r="Z533065" s="5"/>
    </row>
    <row r="533066" spans="26:26">
      <c r="Z533066" s="5"/>
    </row>
    <row r="533067" spans="26:26">
      <c r="Z533067" s="5"/>
    </row>
    <row r="533068" spans="26:26">
      <c r="Z533068" s="5"/>
    </row>
    <row r="533069" spans="26:26">
      <c r="Z533069" s="5"/>
    </row>
    <row r="533070" spans="26:26">
      <c r="Z533070" s="5"/>
    </row>
    <row r="533071" spans="26:26">
      <c r="Z533071" s="5"/>
    </row>
    <row r="533072" spans="26:26">
      <c r="Z533072" s="5"/>
    </row>
    <row r="533073" spans="26:26">
      <c r="Z533073" s="5"/>
    </row>
    <row r="533074" spans="26:26">
      <c r="Z533074" s="5"/>
    </row>
    <row r="533075" spans="26:26">
      <c r="Z533075" s="5"/>
    </row>
    <row r="533076" spans="26:26">
      <c r="Z533076" s="5"/>
    </row>
    <row r="533077" spans="26:26">
      <c r="Z533077" s="5"/>
    </row>
    <row r="533078" spans="26:26">
      <c r="Z533078" s="5"/>
    </row>
    <row r="533079" spans="26:26">
      <c r="Z533079" s="5"/>
    </row>
    <row r="533080" spans="26:26">
      <c r="Z533080" s="5"/>
    </row>
    <row r="533081" spans="26:26">
      <c r="Z533081" s="5"/>
    </row>
    <row r="533082" spans="26:26">
      <c r="Z533082" s="5"/>
    </row>
    <row r="533083" spans="26:26">
      <c r="Z533083" s="5"/>
    </row>
    <row r="533084" spans="26:26">
      <c r="Z533084" s="5"/>
    </row>
    <row r="533085" spans="26:26">
      <c r="Z533085" s="5"/>
    </row>
    <row r="533086" spans="26:26">
      <c r="Z533086" s="5"/>
    </row>
    <row r="533087" spans="26:26">
      <c r="Z533087" s="5"/>
    </row>
    <row r="533088" spans="26:26">
      <c r="Z533088" s="5"/>
    </row>
    <row r="533089" spans="26:26">
      <c r="Z533089" s="5"/>
    </row>
    <row r="533090" spans="26:26">
      <c r="Z533090" s="5"/>
    </row>
    <row r="533091" spans="26:26">
      <c r="Z533091" s="5"/>
    </row>
    <row r="533092" spans="26:26">
      <c r="Z533092" s="5"/>
    </row>
    <row r="533093" spans="26:26">
      <c r="Z533093" s="5"/>
    </row>
    <row r="533094" spans="26:26">
      <c r="Z533094" s="5"/>
    </row>
    <row r="533095" spans="26:26">
      <c r="Z533095" s="5"/>
    </row>
    <row r="533096" spans="26:26">
      <c r="Z533096" s="5"/>
    </row>
    <row r="533097" spans="26:26">
      <c r="Z533097" s="5"/>
    </row>
    <row r="533098" spans="26:26">
      <c r="Z533098" s="5"/>
    </row>
    <row r="533099" spans="26:26">
      <c r="Z533099" s="5"/>
    </row>
    <row r="533100" spans="26:26">
      <c r="Z533100" s="5"/>
    </row>
    <row r="533101" spans="26:26">
      <c r="Z533101" s="5"/>
    </row>
    <row r="533102" spans="26:26">
      <c r="Z533102" s="5"/>
    </row>
    <row r="533103" spans="26:26">
      <c r="Z533103" s="5"/>
    </row>
    <row r="533104" spans="26:26">
      <c r="Z533104" s="5"/>
    </row>
    <row r="533105" spans="26:26">
      <c r="Z533105" s="5"/>
    </row>
    <row r="533106" spans="26:26">
      <c r="Z533106" s="5"/>
    </row>
    <row r="533107" spans="26:26">
      <c r="Z533107" s="5"/>
    </row>
    <row r="533108" spans="26:26">
      <c r="Z533108" s="5"/>
    </row>
    <row r="533109" spans="26:26">
      <c r="Z533109" s="5"/>
    </row>
    <row r="533110" spans="26:26">
      <c r="Z533110" s="5"/>
    </row>
    <row r="533111" spans="26:26">
      <c r="Z533111" s="5"/>
    </row>
    <row r="533112" spans="26:26">
      <c r="Z533112" s="5"/>
    </row>
    <row r="533113" spans="26:26">
      <c r="Z533113" s="5"/>
    </row>
    <row r="533114" spans="26:26">
      <c r="Z533114" s="5"/>
    </row>
    <row r="533115" spans="26:26">
      <c r="Z533115" s="5"/>
    </row>
    <row r="533116" spans="26:26">
      <c r="Z533116" s="5"/>
    </row>
    <row r="533117" spans="26:26">
      <c r="Z533117" s="5"/>
    </row>
    <row r="533118" spans="26:26">
      <c r="Z533118" s="5"/>
    </row>
    <row r="533119" spans="26:26">
      <c r="Z533119" s="5"/>
    </row>
    <row r="533120" spans="26:26">
      <c r="Z533120" s="5"/>
    </row>
    <row r="533121" spans="26:26">
      <c r="Z533121" s="5"/>
    </row>
    <row r="533122" spans="26:26">
      <c r="Z533122" s="5"/>
    </row>
    <row r="533123" spans="26:26">
      <c r="Z533123" s="5"/>
    </row>
    <row r="533124" spans="26:26">
      <c r="Z533124" s="5"/>
    </row>
    <row r="533125" spans="26:26">
      <c r="Z533125" s="5"/>
    </row>
    <row r="533126" spans="26:26">
      <c r="Z533126" s="5"/>
    </row>
    <row r="533127" spans="26:26">
      <c r="Z533127" s="5"/>
    </row>
    <row r="533128" spans="26:26">
      <c r="Z533128" s="5"/>
    </row>
    <row r="533129" spans="26:26">
      <c r="Z533129" s="5"/>
    </row>
    <row r="533130" spans="26:26">
      <c r="Z533130" s="5"/>
    </row>
    <row r="533131" spans="26:26">
      <c r="Z533131" s="5"/>
    </row>
    <row r="533132" spans="26:26">
      <c r="Z533132" s="5"/>
    </row>
    <row r="533133" spans="26:26">
      <c r="Z533133" s="5"/>
    </row>
    <row r="533134" spans="26:26">
      <c r="Z533134" s="5"/>
    </row>
    <row r="533135" spans="26:26">
      <c r="Z533135" s="5"/>
    </row>
    <row r="533136" spans="26:26">
      <c r="Z533136" s="5"/>
    </row>
    <row r="533137" spans="26:26">
      <c r="Z533137" s="5"/>
    </row>
    <row r="533138" spans="26:26">
      <c r="Z533138" s="5"/>
    </row>
    <row r="533139" spans="26:26">
      <c r="Z533139" s="5"/>
    </row>
    <row r="533140" spans="26:26">
      <c r="Z533140" s="5"/>
    </row>
    <row r="533141" spans="26:26">
      <c r="Z533141" s="5"/>
    </row>
    <row r="533142" spans="26:26">
      <c r="Z533142" s="5"/>
    </row>
    <row r="533143" spans="26:26">
      <c r="Z533143" s="5"/>
    </row>
    <row r="533144" spans="26:26">
      <c r="Z533144" s="5"/>
    </row>
    <row r="533145" spans="26:26">
      <c r="Z533145" s="5"/>
    </row>
    <row r="533146" spans="26:26">
      <c r="Z533146" s="5"/>
    </row>
    <row r="533147" spans="26:26">
      <c r="Z533147" s="5"/>
    </row>
    <row r="533148" spans="26:26">
      <c r="Z533148" s="5"/>
    </row>
    <row r="533149" spans="26:26">
      <c r="Z533149" s="5"/>
    </row>
    <row r="533150" spans="26:26">
      <c r="Z533150" s="5"/>
    </row>
    <row r="533151" spans="26:26">
      <c r="Z533151" s="5"/>
    </row>
    <row r="533152" spans="26:26">
      <c r="Z533152" s="5"/>
    </row>
    <row r="533153" spans="26:26">
      <c r="Z533153" s="5"/>
    </row>
    <row r="533154" spans="26:26">
      <c r="Z533154" s="5"/>
    </row>
    <row r="533155" spans="26:26">
      <c r="Z533155" s="5"/>
    </row>
    <row r="533156" spans="26:26">
      <c r="Z533156" s="5"/>
    </row>
    <row r="533157" spans="26:26">
      <c r="Z533157" s="5"/>
    </row>
    <row r="533158" spans="26:26">
      <c r="Z533158" s="5"/>
    </row>
    <row r="533159" spans="26:26">
      <c r="Z533159" s="5"/>
    </row>
    <row r="533160" spans="26:26">
      <c r="Z533160" s="5"/>
    </row>
    <row r="533161" spans="26:26">
      <c r="Z533161" s="5"/>
    </row>
    <row r="533162" spans="26:26">
      <c r="Z533162" s="5"/>
    </row>
    <row r="533163" spans="26:26">
      <c r="Z533163" s="5"/>
    </row>
    <row r="533164" spans="26:26">
      <c r="Z533164" s="5"/>
    </row>
    <row r="533165" spans="26:26">
      <c r="Z533165" s="5"/>
    </row>
    <row r="533166" spans="26:26">
      <c r="Z533166" s="5"/>
    </row>
    <row r="533167" spans="26:26">
      <c r="Z533167" s="5"/>
    </row>
    <row r="533168" spans="26:26">
      <c r="Z533168" s="5"/>
    </row>
    <row r="533169" spans="26:26">
      <c r="Z533169" s="5"/>
    </row>
    <row r="533170" spans="26:26">
      <c r="Z533170" s="5"/>
    </row>
    <row r="533171" spans="26:26">
      <c r="Z533171" s="5"/>
    </row>
    <row r="533172" spans="26:26">
      <c r="Z533172" s="5"/>
    </row>
    <row r="533173" spans="26:26">
      <c r="Z533173" s="5"/>
    </row>
    <row r="533174" spans="26:26">
      <c r="Z533174" s="5"/>
    </row>
    <row r="533175" spans="26:26">
      <c r="Z533175" s="5"/>
    </row>
    <row r="533176" spans="26:26">
      <c r="Z533176" s="5"/>
    </row>
    <row r="533177" spans="26:26">
      <c r="Z533177" s="5"/>
    </row>
    <row r="533178" spans="26:26">
      <c r="Z533178" s="5"/>
    </row>
    <row r="533179" spans="26:26">
      <c r="Z533179" s="5"/>
    </row>
    <row r="533180" spans="26:26">
      <c r="Z533180" s="5"/>
    </row>
    <row r="533181" spans="26:26">
      <c r="Z533181" s="5"/>
    </row>
    <row r="533182" spans="26:26">
      <c r="Z533182" s="5"/>
    </row>
    <row r="533183" spans="26:26">
      <c r="Z533183" s="5"/>
    </row>
    <row r="533184" spans="26:26">
      <c r="Z533184" s="5"/>
    </row>
    <row r="533185" spans="26:26">
      <c r="Z533185" s="5"/>
    </row>
    <row r="533186" spans="26:26">
      <c r="Z533186" s="5"/>
    </row>
    <row r="533187" spans="26:26">
      <c r="Z533187" s="5"/>
    </row>
    <row r="533188" spans="26:26">
      <c r="Z533188" s="5"/>
    </row>
    <row r="533189" spans="26:26">
      <c r="Z533189" s="5"/>
    </row>
    <row r="533190" spans="26:26">
      <c r="Z533190" s="5"/>
    </row>
    <row r="533191" spans="26:26">
      <c r="Z533191" s="5"/>
    </row>
    <row r="533192" spans="26:26">
      <c r="Z533192" s="5"/>
    </row>
    <row r="533193" spans="26:26">
      <c r="Z533193" s="5"/>
    </row>
    <row r="533194" spans="26:26">
      <c r="Z533194" s="5"/>
    </row>
    <row r="533195" spans="26:26">
      <c r="Z533195" s="5"/>
    </row>
    <row r="533196" spans="26:26">
      <c r="Z533196" s="5"/>
    </row>
    <row r="533197" spans="26:26">
      <c r="Z533197" s="5"/>
    </row>
    <row r="533198" spans="26:26">
      <c r="Z533198" s="5"/>
    </row>
    <row r="533199" spans="26:26">
      <c r="Z533199" s="5"/>
    </row>
    <row r="533200" spans="26:26">
      <c r="Z533200" s="5"/>
    </row>
    <row r="533201" spans="26:26">
      <c r="Z533201" s="5"/>
    </row>
    <row r="533202" spans="26:26">
      <c r="Z533202" s="5"/>
    </row>
    <row r="533203" spans="26:26">
      <c r="Z533203" s="5"/>
    </row>
    <row r="533204" spans="26:26">
      <c r="Z533204" s="5"/>
    </row>
    <row r="533205" spans="26:26">
      <c r="Z533205" s="5"/>
    </row>
    <row r="533206" spans="26:26">
      <c r="Z533206" s="5"/>
    </row>
    <row r="533207" spans="26:26">
      <c r="Z533207" s="5"/>
    </row>
    <row r="533208" spans="26:26">
      <c r="Z533208" s="5"/>
    </row>
    <row r="533209" spans="26:26">
      <c r="Z533209" s="5"/>
    </row>
    <row r="533210" spans="26:26">
      <c r="Z533210" s="5"/>
    </row>
    <row r="533211" spans="26:26">
      <c r="Z533211" s="5"/>
    </row>
    <row r="533212" spans="26:26">
      <c r="Z533212" s="5"/>
    </row>
    <row r="533213" spans="26:26">
      <c r="Z533213" s="5"/>
    </row>
    <row r="533214" spans="26:26">
      <c r="Z533214" s="5"/>
    </row>
    <row r="533215" spans="26:26">
      <c r="Z533215" s="5"/>
    </row>
    <row r="533216" spans="26:26">
      <c r="Z533216" s="5"/>
    </row>
    <row r="533217" spans="26:26">
      <c r="Z533217" s="5"/>
    </row>
    <row r="533218" spans="26:26">
      <c r="Z533218" s="5"/>
    </row>
    <row r="533219" spans="26:26">
      <c r="Z533219" s="5"/>
    </row>
    <row r="533220" spans="26:26">
      <c r="Z533220" s="5"/>
    </row>
    <row r="533221" spans="26:26">
      <c r="Z533221" s="5"/>
    </row>
    <row r="533222" spans="26:26">
      <c r="Z533222" s="5"/>
    </row>
    <row r="533223" spans="26:26">
      <c r="Z533223" s="5"/>
    </row>
    <row r="533224" spans="26:26">
      <c r="Z533224" s="5"/>
    </row>
    <row r="533225" spans="26:26">
      <c r="Z533225" s="5"/>
    </row>
    <row r="533226" spans="26:26">
      <c r="Z533226" s="5"/>
    </row>
    <row r="533227" spans="26:26">
      <c r="Z533227" s="5"/>
    </row>
    <row r="533228" spans="26:26">
      <c r="Z533228" s="5"/>
    </row>
    <row r="533229" spans="26:26">
      <c r="Z533229" s="5"/>
    </row>
    <row r="533230" spans="26:26">
      <c r="Z533230" s="5"/>
    </row>
    <row r="533231" spans="26:26">
      <c r="Z533231" s="5"/>
    </row>
    <row r="533232" spans="26:26">
      <c r="Z533232" s="5"/>
    </row>
    <row r="533233" spans="26:26">
      <c r="Z533233" s="5"/>
    </row>
    <row r="533234" spans="26:26">
      <c r="Z533234" s="5"/>
    </row>
    <row r="533235" spans="26:26">
      <c r="Z533235" s="5"/>
    </row>
    <row r="533236" spans="26:26">
      <c r="Z533236" s="5"/>
    </row>
    <row r="533237" spans="26:26">
      <c r="Z533237" s="5"/>
    </row>
    <row r="533238" spans="26:26">
      <c r="Z533238" s="5"/>
    </row>
    <row r="533239" spans="26:26">
      <c r="Z533239" s="5"/>
    </row>
    <row r="533240" spans="26:26">
      <c r="Z533240" s="5"/>
    </row>
    <row r="533241" spans="26:26">
      <c r="Z533241" s="5"/>
    </row>
    <row r="533242" spans="26:26">
      <c r="Z533242" s="5"/>
    </row>
    <row r="533243" spans="26:26">
      <c r="Z533243" s="5"/>
    </row>
    <row r="533244" spans="26:26">
      <c r="Z533244" s="5"/>
    </row>
    <row r="533245" spans="26:26">
      <c r="Z533245" s="5"/>
    </row>
    <row r="533246" spans="26:26">
      <c r="Z533246" s="5"/>
    </row>
    <row r="533247" spans="26:26">
      <c r="Z533247" s="5"/>
    </row>
    <row r="533248" spans="26:26">
      <c r="Z533248" s="5"/>
    </row>
    <row r="533249" spans="26:26">
      <c r="Z533249" s="5"/>
    </row>
    <row r="533250" spans="26:26">
      <c r="Z533250" s="5"/>
    </row>
    <row r="533251" spans="26:26">
      <c r="Z533251" s="5"/>
    </row>
    <row r="533252" spans="26:26">
      <c r="Z533252" s="5"/>
    </row>
    <row r="533253" spans="26:26">
      <c r="Z533253" s="5"/>
    </row>
    <row r="533254" spans="26:26">
      <c r="Z533254" s="5"/>
    </row>
    <row r="533255" spans="26:26">
      <c r="Z533255" s="5"/>
    </row>
    <row r="533256" spans="26:26">
      <c r="Z533256" s="5"/>
    </row>
    <row r="533257" spans="26:26">
      <c r="Z533257" s="5"/>
    </row>
    <row r="533258" spans="26:26">
      <c r="Z533258" s="5"/>
    </row>
    <row r="533259" spans="26:26">
      <c r="Z533259" s="5"/>
    </row>
    <row r="533260" spans="26:26">
      <c r="Z533260" s="5"/>
    </row>
    <row r="533261" spans="26:26">
      <c r="Z533261" s="5"/>
    </row>
    <row r="533262" spans="26:26">
      <c r="Z533262" s="5"/>
    </row>
    <row r="533263" spans="26:26">
      <c r="Z533263" s="5"/>
    </row>
    <row r="533264" spans="26:26">
      <c r="Z533264" s="5"/>
    </row>
    <row r="533265" spans="26:26">
      <c r="Z533265" s="5"/>
    </row>
    <row r="533266" spans="26:26">
      <c r="Z533266" s="5"/>
    </row>
    <row r="533267" spans="26:26">
      <c r="Z533267" s="5"/>
    </row>
    <row r="533268" spans="26:26">
      <c r="Z533268" s="5"/>
    </row>
    <row r="533269" spans="26:26">
      <c r="Z533269" s="5"/>
    </row>
    <row r="533270" spans="26:26">
      <c r="Z533270" s="5"/>
    </row>
    <row r="533271" spans="26:26">
      <c r="Z533271" s="5"/>
    </row>
    <row r="533272" spans="26:26">
      <c r="Z533272" s="5"/>
    </row>
    <row r="533273" spans="26:26">
      <c r="Z533273" s="5"/>
    </row>
    <row r="533274" spans="26:26">
      <c r="Z533274" s="5"/>
    </row>
    <row r="533275" spans="26:26">
      <c r="Z533275" s="5"/>
    </row>
    <row r="533276" spans="26:26">
      <c r="Z533276" s="5"/>
    </row>
    <row r="533277" spans="26:26">
      <c r="Z533277" s="5"/>
    </row>
    <row r="533278" spans="26:26">
      <c r="Z533278" s="5"/>
    </row>
    <row r="533279" spans="26:26">
      <c r="Z533279" s="5"/>
    </row>
    <row r="533280" spans="26:26">
      <c r="Z533280" s="5"/>
    </row>
    <row r="533281" spans="26:26">
      <c r="Z533281" s="5"/>
    </row>
    <row r="533282" spans="26:26">
      <c r="Z533282" s="5"/>
    </row>
    <row r="533283" spans="26:26">
      <c r="Z533283" s="5"/>
    </row>
    <row r="533284" spans="26:26">
      <c r="Z533284" s="5"/>
    </row>
    <row r="533285" spans="26:26">
      <c r="Z533285" s="5"/>
    </row>
    <row r="533286" spans="26:26">
      <c r="Z533286" s="5"/>
    </row>
    <row r="533287" spans="26:26">
      <c r="Z533287" s="5"/>
    </row>
    <row r="533288" spans="26:26">
      <c r="Z533288" s="5"/>
    </row>
    <row r="533289" spans="26:26">
      <c r="Z533289" s="5"/>
    </row>
    <row r="533290" spans="26:26">
      <c r="Z533290" s="5"/>
    </row>
    <row r="533291" spans="26:26">
      <c r="Z533291" s="5"/>
    </row>
    <row r="533292" spans="26:26">
      <c r="Z533292" s="5"/>
    </row>
    <row r="533293" spans="26:26">
      <c r="Z533293" s="5"/>
    </row>
    <row r="533294" spans="26:26">
      <c r="Z533294" s="5"/>
    </row>
    <row r="533295" spans="26:26">
      <c r="Z533295" s="5"/>
    </row>
    <row r="533296" spans="26:26">
      <c r="Z533296" s="5"/>
    </row>
    <row r="533297" spans="26:26">
      <c r="Z533297" s="5"/>
    </row>
    <row r="533298" spans="26:26">
      <c r="Z533298" s="5"/>
    </row>
    <row r="533299" spans="26:26">
      <c r="Z533299" s="5"/>
    </row>
    <row r="533300" spans="26:26">
      <c r="Z533300" s="5"/>
    </row>
    <row r="533301" spans="26:26">
      <c r="Z533301" s="5"/>
    </row>
    <row r="533302" spans="26:26">
      <c r="Z533302" s="5"/>
    </row>
    <row r="533303" spans="26:26">
      <c r="Z533303" s="5"/>
    </row>
    <row r="533304" spans="26:26">
      <c r="Z533304" s="5"/>
    </row>
    <row r="533305" spans="26:26">
      <c r="Z533305" s="5"/>
    </row>
    <row r="533306" spans="26:26">
      <c r="Z533306" s="5"/>
    </row>
    <row r="533307" spans="26:26">
      <c r="Z533307" s="5"/>
    </row>
    <row r="533308" spans="26:26">
      <c r="Z533308" s="5"/>
    </row>
    <row r="533309" spans="26:26">
      <c r="Z533309" s="5"/>
    </row>
    <row r="533310" spans="26:26">
      <c r="Z533310" s="5"/>
    </row>
    <row r="533311" spans="26:26">
      <c r="Z533311" s="5"/>
    </row>
    <row r="533312" spans="26:26">
      <c r="Z533312" s="5"/>
    </row>
    <row r="533313" spans="26:26">
      <c r="Z533313" s="5"/>
    </row>
    <row r="533314" spans="26:26">
      <c r="Z533314" s="5"/>
    </row>
    <row r="533315" spans="26:26">
      <c r="Z533315" s="5"/>
    </row>
    <row r="533316" spans="26:26">
      <c r="Z533316" s="5"/>
    </row>
    <row r="533317" spans="26:26">
      <c r="Z533317" s="5"/>
    </row>
    <row r="533318" spans="26:26">
      <c r="Z533318" s="5"/>
    </row>
    <row r="533319" spans="26:26">
      <c r="Z533319" s="5"/>
    </row>
    <row r="533320" spans="26:26">
      <c r="Z533320" s="5"/>
    </row>
    <row r="533321" spans="26:26">
      <c r="Z533321" s="5"/>
    </row>
    <row r="533322" spans="26:26">
      <c r="Z533322" s="5"/>
    </row>
    <row r="533323" spans="26:26">
      <c r="Z533323" s="5"/>
    </row>
    <row r="533324" spans="26:26">
      <c r="Z533324" s="5"/>
    </row>
    <row r="533325" spans="26:26">
      <c r="Z533325" s="5"/>
    </row>
    <row r="533326" spans="26:26">
      <c r="Z533326" s="5"/>
    </row>
    <row r="533327" spans="26:26">
      <c r="Z533327" s="5"/>
    </row>
    <row r="533328" spans="26:26">
      <c r="Z533328" s="5"/>
    </row>
    <row r="533329" spans="26:26">
      <c r="Z533329" s="5"/>
    </row>
    <row r="533330" spans="26:26">
      <c r="Z533330" s="5"/>
    </row>
    <row r="533331" spans="26:26">
      <c r="Z533331" s="5"/>
    </row>
    <row r="533332" spans="26:26">
      <c r="Z533332" s="5"/>
    </row>
    <row r="533333" spans="26:26">
      <c r="Z533333" s="5"/>
    </row>
    <row r="533334" spans="26:26">
      <c r="Z533334" s="5"/>
    </row>
    <row r="533335" spans="26:26">
      <c r="Z533335" s="5"/>
    </row>
    <row r="533336" spans="26:26">
      <c r="Z533336" s="5"/>
    </row>
    <row r="533337" spans="26:26">
      <c r="Z533337" s="5"/>
    </row>
    <row r="533338" spans="26:26">
      <c r="Z533338" s="5"/>
    </row>
    <row r="533339" spans="26:26">
      <c r="Z533339" s="5"/>
    </row>
    <row r="533340" spans="26:26">
      <c r="Z533340" s="5"/>
    </row>
    <row r="533341" spans="26:26">
      <c r="Z533341" s="5"/>
    </row>
    <row r="533342" spans="26:26">
      <c r="Z533342" s="5"/>
    </row>
    <row r="533343" spans="26:26">
      <c r="Z533343" s="5"/>
    </row>
    <row r="533344" spans="26:26">
      <c r="Z533344" s="5"/>
    </row>
    <row r="533345" spans="26:26">
      <c r="Z533345" s="5"/>
    </row>
    <row r="533346" spans="26:26">
      <c r="Z533346" s="5"/>
    </row>
    <row r="533347" spans="26:26">
      <c r="Z533347" s="5"/>
    </row>
    <row r="533348" spans="26:26">
      <c r="Z533348" s="5"/>
    </row>
    <row r="533349" spans="26:26">
      <c r="Z533349" s="5"/>
    </row>
    <row r="533350" spans="26:26">
      <c r="Z533350" s="5"/>
    </row>
    <row r="533351" spans="26:26">
      <c r="Z533351" s="5"/>
    </row>
    <row r="533352" spans="26:26">
      <c r="Z533352" s="5"/>
    </row>
    <row r="533353" spans="26:26">
      <c r="Z533353" s="5"/>
    </row>
    <row r="533354" spans="26:26">
      <c r="Z533354" s="5"/>
    </row>
    <row r="533355" spans="26:26">
      <c r="Z533355" s="5"/>
    </row>
    <row r="533356" spans="26:26">
      <c r="Z533356" s="5"/>
    </row>
    <row r="533357" spans="26:26">
      <c r="Z533357" s="5"/>
    </row>
    <row r="533358" spans="26:26">
      <c r="Z533358" s="5"/>
    </row>
    <row r="533359" spans="26:26">
      <c r="Z533359" s="5"/>
    </row>
    <row r="533360" spans="26:26">
      <c r="Z533360" s="5"/>
    </row>
    <row r="533361" spans="26:26">
      <c r="Z533361" s="5"/>
    </row>
    <row r="533362" spans="26:26">
      <c r="Z533362" s="5"/>
    </row>
    <row r="533363" spans="26:26">
      <c r="Z533363" s="5"/>
    </row>
    <row r="533364" spans="26:26">
      <c r="Z533364" s="5"/>
    </row>
    <row r="533365" spans="26:26">
      <c r="Z533365" s="5"/>
    </row>
    <row r="533366" spans="26:26">
      <c r="Z533366" s="5"/>
    </row>
    <row r="533367" spans="26:26">
      <c r="Z533367" s="5"/>
    </row>
    <row r="533368" spans="26:26">
      <c r="Z533368" s="5"/>
    </row>
    <row r="533369" spans="26:26">
      <c r="Z533369" s="5"/>
    </row>
    <row r="533370" spans="26:26">
      <c r="Z533370" s="5"/>
    </row>
    <row r="533371" spans="26:26">
      <c r="Z533371" s="5"/>
    </row>
    <row r="533372" spans="26:26">
      <c r="Z533372" s="5"/>
    </row>
    <row r="533373" spans="26:26">
      <c r="Z533373" s="5"/>
    </row>
    <row r="533374" spans="26:26">
      <c r="Z533374" s="5"/>
    </row>
    <row r="533375" spans="26:26">
      <c r="Z533375" s="5"/>
    </row>
    <row r="533376" spans="26:26">
      <c r="Z533376" s="5"/>
    </row>
    <row r="533377" spans="26:26">
      <c r="Z533377" s="5"/>
    </row>
    <row r="533378" spans="26:26">
      <c r="Z533378" s="5"/>
    </row>
    <row r="533379" spans="26:26">
      <c r="Z533379" s="5"/>
    </row>
    <row r="533380" spans="26:26">
      <c r="Z533380" s="5"/>
    </row>
    <row r="533381" spans="26:26">
      <c r="Z533381" s="5"/>
    </row>
    <row r="533382" spans="26:26">
      <c r="Z533382" s="5"/>
    </row>
    <row r="533383" spans="26:26">
      <c r="Z533383" s="5"/>
    </row>
    <row r="533384" spans="26:26">
      <c r="Z533384" s="5"/>
    </row>
    <row r="533385" spans="26:26">
      <c r="Z533385" s="5"/>
    </row>
    <row r="533386" spans="26:26">
      <c r="Z533386" s="5"/>
    </row>
    <row r="533387" spans="26:26">
      <c r="Z533387" s="5"/>
    </row>
    <row r="533388" spans="26:26">
      <c r="Z533388" s="5"/>
    </row>
    <row r="533389" spans="26:26">
      <c r="Z533389" s="5"/>
    </row>
    <row r="533390" spans="26:26">
      <c r="Z533390" s="5"/>
    </row>
    <row r="533391" spans="26:26">
      <c r="Z533391" s="5"/>
    </row>
    <row r="533392" spans="26:26">
      <c r="Z533392" s="5"/>
    </row>
    <row r="533393" spans="26:26">
      <c r="Z533393" s="5"/>
    </row>
    <row r="533394" spans="26:26">
      <c r="Z533394" s="5"/>
    </row>
    <row r="533395" spans="26:26">
      <c r="Z533395" s="5"/>
    </row>
    <row r="533396" spans="26:26">
      <c r="Z533396" s="5"/>
    </row>
    <row r="533397" spans="26:26">
      <c r="Z533397" s="5"/>
    </row>
    <row r="533398" spans="26:26">
      <c r="Z533398" s="5"/>
    </row>
    <row r="533399" spans="26:26">
      <c r="Z533399" s="5"/>
    </row>
    <row r="533400" spans="26:26">
      <c r="Z533400" s="5"/>
    </row>
    <row r="533401" spans="26:26">
      <c r="Z533401" s="5"/>
    </row>
    <row r="533402" spans="26:26">
      <c r="Z533402" s="5"/>
    </row>
    <row r="533403" spans="26:26">
      <c r="Z533403" s="5"/>
    </row>
    <row r="533404" spans="26:26">
      <c r="Z533404" s="5"/>
    </row>
    <row r="533405" spans="26:26">
      <c r="Z533405" s="5"/>
    </row>
    <row r="533406" spans="26:26">
      <c r="Z533406" s="5"/>
    </row>
    <row r="533407" spans="26:26">
      <c r="Z533407" s="5"/>
    </row>
    <row r="533408" spans="26:26">
      <c r="Z533408" s="5"/>
    </row>
    <row r="533409" spans="26:26">
      <c r="Z533409" s="5"/>
    </row>
    <row r="533410" spans="26:26">
      <c r="Z533410" s="5"/>
    </row>
    <row r="533411" spans="26:26">
      <c r="Z533411" s="5"/>
    </row>
    <row r="533412" spans="26:26">
      <c r="Z533412" s="5"/>
    </row>
    <row r="533413" spans="26:26">
      <c r="Z533413" s="5"/>
    </row>
    <row r="533414" spans="26:26">
      <c r="Z533414" s="5"/>
    </row>
    <row r="533415" spans="26:26">
      <c r="Z533415" s="5"/>
    </row>
    <row r="533416" spans="26:26">
      <c r="Z533416" s="5"/>
    </row>
    <row r="533417" spans="26:26">
      <c r="Z533417" s="5"/>
    </row>
    <row r="533418" spans="26:26">
      <c r="Z533418" s="5"/>
    </row>
    <row r="533419" spans="26:26">
      <c r="Z533419" s="5"/>
    </row>
    <row r="533420" spans="26:26">
      <c r="Z533420" s="5"/>
    </row>
    <row r="533421" spans="26:26">
      <c r="Z533421" s="5"/>
    </row>
    <row r="533422" spans="26:26">
      <c r="Z533422" s="5"/>
    </row>
    <row r="533423" spans="26:26">
      <c r="Z533423" s="5"/>
    </row>
    <row r="533424" spans="26:26">
      <c r="Z533424" s="5"/>
    </row>
    <row r="533425" spans="26:26">
      <c r="Z533425" s="5"/>
    </row>
    <row r="533426" spans="26:26">
      <c r="Z533426" s="5"/>
    </row>
    <row r="533427" spans="26:26">
      <c r="Z533427" s="5"/>
    </row>
    <row r="533428" spans="26:26">
      <c r="Z533428" s="5"/>
    </row>
    <row r="533429" spans="26:26">
      <c r="Z533429" s="5"/>
    </row>
    <row r="533430" spans="26:26">
      <c r="Z533430" s="5"/>
    </row>
    <row r="533431" spans="26:26">
      <c r="Z533431" s="5"/>
    </row>
    <row r="533432" spans="26:26">
      <c r="Z533432" s="5"/>
    </row>
    <row r="533433" spans="26:26">
      <c r="Z533433" s="5"/>
    </row>
    <row r="533434" spans="26:26">
      <c r="Z533434" s="5"/>
    </row>
    <row r="533435" spans="26:26">
      <c r="Z533435" s="5"/>
    </row>
    <row r="533436" spans="26:26">
      <c r="Z533436" s="5"/>
    </row>
    <row r="533437" spans="26:26">
      <c r="Z533437" s="5"/>
    </row>
    <row r="533438" spans="26:26">
      <c r="Z533438" s="5"/>
    </row>
    <row r="533439" spans="26:26">
      <c r="Z533439" s="5"/>
    </row>
    <row r="533440" spans="26:26">
      <c r="Z533440" s="5"/>
    </row>
    <row r="533441" spans="26:26">
      <c r="Z533441" s="5"/>
    </row>
    <row r="533442" spans="26:26">
      <c r="Z533442" s="5"/>
    </row>
    <row r="533443" spans="26:26">
      <c r="Z533443" s="5"/>
    </row>
    <row r="533444" spans="26:26">
      <c r="Z533444" s="5"/>
    </row>
    <row r="533445" spans="26:26">
      <c r="Z533445" s="5"/>
    </row>
    <row r="533446" spans="26:26">
      <c r="Z533446" s="5"/>
    </row>
    <row r="533447" spans="26:26">
      <c r="Z533447" s="5"/>
    </row>
    <row r="533448" spans="26:26">
      <c r="Z533448" s="5"/>
    </row>
    <row r="533449" spans="26:26">
      <c r="Z533449" s="5"/>
    </row>
    <row r="533450" spans="26:26">
      <c r="Z533450" s="5"/>
    </row>
    <row r="533451" spans="26:26">
      <c r="Z533451" s="5"/>
    </row>
    <row r="533452" spans="26:26">
      <c r="Z533452" s="5"/>
    </row>
    <row r="533453" spans="26:26">
      <c r="Z533453" s="5"/>
    </row>
    <row r="533454" spans="26:26">
      <c r="Z533454" s="5"/>
    </row>
    <row r="533455" spans="26:26">
      <c r="Z533455" s="5"/>
    </row>
    <row r="533456" spans="26:26">
      <c r="Z533456" s="5"/>
    </row>
    <row r="533457" spans="26:26">
      <c r="Z533457" s="5"/>
    </row>
    <row r="533458" spans="26:26">
      <c r="Z533458" s="5"/>
    </row>
    <row r="533459" spans="26:26">
      <c r="Z533459" s="5"/>
    </row>
    <row r="533460" spans="26:26">
      <c r="Z533460" s="5"/>
    </row>
    <row r="533461" spans="26:26">
      <c r="Z533461" s="5"/>
    </row>
    <row r="533462" spans="26:26">
      <c r="Z533462" s="5"/>
    </row>
    <row r="533463" spans="26:26">
      <c r="Z533463" s="5"/>
    </row>
    <row r="533464" spans="26:26">
      <c r="Z533464" s="5"/>
    </row>
    <row r="533465" spans="26:26">
      <c r="Z533465" s="5"/>
    </row>
    <row r="533466" spans="26:26">
      <c r="Z533466" s="5"/>
    </row>
    <row r="533467" spans="26:26">
      <c r="Z533467" s="5"/>
    </row>
    <row r="533468" spans="26:26">
      <c r="Z533468" s="5"/>
    </row>
    <row r="533469" spans="26:26">
      <c r="Z533469" s="5"/>
    </row>
    <row r="533470" spans="26:26">
      <c r="Z533470" s="5"/>
    </row>
    <row r="533471" spans="26:26">
      <c r="Z533471" s="5"/>
    </row>
    <row r="533472" spans="26:26">
      <c r="Z533472" s="5"/>
    </row>
    <row r="533473" spans="26:26">
      <c r="Z533473" s="5"/>
    </row>
    <row r="533474" spans="26:26">
      <c r="Z533474" s="5"/>
    </row>
    <row r="533475" spans="26:26">
      <c r="Z533475" s="5"/>
    </row>
    <row r="533476" spans="26:26">
      <c r="Z533476" s="5"/>
    </row>
    <row r="533477" spans="26:26">
      <c r="Z533477" s="5"/>
    </row>
    <row r="533478" spans="26:26">
      <c r="Z533478" s="5"/>
    </row>
    <row r="533479" spans="26:26">
      <c r="Z533479" s="5"/>
    </row>
    <row r="533480" spans="26:26">
      <c r="Z533480" s="5"/>
    </row>
    <row r="533481" spans="26:26">
      <c r="Z533481" s="5"/>
    </row>
    <row r="533482" spans="26:26">
      <c r="Z533482" s="5"/>
    </row>
    <row r="533483" spans="26:26">
      <c r="Z533483" s="5"/>
    </row>
    <row r="533484" spans="26:26">
      <c r="Z533484" s="5"/>
    </row>
    <row r="533485" spans="26:26">
      <c r="Z533485" s="5"/>
    </row>
    <row r="533486" spans="26:26">
      <c r="Z533486" s="5"/>
    </row>
    <row r="533487" spans="26:26">
      <c r="Z533487" s="5"/>
    </row>
    <row r="533488" spans="26:26">
      <c r="Z533488" s="5"/>
    </row>
    <row r="533489" spans="26:26">
      <c r="Z533489" s="5"/>
    </row>
    <row r="533490" spans="26:26">
      <c r="Z533490" s="5"/>
    </row>
    <row r="533491" spans="26:26">
      <c r="Z533491" s="5"/>
    </row>
    <row r="533492" spans="26:26">
      <c r="Z533492" s="5"/>
    </row>
    <row r="533493" spans="26:26">
      <c r="Z533493" s="5"/>
    </row>
    <row r="533494" spans="26:26">
      <c r="Z533494" s="5"/>
    </row>
    <row r="533495" spans="26:26">
      <c r="Z533495" s="5"/>
    </row>
    <row r="533496" spans="26:26">
      <c r="Z533496" s="5"/>
    </row>
    <row r="533497" spans="26:26">
      <c r="Z533497" s="5"/>
    </row>
    <row r="533498" spans="26:26">
      <c r="Z533498" s="5"/>
    </row>
    <row r="533499" spans="26:26">
      <c r="Z533499" s="5"/>
    </row>
    <row r="533500" spans="26:26">
      <c r="Z533500" s="5"/>
    </row>
    <row r="533501" spans="26:26">
      <c r="Z533501" s="5"/>
    </row>
    <row r="533502" spans="26:26">
      <c r="Z533502" s="5"/>
    </row>
    <row r="533503" spans="26:26">
      <c r="Z533503" s="5"/>
    </row>
    <row r="533504" spans="26:26">
      <c r="Z533504" s="5"/>
    </row>
    <row r="533505" spans="26:26">
      <c r="Z533505" s="5"/>
    </row>
    <row r="533506" spans="26:26">
      <c r="Z533506" s="5"/>
    </row>
    <row r="533507" spans="26:26">
      <c r="Z533507" s="5"/>
    </row>
    <row r="533508" spans="26:26">
      <c r="Z533508" s="5"/>
    </row>
    <row r="533509" spans="26:26">
      <c r="Z533509" s="5"/>
    </row>
    <row r="533510" spans="26:26">
      <c r="Z533510" s="5"/>
    </row>
    <row r="533511" spans="26:26">
      <c r="Z533511" s="5"/>
    </row>
    <row r="533512" spans="26:26">
      <c r="Z533512" s="5"/>
    </row>
    <row r="533513" spans="26:26">
      <c r="Z533513" s="5"/>
    </row>
    <row r="533514" spans="26:26">
      <c r="Z533514" s="5"/>
    </row>
    <row r="533515" spans="26:26">
      <c r="Z533515" s="5"/>
    </row>
    <row r="533516" spans="26:26">
      <c r="Z533516" s="5"/>
    </row>
    <row r="533517" spans="26:26">
      <c r="Z533517" s="5"/>
    </row>
    <row r="533518" spans="26:26">
      <c r="Z533518" s="5"/>
    </row>
    <row r="533519" spans="26:26">
      <c r="Z533519" s="5"/>
    </row>
    <row r="533520" spans="26:26">
      <c r="Z533520" s="5"/>
    </row>
    <row r="533521" spans="26:26">
      <c r="Z533521" s="5"/>
    </row>
    <row r="533522" spans="26:26">
      <c r="Z533522" s="5"/>
    </row>
    <row r="533523" spans="26:26">
      <c r="Z533523" s="5"/>
    </row>
    <row r="533524" spans="26:26">
      <c r="Z533524" s="5"/>
    </row>
    <row r="533525" spans="26:26">
      <c r="Z533525" s="5"/>
    </row>
    <row r="533526" spans="26:26">
      <c r="Z533526" s="5"/>
    </row>
    <row r="533527" spans="26:26">
      <c r="Z533527" s="5"/>
    </row>
    <row r="533528" spans="26:26">
      <c r="Z533528" s="5"/>
    </row>
    <row r="533529" spans="26:26">
      <c r="Z533529" s="5"/>
    </row>
    <row r="533530" spans="26:26">
      <c r="Z533530" s="5"/>
    </row>
    <row r="533531" spans="26:26">
      <c r="Z533531" s="5"/>
    </row>
    <row r="533532" spans="26:26">
      <c r="Z533532" s="5"/>
    </row>
    <row r="533533" spans="26:26">
      <c r="Z533533" s="5"/>
    </row>
    <row r="533534" spans="26:26">
      <c r="Z533534" s="5"/>
    </row>
    <row r="533535" spans="26:26">
      <c r="Z533535" s="5"/>
    </row>
    <row r="533536" spans="26:26">
      <c r="Z533536" s="5"/>
    </row>
    <row r="533537" spans="26:26">
      <c r="Z533537" s="5"/>
    </row>
    <row r="533538" spans="26:26">
      <c r="Z533538" s="5"/>
    </row>
    <row r="533539" spans="26:26">
      <c r="Z533539" s="5"/>
    </row>
    <row r="533540" spans="26:26">
      <c r="Z533540" s="5"/>
    </row>
    <row r="533541" spans="26:26">
      <c r="Z533541" s="5"/>
    </row>
    <row r="533542" spans="26:26">
      <c r="Z533542" s="5"/>
    </row>
    <row r="533543" spans="26:26">
      <c r="Z533543" s="5"/>
    </row>
    <row r="533544" spans="26:26">
      <c r="Z533544" s="5"/>
    </row>
    <row r="533545" spans="26:26">
      <c r="Z533545" s="5"/>
    </row>
    <row r="533546" spans="26:26">
      <c r="Z533546" s="5"/>
    </row>
    <row r="533547" spans="26:26">
      <c r="Z533547" s="5"/>
    </row>
    <row r="533548" spans="26:26">
      <c r="Z533548" s="5"/>
    </row>
    <row r="533549" spans="26:26">
      <c r="Z533549" s="5"/>
    </row>
    <row r="533550" spans="26:26">
      <c r="Z533550" s="5"/>
    </row>
    <row r="533551" spans="26:26">
      <c r="Z533551" s="5"/>
    </row>
    <row r="533552" spans="26:26">
      <c r="Z533552" s="5"/>
    </row>
    <row r="533553" spans="26:26">
      <c r="Z533553" s="5"/>
    </row>
    <row r="533554" spans="26:26">
      <c r="Z533554" s="5"/>
    </row>
    <row r="533555" spans="26:26">
      <c r="Z533555" s="5"/>
    </row>
    <row r="533556" spans="26:26">
      <c r="Z533556" s="5"/>
    </row>
    <row r="533557" spans="26:26">
      <c r="Z533557" s="5"/>
    </row>
    <row r="533558" spans="26:26">
      <c r="Z533558" s="5"/>
    </row>
    <row r="533559" spans="26:26">
      <c r="Z533559" s="5"/>
    </row>
    <row r="533560" spans="26:26">
      <c r="Z533560" s="5"/>
    </row>
    <row r="533561" spans="26:26">
      <c r="Z533561" s="5"/>
    </row>
    <row r="533562" spans="26:26">
      <c r="Z533562" s="5"/>
    </row>
    <row r="533563" spans="26:26">
      <c r="Z533563" s="5"/>
    </row>
    <row r="533564" spans="26:26">
      <c r="Z533564" s="5"/>
    </row>
    <row r="533565" spans="26:26">
      <c r="Z533565" s="5"/>
    </row>
    <row r="533566" spans="26:26">
      <c r="Z533566" s="5"/>
    </row>
    <row r="533567" spans="26:26">
      <c r="Z533567" s="5"/>
    </row>
    <row r="533568" spans="26:26">
      <c r="Z533568" s="5"/>
    </row>
    <row r="533569" spans="26:26">
      <c r="Z533569" s="5"/>
    </row>
    <row r="533570" spans="26:26">
      <c r="Z533570" s="5"/>
    </row>
    <row r="533571" spans="26:26">
      <c r="Z533571" s="5"/>
    </row>
    <row r="533572" spans="26:26">
      <c r="Z533572" s="5"/>
    </row>
    <row r="533573" spans="26:26">
      <c r="Z533573" s="5"/>
    </row>
    <row r="533574" spans="26:26">
      <c r="Z533574" s="5"/>
    </row>
    <row r="533575" spans="26:26">
      <c r="Z533575" s="5"/>
    </row>
    <row r="533576" spans="26:26">
      <c r="Z533576" s="5"/>
    </row>
    <row r="533577" spans="26:26">
      <c r="Z533577" s="5"/>
    </row>
    <row r="533578" spans="26:26">
      <c r="Z533578" s="5"/>
    </row>
    <row r="533579" spans="26:26">
      <c r="Z533579" s="5"/>
    </row>
    <row r="533580" spans="26:26">
      <c r="Z533580" s="5"/>
    </row>
    <row r="533581" spans="26:26">
      <c r="Z533581" s="5"/>
    </row>
    <row r="533582" spans="26:26">
      <c r="Z533582" s="5"/>
    </row>
    <row r="533583" spans="26:26">
      <c r="Z533583" s="5"/>
    </row>
    <row r="533584" spans="26:26">
      <c r="Z533584" s="5"/>
    </row>
    <row r="533585" spans="26:26">
      <c r="Z533585" s="5"/>
    </row>
    <row r="533586" spans="26:26">
      <c r="Z533586" s="5"/>
    </row>
    <row r="533587" spans="26:26">
      <c r="Z533587" s="5"/>
    </row>
    <row r="533588" spans="26:26">
      <c r="Z533588" s="5"/>
    </row>
    <row r="533589" spans="26:26">
      <c r="Z533589" s="5"/>
    </row>
    <row r="533590" spans="26:26">
      <c r="Z533590" s="5"/>
    </row>
    <row r="533591" spans="26:26">
      <c r="Z533591" s="5"/>
    </row>
    <row r="533592" spans="26:26">
      <c r="Z533592" s="5"/>
    </row>
    <row r="533593" spans="26:26">
      <c r="Z533593" s="5"/>
    </row>
    <row r="533594" spans="26:26">
      <c r="Z533594" s="5"/>
    </row>
    <row r="533595" spans="26:26">
      <c r="Z533595" s="5"/>
    </row>
    <row r="533596" spans="26:26">
      <c r="Z533596" s="5"/>
    </row>
    <row r="533597" spans="26:26">
      <c r="Z533597" s="5"/>
    </row>
    <row r="533598" spans="26:26">
      <c r="Z533598" s="5"/>
    </row>
    <row r="533599" spans="26:26">
      <c r="Z533599" s="5"/>
    </row>
    <row r="533600" spans="26:26">
      <c r="Z533600" s="5"/>
    </row>
    <row r="533601" spans="26:26">
      <c r="Z533601" s="5"/>
    </row>
    <row r="533602" spans="26:26">
      <c r="Z533602" s="5"/>
    </row>
    <row r="533603" spans="26:26">
      <c r="Z533603" s="5"/>
    </row>
    <row r="533604" spans="26:26">
      <c r="Z533604" s="5"/>
    </row>
    <row r="533605" spans="26:26">
      <c r="Z533605" s="5"/>
    </row>
    <row r="533606" spans="26:26">
      <c r="Z533606" s="5"/>
    </row>
    <row r="533607" spans="26:26">
      <c r="Z533607" s="5"/>
    </row>
    <row r="533608" spans="26:26">
      <c r="Z533608" s="5"/>
    </row>
    <row r="533609" spans="26:26">
      <c r="Z533609" s="5"/>
    </row>
    <row r="533610" spans="26:26">
      <c r="Z533610" s="5"/>
    </row>
    <row r="533611" spans="26:26">
      <c r="Z533611" s="5"/>
    </row>
    <row r="533612" spans="26:26">
      <c r="Z533612" s="5"/>
    </row>
    <row r="533613" spans="26:26">
      <c r="Z533613" s="5"/>
    </row>
    <row r="533614" spans="26:26">
      <c r="Z533614" s="5"/>
    </row>
    <row r="533615" spans="26:26">
      <c r="Z533615" s="5"/>
    </row>
    <row r="533616" spans="26:26">
      <c r="Z533616" s="5"/>
    </row>
    <row r="533617" spans="26:26">
      <c r="Z533617" s="5"/>
    </row>
    <row r="533618" spans="26:26">
      <c r="Z533618" s="5"/>
    </row>
    <row r="533619" spans="26:26">
      <c r="Z533619" s="5"/>
    </row>
    <row r="533620" spans="26:26">
      <c r="Z533620" s="5"/>
    </row>
    <row r="533621" spans="26:26">
      <c r="Z533621" s="5"/>
    </row>
    <row r="533622" spans="26:26">
      <c r="Z533622" s="5"/>
    </row>
    <row r="533623" spans="26:26">
      <c r="Z533623" s="5"/>
    </row>
    <row r="533624" spans="26:26">
      <c r="Z533624" s="5"/>
    </row>
    <row r="533625" spans="26:26">
      <c r="Z533625" s="5"/>
    </row>
    <row r="533626" spans="26:26">
      <c r="Z533626" s="5"/>
    </row>
    <row r="533627" spans="26:26">
      <c r="Z533627" s="5"/>
    </row>
    <row r="533628" spans="26:26">
      <c r="Z533628" s="5"/>
    </row>
    <row r="533629" spans="26:26">
      <c r="Z533629" s="5"/>
    </row>
    <row r="533630" spans="26:26">
      <c r="Z533630" s="5"/>
    </row>
    <row r="533631" spans="26:26">
      <c r="Z533631" s="5"/>
    </row>
    <row r="533632" spans="26:26">
      <c r="Z533632" s="5"/>
    </row>
    <row r="533633" spans="26:26">
      <c r="Z533633" s="5"/>
    </row>
    <row r="533634" spans="26:26">
      <c r="Z533634" s="5"/>
    </row>
    <row r="533635" spans="26:26">
      <c r="Z533635" s="5"/>
    </row>
    <row r="533636" spans="26:26">
      <c r="Z533636" s="5"/>
    </row>
    <row r="533637" spans="26:26">
      <c r="Z533637" s="5"/>
    </row>
    <row r="533638" spans="26:26">
      <c r="Z533638" s="5"/>
    </row>
    <row r="533639" spans="26:26">
      <c r="Z533639" s="5"/>
    </row>
    <row r="533640" spans="26:26">
      <c r="Z533640" s="5"/>
    </row>
    <row r="533641" spans="26:26">
      <c r="Z533641" s="5"/>
    </row>
    <row r="533642" spans="26:26">
      <c r="Z533642" s="5"/>
    </row>
    <row r="533643" spans="26:26">
      <c r="Z533643" s="5"/>
    </row>
    <row r="533644" spans="26:26">
      <c r="Z533644" s="5"/>
    </row>
    <row r="533645" spans="26:26">
      <c r="Z533645" s="5"/>
    </row>
    <row r="533646" spans="26:26">
      <c r="Z533646" s="5"/>
    </row>
    <row r="533647" spans="26:26">
      <c r="Z533647" s="5"/>
    </row>
    <row r="533648" spans="26:26">
      <c r="Z533648" s="5"/>
    </row>
    <row r="533649" spans="26:26">
      <c r="Z533649" s="5"/>
    </row>
    <row r="533650" spans="26:26">
      <c r="Z533650" s="5"/>
    </row>
    <row r="533651" spans="26:26">
      <c r="Z533651" s="5"/>
    </row>
    <row r="533652" spans="26:26">
      <c r="Z533652" s="5"/>
    </row>
    <row r="533653" spans="26:26">
      <c r="Z533653" s="5"/>
    </row>
    <row r="533654" spans="26:26">
      <c r="Z533654" s="5"/>
    </row>
    <row r="533655" spans="26:26">
      <c r="Z533655" s="5"/>
    </row>
    <row r="533656" spans="26:26">
      <c r="Z533656" s="5"/>
    </row>
    <row r="533657" spans="26:26">
      <c r="Z533657" s="5"/>
    </row>
    <row r="533658" spans="26:26">
      <c r="Z533658" s="5"/>
    </row>
    <row r="533659" spans="26:26">
      <c r="Z533659" s="5"/>
    </row>
    <row r="533660" spans="26:26">
      <c r="Z533660" s="5"/>
    </row>
    <row r="533661" spans="26:26">
      <c r="Z533661" s="5"/>
    </row>
    <row r="533662" spans="26:26">
      <c r="Z533662" s="5"/>
    </row>
    <row r="533663" spans="26:26">
      <c r="Z533663" s="5"/>
    </row>
    <row r="533664" spans="26:26">
      <c r="Z533664" s="5"/>
    </row>
    <row r="533665" spans="26:26">
      <c r="Z533665" s="5"/>
    </row>
    <row r="533666" spans="26:26">
      <c r="Z533666" s="5"/>
    </row>
    <row r="533667" spans="26:26">
      <c r="Z533667" s="5"/>
    </row>
    <row r="533668" spans="26:26">
      <c r="Z533668" s="5"/>
    </row>
    <row r="533669" spans="26:26">
      <c r="Z533669" s="5"/>
    </row>
    <row r="533670" spans="26:26">
      <c r="Z533670" s="5"/>
    </row>
    <row r="533671" spans="26:26">
      <c r="Z533671" s="5"/>
    </row>
    <row r="533672" spans="26:26">
      <c r="Z533672" s="5"/>
    </row>
    <row r="533673" spans="26:26">
      <c r="Z533673" s="5"/>
    </row>
    <row r="533674" spans="26:26">
      <c r="Z533674" s="5"/>
    </row>
    <row r="533675" spans="26:26">
      <c r="Z533675" s="5"/>
    </row>
    <row r="533676" spans="26:26">
      <c r="Z533676" s="5"/>
    </row>
    <row r="533677" spans="26:26">
      <c r="Z533677" s="5"/>
    </row>
    <row r="533678" spans="26:26">
      <c r="Z533678" s="5"/>
    </row>
    <row r="533679" spans="26:26">
      <c r="Z533679" s="5"/>
    </row>
    <row r="533680" spans="26:26">
      <c r="Z533680" s="5"/>
    </row>
    <row r="533681" spans="26:26">
      <c r="Z533681" s="5"/>
    </row>
    <row r="533682" spans="26:26">
      <c r="Z533682" s="5"/>
    </row>
    <row r="533683" spans="26:26">
      <c r="Z533683" s="5"/>
    </row>
    <row r="533684" spans="26:26">
      <c r="Z533684" s="5"/>
    </row>
    <row r="533685" spans="26:26">
      <c r="Z533685" s="5"/>
    </row>
    <row r="533686" spans="26:26">
      <c r="Z533686" s="5"/>
    </row>
    <row r="533687" spans="26:26">
      <c r="Z533687" s="5"/>
    </row>
    <row r="533688" spans="26:26">
      <c r="Z533688" s="5"/>
    </row>
    <row r="533689" spans="26:26">
      <c r="Z533689" s="5"/>
    </row>
    <row r="533690" spans="26:26">
      <c r="Z533690" s="5"/>
    </row>
    <row r="533691" spans="26:26">
      <c r="Z533691" s="5"/>
    </row>
    <row r="533692" spans="26:26">
      <c r="Z533692" s="5"/>
    </row>
    <row r="533693" spans="26:26">
      <c r="Z533693" s="5"/>
    </row>
    <row r="533694" spans="26:26">
      <c r="Z533694" s="5"/>
    </row>
    <row r="533695" spans="26:26">
      <c r="Z533695" s="5"/>
    </row>
    <row r="533696" spans="26:26">
      <c r="Z533696" s="5"/>
    </row>
    <row r="533697" spans="26:26">
      <c r="Z533697" s="5"/>
    </row>
    <row r="533698" spans="26:26">
      <c r="Z533698" s="5"/>
    </row>
    <row r="533699" spans="26:26">
      <c r="Z533699" s="5"/>
    </row>
    <row r="533700" spans="26:26">
      <c r="Z533700" s="5"/>
    </row>
    <row r="533701" spans="26:26">
      <c r="Z533701" s="5"/>
    </row>
    <row r="533702" spans="26:26">
      <c r="Z533702" s="5"/>
    </row>
    <row r="533703" spans="26:26">
      <c r="Z533703" s="5"/>
    </row>
    <row r="533704" spans="26:26">
      <c r="Z533704" s="5"/>
    </row>
    <row r="533705" spans="26:26">
      <c r="Z533705" s="5"/>
    </row>
    <row r="533706" spans="26:26">
      <c r="Z533706" s="5"/>
    </row>
    <row r="533707" spans="26:26">
      <c r="Z533707" s="5"/>
    </row>
    <row r="533708" spans="26:26">
      <c r="Z533708" s="5"/>
    </row>
    <row r="533709" spans="26:26">
      <c r="Z533709" s="5"/>
    </row>
    <row r="533710" spans="26:26">
      <c r="Z533710" s="5"/>
    </row>
    <row r="533711" spans="26:26">
      <c r="Z533711" s="5"/>
    </row>
    <row r="533712" spans="26:26">
      <c r="Z533712" s="5"/>
    </row>
    <row r="533713" spans="26:26">
      <c r="Z533713" s="5"/>
    </row>
    <row r="533714" spans="26:26">
      <c r="Z533714" s="5"/>
    </row>
    <row r="533715" spans="26:26">
      <c r="Z533715" s="5"/>
    </row>
    <row r="533716" spans="26:26">
      <c r="Z533716" s="5"/>
    </row>
    <row r="533717" spans="26:26">
      <c r="Z533717" s="5"/>
    </row>
    <row r="533718" spans="26:26">
      <c r="Z533718" s="5"/>
    </row>
    <row r="533719" spans="26:26">
      <c r="Z533719" s="5"/>
    </row>
    <row r="533720" spans="26:26">
      <c r="Z533720" s="5"/>
    </row>
    <row r="533721" spans="26:26">
      <c r="Z533721" s="5"/>
    </row>
    <row r="533722" spans="26:26">
      <c r="Z533722" s="5"/>
    </row>
    <row r="533723" spans="26:26">
      <c r="Z533723" s="5"/>
    </row>
    <row r="533724" spans="26:26">
      <c r="Z533724" s="5"/>
    </row>
    <row r="533725" spans="26:26">
      <c r="Z533725" s="5"/>
    </row>
    <row r="533726" spans="26:26">
      <c r="Z533726" s="5"/>
    </row>
    <row r="533727" spans="26:26">
      <c r="Z533727" s="5"/>
    </row>
    <row r="533728" spans="26:26">
      <c r="Z533728" s="5"/>
    </row>
    <row r="533729" spans="26:26">
      <c r="Z533729" s="5"/>
    </row>
    <row r="533730" spans="26:26">
      <c r="Z533730" s="5"/>
    </row>
    <row r="533731" spans="26:26">
      <c r="Z533731" s="5"/>
    </row>
    <row r="533732" spans="26:26">
      <c r="Z533732" s="5"/>
    </row>
    <row r="533733" spans="26:26">
      <c r="Z533733" s="5"/>
    </row>
    <row r="533734" spans="26:26">
      <c r="Z533734" s="5"/>
    </row>
    <row r="533735" spans="26:26">
      <c r="Z533735" s="5"/>
    </row>
    <row r="533736" spans="26:26">
      <c r="Z533736" s="5"/>
    </row>
    <row r="533737" spans="26:26">
      <c r="Z533737" s="5"/>
    </row>
    <row r="533738" spans="26:26">
      <c r="Z533738" s="5"/>
    </row>
    <row r="533739" spans="26:26">
      <c r="Z533739" s="5"/>
    </row>
    <row r="533740" spans="26:26">
      <c r="Z533740" s="5"/>
    </row>
    <row r="533741" spans="26:26">
      <c r="Z533741" s="5"/>
    </row>
    <row r="533742" spans="26:26">
      <c r="Z533742" s="5"/>
    </row>
    <row r="533743" spans="26:26">
      <c r="Z533743" s="5"/>
    </row>
    <row r="533744" spans="26:26">
      <c r="Z533744" s="5"/>
    </row>
    <row r="533745" spans="26:26">
      <c r="Z533745" s="5"/>
    </row>
    <row r="533746" spans="26:26">
      <c r="Z533746" s="5"/>
    </row>
    <row r="533747" spans="26:26">
      <c r="Z533747" s="5"/>
    </row>
    <row r="533748" spans="26:26">
      <c r="Z533748" s="5"/>
    </row>
    <row r="533749" spans="26:26">
      <c r="Z533749" s="5"/>
    </row>
    <row r="533750" spans="26:26">
      <c r="Z533750" s="5"/>
    </row>
    <row r="533751" spans="26:26">
      <c r="Z533751" s="5"/>
    </row>
    <row r="533752" spans="26:26">
      <c r="Z533752" s="5"/>
    </row>
    <row r="533753" spans="26:26">
      <c r="Z533753" s="5"/>
    </row>
    <row r="533754" spans="26:26">
      <c r="Z533754" s="5"/>
    </row>
    <row r="533755" spans="26:26">
      <c r="Z533755" s="5"/>
    </row>
    <row r="533756" spans="26:26">
      <c r="Z533756" s="5"/>
    </row>
    <row r="533757" spans="26:26">
      <c r="Z533757" s="5"/>
    </row>
    <row r="533758" spans="26:26">
      <c r="Z533758" s="5"/>
    </row>
    <row r="533759" spans="26:26">
      <c r="Z533759" s="5"/>
    </row>
    <row r="533760" spans="26:26">
      <c r="Z533760" s="5"/>
    </row>
    <row r="533761" spans="26:26">
      <c r="Z533761" s="5"/>
    </row>
    <row r="533762" spans="26:26">
      <c r="Z533762" s="5"/>
    </row>
    <row r="533763" spans="26:26">
      <c r="Z533763" s="5"/>
    </row>
    <row r="533764" spans="26:26">
      <c r="Z533764" s="5"/>
    </row>
    <row r="533765" spans="26:26">
      <c r="Z533765" s="5"/>
    </row>
    <row r="533766" spans="26:26">
      <c r="Z533766" s="5"/>
    </row>
    <row r="533767" spans="26:26">
      <c r="Z533767" s="5"/>
    </row>
    <row r="533768" spans="26:26">
      <c r="Z533768" s="5"/>
    </row>
    <row r="533769" spans="26:26">
      <c r="Z533769" s="5"/>
    </row>
    <row r="533770" spans="26:26">
      <c r="Z533770" s="5"/>
    </row>
    <row r="533771" spans="26:26">
      <c r="Z533771" s="5"/>
    </row>
    <row r="533772" spans="26:26">
      <c r="Z533772" s="5"/>
    </row>
    <row r="533773" spans="26:26">
      <c r="Z533773" s="5"/>
    </row>
    <row r="533774" spans="26:26">
      <c r="Z533774" s="5"/>
    </row>
    <row r="533775" spans="26:26">
      <c r="Z533775" s="5"/>
    </row>
    <row r="533776" spans="26:26">
      <c r="Z533776" s="5"/>
    </row>
    <row r="533777" spans="26:26">
      <c r="Z533777" s="5"/>
    </row>
    <row r="533778" spans="26:26">
      <c r="Z533778" s="5"/>
    </row>
    <row r="533779" spans="26:26">
      <c r="Z533779" s="5"/>
    </row>
    <row r="533780" spans="26:26">
      <c r="Z533780" s="5"/>
    </row>
    <row r="533781" spans="26:26">
      <c r="Z533781" s="5"/>
    </row>
    <row r="533782" spans="26:26">
      <c r="Z533782" s="5"/>
    </row>
    <row r="533783" spans="26:26">
      <c r="Z533783" s="5"/>
    </row>
    <row r="533784" spans="26:26">
      <c r="Z533784" s="5"/>
    </row>
    <row r="533785" spans="26:26">
      <c r="Z533785" s="5"/>
    </row>
    <row r="533786" spans="26:26">
      <c r="Z533786" s="5"/>
    </row>
    <row r="533787" spans="26:26">
      <c r="Z533787" s="5"/>
    </row>
    <row r="533788" spans="26:26">
      <c r="Z533788" s="5"/>
    </row>
    <row r="533789" spans="26:26">
      <c r="Z533789" s="5"/>
    </row>
    <row r="533790" spans="26:26">
      <c r="Z533790" s="5"/>
    </row>
    <row r="533791" spans="26:26">
      <c r="Z533791" s="5"/>
    </row>
    <row r="533792" spans="26:26">
      <c r="Z533792" s="5"/>
    </row>
    <row r="533793" spans="26:26">
      <c r="Z533793" s="5"/>
    </row>
    <row r="533794" spans="26:26">
      <c r="Z533794" s="5"/>
    </row>
    <row r="533795" spans="26:26">
      <c r="Z533795" s="5"/>
    </row>
    <row r="533796" spans="26:26">
      <c r="Z533796" s="5"/>
    </row>
    <row r="533797" spans="26:26">
      <c r="Z533797" s="5"/>
    </row>
    <row r="533798" spans="26:26">
      <c r="Z533798" s="5"/>
    </row>
    <row r="533799" spans="26:26">
      <c r="Z533799" s="5"/>
    </row>
    <row r="533800" spans="26:26">
      <c r="Z533800" s="5"/>
    </row>
    <row r="533801" spans="26:26">
      <c r="Z533801" s="5"/>
    </row>
    <row r="533802" spans="26:26">
      <c r="Z533802" s="5"/>
    </row>
    <row r="533803" spans="26:26">
      <c r="Z533803" s="5"/>
    </row>
    <row r="533804" spans="26:26">
      <c r="Z533804" s="5"/>
    </row>
    <row r="533805" spans="26:26">
      <c r="Z533805" s="5"/>
    </row>
    <row r="533806" spans="26:26">
      <c r="Z533806" s="5"/>
    </row>
    <row r="533807" spans="26:26">
      <c r="Z533807" s="5"/>
    </row>
    <row r="533808" spans="26:26">
      <c r="Z533808" s="5"/>
    </row>
    <row r="533809" spans="26:26">
      <c r="Z533809" s="5"/>
    </row>
    <row r="533810" spans="26:26">
      <c r="Z533810" s="5"/>
    </row>
    <row r="533811" spans="26:26">
      <c r="Z533811" s="5"/>
    </row>
    <row r="533812" spans="26:26">
      <c r="Z533812" s="5"/>
    </row>
    <row r="533813" spans="26:26">
      <c r="Z533813" s="5"/>
    </row>
    <row r="533814" spans="26:26">
      <c r="Z533814" s="5"/>
    </row>
    <row r="533815" spans="26:26">
      <c r="Z533815" s="5"/>
    </row>
    <row r="533816" spans="26:26">
      <c r="Z533816" s="5"/>
    </row>
    <row r="533817" spans="26:26">
      <c r="Z533817" s="5"/>
    </row>
    <row r="533818" spans="26:26">
      <c r="Z533818" s="5"/>
    </row>
    <row r="533819" spans="26:26">
      <c r="Z533819" s="5"/>
    </row>
    <row r="533820" spans="26:26">
      <c r="Z533820" s="5"/>
    </row>
    <row r="533821" spans="26:26">
      <c r="Z533821" s="5"/>
    </row>
    <row r="533822" spans="26:26">
      <c r="Z533822" s="5"/>
    </row>
    <row r="533823" spans="26:26">
      <c r="Z533823" s="5"/>
    </row>
    <row r="533824" spans="26:26">
      <c r="Z533824" s="5"/>
    </row>
    <row r="533825" spans="26:26">
      <c r="Z533825" s="5"/>
    </row>
    <row r="533826" spans="26:26">
      <c r="Z533826" s="5"/>
    </row>
    <row r="533827" spans="26:26">
      <c r="Z533827" s="5"/>
    </row>
    <row r="533828" spans="26:26">
      <c r="Z533828" s="5"/>
    </row>
    <row r="533829" spans="26:26">
      <c r="Z533829" s="5"/>
    </row>
    <row r="533830" spans="26:26">
      <c r="Z533830" s="5"/>
    </row>
    <row r="533831" spans="26:26">
      <c r="Z533831" s="5"/>
    </row>
    <row r="533832" spans="26:26">
      <c r="Z533832" s="5"/>
    </row>
    <row r="533833" spans="26:26">
      <c r="Z533833" s="5"/>
    </row>
    <row r="533834" spans="26:26">
      <c r="Z533834" s="5"/>
    </row>
    <row r="533835" spans="26:26">
      <c r="Z533835" s="5"/>
    </row>
    <row r="533836" spans="26:26">
      <c r="Z533836" s="5"/>
    </row>
    <row r="533837" spans="26:26">
      <c r="Z533837" s="5"/>
    </row>
    <row r="533838" spans="26:26">
      <c r="Z533838" s="5"/>
    </row>
    <row r="533839" spans="26:26">
      <c r="Z533839" s="5"/>
    </row>
    <row r="533840" spans="26:26">
      <c r="Z533840" s="5"/>
    </row>
    <row r="533841" spans="26:26">
      <c r="Z533841" s="5"/>
    </row>
    <row r="533842" spans="26:26">
      <c r="Z533842" s="5"/>
    </row>
    <row r="533843" spans="26:26">
      <c r="Z533843" s="5"/>
    </row>
    <row r="533844" spans="26:26">
      <c r="Z533844" s="5"/>
    </row>
    <row r="533845" spans="26:26">
      <c r="Z533845" s="5"/>
    </row>
    <row r="533846" spans="26:26">
      <c r="Z533846" s="5"/>
    </row>
    <row r="533847" spans="26:26">
      <c r="Z533847" s="5"/>
    </row>
    <row r="533848" spans="26:26">
      <c r="Z533848" s="5"/>
    </row>
    <row r="533849" spans="26:26">
      <c r="Z533849" s="5"/>
    </row>
    <row r="533850" spans="26:26">
      <c r="Z533850" s="5"/>
    </row>
    <row r="533851" spans="26:26">
      <c r="Z533851" s="5"/>
    </row>
    <row r="533852" spans="26:26">
      <c r="Z533852" s="5"/>
    </row>
    <row r="533853" spans="26:26">
      <c r="Z533853" s="5"/>
    </row>
    <row r="533854" spans="26:26">
      <c r="Z533854" s="5"/>
    </row>
    <row r="533855" spans="26:26">
      <c r="Z533855" s="5"/>
    </row>
    <row r="533856" spans="26:26">
      <c r="Z533856" s="5"/>
    </row>
    <row r="533857" spans="26:26">
      <c r="Z533857" s="5"/>
    </row>
    <row r="533858" spans="26:26">
      <c r="Z533858" s="5"/>
    </row>
    <row r="533859" spans="26:26">
      <c r="Z533859" s="5"/>
    </row>
    <row r="533860" spans="26:26">
      <c r="Z533860" s="5"/>
    </row>
    <row r="533861" spans="26:26">
      <c r="Z533861" s="5"/>
    </row>
    <row r="533862" spans="26:26">
      <c r="Z533862" s="5"/>
    </row>
    <row r="533863" spans="26:26">
      <c r="Z533863" s="5"/>
    </row>
    <row r="533864" spans="26:26">
      <c r="Z533864" s="5"/>
    </row>
    <row r="533865" spans="26:26">
      <c r="Z533865" s="5"/>
    </row>
    <row r="533866" spans="26:26">
      <c r="Z533866" s="5"/>
    </row>
    <row r="533867" spans="26:26">
      <c r="Z533867" s="5"/>
    </row>
    <row r="533868" spans="26:26">
      <c r="Z533868" s="5"/>
    </row>
    <row r="533869" spans="26:26">
      <c r="Z533869" s="5"/>
    </row>
    <row r="533870" spans="26:26">
      <c r="Z533870" s="5"/>
    </row>
    <row r="533871" spans="26:26">
      <c r="Z533871" s="5"/>
    </row>
    <row r="533872" spans="26:26">
      <c r="Z533872" s="5"/>
    </row>
    <row r="533873" spans="26:26">
      <c r="Z533873" s="5"/>
    </row>
    <row r="533874" spans="26:26">
      <c r="Z533874" s="5"/>
    </row>
    <row r="533875" spans="26:26">
      <c r="Z533875" s="5"/>
    </row>
    <row r="533876" spans="26:26">
      <c r="Z533876" s="5"/>
    </row>
    <row r="533877" spans="26:26">
      <c r="Z533877" s="5"/>
    </row>
    <row r="533878" spans="26:26">
      <c r="Z533878" s="5"/>
    </row>
    <row r="533879" spans="26:26">
      <c r="Z533879" s="5"/>
    </row>
    <row r="533880" spans="26:26">
      <c r="Z533880" s="5"/>
    </row>
    <row r="533881" spans="26:26">
      <c r="Z533881" s="5"/>
    </row>
    <row r="533882" spans="26:26">
      <c r="Z533882" s="5"/>
    </row>
    <row r="533883" spans="26:26">
      <c r="Z533883" s="5"/>
    </row>
    <row r="533884" spans="26:26">
      <c r="Z533884" s="5"/>
    </row>
    <row r="533885" spans="26:26">
      <c r="Z533885" s="5"/>
    </row>
    <row r="533886" spans="26:26">
      <c r="Z533886" s="5"/>
    </row>
    <row r="533887" spans="26:26">
      <c r="Z533887" s="5"/>
    </row>
    <row r="533888" spans="26:26">
      <c r="Z533888" s="5"/>
    </row>
    <row r="533889" spans="26:26">
      <c r="Z533889" s="5"/>
    </row>
    <row r="533890" spans="26:26">
      <c r="Z533890" s="5"/>
    </row>
    <row r="533891" spans="26:26">
      <c r="Z533891" s="5"/>
    </row>
    <row r="533892" spans="26:26">
      <c r="Z533892" s="5"/>
    </row>
    <row r="533893" spans="26:26">
      <c r="Z533893" s="5"/>
    </row>
    <row r="533894" spans="26:26">
      <c r="Z533894" s="5"/>
    </row>
    <row r="533895" spans="26:26">
      <c r="Z533895" s="5"/>
    </row>
    <row r="533896" spans="26:26">
      <c r="Z533896" s="5"/>
    </row>
    <row r="533897" spans="26:26">
      <c r="Z533897" s="5"/>
    </row>
    <row r="533898" spans="26:26">
      <c r="Z533898" s="5"/>
    </row>
    <row r="533899" spans="26:26">
      <c r="Z533899" s="5"/>
    </row>
    <row r="533900" spans="26:26">
      <c r="Z533900" s="5"/>
    </row>
    <row r="533901" spans="26:26">
      <c r="Z533901" s="5"/>
    </row>
    <row r="533902" spans="26:26">
      <c r="Z533902" s="5"/>
    </row>
    <row r="533903" spans="26:26">
      <c r="Z533903" s="5"/>
    </row>
    <row r="533904" spans="26:26">
      <c r="Z533904" s="5"/>
    </row>
    <row r="533905" spans="26:26">
      <c r="Z533905" s="5"/>
    </row>
    <row r="533906" spans="26:26">
      <c r="Z533906" s="5"/>
    </row>
    <row r="533907" spans="26:26">
      <c r="Z533907" s="5"/>
    </row>
    <row r="533908" spans="26:26">
      <c r="Z533908" s="5"/>
    </row>
    <row r="533909" spans="26:26">
      <c r="Z533909" s="5"/>
    </row>
    <row r="533910" spans="26:26">
      <c r="Z533910" s="5"/>
    </row>
    <row r="533911" spans="26:26">
      <c r="Z533911" s="5"/>
    </row>
    <row r="533912" spans="26:26">
      <c r="Z533912" s="5"/>
    </row>
    <row r="533913" spans="26:26">
      <c r="Z533913" s="5"/>
    </row>
    <row r="533914" spans="26:26">
      <c r="Z533914" s="5"/>
    </row>
    <row r="533915" spans="26:26">
      <c r="Z533915" s="5"/>
    </row>
    <row r="533916" spans="26:26">
      <c r="Z533916" s="5"/>
    </row>
    <row r="533917" spans="26:26">
      <c r="Z533917" s="5"/>
    </row>
    <row r="533918" spans="26:26">
      <c r="Z533918" s="5"/>
    </row>
    <row r="533919" spans="26:26">
      <c r="Z533919" s="5"/>
    </row>
    <row r="533920" spans="26:26">
      <c r="Z533920" s="5"/>
    </row>
    <row r="533921" spans="26:26">
      <c r="Z533921" s="5"/>
    </row>
    <row r="533922" spans="26:26">
      <c r="Z533922" s="5"/>
    </row>
    <row r="533923" spans="26:26">
      <c r="Z533923" s="5"/>
    </row>
    <row r="533924" spans="26:26">
      <c r="Z533924" s="5"/>
    </row>
    <row r="533925" spans="26:26">
      <c r="Z533925" s="5"/>
    </row>
    <row r="533926" spans="26:26">
      <c r="Z533926" s="5"/>
    </row>
    <row r="533927" spans="26:26">
      <c r="Z533927" s="5"/>
    </row>
    <row r="533928" spans="26:26">
      <c r="Z533928" s="5"/>
    </row>
    <row r="533929" spans="26:26">
      <c r="Z533929" s="5"/>
    </row>
    <row r="533930" spans="26:26">
      <c r="Z533930" s="5"/>
    </row>
    <row r="533931" spans="26:26">
      <c r="Z533931" s="5"/>
    </row>
    <row r="533932" spans="26:26">
      <c r="Z533932" s="5"/>
    </row>
    <row r="533933" spans="26:26">
      <c r="Z533933" s="5"/>
    </row>
    <row r="533934" spans="26:26">
      <c r="Z533934" s="5"/>
    </row>
    <row r="533935" spans="26:26">
      <c r="Z533935" s="5"/>
    </row>
    <row r="533936" spans="26:26">
      <c r="Z533936" s="5"/>
    </row>
    <row r="533937" spans="26:26">
      <c r="Z533937" s="5"/>
    </row>
    <row r="533938" spans="26:26">
      <c r="Z533938" s="5"/>
    </row>
    <row r="533939" spans="26:26">
      <c r="Z533939" s="5"/>
    </row>
    <row r="533940" spans="26:26">
      <c r="Z533940" s="5"/>
    </row>
    <row r="533941" spans="26:26">
      <c r="Z533941" s="5"/>
    </row>
    <row r="533942" spans="26:26">
      <c r="Z533942" s="5"/>
    </row>
    <row r="533943" spans="26:26">
      <c r="Z533943" s="5"/>
    </row>
    <row r="533944" spans="26:26">
      <c r="Z533944" s="5"/>
    </row>
    <row r="533945" spans="26:26">
      <c r="Z533945" s="5"/>
    </row>
    <row r="533946" spans="26:26">
      <c r="Z533946" s="5"/>
    </row>
    <row r="533947" spans="26:26">
      <c r="Z533947" s="5"/>
    </row>
    <row r="533948" spans="26:26">
      <c r="Z533948" s="5"/>
    </row>
    <row r="533949" spans="26:26">
      <c r="Z533949" s="5"/>
    </row>
    <row r="533950" spans="26:26">
      <c r="Z533950" s="5"/>
    </row>
    <row r="533951" spans="26:26">
      <c r="Z533951" s="5"/>
    </row>
    <row r="533952" spans="26:26">
      <c r="Z533952" s="5"/>
    </row>
    <row r="533953" spans="26:26">
      <c r="Z533953" s="5"/>
    </row>
    <row r="533954" spans="26:26">
      <c r="Z533954" s="5"/>
    </row>
    <row r="533955" spans="26:26">
      <c r="Z533955" s="5"/>
    </row>
    <row r="533956" spans="26:26">
      <c r="Z533956" s="5"/>
    </row>
    <row r="533957" spans="26:26">
      <c r="Z533957" s="5"/>
    </row>
    <row r="533958" spans="26:26">
      <c r="Z533958" s="5"/>
    </row>
    <row r="533959" spans="26:26">
      <c r="Z533959" s="5"/>
    </row>
    <row r="533960" spans="26:26">
      <c r="Z533960" s="5"/>
    </row>
    <row r="533961" spans="26:26">
      <c r="Z533961" s="5"/>
    </row>
    <row r="533962" spans="26:26">
      <c r="Z533962" s="5"/>
    </row>
    <row r="533963" spans="26:26">
      <c r="Z533963" s="5"/>
    </row>
    <row r="533964" spans="26:26">
      <c r="Z533964" s="5"/>
    </row>
    <row r="533965" spans="26:26">
      <c r="Z533965" s="5"/>
    </row>
    <row r="533966" spans="26:26">
      <c r="Z533966" s="5"/>
    </row>
    <row r="533967" spans="26:26">
      <c r="Z533967" s="5"/>
    </row>
    <row r="533968" spans="26:26">
      <c r="Z533968" s="5"/>
    </row>
    <row r="533969" spans="26:26">
      <c r="Z533969" s="5"/>
    </row>
    <row r="533970" spans="26:26">
      <c r="Z533970" s="5"/>
    </row>
    <row r="533971" spans="26:26">
      <c r="Z533971" s="5"/>
    </row>
    <row r="533972" spans="26:26">
      <c r="Z533972" s="5"/>
    </row>
    <row r="533973" spans="26:26">
      <c r="Z533973" s="5"/>
    </row>
    <row r="533974" spans="26:26">
      <c r="Z533974" s="5"/>
    </row>
    <row r="533975" spans="26:26">
      <c r="Z533975" s="5"/>
    </row>
    <row r="533976" spans="26:26">
      <c r="Z533976" s="5"/>
    </row>
    <row r="533977" spans="26:26">
      <c r="Z533977" s="5"/>
    </row>
    <row r="533978" spans="26:26">
      <c r="Z533978" s="5"/>
    </row>
    <row r="533979" spans="26:26">
      <c r="Z533979" s="5"/>
    </row>
    <row r="533980" spans="26:26">
      <c r="Z533980" s="5"/>
    </row>
    <row r="533981" spans="26:26">
      <c r="Z533981" s="5"/>
    </row>
    <row r="533982" spans="26:26">
      <c r="Z533982" s="5"/>
    </row>
    <row r="533983" spans="26:26">
      <c r="Z533983" s="5"/>
    </row>
    <row r="533984" spans="26:26">
      <c r="Z533984" s="5"/>
    </row>
    <row r="533985" spans="26:26">
      <c r="Z533985" s="5"/>
    </row>
    <row r="533986" spans="26:26">
      <c r="Z533986" s="5"/>
    </row>
    <row r="533987" spans="26:26">
      <c r="Z533987" s="5"/>
    </row>
    <row r="533988" spans="26:26">
      <c r="Z533988" s="5"/>
    </row>
    <row r="533989" spans="26:26">
      <c r="Z533989" s="5"/>
    </row>
    <row r="533990" spans="26:26">
      <c r="Z533990" s="5"/>
    </row>
    <row r="533991" spans="26:26">
      <c r="Z533991" s="5"/>
    </row>
    <row r="533992" spans="26:26">
      <c r="Z533992" s="5"/>
    </row>
    <row r="533993" spans="26:26">
      <c r="Z533993" s="5"/>
    </row>
    <row r="533994" spans="26:26">
      <c r="Z533994" s="5"/>
    </row>
    <row r="533995" spans="26:26">
      <c r="Z533995" s="5"/>
    </row>
    <row r="533996" spans="26:26">
      <c r="Z533996" s="5"/>
    </row>
    <row r="533997" spans="26:26">
      <c r="Z533997" s="5"/>
    </row>
    <row r="533998" spans="26:26">
      <c r="Z533998" s="5"/>
    </row>
    <row r="533999" spans="26:26">
      <c r="Z533999" s="5"/>
    </row>
    <row r="534000" spans="26:26">
      <c r="Z534000" s="5"/>
    </row>
    <row r="534001" spans="26:26">
      <c r="Z534001" s="5"/>
    </row>
    <row r="534002" spans="26:26">
      <c r="Z534002" s="5"/>
    </row>
    <row r="534003" spans="26:26">
      <c r="Z534003" s="5"/>
    </row>
    <row r="534004" spans="26:26">
      <c r="Z534004" s="5"/>
    </row>
    <row r="534005" spans="26:26">
      <c r="Z534005" s="5"/>
    </row>
    <row r="534006" spans="26:26">
      <c r="Z534006" s="5"/>
    </row>
    <row r="534007" spans="26:26">
      <c r="Z534007" s="5"/>
    </row>
    <row r="534008" spans="26:26">
      <c r="Z534008" s="5"/>
    </row>
    <row r="534009" spans="26:26">
      <c r="Z534009" s="5"/>
    </row>
    <row r="534010" spans="26:26">
      <c r="Z534010" s="5"/>
    </row>
    <row r="534011" spans="26:26">
      <c r="Z534011" s="5"/>
    </row>
    <row r="534012" spans="26:26">
      <c r="Z534012" s="5"/>
    </row>
    <row r="534013" spans="26:26">
      <c r="Z534013" s="5"/>
    </row>
    <row r="534014" spans="26:26">
      <c r="Z534014" s="5"/>
    </row>
    <row r="534015" spans="26:26">
      <c r="Z534015" s="5"/>
    </row>
    <row r="534016" spans="26:26">
      <c r="Z534016" s="5"/>
    </row>
    <row r="534017" spans="26:26">
      <c r="Z534017" s="5"/>
    </row>
    <row r="534018" spans="26:26">
      <c r="Z534018" s="5"/>
    </row>
    <row r="534019" spans="26:26">
      <c r="Z534019" s="5"/>
    </row>
    <row r="534020" spans="26:26">
      <c r="Z534020" s="5"/>
    </row>
    <row r="534021" spans="26:26">
      <c r="Z534021" s="5"/>
    </row>
    <row r="534022" spans="26:26">
      <c r="Z534022" s="5"/>
    </row>
    <row r="534023" spans="26:26">
      <c r="Z534023" s="5"/>
    </row>
    <row r="534024" spans="26:26">
      <c r="Z534024" s="5"/>
    </row>
    <row r="534025" spans="26:26">
      <c r="Z534025" s="5"/>
    </row>
    <row r="534026" spans="26:26">
      <c r="Z534026" s="5"/>
    </row>
    <row r="534027" spans="26:26">
      <c r="Z534027" s="5"/>
    </row>
    <row r="534028" spans="26:26">
      <c r="Z534028" s="5"/>
    </row>
    <row r="534029" spans="26:26">
      <c r="Z534029" s="5"/>
    </row>
    <row r="534030" spans="26:26">
      <c r="Z534030" s="5"/>
    </row>
    <row r="534031" spans="26:26">
      <c r="Z534031" s="5"/>
    </row>
    <row r="534032" spans="26:26">
      <c r="Z534032" s="5"/>
    </row>
    <row r="534033" spans="26:26">
      <c r="Z534033" s="5"/>
    </row>
    <row r="534034" spans="26:26">
      <c r="Z534034" s="5"/>
    </row>
    <row r="534035" spans="26:26">
      <c r="Z534035" s="5"/>
    </row>
    <row r="534036" spans="26:26">
      <c r="Z534036" s="5"/>
    </row>
    <row r="534037" spans="26:26">
      <c r="Z534037" s="5"/>
    </row>
    <row r="534038" spans="26:26">
      <c r="Z534038" s="5"/>
    </row>
    <row r="534039" spans="26:26">
      <c r="Z534039" s="5"/>
    </row>
    <row r="534040" spans="26:26">
      <c r="Z534040" s="5"/>
    </row>
    <row r="534041" spans="26:26">
      <c r="Z534041" s="5"/>
    </row>
    <row r="534042" spans="26:26">
      <c r="Z534042" s="5"/>
    </row>
    <row r="534043" spans="26:26">
      <c r="Z534043" s="5"/>
    </row>
    <row r="534044" spans="26:26">
      <c r="Z534044" s="5"/>
    </row>
    <row r="534045" spans="26:26">
      <c r="Z534045" s="5"/>
    </row>
    <row r="534046" spans="26:26">
      <c r="Z534046" s="5"/>
    </row>
    <row r="534047" spans="26:26">
      <c r="Z534047" s="5"/>
    </row>
    <row r="534048" spans="26:26">
      <c r="Z534048" s="5"/>
    </row>
    <row r="534049" spans="26:26">
      <c r="Z534049" s="5"/>
    </row>
    <row r="534050" spans="26:26">
      <c r="Z534050" s="5"/>
    </row>
    <row r="534051" spans="26:26">
      <c r="Z534051" s="5"/>
    </row>
    <row r="534052" spans="26:26">
      <c r="Z534052" s="5"/>
    </row>
    <row r="534053" spans="26:26">
      <c r="Z534053" s="5"/>
    </row>
    <row r="534054" spans="26:26">
      <c r="Z534054" s="5"/>
    </row>
    <row r="534055" spans="26:26">
      <c r="Z534055" s="5"/>
    </row>
    <row r="534056" spans="26:26">
      <c r="Z534056" s="5"/>
    </row>
    <row r="534057" spans="26:26">
      <c r="Z534057" s="5"/>
    </row>
    <row r="534058" spans="26:26">
      <c r="Z534058" s="5"/>
    </row>
    <row r="534059" spans="26:26">
      <c r="Z534059" s="5"/>
    </row>
    <row r="534060" spans="26:26">
      <c r="Z534060" s="5"/>
    </row>
    <row r="534061" spans="26:26">
      <c r="Z534061" s="5"/>
    </row>
    <row r="534062" spans="26:26">
      <c r="Z534062" s="5"/>
    </row>
    <row r="534063" spans="26:26">
      <c r="Z534063" s="5"/>
    </row>
    <row r="534064" spans="26:26">
      <c r="Z534064" s="5"/>
    </row>
    <row r="534065" spans="26:26">
      <c r="Z534065" s="5"/>
    </row>
    <row r="534066" spans="26:26">
      <c r="Z534066" s="5"/>
    </row>
    <row r="534067" spans="26:26">
      <c r="Z534067" s="5"/>
    </row>
    <row r="534068" spans="26:26">
      <c r="Z534068" s="5"/>
    </row>
    <row r="534069" spans="26:26">
      <c r="Z534069" s="5"/>
    </row>
    <row r="534070" spans="26:26">
      <c r="Z534070" s="5"/>
    </row>
    <row r="534071" spans="26:26">
      <c r="Z534071" s="5"/>
    </row>
    <row r="534072" spans="26:26">
      <c r="Z534072" s="5"/>
    </row>
    <row r="534073" spans="26:26">
      <c r="Z534073" s="5"/>
    </row>
    <row r="534074" spans="26:26">
      <c r="Z534074" s="5"/>
    </row>
    <row r="534075" spans="26:26">
      <c r="Z534075" s="5"/>
    </row>
    <row r="534076" spans="26:26">
      <c r="Z534076" s="5"/>
    </row>
    <row r="534077" spans="26:26">
      <c r="Z534077" s="5"/>
    </row>
    <row r="534078" spans="26:26">
      <c r="Z534078" s="5"/>
    </row>
    <row r="534079" spans="26:26">
      <c r="Z534079" s="5"/>
    </row>
    <row r="534080" spans="26:26">
      <c r="Z534080" s="5"/>
    </row>
    <row r="534081" spans="26:26">
      <c r="Z534081" s="5"/>
    </row>
    <row r="534082" spans="26:26">
      <c r="Z534082" s="5"/>
    </row>
    <row r="534083" spans="26:26">
      <c r="Z534083" s="5"/>
    </row>
    <row r="534084" spans="26:26">
      <c r="Z534084" s="5"/>
    </row>
    <row r="534085" spans="26:26">
      <c r="Z534085" s="5"/>
    </row>
    <row r="534086" spans="26:26">
      <c r="Z534086" s="5"/>
    </row>
    <row r="534087" spans="26:26">
      <c r="Z534087" s="5"/>
    </row>
    <row r="534088" spans="26:26">
      <c r="Z534088" s="5"/>
    </row>
    <row r="534089" spans="26:26">
      <c r="Z534089" s="5"/>
    </row>
    <row r="534090" spans="26:26">
      <c r="Z534090" s="5"/>
    </row>
    <row r="534091" spans="26:26">
      <c r="Z534091" s="5"/>
    </row>
    <row r="534092" spans="26:26">
      <c r="Z534092" s="5"/>
    </row>
    <row r="534093" spans="26:26">
      <c r="Z534093" s="5"/>
    </row>
    <row r="534094" spans="26:26">
      <c r="Z534094" s="5"/>
    </row>
    <row r="534095" spans="26:26">
      <c r="Z534095" s="5"/>
    </row>
    <row r="534096" spans="26:26">
      <c r="Z534096" s="5"/>
    </row>
    <row r="534097" spans="26:26">
      <c r="Z534097" s="5"/>
    </row>
    <row r="534098" spans="26:26">
      <c r="Z534098" s="5"/>
    </row>
    <row r="534099" spans="26:26">
      <c r="Z534099" s="5"/>
    </row>
    <row r="534100" spans="26:26">
      <c r="Z534100" s="5"/>
    </row>
    <row r="534101" spans="26:26">
      <c r="Z534101" s="5"/>
    </row>
    <row r="534102" spans="26:26">
      <c r="Z534102" s="5"/>
    </row>
    <row r="534103" spans="26:26">
      <c r="Z534103" s="5"/>
    </row>
    <row r="534104" spans="26:26">
      <c r="Z534104" s="5"/>
    </row>
    <row r="534105" spans="26:26">
      <c r="Z534105" s="5"/>
    </row>
    <row r="534106" spans="26:26">
      <c r="Z534106" s="5"/>
    </row>
    <row r="534107" spans="26:26">
      <c r="Z534107" s="5"/>
    </row>
    <row r="534108" spans="26:26">
      <c r="Z534108" s="5"/>
    </row>
    <row r="534109" spans="26:26">
      <c r="Z534109" s="5"/>
    </row>
    <row r="534110" spans="26:26">
      <c r="Z534110" s="5"/>
    </row>
    <row r="534111" spans="26:26">
      <c r="Z534111" s="5"/>
    </row>
    <row r="534112" spans="26:26">
      <c r="Z534112" s="5"/>
    </row>
    <row r="534113" spans="26:26">
      <c r="Z534113" s="5"/>
    </row>
    <row r="534114" spans="26:26">
      <c r="Z534114" s="5"/>
    </row>
    <row r="534115" spans="26:26">
      <c r="Z534115" s="5"/>
    </row>
    <row r="534116" spans="26:26">
      <c r="Z534116" s="5"/>
    </row>
    <row r="534117" spans="26:26">
      <c r="Z534117" s="5"/>
    </row>
    <row r="534118" spans="26:26">
      <c r="Z534118" s="5"/>
    </row>
    <row r="534119" spans="26:26">
      <c r="Z534119" s="5"/>
    </row>
    <row r="534120" spans="26:26">
      <c r="Z534120" s="5"/>
    </row>
    <row r="534121" spans="26:26">
      <c r="Z534121" s="5"/>
    </row>
    <row r="534122" spans="26:26">
      <c r="Z534122" s="5"/>
    </row>
    <row r="534123" spans="26:26">
      <c r="Z534123" s="5"/>
    </row>
    <row r="534124" spans="26:26">
      <c r="Z534124" s="5"/>
    </row>
    <row r="534125" spans="26:26">
      <c r="Z534125" s="5"/>
    </row>
    <row r="534126" spans="26:26">
      <c r="Z534126" s="5"/>
    </row>
    <row r="534127" spans="26:26">
      <c r="Z534127" s="5"/>
    </row>
    <row r="534128" spans="26:26">
      <c r="Z534128" s="5"/>
    </row>
    <row r="534129" spans="26:26">
      <c r="Z534129" s="5"/>
    </row>
    <row r="534130" spans="26:26">
      <c r="Z534130" s="5"/>
    </row>
    <row r="534131" spans="26:26">
      <c r="Z534131" s="5"/>
    </row>
    <row r="534132" spans="26:26">
      <c r="Z534132" s="5"/>
    </row>
    <row r="534133" spans="26:26">
      <c r="Z534133" s="5"/>
    </row>
    <row r="534134" spans="26:26">
      <c r="Z534134" s="5"/>
    </row>
    <row r="534135" spans="26:26">
      <c r="Z534135" s="5"/>
    </row>
    <row r="534136" spans="26:26">
      <c r="Z534136" s="5"/>
    </row>
    <row r="534137" spans="26:26">
      <c r="Z534137" s="5"/>
    </row>
    <row r="534138" spans="26:26">
      <c r="Z534138" s="5"/>
    </row>
    <row r="534139" spans="26:26">
      <c r="Z534139" s="5"/>
    </row>
    <row r="534140" spans="26:26">
      <c r="Z534140" s="5"/>
    </row>
    <row r="534141" spans="26:26">
      <c r="Z534141" s="5"/>
    </row>
    <row r="534142" spans="26:26">
      <c r="Z534142" s="5"/>
    </row>
    <row r="534143" spans="26:26">
      <c r="Z534143" s="5"/>
    </row>
    <row r="534144" spans="26:26">
      <c r="Z534144" s="5"/>
    </row>
    <row r="534145" spans="26:26">
      <c r="Z534145" s="5"/>
    </row>
    <row r="534146" spans="26:26">
      <c r="Z534146" s="5"/>
    </row>
    <row r="534147" spans="26:26">
      <c r="Z534147" s="5"/>
    </row>
    <row r="534148" spans="26:26">
      <c r="Z534148" s="5"/>
    </row>
    <row r="534149" spans="26:26">
      <c r="Z534149" s="5"/>
    </row>
    <row r="534150" spans="26:26">
      <c r="Z534150" s="5"/>
    </row>
    <row r="534151" spans="26:26">
      <c r="Z534151" s="5"/>
    </row>
    <row r="534152" spans="26:26">
      <c r="Z534152" s="5"/>
    </row>
    <row r="534153" spans="26:26">
      <c r="Z534153" s="5"/>
    </row>
    <row r="534154" spans="26:26">
      <c r="Z534154" s="5"/>
    </row>
    <row r="534155" spans="26:26">
      <c r="Z534155" s="5"/>
    </row>
    <row r="534156" spans="26:26">
      <c r="Z534156" s="5"/>
    </row>
    <row r="534157" spans="26:26">
      <c r="Z534157" s="5"/>
    </row>
    <row r="534158" spans="26:26">
      <c r="Z534158" s="5"/>
    </row>
    <row r="534159" spans="26:26">
      <c r="Z534159" s="5"/>
    </row>
    <row r="534160" spans="26:26">
      <c r="Z534160" s="5"/>
    </row>
    <row r="534161" spans="26:26">
      <c r="Z534161" s="5"/>
    </row>
    <row r="534162" spans="26:26">
      <c r="Z534162" s="5"/>
    </row>
    <row r="534163" spans="26:26">
      <c r="Z534163" s="5"/>
    </row>
    <row r="534164" spans="26:26">
      <c r="Z534164" s="5"/>
    </row>
    <row r="534165" spans="26:26">
      <c r="Z534165" s="5"/>
    </row>
    <row r="534166" spans="26:26">
      <c r="Z534166" s="5"/>
    </row>
    <row r="534167" spans="26:26">
      <c r="Z534167" s="5"/>
    </row>
    <row r="534168" spans="26:26">
      <c r="Z534168" s="5"/>
    </row>
    <row r="534169" spans="26:26">
      <c r="Z534169" s="5"/>
    </row>
    <row r="534170" spans="26:26">
      <c r="Z534170" s="5"/>
    </row>
    <row r="534171" spans="26:26">
      <c r="Z534171" s="5"/>
    </row>
    <row r="534172" spans="26:26">
      <c r="Z534172" s="5"/>
    </row>
    <row r="534173" spans="26:26">
      <c r="Z534173" s="5"/>
    </row>
    <row r="534174" spans="26:26">
      <c r="Z534174" s="5"/>
    </row>
    <row r="534175" spans="26:26">
      <c r="Z534175" s="5"/>
    </row>
    <row r="534176" spans="26:26">
      <c r="Z534176" s="5"/>
    </row>
    <row r="534177" spans="26:26">
      <c r="Z534177" s="5"/>
    </row>
    <row r="534178" spans="26:26">
      <c r="Z534178" s="5"/>
    </row>
    <row r="534179" spans="26:26">
      <c r="Z534179" s="5"/>
    </row>
    <row r="534180" spans="26:26">
      <c r="Z534180" s="5"/>
    </row>
    <row r="534181" spans="26:26">
      <c r="Z534181" s="5"/>
    </row>
    <row r="534182" spans="26:26">
      <c r="Z534182" s="5"/>
    </row>
    <row r="534183" spans="26:26">
      <c r="Z534183" s="5"/>
    </row>
    <row r="534184" spans="26:26">
      <c r="Z534184" s="5"/>
    </row>
    <row r="534185" spans="26:26">
      <c r="Z534185" s="5"/>
    </row>
    <row r="534186" spans="26:26">
      <c r="Z534186" s="5"/>
    </row>
    <row r="534187" spans="26:26">
      <c r="Z534187" s="5"/>
    </row>
    <row r="534188" spans="26:26">
      <c r="Z534188" s="5"/>
    </row>
    <row r="534189" spans="26:26">
      <c r="Z534189" s="5"/>
    </row>
    <row r="534190" spans="26:26">
      <c r="Z534190" s="5"/>
    </row>
    <row r="534191" spans="26:26">
      <c r="Z534191" s="5"/>
    </row>
    <row r="534192" spans="26:26">
      <c r="Z534192" s="5"/>
    </row>
    <row r="534193" spans="26:26">
      <c r="Z534193" s="5"/>
    </row>
    <row r="534194" spans="26:26">
      <c r="Z534194" s="5"/>
    </row>
    <row r="534195" spans="26:26">
      <c r="Z534195" s="5"/>
    </row>
    <row r="534196" spans="26:26">
      <c r="Z534196" s="5"/>
    </row>
    <row r="534197" spans="26:26">
      <c r="Z534197" s="5"/>
    </row>
    <row r="534198" spans="26:26">
      <c r="Z534198" s="5"/>
    </row>
    <row r="534199" spans="26:26">
      <c r="Z534199" s="5"/>
    </row>
    <row r="534200" spans="26:26">
      <c r="Z534200" s="5"/>
    </row>
    <row r="534201" spans="26:26">
      <c r="Z534201" s="5"/>
    </row>
    <row r="534202" spans="26:26">
      <c r="Z534202" s="5"/>
    </row>
    <row r="534203" spans="26:26">
      <c r="Z534203" s="5"/>
    </row>
    <row r="534204" spans="26:26">
      <c r="Z534204" s="5"/>
    </row>
    <row r="534205" spans="26:26">
      <c r="Z534205" s="5"/>
    </row>
    <row r="534206" spans="26:26">
      <c r="Z534206" s="5"/>
    </row>
    <row r="534207" spans="26:26">
      <c r="Z534207" s="5"/>
    </row>
    <row r="534208" spans="26:26">
      <c r="Z534208" s="5"/>
    </row>
    <row r="534209" spans="26:26">
      <c r="Z534209" s="5"/>
    </row>
    <row r="534210" spans="26:26">
      <c r="Z534210" s="5"/>
    </row>
    <row r="534211" spans="26:26">
      <c r="Z534211" s="5"/>
    </row>
    <row r="534212" spans="26:26">
      <c r="Z534212" s="5"/>
    </row>
    <row r="534213" spans="26:26">
      <c r="Z534213" s="5"/>
    </row>
    <row r="534214" spans="26:26">
      <c r="Z534214" s="5"/>
    </row>
    <row r="534215" spans="26:26">
      <c r="Z534215" s="5"/>
    </row>
    <row r="534216" spans="26:26">
      <c r="Z534216" s="5"/>
    </row>
    <row r="534217" spans="26:26">
      <c r="Z534217" s="5"/>
    </row>
    <row r="534218" spans="26:26">
      <c r="Z534218" s="5"/>
    </row>
    <row r="534219" spans="26:26">
      <c r="Z534219" s="5"/>
    </row>
    <row r="534220" spans="26:26">
      <c r="Z534220" s="5"/>
    </row>
    <row r="534221" spans="26:26">
      <c r="Z534221" s="5"/>
    </row>
    <row r="534222" spans="26:26">
      <c r="Z534222" s="5"/>
    </row>
    <row r="534223" spans="26:26">
      <c r="Z534223" s="5"/>
    </row>
    <row r="534224" spans="26:26">
      <c r="Z534224" s="5"/>
    </row>
    <row r="534225" spans="26:26">
      <c r="Z534225" s="5"/>
    </row>
    <row r="534226" spans="26:26">
      <c r="Z534226" s="5"/>
    </row>
    <row r="534227" spans="26:26">
      <c r="Z534227" s="5"/>
    </row>
    <row r="534228" spans="26:26">
      <c r="Z534228" s="5"/>
    </row>
    <row r="534229" spans="26:26">
      <c r="Z534229" s="5"/>
    </row>
    <row r="534230" spans="26:26">
      <c r="Z534230" s="5"/>
    </row>
    <row r="534231" spans="26:26">
      <c r="Z534231" s="5"/>
    </row>
    <row r="534232" spans="26:26">
      <c r="Z534232" s="5"/>
    </row>
    <row r="534233" spans="26:26">
      <c r="Z534233" s="5"/>
    </row>
    <row r="534234" spans="26:26">
      <c r="Z534234" s="5"/>
    </row>
    <row r="534235" spans="26:26">
      <c r="Z534235" s="5"/>
    </row>
    <row r="534236" spans="26:26">
      <c r="Z534236" s="5"/>
    </row>
    <row r="534237" spans="26:26">
      <c r="Z534237" s="5"/>
    </row>
    <row r="534238" spans="26:26">
      <c r="Z534238" s="5"/>
    </row>
    <row r="534239" spans="26:26">
      <c r="Z534239" s="5"/>
    </row>
    <row r="534240" spans="26:26">
      <c r="Z534240" s="5"/>
    </row>
    <row r="534241" spans="26:26">
      <c r="Z534241" s="5"/>
    </row>
    <row r="534242" spans="26:26">
      <c r="Z534242" s="5"/>
    </row>
    <row r="534243" spans="26:26">
      <c r="Z534243" s="5"/>
    </row>
    <row r="534244" spans="26:26">
      <c r="Z534244" s="5"/>
    </row>
    <row r="534245" spans="26:26">
      <c r="Z534245" s="5"/>
    </row>
    <row r="534246" spans="26:26">
      <c r="Z534246" s="5"/>
    </row>
    <row r="534247" spans="26:26">
      <c r="Z534247" s="5"/>
    </row>
    <row r="534248" spans="26:26">
      <c r="Z534248" s="5"/>
    </row>
    <row r="534249" spans="26:26">
      <c r="Z534249" s="5"/>
    </row>
    <row r="534250" spans="26:26">
      <c r="Z534250" s="5"/>
    </row>
    <row r="534251" spans="26:26">
      <c r="Z534251" s="5"/>
    </row>
    <row r="534252" spans="26:26">
      <c r="Z534252" s="5"/>
    </row>
    <row r="534253" spans="26:26">
      <c r="Z534253" s="5"/>
    </row>
    <row r="534254" spans="26:26">
      <c r="Z534254" s="5"/>
    </row>
    <row r="534255" spans="26:26">
      <c r="Z534255" s="5"/>
    </row>
    <row r="534256" spans="26:26">
      <c r="Z534256" s="5"/>
    </row>
    <row r="534257" spans="26:26">
      <c r="Z534257" s="5"/>
    </row>
    <row r="534258" spans="26:26">
      <c r="Z534258" s="5"/>
    </row>
    <row r="534259" spans="26:26">
      <c r="Z534259" s="5"/>
    </row>
    <row r="534260" spans="26:26">
      <c r="Z534260" s="5"/>
    </row>
    <row r="534261" spans="26:26">
      <c r="Z534261" s="5"/>
    </row>
    <row r="534262" spans="26:26">
      <c r="Z534262" s="5"/>
    </row>
    <row r="534263" spans="26:26">
      <c r="Z534263" s="5"/>
    </row>
    <row r="534264" spans="26:26">
      <c r="Z534264" s="5"/>
    </row>
    <row r="534265" spans="26:26">
      <c r="Z534265" s="5"/>
    </row>
    <row r="534266" spans="26:26">
      <c r="Z534266" s="5"/>
    </row>
    <row r="534267" spans="26:26">
      <c r="Z534267" s="5"/>
    </row>
    <row r="534268" spans="26:26">
      <c r="Z534268" s="5"/>
    </row>
    <row r="534269" spans="26:26">
      <c r="Z534269" s="5"/>
    </row>
    <row r="534270" spans="26:26">
      <c r="Z534270" s="5"/>
    </row>
    <row r="534271" spans="26:26">
      <c r="Z534271" s="5"/>
    </row>
    <row r="534272" spans="26:26">
      <c r="Z534272" s="5"/>
    </row>
    <row r="534273" spans="26:26">
      <c r="Z534273" s="5"/>
    </row>
    <row r="534274" spans="26:26">
      <c r="Z534274" s="5"/>
    </row>
    <row r="534275" spans="26:26">
      <c r="Z534275" s="5"/>
    </row>
    <row r="534276" spans="26:26">
      <c r="Z534276" s="5"/>
    </row>
    <row r="534277" spans="26:26">
      <c r="Z534277" s="5"/>
    </row>
    <row r="534278" spans="26:26">
      <c r="Z534278" s="5"/>
    </row>
    <row r="534279" spans="26:26">
      <c r="Z534279" s="5"/>
    </row>
    <row r="534280" spans="26:26">
      <c r="Z534280" s="5"/>
    </row>
    <row r="534281" spans="26:26">
      <c r="Z534281" s="5"/>
    </row>
    <row r="534282" spans="26:26">
      <c r="Z534282" s="5"/>
    </row>
    <row r="534283" spans="26:26">
      <c r="Z534283" s="5"/>
    </row>
    <row r="534284" spans="26:26">
      <c r="Z534284" s="5"/>
    </row>
    <row r="534285" spans="26:26">
      <c r="Z534285" s="5"/>
    </row>
    <row r="534286" spans="26:26">
      <c r="Z534286" s="5"/>
    </row>
    <row r="534287" spans="26:26">
      <c r="Z534287" s="5"/>
    </row>
    <row r="534288" spans="26:26">
      <c r="Z534288" s="5"/>
    </row>
    <row r="534289" spans="26:26">
      <c r="Z534289" s="5"/>
    </row>
    <row r="534290" spans="26:26">
      <c r="Z534290" s="5"/>
    </row>
    <row r="534291" spans="26:26">
      <c r="Z534291" s="5"/>
    </row>
    <row r="534292" spans="26:26">
      <c r="Z534292" s="5"/>
    </row>
    <row r="534293" spans="26:26">
      <c r="Z534293" s="5"/>
    </row>
    <row r="534294" spans="26:26">
      <c r="Z534294" s="5"/>
    </row>
    <row r="534295" spans="26:26">
      <c r="Z534295" s="5"/>
    </row>
    <row r="534296" spans="26:26">
      <c r="Z534296" s="5"/>
    </row>
    <row r="534297" spans="26:26">
      <c r="Z534297" s="5"/>
    </row>
    <row r="534298" spans="26:26">
      <c r="Z534298" s="5"/>
    </row>
    <row r="534299" spans="26:26">
      <c r="Z534299" s="5"/>
    </row>
    <row r="534300" spans="26:26">
      <c r="Z534300" s="5"/>
    </row>
    <row r="534301" spans="26:26">
      <c r="Z534301" s="5"/>
    </row>
    <row r="534302" spans="26:26">
      <c r="Z534302" s="5"/>
    </row>
    <row r="534303" spans="26:26">
      <c r="Z534303" s="5"/>
    </row>
    <row r="534304" spans="26:26">
      <c r="Z534304" s="5"/>
    </row>
    <row r="534305" spans="26:26">
      <c r="Z534305" s="5"/>
    </row>
    <row r="534306" spans="26:26">
      <c r="Z534306" s="5"/>
    </row>
    <row r="534307" spans="26:26">
      <c r="Z534307" s="5"/>
    </row>
    <row r="534308" spans="26:26">
      <c r="Z534308" s="5"/>
    </row>
    <row r="534309" spans="26:26">
      <c r="Z534309" s="5"/>
    </row>
    <row r="534310" spans="26:26">
      <c r="Z534310" s="5"/>
    </row>
    <row r="534311" spans="26:26">
      <c r="Z534311" s="5"/>
    </row>
    <row r="534312" spans="26:26">
      <c r="Z534312" s="5"/>
    </row>
    <row r="534313" spans="26:26">
      <c r="Z534313" s="5"/>
    </row>
    <row r="534314" spans="26:26">
      <c r="Z534314" s="5"/>
    </row>
    <row r="534315" spans="26:26">
      <c r="Z534315" s="5"/>
    </row>
    <row r="534316" spans="26:26">
      <c r="Z534316" s="5"/>
    </row>
    <row r="534317" spans="26:26">
      <c r="Z534317" s="5"/>
    </row>
    <row r="534318" spans="26:26">
      <c r="Z534318" s="5"/>
    </row>
    <row r="534319" spans="26:26">
      <c r="Z534319" s="5"/>
    </row>
    <row r="534320" spans="26:26">
      <c r="Z534320" s="5"/>
    </row>
    <row r="534321" spans="26:26">
      <c r="Z534321" s="5"/>
    </row>
    <row r="534322" spans="26:26">
      <c r="Z534322" s="5"/>
    </row>
    <row r="534323" spans="26:26">
      <c r="Z534323" s="5"/>
    </row>
    <row r="534324" spans="26:26">
      <c r="Z534324" s="5"/>
    </row>
    <row r="534325" spans="26:26">
      <c r="Z534325" s="5"/>
    </row>
    <row r="534326" spans="26:26">
      <c r="Z534326" s="5"/>
    </row>
    <row r="534327" spans="26:26">
      <c r="Z534327" s="5"/>
    </row>
    <row r="534328" spans="26:26">
      <c r="Z534328" s="5"/>
    </row>
    <row r="534329" spans="26:26">
      <c r="Z534329" s="5"/>
    </row>
    <row r="534330" spans="26:26">
      <c r="Z534330" s="5"/>
    </row>
    <row r="534331" spans="26:26">
      <c r="Z534331" s="5"/>
    </row>
    <row r="534332" spans="26:26">
      <c r="Z534332" s="5"/>
    </row>
    <row r="534333" spans="26:26">
      <c r="Z534333" s="5"/>
    </row>
    <row r="534334" spans="26:26">
      <c r="Z534334" s="5"/>
    </row>
    <row r="534335" spans="26:26">
      <c r="Z534335" s="5"/>
    </row>
    <row r="534336" spans="26:26">
      <c r="Z534336" s="5"/>
    </row>
    <row r="534337" spans="26:26">
      <c r="Z534337" s="5"/>
    </row>
    <row r="534338" spans="26:26">
      <c r="Z534338" s="5"/>
    </row>
    <row r="534339" spans="26:26">
      <c r="Z534339" s="5"/>
    </row>
    <row r="534340" spans="26:26">
      <c r="Z534340" s="5"/>
    </row>
    <row r="534341" spans="26:26">
      <c r="Z534341" s="5"/>
    </row>
    <row r="534342" spans="26:26">
      <c r="Z534342" s="5"/>
    </row>
    <row r="534343" spans="26:26">
      <c r="Z534343" s="5"/>
    </row>
    <row r="534344" spans="26:26">
      <c r="Z534344" s="5"/>
    </row>
    <row r="534345" spans="26:26">
      <c r="Z534345" s="5"/>
    </row>
    <row r="534346" spans="26:26">
      <c r="Z534346" s="5"/>
    </row>
    <row r="534347" spans="26:26">
      <c r="Z534347" s="5"/>
    </row>
    <row r="534348" spans="26:26">
      <c r="Z534348" s="5"/>
    </row>
    <row r="534349" spans="26:26">
      <c r="Z534349" s="5"/>
    </row>
    <row r="534350" spans="26:26">
      <c r="Z534350" s="5"/>
    </row>
    <row r="534351" spans="26:26">
      <c r="Z534351" s="5"/>
    </row>
    <row r="534352" spans="26:26">
      <c r="Z534352" s="5"/>
    </row>
    <row r="534353" spans="26:26">
      <c r="Z534353" s="5"/>
    </row>
    <row r="534354" spans="26:26">
      <c r="Z534354" s="5"/>
    </row>
    <row r="534355" spans="26:26">
      <c r="Z534355" s="5"/>
    </row>
    <row r="534356" spans="26:26">
      <c r="Z534356" s="5"/>
    </row>
    <row r="534357" spans="26:26">
      <c r="Z534357" s="5"/>
    </row>
    <row r="534358" spans="26:26">
      <c r="Z534358" s="5"/>
    </row>
    <row r="534359" spans="26:26">
      <c r="Z534359" s="5"/>
    </row>
    <row r="534360" spans="26:26">
      <c r="Z534360" s="5"/>
    </row>
    <row r="534361" spans="26:26">
      <c r="Z534361" s="5"/>
    </row>
    <row r="534362" spans="26:26">
      <c r="Z534362" s="5"/>
    </row>
    <row r="534363" spans="26:26">
      <c r="Z534363" s="5"/>
    </row>
    <row r="534364" spans="26:26">
      <c r="Z534364" s="5"/>
    </row>
    <row r="534365" spans="26:26">
      <c r="Z534365" s="5"/>
    </row>
    <row r="534366" spans="26:26">
      <c r="Z534366" s="5"/>
    </row>
    <row r="534367" spans="26:26">
      <c r="Z534367" s="5"/>
    </row>
    <row r="534368" spans="26:26">
      <c r="Z534368" s="5"/>
    </row>
    <row r="534369" spans="26:26">
      <c r="Z534369" s="5"/>
    </row>
    <row r="534370" spans="26:26">
      <c r="Z534370" s="5"/>
    </row>
    <row r="534371" spans="26:26">
      <c r="Z534371" s="5"/>
    </row>
    <row r="534372" spans="26:26">
      <c r="Z534372" s="5"/>
    </row>
    <row r="534373" spans="26:26">
      <c r="Z534373" s="5"/>
    </row>
    <row r="534374" spans="26:26">
      <c r="Z534374" s="5"/>
    </row>
    <row r="534375" spans="26:26">
      <c r="Z534375" s="5"/>
    </row>
    <row r="534376" spans="26:26">
      <c r="Z534376" s="5"/>
    </row>
    <row r="534377" spans="26:26">
      <c r="Z534377" s="5"/>
    </row>
    <row r="534378" spans="26:26">
      <c r="Z534378" s="5"/>
    </row>
    <row r="534379" spans="26:26">
      <c r="Z534379" s="5"/>
    </row>
    <row r="534380" spans="26:26">
      <c r="Z534380" s="5"/>
    </row>
    <row r="534381" spans="26:26">
      <c r="Z534381" s="5"/>
    </row>
    <row r="534382" spans="26:26">
      <c r="Z534382" s="5"/>
    </row>
    <row r="534383" spans="26:26">
      <c r="Z534383" s="5"/>
    </row>
    <row r="534384" spans="26:26">
      <c r="Z534384" s="5"/>
    </row>
    <row r="534385" spans="26:26">
      <c r="Z534385" s="5"/>
    </row>
    <row r="534386" spans="26:26">
      <c r="Z534386" s="5"/>
    </row>
    <row r="534387" spans="26:26">
      <c r="Z534387" s="5"/>
    </row>
    <row r="534388" spans="26:26">
      <c r="Z534388" s="5"/>
    </row>
    <row r="534389" spans="26:26">
      <c r="Z534389" s="5"/>
    </row>
    <row r="534390" spans="26:26">
      <c r="Z534390" s="5"/>
    </row>
    <row r="534391" spans="26:26">
      <c r="Z534391" s="5"/>
    </row>
    <row r="534392" spans="26:26">
      <c r="Z534392" s="5"/>
    </row>
    <row r="534393" spans="26:26">
      <c r="Z534393" s="5"/>
    </row>
    <row r="534394" spans="26:26">
      <c r="Z534394" s="5"/>
    </row>
    <row r="534395" spans="26:26">
      <c r="Z534395" s="5"/>
    </row>
    <row r="534396" spans="26:26">
      <c r="Z534396" s="5"/>
    </row>
    <row r="534397" spans="26:26">
      <c r="Z534397" s="5"/>
    </row>
    <row r="534398" spans="26:26">
      <c r="Z534398" s="5"/>
    </row>
    <row r="534399" spans="26:26">
      <c r="Z534399" s="5"/>
    </row>
    <row r="534400" spans="26:26">
      <c r="Z534400" s="5"/>
    </row>
    <row r="534401" spans="26:26">
      <c r="Z534401" s="5"/>
    </row>
    <row r="534402" spans="26:26">
      <c r="Z534402" s="5"/>
    </row>
    <row r="534403" spans="26:26">
      <c r="Z534403" s="5"/>
    </row>
    <row r="534404" spans="26:26">
      <c r="Z534404" s="5"/>
    </row>
    <row r="534405" spans="26:26">
      <c r="Z534405" s="5"/>
    </row>
    <row r="534406" spans="26:26">
      <c r="Z534406" s="5"/>
    </row>
    <row r="534407" spans="26:26">
      <c r="Z534407" s="5"/>
    </row>
    <row r="534408" spans="26:26">
      <c r="Z534408" s="5"/>
    </row>
    <row r="534409" spans="26:26">
      <c r="Z534409" s="5"/>
    </row>
    <row r="534410" spans="26:26">
      <c r="Z534410" s="5"/>
    </row>
    <row r="534411" spans="26:26">
      <c r="Z534411" s="5"/>
    </row>
    <row r="534412" spans="26:26">
      <c r="Z534412" s="5"/>
    </row>
    <row r="534413" spans="26:26">
      <c r="Z534413" s="5"/>
    </row>
    <row r="534414" spans="26:26">
      <c r="Z534414" s="5"/>
    </row>
    <row r="534415" spans="26:26">
      <c r="Z534415" s="5"/>
    </row>
    <row r="534416" spans="26:26">
      <c r="Z534416" s="5"/>
    </row>
    <row r="534417" spans="26:26">
      <c r="Z534417" s="5"/>
    </row>
    <row r="534418" spans="26:26">
      <c r="Z534418" s="5"/>
    </row>
    <row r="534419" spans="26:26">
      <c r="Z534419" s="5"/>
    </row>
    <row r="534420" spans="26:26">
      <c r="Z534420" s="5"/>
    </row>
    <row r="534421" spans="26:26">
      <c r="Z534421" s="5"/>
    </row>
    <row r="534422" spans="26:26">
      <c r="Z534422" s="5"/>
    </row>
    <row r="534423" spans="26:26">
      <c r="Z534423" s="5"/>
    </row>
    <row r="534424" spans="26:26">
      <c r="Z534424" s="5"/>
    </row>
    <row r="534425" spans="26:26">
      <c r="Z534425" s="5"/>
    </row>
    <row r="534426" spans="26:26">
      <c r="Z534426" s="5"/>
    </row>
    <row r="534427" spans="26:26">
      <c r="Z534427" s="5"/>
    </row>
    <row r="534428" spans="26:26">
      <c r="Z534428" s="5"/>
    </row>
    <row r="534429" spans="26:26">
      <c r="Z534429" s="5"/>
    </row>
    <row r="534430" spans="26:26">
      <c r="Z534430" s="5"/>
    </row>
    <row r="534431" spans="26:26">
      <c r="Z534431" s="5"/>
    </row>
    <row r="534432" spans="26:26">
      <c r="Z534432" s="5"/>
    </row>
    <row r="534433" spans="26:26">
      <c r="Z534433" s="5"/>
    </row>
    <row r="534434" spans="26:26">
      <c r="Z534434" s="5"/>
    </row>
    <row r="534435" spans="26:26">
      <c r="Z534435" s="5"/>
    </row>
    <row r="534436" spans="26:26">
      <c r="Z534436" s="5"/>
    </row>
    <row r="534437" spans="26:26">
      <c r="Z534437" s="5"/>
    </row>
    <row r="534438" spans="26:26">
      <c r="Z534438" s="5"/>
    </row>
    <row r="534439" spans="26:26">
      <c r="Z534439" s="5"/>
    </row>
    <row r="534440" spans="26:26">
      <c r="Z534440" s="5"/>
    </row>
    <row r="534441" spans="26:26">
      <c r="Z534441" s="5"/>
    </row>
    <row r="534442" spans="26:26">
      <c r="Z534442" s="5"/>
    </row>
    <row r="534443" spans="26:26">
      <c r="Z534443" s="5"/>
    </row>
    <row r="534444" spans="26:26">
      <c r="Z534444" s="5"/>
    </row>
    <row r="534445" spans="26:26">
      <c r="Z534445" s="5"/>
    </row>
    <row r="534446" spans="26:26">
      <c r="Z534446" s="5"/>
    </row>
    <row r="534447" spans="26:26">
      <c r="Z534447" s="5"/>
    </row>
    <row r="534448" spans="26:26">
      <c r="Z534448" s="5"/>
    </row>
    <row r="534449" spans="26:26">
      <c r="Z534449" s="5"/>
    </row>
    <row r="534450" spans="26:26">
      <c r="Z534450" s="5"/>
    </row>
    <row r="534451" spans="26:26">
      <c r="Z534451" s="5"/>
    </row>
    <row r="534452" spans="26:26">
      <c r="Z534452" s="5"/>
    </row>
    <row r="534453" spans="26:26">
      <c r="Z534453" s="5"/>
    </row>
    <row r="534454" spans="26:26">
      <c r="Z534454" s="5"/>
    </row>
    <row r="534455" spans="26:26">
      <c r="Z534455" s="5"/>
    </row>
    <row r="534456" spans="26:26">
      <c r="Z534456" s="5"/>
    </row>
    <row r="534457" spans="26:26">
      <c r="Z534457" s="5"/>
    </row>
    <row r="534458" spans="26:26">
      <c r="Z534458" s="5"/>
    </row>
    <row r="534459" spans="26:26">
      <c r="Z534459" s="5"/>
    </row>
    <row r="534460" spans="26:26">
      <c r="Z534460" s="5"/>
    </row>
    <row r="534461" spans="26:26">
      <c r="Z534461" s="5"/>
    </row>
    <row r="534462" spans="26:26">
      <c r="Z534462" s="5"/>
    </row>
    <row r="534463" spans="26:26">
      <c r="Z534463" s="5"/>
    </row>
    <row r="534464" spans="26:26">
      <c r="Z534464" s="5"/>
    </row>
    <row r="534465" spans="26:26">
      <c r="Z534465" s="5"/>
    </row>
    <row r="534466" spans="26:26">
      <c r="Z534466" s="5"/>
    </row>
    <row r="534467" spans="26:26">
      <c r="Z534467" s="5"/>
    </row>
    <row r="534468" spans="26:26">
      <c r="Z534468" s="5"/>
    </row>
    <row r="534469" spans="26:26">
      <c r="Z534469" s="5"/>
    </row>
    <row r="534470" spans="26:26">
      <c r="Z534470" s="5"/>
    </row>
    <row r="534471" spans="26:26">
      <c r="Z534471" s="5"/>
    </row>
    <row r="534472" spans="26:26">
      <c r="Z534472" s="5"/>
    </row>
    <row r="534473" spans="26:26">
      <c r="Z534473" s="5"/>
    </row>
    <row r="534474" spans="26:26">
      <c r="Z534474" s="5"/>
    </row>
    <row r="534475" spans="26:26">
      <c r="Z534475" s="5"/>
    </row>
    <row r="534476" spans="26:26">
      <c r="Z534476" s="5"/>
    </row>
    <row r="534477" spans="26:26">
      <c r="Z534477" s="5"/>
    </row>
    <row r="534478" spans="26:26">
      <c r="Z534478" s="5"/>
    </row>
    <row r="534479" spans="26:26">
      <c r="Z534479" s="5"/>
    </row>
    <row r="534480" spans="26:26">
      <c r="Z534480" s="5"/>
    </row>
    <row r="534481" spans="26:26">
      <c r="Z534481" s="5"/>
    </row>
    <row r="534482" spans="26:26">
      <c r="Z534482" s="5"/>
    </row>
    <row r="534483" spans="26:26">
      <c r="Z534483" s="5"/>
    </row>
    <row r="534484" spans="26:26">
      <c r="Z534484" s="5"/>
    </row>
    <row r="534485" spans="26:26">
      <c r="Z534485" s="5"/>
    </row>
    <row r="534486" spans="26:26">
      <c r="Z534486" s="5"/>
    </row>
    <row r="534487" spans="26:26">
      <c r="Z534487" s="5"/>
    </row>
    <row r="534488" spans="26:26">
      <c r="Z534488" s="5"/>
    </row>
    <row r="534489" spans="26:26">
      <c r="Z534489" s="5"/>
    </row>
    <row r="534490" spans="26:26">
      <c r="Z534490" s="5"/>
    </row>
    <row r="534491" spans="26:26">
      <c r="Z534491" s="5"/>
    </row>
    <row r="534492" spans="26:26">
      <c r="Z534492" s="5"/>
    </row>
    <row r="534493" spans="26:26">
      <c r="Z534493" s="5"/>
    </row>
    <row r="534494" spans="26:26">
      <c r="Z534494" s="5"/>
    </row>
    <row r="534495" spans="26:26">
      <c r="Z534495" s="5"/>
    </row>
    <row r="534496" spans="26:26">
      <c r="Z534496" s="5"/>
    </row>
    <row r="534497" spans="26:26">
      <c r="Z534497" s="5"/>
    </row>
    <row r="534498" spans="26:26">
      <c r="Z534498" s="5"/>
    </row>
    <row r="534499" spans="26:26">
      <c r="Z534499" s="5"/>
    </row>
    <row r="534500" spans="26:26">
      <c r="Z534500" s="5"/>
    </row>
    <row r="534501" spans="26:26">
      <c r="Z534501" s="5"/>
    </row>
    <row r="534502" spans="26:26">
      <c r="Z534502" s="5"/>
    </row>
    <row r="534503" spans="26:26">
      <c r="Z534503" s="5"/>
    </row>
    <row r="534504" spans="26:26">
      <c r="Z534504" s="5"/>
    </row>
    <row r="534505" spans="26:26">
      <c r="Z534505" s="5"/>
    </row>
    <row r="534506" spans="26:26">
      <c r="Z534506" s="5"/>
    </row>
    <row r="534507" spans="26:26">
      <c r="Z534507" s="5"/>
    </row>
    <row r="534508" spans="26:26">
      <c r="Z534508" s="5"/>
    </row>
    <row r="534509" spans="26:26">
      <c r="Z534509" s="5"/>
    </row>
    <row r="534510" spans="26:26">
      <c r="Z534510" s="5"/>
    </row>
    <row r="534511" spans="26:26">
      <c r="Z534511" s="5"/>
    </row>
    <row r="534512" spans="26:26">
      <c r="Z534512" s="5"/>
    </row>
    <row r="534513" spans="26:26">
      <c r="Z534513" s="5"/>
    </row>
    <row r="534514" spans="26:26">
      <c r="Z534514" s="5"/>
    </row>
    <row r="534515" spans="26:26">
      <c r="Z534515" s="5"/>
    </row>
    <row r="534516" spans="26:26">
      <c r="Z534516" s="5"/>
    </row>
    <row r="534517" spans="26:26">
      <c r="Z534517" s="5"/>
    </row>
    <row r="534518" spans="26:26">
      <c r="Z534518" s="5"/>
    </row>
    <row r="534519" spans="26:26">
      <c r="Z534519" s="5"/>
    </row>
    <row r="534520" spans="26:26">
      <c r="Z534520" s="5"/>
    </row>
    <row r="534521" spans="26:26">
      <c r="Z534521" s="5"/>
    </row>
    <row r="534522" spans="26:26">
      <c r="Z534522" s="5"/>
    </row>
    <row r="534523" spans="26:26">
      <c r="Z534523" s="5"/>
    </row>
    <row r="534524" spans="26:26">
      <c r="Z534524" s="5"/>
    </row>
    <row r="534525" spans="26:26">
      <c r="Z534525" s="5"/>
    </row>
    <row r="534526" spans="26:26">
      <c r="Z534526" s="5"/>
    </row>
    <row r="534527" spans="26:26">
      <c r="Z534527" s="5"/>
    </row>
    <row r="534528" spans="26:26">
      <c r="Z534528" s="5"/>
    </row>
    <row r="534529" spans="26:26">
      <c r="Z534529" s="5"/>
    </row>
    <row r="534530" spans="26:26">
      <c r="Z534530" s="5"/>
    </row>
    <row r="534531" spans="26:26">
      <c r="Z534531" s="5"/>
    </row>
    <row r="534532" spans="26:26">
      <c r="Z534532" s="5"/>
    </row>
    <row r="534533" spans="26:26">
      <c r="Z534533" s="5"/>
    </row>
    <row r="534534" spans="26:26">
      <c r="Z534534" s="5"/>
    </row>
    <row r="534535" spans="26:26">
      <c r="Z534535" s="5"/>
    </row>
    <row r="534536" spans="26:26">
      <c r="Z534536" s="5"/>
    </row>
    <row r="534537" spans="26:26">
      <c r="Z534537" s="5"/>
    </row>
    <row r="534538" spans="26:26">
      <c r="Z534538" s="5"/>
    </row>
    <row r="534539" spans="26:26">
      <c r="Z534539" s="5"/>
    </row>
    <row r="534540" spans="26:26">
      <c r="Z534540" s="5"/>
    </row>
    <row r="534541" spans="26:26">
      <c r="Z534541" s="5"/>
    </row>
    <row r="534542" spans="26:26">
      <c r="Z534542" s="5"/>
    </row>
    <row r="534543" spans="26:26">
      <c r="Z534543" s="5"/>
    </row>
    <row r="534544" spans="26:26">
      <c r="Z534544" s="5"/>
    </row>
    <row r="534545" spans="26:26">
      <c r="Z534545" s="5"/>
    </row>
    <row r="534546" spans="26:26">
      <c r="Z534546" s="5"/>
    </row>
    <row r="534547" spans="26:26">
      <c r="Z534547" s="5"/>
    </row>
    <row r="534548" spans="26:26">
      <c r="Z534548" s="5"/>
    </row>
    <row r="534549" spans="26:26">
      <c r="Z534549" s="5"/>
    </row>
    <row r="534550" spans="26:26">
      <c r="Z534550" s="5"/>
    </row>
    <row r="534551" spans="26:26">
      <c r="Z534551" s="5"/>
    </row>
    <row r="534552" spans="26:26">
      <c r="Z534552" s="5"/>
    </row>
    <row r="534553" spans="26:26">
      <c r="Z534553" s="5"/>
    </row>
    <row r="534554" spans="26:26">
      <c r="Z534554" s="5"/>
    </row>
    <row r="534555" spans="26:26">
      <c r="Z534555" s="5"/>
    </row>
    <row r="534556" spans="26:26">
      <c r="Z534556" s="5"/>
    </row>
    <row r="534557" spans="26:26">
      <c r="Z534557" s="5"/>
    </row>
    <row r="534558" spans="26:26">
      <c r="Z534558" s="5"/>
    </row>
    <row r="534559" spans="26:26">
      <c r="Z534559" s="5"/>
    </row>
    <row r="534560" spans="26:26">
      <c r="Z534560" s="5"/>
    </row>
    <row r="534561" spans="26:26">
      <c r="Z534561" s="5"/>
    </row>
    <row r="534562" spans="26:26">
      <c r="Z534562" s="5"/>
    </row>
    <row r="534563" spans="26:26">
      <c r="Z534563" s="5"/>
    </row>
    <row r="534564" spans="26:26">
      <c r="Z534564" s="5"/>
    </row>
    <row r="534565" spans="26:26">
      <c r="Z534565" s="5"/>
    </row>
    <row r="534566" spans="26:26">
      <c r="Z534566" s="5"/>
    </row>
    <row r="534567" spans="26:26">
      <c r="Z534567" s="5"/>
    </row>
    <row r="534568" spans="26:26">
      <c r="Z534568" s="5"/>
    </row>
    <row r="534569" spans="26:26">
      <c r="Z534569" s="5"/>
    </row>
    <row r="534570" spans="26:26">
      <c r="Z534570" s="5"/>
    </row>
    <row r="534571" spans="26:26">
      <c r="Z534571" s="5"/>
    </row>
    <row r="534572" spans="26:26">
      <c r="Z534572" s="5"/>
    </row>
    <row r="534573" spans="26:26">
      <c r="Z534573" s="5"/>
    </row>
    <row r="534574" spans="26:26">
      <c r="Z534574" s="5"/>
    </row>
    <row r="534575" spans="26:26">
      <c r="Z534575" s="5"/>
    </row>
    <row r="534576" spans="26:26">
      <c r="Z534576" s="5"/>
    </row>
    <row r="534577" spans="26:26">
      <c r="Z534577" s="5"/>
    </row>
    <row r="534578" spans="26:26">
      <c r="Z534578" s="5"/>
    </row>
    <row r="534579" spans="26:26">
      <c r="Z534579" s="5"/>
    </row>
    <row r="534580" spans="26:26">
      <c r="Z534580" s="5"/>
    </row>
    <row r="534581" spans="26:26">
      <c r="Z534581" s="5"/>
    </row>
    <row r="534582" spans="26:26">
      <c r="Z534582" s="5"/>
    </row>
    <row r="534583" spans="26:26">
      <c r="Z534583" s="5"/>
    </row>
    <row r="534584" spans="26:26">
      <c r="Z534584" s="5"/>
    </row>
    <row r="534585" spans="26:26">
      <c r="Z534585" s="5"/>
    </row>
    <row r="534586" spans="26:26">
      <c r="Z534586" s="5"/>
    </row>
    <row r="534587" spans="26:26">
      <c r="Z534587" s="5"/>
    </row>
    <row r="534588" spans="26:26">
      <c r="Z534588" s="5"/>
    </row>
    <row r="534589" spans="26:26">
      <c r="Z534589" s="5"/>
    </row>
    <row r="534590" spans="26:26">
      <c r="Z534590" s="5"/>
    </row>
    <row r="534591" spans="26:26">
      <c r="Z534591" s="5"/>
    </row>
    <row r="534592" spans="26:26">
      <c r="Z534592" s="5"/>
    </row>
    <row r="534593" spans="26:26">
      <c r="Z534593" s="5"/>
    </row>
    <row r="534594" spans="26:26">
      <c r="Z534594" s="5"/>
    </row>
    <row r="534595" spans="26:26">
      <c r="Z534595" s="5"/>
    </row>
    <row r="534596" spans="26:26">
      <c r="Z534596" s="5"/>
    </row>
    <row r="534597" spans="26:26">
      <c r="Z534597" s="5"/>
    </row>
    <row r="534598" spans="26:26">
      <c r="Z534598" s="5"/>
    </row>
    <row r="534599" spans="26:26">
      <c r="Z534599" s="5"/>
    </row>
    <row r="534600" spans="26:26">
      <c r="Z534600" s="5"/>
    </row>
    <row r="534601" spans="26:26">
      <c r="Z534601" s="5"/>
    </row>
    <row r="534602" spans="26:26">
      <c r="Z534602" s="5"/>
    </row>
    <row r="534603" spans="26:26">
      <c r="Z534603" s="5"/>
    </row>
    <row r="534604" spans="26:26">
      <c r="Z534604" s="5"/>
    </row>
    <row r="534605" spans="26:26">
      <c r="Z534605" s="5"/>
    </row>
    <row r="534606" spans="26:26">
      <c r="Z534606" s="5"/>
    </row>
    <row r="534607" spans="26:26">
      <c r="Z534607" s="5"/>
    </row>
    <row r="534608" spans="26:26">
      <c r="Z534608" s="5"/>
    </row>
    <row r="534609" spans="26:26">
      <c r="Z534609" s="5"/>
    </row>
    <row r="534610" spans="26:26">
      <c r="Z534610" s="5"/>
    </row>
    <row r="534611" spans="26:26">
      <c r="Z534611" s="5"/>
    </row>
    <row r="534612" spans="26:26">
      <c r="Z534612" s="5"/>
    </row>
    <row r="534613" spans="26:26">
      <c r="Z534613" s="5"/>
    </row>
    <row r="534614" spans="26:26">
      <c r="Z534614" s="5"/>
    </row>
    <row r="534615" spans="26:26">
      <c r="Z534615" s="5"/>
    </row>
    <row r="534616" spans="26:26">
      <c r="Z534616" s="5"/>
    </row>
    <row r="534617" spans="26:26">
      <c r="Z534617" s="5"/>
    </row>
    <row r="534618" spans="26:26">
      <c r="Z534618" s="5"/>
    </row>
    <row r="534619" spans="26:26">
      <c r="Z534619" s="5"/>
    </row>
    <row r="534620" spans="26:26">
      <c r="Z534620" s="5"/>
    </row>
    <row r="534621" spans="26:26">
      <c r="Z534621" s="5"/>
    </row>
    <row r="534622" spans="26:26">
      <c r="Z534622" s="5"/>
    </row>
    <row r="534623" spans="26:26">
      <c r="Z534623" s="5"/>
    </row>
    <row r="534624" spans="26:26">
      <c r="Z534624" s="5"/>
    </row>
    <row r="534625" spans="26:26">
      <c r="Z534625" s="5"/>
    </row>
    <row r="534626" spans="26:26">
      <c r="Z534626" s="5"/>
    </row>
    <row r="534627" spans="26:26">
      <c r="Z534627" s="5"/>
    </row>
    <row r="534628" spans="26:26">
      <c r="Z534628" s="5"/>
    </row>
    <row r="534629" spans="26:26">
      <c r="Z534629" s="5"/>
    </row>
    <row r="534630" spans="26:26">
      <c r="Z534630" s="5"/>
    </row>
    <row r="534631" spans="26:26">
      <c r="Z534631" s="5"/>
    </row>
    <row r="534632" spans="26:26">
      <c r="Z534632" s="5"/>
    </row>
    <row r="534633" spans="26:26">
      <c r="Z534633" s="5"/>
    </row>
    <row r="534634" spans="26:26">
      <c r="Z534634" s="5"/>
    </row>
    <row r="534635" spans="26:26">
      <c r="Z534635" s="5"/>
    </row>
    <row r="534636" spans="26:26">
      <c r="Z534636" s="5"/>
    </row>
    <row r="534637" spans="26:26">
      <c r="Z534637" s="5"/>
    </row>
    <row r="534638" spans="26:26">
      <c r="Z534638" s="5"/>
    </row>
    <row r="534639" spans="26:26">
      <c r="Z534639" s="5"/>
    </row>
    <row r="534640" spans="26:26">
      <c r="Z534640" s="5"/>
    </row>
    <row r="534641" spans="26:26">
      <c r="Z534641" s="5"/>
    </row>
    <row r="534642" spans="26:26">
      <c r="Z534642" s="5"/>
    </row>
    <row r="534643" spans="26:26">
      <c r="Z534643" s="5"/>
    </row>
    <row r="534644" spans="26:26">
      <c r="Z534644" s="5"/>
    </row>
    <row r="534645" spans="26:26">
      <c r="Z534645" s="5"/>
    </row>
    <row r="534646" spans="26:26">
      <c r="Z534646" s="5"/>
    </row>
    <row r="534647" spans="26:26">
      <c r="Z534647" s="5"/>
    </row>
    <row r="534648" spans="26:26">
      <c r="Z534648" s="5"/>
    </row>
    <row r="534649" spans="26:26">
      <c r="Z534649" s="5"/>
    </row>
    <row r="534650" spans="26:26">
      <c r="Z534650" s="5"/>
    </row>
    <row r="534651" spans="26:26">
      <c r="Z534651" s="5"/>
    </row>
    <row r="534652" spans="26:26">
      <c r="Z534652" s="5"/>
    </row>
    <row r="534653" spans="26:26">
      <c r="Z534653" s="5"/>
    </row>
    <row r="534654" spans="26:26">
      <c r="Z534654" s="5"/>
    </row>
    <row r="534655" spans="26:26">
      <c r="Z534655" s="5"/>
    </row>
    <row r="534656" spans="26:26">
      <c r="Z534656" s="5"/>
    </row>
    <row r="534657" spans="26:26">
      <c r="Z534657" s="5"/>
    </row>
    <row r="534658" spans="26:26">
      <c r="Z534658" s="5"/>
    </row>
    <row r="534659" spans="26:26">
      <c r="Z534659" s="5"/>
    </row>
    <row r="534660" spans="26:26">
      <c r="Z534660" s="5"/>
    </row>
    <row r="534661" spans="26:26">
      <c r="Z534661" s="5"/>
    </row>
    <row r="534662" spans="26:26">
      <c r="Z534662" s="5"/>
    </row>
    <row r="534663" spans="26:26">
      <c r="Z534663" s="5"/>
    </row>
    <row r="534664" spans="26:26">
      <c r="Z534664" s="5"/>
    </row>
    <row r="534665" spans="26:26">
      <c r="Z534665" s="5"/>
    </row>
    <row r="534666" spans="26:26">
      <c r="Z534666" s="5"/>
    </row>
    <row r="534667" spans="26:26">
      <c r="Z534667" s="5"/>
    </row>
    <row r="534668" spans="26:26">
      <c r="Z534668" s="5"/>
    </row>
    <row r="534669" spans="26:26">
      <c r="Z534669" s="5"/>
    </row>
    <row r="534670" spans="26:26">
      <c r="Z534670" s="5"/>
    </row>
    <row r="534671" spans="26:26">
      <c r="Z534671" s="5"/>
    </row>
    <row r="534672" spans="26:26">
      <c r="Z534672" s="5"/>
    </row>
    <row r="534673" spans="26:26">
      <c r="Z534673" s="5"/>
    </row>
    <row r="534674" spans="26:26">
      <c r="Z534674" s="5"/>
    </row>
    <row r="534675" spans="26:26">
      <c r="Z534675" s="5"/>
    </row>
    <row r="534676" spans="26:26">
      <c r="Z534676" s="5"/>
    </row>
    <row r="534677" spans="26:26">
      <c r="Z534677" s="5"/>
    </row>
    <row r="534678" spans="26:26">
      <c r="Z534678" s="5"/>
    </row>
    <row r="534679" spans="26:26">
      <c r="Z534679" s="5"/>
    </row>
    <row r="534680" spans="26:26">
      <c r="Z534680" s="5"/>
    </row>
    <row r="534681" spans="26:26">
      <c r="Z534681" s="5"/>
    </row>
    <row r="534682" spans="26:26">
      <c r="Z534682" s="5"/>
    </row>
    <row r="534683" spans="26:26">
      <c r="Z534683" s="5"/>
    </row>
    <row r="534684" spans="26:26">
      <c r="Z534684" s="5"/>
    </row>
    <row r="534685" spans="26:26">
      <c r="Z534685" s="5"/>
    </row>
    <row r="534686" spans="26:26">
      <c r="Z534686" s="5"/>
    </row>
    <row r="534687" spans="26:26">
      <c r="Z534687" s="5"/>
    </row>
    <row r="534688" spans="26:26">
      <c r="Z534688" s="5"/>
    </row>
    <row r="534689" spans="26:26">
      <c r="Z534689" s="5"/>
    </row>
    <row r="534690" spans="26:26">
      <c r="Z534690" s="5"/>
    </row>
    <row r="534691" spans="26:26">
      <c r="Z534691" s="5"/>
    </row>
    <row r="534692" spans="26:26">
      <c r="Z534692" s="5"/>
    </row>
    <row r="534693" spans="26:26">
      <c r="Z534693" s="5"/>
    </row>
    <row r="534694" spans="26:26">
      <c r="Z534694" s="5"/>
    </row>
    <row r="534695" spans="26:26">
      <c r="Z534695" s="5"/>
    </row>
    <row r="534696" spans="26:26">
      <c r="Z534696" s="5"/>
    </row>
    <row r="534697" spans="26:26">
      <c r="Z534697" s="5"/>
    </row>
    <row r="534698" spans="26:26">
      <c r="Z534698" s="5"/>
    </row>
    <row r="534699" spans="26:26">
      <c r="Z534699" s="5"/>
    </row>
    <row r="534700" spans="26:26">
      <c r="Z534700" s="5"/>
    </row>
    <row r="534701" spans="26:26">
      <c r="Z534701" s="5"/>
    </row>
    <row r="534702" spans="26:26">
      <c r="Z534702" s="5"/>
    </row>
    <row r="534703" spans="26:26">
      <c r="Z534703" s="5"/>
    </row>
    <row r="534704" spans="26:26">
      <c r="Z534704" s="5"/>
    </row>
    <row r="534705" spans="26:26">
      <c r="Z534705" s="5"/>
    </row>
    <row r="534706" spans="26:26">
      <c r="Z534706" s="5"/>
    </row>
    <row r="534707" spans="26:26">
      <c r="Z534707" s="5"/>
    </row>
    <row r="534708" spans="26:26">
      <c r="Z534708" s="5"/>
    </row>
    <row r="534709" spans="26:26">
      <c r="Z534709" s="5"/>
    </row>
    <row r="534710" spans="26:26">
      <c r="Z534710" s="5"/>
    </row>
    <row r="534711" spans="26:26">
      <c r="Z534711" s="5"/>
    </row>
    <row r="534712" spans="26:26">
      <c r="Z534712" s="5"/>
    </row>
    <row r="534713" spans="26:26">
      <c r="Z534713" s="5"/>
    </row>
    <row r="534714" spans="26:26">
      <c r="Z534714" s="5"/>
    </row>
    <row r="534715" spans="26:26">
      <c r="Z534715" s="5"/>
    </row>
    <row r="534716" spans="26:26">
      <c r="Z534716" s="5"/>
    </row>
    <row r="534717" spans="26:26">
      <c r="Z534717" s="5"/>
    </row>
    <row r="534718" spans="26:26">
      <c r="Z534718" s="5"/>
    </row>
    <row r="534719" spans="26:26">
      <c r="Z534719" s="5"/>
    </row>
    <row r="534720" spans="26:26">
      <c r="Z534720" s="5"/>
    </row>
    <row r="534721" spans="26:26">
      <c r="Z534721" s="5"/>
    </row>
    <row r="534722" spans="26:26">
      <c r="Z534722" s="5"/>
    </row>
    <row r="534723" spans="26:26">
      <c r="Z534723" s="5"/>
    </row>
    <row r="534724" spans="26:26">
      <c r="Z534724" s="5"/>
    </row>
    <row r="534725" spans="26:26">
      <c r="Z534725" s="5"/>
    </row>
    <row r="534726" spans="26:26">
      <c r="Z534726" s="5"/>
    </row>
    <row r="534727" spans="26:26">
      <c r="Z534727" s="5"/>
    </row>
    <row r="534728" spans="26:26">
      <c r="Z534728" s="5"/>
    </row>
    <row r="534729" spans="26:26">
      <c r="Z534729" s="5"/>
    </row>
    <row r="534730" spans="26:26">
      <c r="Z534730" s="5"/>
    </row>
    <row r="534731" spans="26:26">
      <c r="Z534731" s="5"/>
    </row>
    <row r="534732" spans="26:26">
      <c r="Z534732" s="5"/>
    </row>
    <row r="534733" spans="26:26">
      <c r="Z534733" s="5"/>
    </row>
    <row r="534734" spans="26:26">
      <c r="Z534734" s="5"/>
    </row>
    <row r="534735" spans="26:26">
      <c r="Z534735" s="5"/>
    </row>
    <row r="534736" spans="26:26">
      <c r="Z534736" s="5"/>
    </row>
    <row r="534737" spans="26:26">
      <c r="Z534737" s="5"/>
    </row>
    <row r="534738" spans="26:26">
      <c r="Z534738" s="5"/>
    </row>
    <row r="534739" spans="26:26">
      <c r="Z534739" s="5"/>
    </row>
    <row r="534740" spans="26:26">
      <c r="Z534740" s="5"/>
    </row>
    <row r="534741" spans="26:26">
      <c r="Z534741" s="5"/>
    </row>
    <row r="534742" spans="26:26">
      <c r="Z534742" s="5"/>
    </row>
    <row r="534743" spans="26:26">
      <c r="Z534743" s="5"/>
    </row>
    <row r="534744" spans="26:26">
      <c r="Z534744" s="5"/>
    </row>
    <row r="534745" spans="26:26">
      <c r="Z534745" s="5"/>
    </row>
    <row r="534746" spans="26:26">
      <c r="Z534746" s="5"/>
    </row>
    <row r="534747" spans="26:26">
      <c r="Z534747" s="5"/>
    </row>
    <row r="534748" spans="26:26">
      <c r="Z534748" s="5"/>
    </row>
    <row r="534749" spans="26:26">
      <c r="Z534749" s="5"/>
    </row>
    <row r="534750" spans="26:26">
      <c r="Z534750" s="5"/>
    </row>
    <row r="534751" spans="26:26">
      <c r="Z534751" s="5"/>
    </row>
    <row r="534752" spans="26:26">
      <c r="Z534752" s="5"/>
    </row>
    <row r="534753" spans="26:26">
      <c r="Z534753" s="5"/>
    </row>
    <row r="534754" spans="26:26">
      <c r="Z534754" s="5"/>
    </row>
    <row r="534755" spans="26:26">
      <c r="Z534755" s="5"/>
    </row>
    <row r="534756" spans="26:26">
      <c r="Z534756" s="5"/>
    </row>
    <row r="534757" spans="26:26">
      <c r="Z534757" s="5"/>
    </row>
    <row r="534758" spans="26:26">
      <c r="Z534758" s="5"/>
    </row>
    <row r="534759" spans="26:26">
      <c r="Z534759" s="5"/>
    </row>
    <row r="534760" spans="26:26">
      <c r="Z534760" s="5"/>
    </row>
    <row r="534761" spans="26:26">
      <c r="Z534761" s="5"/>
    </row>
    <row r="534762" spans="26:26">
      <c r="Z534762" s="5"/>
    </row>
    <row r="534763" spans="26:26">
      <c r="Z534763" s="5"/>
    </row>
    <row r="534764" spans="26:26">
      <c r="Z534764" s="5"/>
    </row>
    <row r="534765" spans="26:26">
      <c r="Z534765" s="5"/>
    </row>
    <row r="534766" spans="26:26">
      <c r="Z534766" s="5"/>
    </row>
    <row r="534767" spans="26:26">
      <c r="Z534767" s="5"/>
    </row>
    <row r="534768" spans="26:26">
      <c r="Z534768" s="5"/>
    </row>
    <row r="534769" spans="26:26">
      <c r="Z534769" s="5"/>
    </row>
    <row r="534770" spans="26:26">
      <c r="Z534770" s="5"/>
    </row>
    <row r="534771" spans="26:26">
      <c r="Z534771" s="5"/>
    </row>
    <row r="534772" spans="26:26">
      <c r="Z534772" s="5"/>
    </row>
    <row r="534773" spans="26:26">
      <c r="Z534773" s="5"/>
    </row>
    <row r="534774" spans="26:26">
      <c r="Z534774" s="5"/>
    </row>
    <row r="534775" spans="26:26">
      <c r="Z534775" s="5"/>
    </row>
    <row r="534776" spans="26:26">
      <c r="Z534776" s="5"/>
    </row>
    <row r="534777" spans="26:26">
      <c r="Z534777" s="5"/>
    </row>
    <row r="534778" spans="26:26">
      <c r="Z534778" s="5"/>
    </row>
    <row r="534779" spans="26:26">
      <c r="Z534779" s="5"/>
    </row>
    <row r="534780" spans="26:26">
      <c r="Z534780" s="5"/>
    </row>
    <row r="534781" spans="26:26">
      <c r="Z534781" s="5"/>
    </row>
    <row r="534782" spans="26:26">
      <c r="Z534782" s="5"/>
    </row>
    <row r="534783" spans="26:26">
      <c r="Z534783" s="5"/>
    </row>
    <row r="534784" spans="26:26">
      <c r="Z534784" s="5"/>
    </row>
    <row r="534785" spans="26:26">
      <c r="Z534785" s="5"/>
    </row>
    <row r="534786" spans="26:26">
      <c r="Z534786" s="5"/>
    </row>
    <row r="534787" spans="26:26">
      <c r="Z534787" s="5"/>
    </row>
    <row r="534788" spans="26:26">
      <c r="Z534788" s="5"/>
    </row>
    <row r="534789" spans="26:26">
      <c r="Z534789" s="5"/>
    </row>
    <row r="534790" spans="26:26">
      <c r="Z534790" s="5"/>
    </row>
    <row r="534791" spans="26:26">
      <c r="Z534791" s="5"/>
    </row>
    <row r="534792" spans="26:26">
      <c r="Z534792" s="5"/>
    </row>
    <row r="534793" spans="26:26">
      <c r="Z534793" s="5"/>
    </row>
    <row r="534794" spans="26:26">
      <c r="Z534794" s="5"/>
    </row>
    <row r="534795" spans="26:26">
      <c r="Z534795" s="5"/>
    </row>
    <row r="534796" spans="26:26">
      <c r="Z534796" s="5"/>
    </row>
    <row r="534797" spans="26:26">
      <c r="Z534797" s="5"/>
    </row>
    <row r="534798" spans="26:26">
      <c r="Z534798" s="5"/>
    </row>
    <row r="534799" spans="26:26">
      <c r="Z534799" s="5"/>
    </row>
    <row r="534800" spans="26:26">
      <c r="Z534800" s="5"/>
    </row>
    <row r="534801" spans="26:26">
      <c r="Z534801" s="5"/>
    </row>
    <row r="534802" spans="26:26">
      <c r="Z534802" s="5"/>
    </row>
    <row r="534803" spans="26:26">
      <c r="Z534803" s="5"/>
    </row>
    <row r="534804" spans="26:26">
      <c r="Z534804" s="5"/>
    </row>
    <row r="534805" spans="26:26">
      <c r="Z534805" s="5"/>
    </row>
    <row r="534806" spans="26:26">
      <c r="Z534806" s="5"/>
    </row>
    <row r="534807" spans="26:26">
      <c r="Z534807" s="5"/>
    </row>
    <row r="534808" spans="26:26">
      <c r="Z534808" s="5"/>
    </row>
    <row r="534809" spans="26:26">
      <c r="Z534809" s="5"/>
    </row>
    <row r="534810" spans="26:26">
      <c r="Z534810" s="5"/>
    </row>
    <row r="534811" spans="26:26">
      <c r="Z534811" s="5"/>
    </row>
    <row r="534812" spans="26:26">
      <c r="Z534812" s="5"/>
    </row>
    <row r="534813" spans="26:26">
      <c r="Z534813" s="5"/>
    </row>
    <row r="534814" spans="26:26">
      <c r="Z534814" s="5"/>
    </row>
    <row r="534815" spans="26:26">
      <c r="Z534815" s="5"/>
    </row>
    <row r="534816" spans="26:26">
      <c r="Z534816" s="5"/>
    </row>
    <row r="534817" spans="26:26">
      <c r="Z534817" s="5"/>
    </row>
    <row r="534818" spans="26:26">
      <c r="Z534818" s="5"/>
    </row>
    <row r="534819" spans="26:26">
      <c r="Z534819" s="5"/>
    </row>
    <row r="534820" spans="26:26">
      <c r="Z534820" s="5"/>
    </row>
    <row r="534821" spans="26:26">
      <c r="Z534821" s="5"/>
    </row>
    <row r="534822" spans="26:26">
      <c r="Z534822" s="5"/>
    </row>
    <row r="534823" spans="26:26">
      <c r="Z534823" s="5"/>
    </row>
    <row r="534824" spans="26:26">
      <c r="Z534824" s="5"/>
    </row>
    <row r="534825" spans="26:26">
      <c r="Z534825" s="5"/>
    </row>
    <row r="534826" spans="26:26">
      <c r="Z534826" s="5"/>
    </row>
    <row r="534827" spans="26:26">
      <c r="Z534827" s="5"/>
    </row>
    <row r="534828" spans="26:26">
      <c r="Z534828" s="5"/>
    </row>
    <row r="534829" spans="26:26">
      <c r="Z534829" s="5"/>
    </row>
    <row r="534830" spans="26:26">
      <c r="Z534830" s="5"/>
    </row>
    <row r="534831" spans="26:26">
      <c r="Z534831" s="5"/>
    </row>
    <row r="534832" spans="26:26">
      <c r="Z534832" s="5"/>
    </row>
    <row r="534833" spans="26:26">
      <c r="Z534833" s="5"/>
    </row>
    <row r="534834" spans="26:26">
      <c r="Z534834" s="5"/>
    </row>
    <row r="534835" spans="26:26">
      <c r="Z534835" s="5"/>
    </row>
    <row r="534836" spans="26:26">
      <c r="Z534836" s="5"/>
    </row>
    <row r="534837" spans="26:26">
      <c r="Z534837" s="5"/>
    </row>
    <row r="534838" spans="26:26">
      <c r="Z534838" s="5"/>
    </row>
    <row r="534839" spans="26:26">
      <c r="Z534839" s="5"/>
    </row>
    <row r="534840" spans="26:26">
      <c r="Z534840" s="5"/>
    </row>
    <row r="534841" spans="26:26">
      <c r="Z534841" s="5"/>
    </row>
    <row r="534842" spans="26:26">
      <c r="Z534842" s="5"/>
    </row>
    <row r="534843" spans="26:26">
      <c r="Z534843" s="5"/>
    </row>
    <row r="534844" spans="26:26">
      <c r="Z534844" s="5"/>
    </row>
    <row r="534845" spans="26:26">
      <c r="Z534845" s="5"/>
    </row>
    <row r="534846" spans="26:26">
      <c r="Z534846" s="5"/>
    </row>
    <row r="534847" spans="26:26">
      <c r="Z534847" s="5"/>
    </row>
    <row r="534848" spans="26:26">
      <c r="Z534848" s="5"/>
    </row>
    <row r="534849" spans="26:26">
      <c r="Z534849" s="5"/>
    </row>
    <row r="534850" spans="26:26">
      <c r="Z534850" s="5"/>
    </row>
    <row r="534851" spans="26:26">
      <c r="Z534851" s="5"/>
    </row>
    <row r="534852" spans="26:26">
      <c r="Z534852" s="5"/>
    </row>
    <row r="534853" spans="26:26">
      <c r="Z534853" s="5"/>
    </row>
    <row r="534854" spans="26:26">
      <c r="Z534854" s="5"/>
    </row>
    <row r="534855" spans="26:26">
      <c r="Z534855" s="5"/>
    </row>
    <row r="534856" spans="26:26">
      <c r="Z534856" s="5"/>
    </row>
    <row r="534857" spans="26:26">
      <c r="Z534857" s="5"/>
    </row>
    <row r="534858" spans="26:26">
      <c r="Z534858" s="5"/>
    </row>
    <row r="534859" spans="26:26">
      <c r="Z534859" s="5"/>
    </row>
    <row r="534860" spans="26:26">
      <c r="Z534860" s="5"/>
    </row>
    <row r="534861" spans="26:26">
      <c r="Z534861" s="5"/>
    </row>
    <row r="534862" spans="26:26">
      <c r="Z534862" s="5"/>
    </row>
    <row r="534863" spans="26:26">
      <c r="Z534863" s="5"/>
    </row>
    <row r="534864" spans="26:26">
      <c r="Z534864" s="5"/>
    </row>
    <row r="534865" spans="26:26">
      <c r="Z534865" s="5"/>
    </row>
    <row r="534866" spans="26:26">
      <c r="Z534866" s="5"/>
    </row>
    <row r="534867" spans="26:26">
      <c r="Z534867" s="5"/>
    </row>
    <row r="534868" spans="26:26">
      <c r="Z534868" s="5"/>
    </row>
    <row r="534869" spans="26:26">
      <c r="Z534869" s="5"/>
    </row>
    <row r="534870" spans="26:26">
      <c r="Z534870" s="5"/>
    </row>
    <row r="534871" spans="26:26">
      <c r="Z534871" s="5"/>
    </row>
    <row r="534872" spans="26:26">
      <c r="Z534872" s="5"/>
    </row>
    <row r="534873" spans="26:26">
      <c r="Z534873" s="5"/>
    </row>
    <row r="534874" spans="26:26">
      <c r="Z534874" s="5"/>
    </row>
    <row r="534875" spans="26:26">
      <c r="Z534875" s="5"/>
    </row>
    <row r="534876" spans="26:26">
      <c r="Z534876" s="5"/>
    </row>
    <row r="534877" spans="26:26">
      <c r="Z534877" s="5"/>
    </row>
    <row r="534878" spans="26:26">
      <c r="Z534878" s="5"/>
    </row>
    <row r="534879" spans="26:26">
      <c r="Z534879" s="5"/>
    </row>
    <row r="534880" spans="26:26">
      <c r="Z534880" s="5"/>
    </row>
    <row r="534881" spans="26:26">
      <c r="Z534881" s="5"/>
    </row>
    <row r="534882" spans="26:26">
      <c r="Z534882" s="5"/>
    </row>
    <row r="534883" spans="26:26">
      <c r="Z534883" s="5"/>
    </row>
    <row r="534884" spans="26:26">
      <c r="Z534884" s="5"/>
    </row>
    <row r="534885" spans="26:26">
      <c r="Z534885" s="5"/>
    </row>
    <row r="534886" spans="26:26">
      <c r="Z534886" s="5"/>
    </row>
    <row r="534887" spans="26:26">
      <c r="Z534887" s="5"/>
    </row>
    <row r="534888" spans="26:26">
      <c r="Z534888" s="5"/>
    </row>
    <row r="534889" spans="26:26">
      <c r="Z534889" s="5"/>
    </row>
    <row r="534890" spans="26:26">
      <c r="Z534890" s="5"/>
    </row>
    <row r="534891" spans="26:26">
      <c r="Z534891" s="5"/>
    </row>
    <row r="534892" spans="26:26">
      <c r="Z534892" s="5"/>
    </row>
    <row r="534893" spans="26:26">
      <c r="Z534893" s="5"/>
    </row>
    <row r="534894" spans="26:26">
      <c r="Z534894" s="5"/>
    </row>
    <row r="534895" spans="26:26">
      <c r="Z534895" s="5"/>
    </row>
    <row r="534896" spans="26:26">
      <c r="Z534896" s="5"/>
    </row>
    <row r="534897" spans="26:26">
      <c r="Z534897" s="5"/>
    </row>
    <row r="534898" spans="26:26">
      <c r="Z534898" s="5"/>
    </row>
    <row r="534899" spans="26:26">
      <c r="Z534899" s="5"/>
    </row>
    <row r="534900" spans="26:26">
      <c r="Z534900" s="5"/>
    </row>
    <row r="534901" spans="26:26">
      <c r="Z534901" s="5"/>
    </row>
    <row r="534902" spans="26:26">
      <c r="Z534902" s="5"/>
    </row>
    <row r="534903" spans="26:26">
      <c r="Z534903" s="5"/>
    </row>
    <row r="534904" spans="26:26">
      <c r="Z534904" s="5"/>
    </row>
    <row r="534905" spans="26:26">
      <c r="Z534905" s="5"/>
    </row>
    <row r="534906" spans="26:26">
      <c r="Z534906" s="5"/>
    </row>
    <row r="534907" spans="26:26">
      <c r="Z534907" s="5"/>
    </row>
    <row r="534908" spans="26:26">
      <c r="Z534908" s="5"/>
    </row>
    <row r="534909" spans="26:26">
      <c r="Z534909" s="5"/>
    </row>
    <row r="534910" spans="26:26">
      <c r="Z534910" s="5"/>
    </row>
    <row r="534911" spans="26:26">
      <c r="Z534911" s="5"/>
    </row>
    <row r="534912" spans="26:26">
      <c r="Z534912" s="5"/>
    </row>
    <row r="534913" spans="26:26">
      <c r="Z534913" s="5"/>
    </row>
    <row r="534914" spans="26:26">
      <c r="Z534914" s="5"/>
    </row>
    <row r="534915" spans="26:26">
      <c r="Z534915" s="5"/>
    </row>
    <row r="534916" spans="26:26">
      <c r="Z534916" s="5"/>
    </row>
    <row r="534917" spans="26:26">
      <c r="Z534917" s="5"/>
    </row>
    <row r="534918" spans="26:26">
      <c r="Z534918" s="5"/>
    </row>
    <row r="534919" spans="26:26">
      <c r="Z534919" s="5"/>
    </row>
    <row r="534920" spans="26:26">
      <c r="Z534920" s="5"/>
    </row>
    <row r="534921" spans="26:26">
      <c r="Z534921" s="5"/>
    </row>
    <row r="534922" spans="26:26">
      <c r="Z534922" s="5"/>
    </row>
    <row r="534923" spans="26:26">
      <c r="Z534923" s="5"/>
    </row>
    <row r="534924" spans="26:26">
      <c r="Z534924" s="5"/>
    </row>
    <row r="534925" spans="26:26">
      <c r="Z534925" s="5"/>
    </row>
    <row r="534926" spans="26:26">
      <c r="Z534926" s="5"/>
    </row>
    <row r="534927" spans="26:26">
      <c r="Z534927" s="5"/>
    </row>
    <row r="534928" spans="26:26">
      <c r="Z534928" s="5"/>
    </row>
    <row r="534929" spans="26:26">
      <c r="Z534929" s="5"/>
    </row>
    <row r="534930" spans="26:26">
      <c r="Z534930" s="5"/>
    </row>
    <row r="534931" spans="26:26">
      <c r="Z534931" s="5"/>
    </row>
    <row r="534932" spans="26:26">
      <c r="Z534932" s="5"/>
    </row>
    <row r="534933" spans="26:26">
      <c r="Z534933" s="5"/>
    </row>
    <row r="534934" spans="26:26">
      <c r="Z534934" s="5"/>
    </row>
    <row r="534935" spans="26:26">
      <c r="Z534935" s="5"/>
    </row>
    <row r="534936" spans="26:26">
      <c r="Z534936" s="5"/>
    </row>
    <row r="534937" spans="26:26">
      <c r="Z534937" s="5"/>
    </row>
    <row r="534938" spans="26:26">
      <c r="Z534938" s="5"/>
    </row>
    <row r="534939" spans="26:26">
      <c r="Z534939" s="5"/>
    </row>
    <row r="534940" spans="26:26">
      <c r="Z534940" s="5"/>
    </row>
    <row r="534941" spans="26:26">
      <c r="Z534941" s="5"/>
    </row>
    <row r="534942" spans="26:26">
      <c r="Z534942" s="5"/>
    </row>
    <row r="534943" spans="26:26">
      <c r="Z534943" s="5"/>
    </row>
    <row r="534944" spans="26:26">
      <c r="Z534944" s="5"/>
    </row>
    <row r="534945" spans="26:26">
      <c r="Z534945" s="5"/>
    </row>
    <row r="534946" spans="26:26">
      <c r="Z534946" s="5"/>
    </row>
    <row r="534947" spans="26:26">
      <c r="Z534947" s="5"/>
    </row>
    <row r="534948" spans="26:26">
      <c r="Z534948" s="5"/>
    </row>
    <row r="534949" spans="26:26">
      <c r="Z534949" s="5"/>
    </row>
    <row r="534950" spans="26:26">
      <c r="Z534950" s="5"/>
    </row>
    <row r="534951" spans="26:26">
      <c r="Z534951" s="5"/>
    </row>
    <row r="534952" spans="26:26">
      <c r="Z534952" s="5"/>
    </row>
    <row r="534953" spans="26:26">
      <c r="Z534953" s="5"/>
    </row>
    <row r="534954" spans="26:26">
      <c r="Z534954" s="5"/>
    </row>
    <row r="534955" spans="26:26">
      <c r="Z534955" s="5"/>
    </row>
    <row r="534956" spans="26:26">
      <c r="Z534956" s="5"/>
    </row>
    <row r="534957" spans="26:26">
      <c r="Z534957" s="5"/>
    </row>
    <row r="534958" spans="26:26">
      <c r="Z534958" s="5"/>
    </row>
    <row r="534959" spans="26:26">
      <c r="Z534959" s="5"/>
    </row>
    <row r="534960" spans="26:26">
      <c r="Z534960" s="5"/>
    </row>
    <row r="534961" spans="26:26">
      <c r="Z534961" s="5"/>
    </row>
    <row r="534962" spans="26:26">
      <c r="Z534962" s="5"/>
    </row>
    <row r="534963" spans="26:26">
      <c r="Z534963" s="5"/>
    </row>
    <row r="534964" spans="26:26">
      <c r="Z534964" s="5"/>
    </row>
    <row r="534965" spans="26:26">
      <c r="Z534965" s="5"/>
    </row>
    <row r="534966" spans="26:26">
      <c r="Z534966" s="5"/>
    </row>
    <row r="534967" spans="26:26">
      <c r="Z534967" s="5"/>
    </row>
    <row r="534968" spans="26:26">
      <c r="Z534968" s="5"/>
    </row>
    <row r="534969" spans="26:26">
      <c r="Z534969" s="5"/>
    </row>
    <row r="534970" spans="26:26">
      <c r="Z534970" s="5"/>
    </row>
    <row r="534971" spans="26:26">
      <c r="Z534971" s="5"/>
    </row>
    <row r="534972" spans="26:26">
      <c r="Z534972" s="5"/>
    </row>
    <row r="534973" spans="26:26">
      <c r="Z534973" s="5"/>
    </row>
    <row r="534974" spans="26:26">
      <c r="Z534974" s="5"/>
    </row>
    <row r="534975" spans="26:26">
      <c r="Z534975" s="5"/>
    </row>
    <row r="534976" spans="26:26">
      <c r="Z534976" s="5"/>
    </row>
    <row r="534977" spans="26:26">
      <c r="Z534977" s="5"/>
    </row>
    <row r="534978" spans="26:26">
      <c r="Z534978" s="5"/>
    </row>
    <row r="534979" spans="26:26">
      <c r="Z534979" s="5"/>
    </row>
    <row r="534980" spans="26:26">
      <c r="Z534980" s="5"/>
    </row>
    <row r="534981" spans="26:26">
      <c r="Z534981" s="5"/>
    </row>
    <row r="534982" spans="26:26">
      <c r="Z534982" s="5"/>
    </row>
    <row r="534983" spans="26:26">
      <c r="Z534983" s="5"/>
    </row>
    <row r="534984" spans="26:26">
      <c r="Z534984" s="5"/>
    </row>
    <row r="534985" spans="26:26">
      <c r="Z534985" s="5"/>
    </row>
    <row r="534986" spans="26:26">
      <c r="Z534986" s="5"/>
    </row>
    <row r="534987" spans="26:26">
      <c r="Z534987" s="5"/>
    </row>
    <row r="534988" spans="26:26">
      <c r="Z534988" s="5"/>
    </row>
    <row r="534989" spans="26:26">
      <c r="Z534989" s="5"/>
    </row>
    <row r="534990" spans="26:26">
      <c r="Z534990" s="5"/>
    </row>
    <row r="534991" spans="26:26">
      <c r="Z534991" s="5"/>
    </row>
    <row r="534992" spans="26:26">
      <c r="Z534992" s="5"/>
    </row>
    <row r="534993" spans="26:26">
      <c r="Z534993" s="5"/>
    </row>
    <row r="534994" spans="26:26">
      <c r="Z534994" s="5"/>
    </row>
    <row r="534995" spans="26:26">
      <c r="Z534995" s="5"/>
    </row>
    <row r="534996" spans="26:26">
      <c r="Z534996" s="5"/>
    </row>
    <row r="534997" spans="26:26">
      <c r="Z534997" s="5"/>
    </row>
    <row r="534998" spans="26:26">
      <c r="Z534998" s="5"/>
    </row>
    <row r="534999" spans="26:26">
      <c r="Z534999" s="5"/>
    </row>
    <row r="535000" spans="26:26">
      <c r="Z535000" s="5"/>
    </row>
    <row r="535001" spans="26:26">
      <c r="Z535001" s="5"/>
    </row>
    <row r="535002" spans="26:26">
      <c r="Z535002" s="5"/>
    </row>
    <row r="535003" spans="26:26">
      <c r="Z535003" s="5"/>
    </row>
    <row r="535004" spans="26:26">
      <c r="Z535004" s="5"/>
    </row>
    <row r="535005" spans="26:26">
      <c r="Z535005" s="5"/>
    </row>
    <row r="535006" spans="26:26">
      <c r="Z535006" s="5"/>
    </row>
    <row r="535007" spans="26:26">
      <c r="Z535007" s="5"/>
    </row>
    <row r="535008" spans="26:26">
      <c r="Z535008" s="5"/>
    </row>
    <row r="535009" spans="26:26">
      <c r="Z535009" s="5"/>
    </row>
    <row r="535010" spans="26:26">
      <c r="Z535010" s="5"/>
    </row>
    <row r="535011" spans="26:26">
      <c r="Z535011" s="5"/>
    </row>
    <row r="535012" spans="26:26">
      <c r="Z535012" s="5"/>
    </row>
    <row r="535013" spans="26:26">
      <c r="Z535013" s="5"/>
    </row>
    <row r="535014" spans="26:26">
      <c r="Z535014" s="5"/>
    </row>
    <row r="535015" spans="26:26">
      <c r="Z535015" s="5"/>
    </row>
    <row r="535016" spans="26:26">
      <c r="Z535016" s="5"/>
    </row>
    <row r="535017" spans="26:26">
      <c r="Z535017" s="5"/>
    </row>
    <row r="535018" spans="26:26">
      <c r="Z535018" s="5"/>
    </row>
    <row r="535019" spans="26:26">
      <c r="Z535019" s="5"/>
    </row>
    <row r="535020" spans="26:26">
      <c r="Z535020" s="5"/>
    </row>
    <row r="535021" spans="26:26">
      <c r="Z535021" s="5"/>
    </row>
    <row r="535022" spans="26:26">
      <c r="Z535022" s="5"/>
    </row>
    <row r="535023" spans="26:26">
      <c r="Z535023" s="5"/>
    </row>
    <row r="535024" spans="26:26">
      <c r="Z535024" s="5"/>
    </row>
    <row r="535025" spans="26:26">
      <c r="Z535025" s="5"/>
    </row>
    <row r="535026" spans="26:26">
      <c r="Z535026" s="5"/>
    </row>
    <row r="535027" spans="26:26">
      <c r="Z535027" s="5"/>
    </row>
    <row r="535028" spans="26:26">
      <c r="Z535028" s="5"/>
    </row>
    <row r="535029" spans="26:26">
      <c r="Z535029" s="5"/>
    </row>
    <row r="535030" spans="26:26">
      <c r="Z535030" s="5"/>
    </row>
    <row r="535031" spans="26:26">
      <c r="Z535031" s="5"/>
    </row>
    <row r="535032" spans="26:26">
      <c r="Z535032" s="5"/>
    </row>
    <row r="535033" spans="26:26">
      <c r="Z535033" s="5"/>
    </row>
    <row r="535034" spans="26:26">
      <c r="Z535034" s="5"/>
    </row>
    <row r="535035" spans="26:26">
      <c r="Z535035" s="5"/>
    </row>
    <row r="535036" spans="26:26">
      <c r="Z535036" s="5"/>
    </row>
    <row r="535037" spans="26:26">
      <c r="Z535037" s="5"/>
    </row>
    <row r="535038" spans="26:26">
      <c r="Z535038" s="5"/>
    </row>
    <row r="535039" spans="26:26">
      <c r="Z535039" s="5"/>
    </row>
    <row r="535040" spans="26:26">
      <c r="Z535040" s="5"/>
    </row>
    <row r="535041" spans="26:26">
      <c r="Z535041" s="5"/>
    </row>
    <row r="535042" spans="26:26">
      <c r="Z535042" s="5"/>
    </row>
    <row r="535043" spans="26:26">
      <c r="Z535043" s="5"/>
    </row>
    <row r="535044" spans="26:26">
      <c r="Z535044" s="5"/>
    </row>
    <row r="535045" spans="26:26">
      <c r="Z535045" s="5"/>
    </row>
    <row r="535046" spans="26:26">
      <c r="Z535046" s="5"/>
    </row>
    <row r="535047" spans="26:26">
      <c r="Z535047" s="5"/>
    </row>
    <row r="535048" spans="26:26">
      <c r="Z535048" s="5"/>
    </row>
    <row r="535049" spans="26:26">
      <c r="Z535049" s="5"/>
    </row>
    <row r="535050" spans="26:26">
      <c r="Z535050" s="5"/>
    </row>
    <row r="535051" spans="26:26">
      <c r="Z535051" s="5"/>
    </row>
    <row r="535052" spans="26:26">
      <c r="Z535052" s="5"/>
    </row>
    <row r="535053" spans="26:26">
      <c r="Z535053" s="5"/>
    </row>
    <row r="535054" spans="26:26">
      <c r="Z535054" s="5"/>
    </row>
    <row r="535055" spans="26:26">
      <c r="Z535055" s="5"/>
    </row>
    <row r="535056" spans="26:26">
      <c r="Z535056" s="5"/>
    </row>
    <row r="535057" spans="26:26">
      <c r="Z535057" s="5"/>
    </row>
    <row r="535058" spans="26:26">
      <c r="Z535058" s="5"/>
    </row>
    <row r="535059" spans="26:26">
      <c r="Z535059" s="5"/>
    </row>
    <row r="535060" spans="26:26">
      <c r="Z535060" s="5"/>
    </row>
    <row r="535061" spans="26:26">
      <c r="Z535061" s="5"/>
    </row>
    <row r="535062" spans="26:26">
      <c r="Z535062" s="5"/>
    </row>
    <row r="535063" spans="26:26">
      <c r="Z535063" s="5"/>
    </row>
    <row r="535064" spans="26:26">
      <c r="Z535064" s="5"/>
    </row>
    <row r="535065" spans="26:26">
      <c r="Z535065" s="5"/>
    </row>
    <row r="535066" spans="26:26">
      <c r="Z535066" s="5"/>
    </row>
    <row r="535067" spans="26:26">
      <c r="Z535067" s="5"/>
    </row>
    <row r="535068" spans="26:26">
      <c r="Z535068" s="5"/>
    </row>
    <row r="535069" spans="26:26">
      <c r="Z535069" s="5"/>
    </row>
    <row r="535070" spans="26:26">
      <c r="Z535070" s="5"/>
    </row>
    <row r="535071" spans="26:26">
      <c r="Z535071" s="5"/>
    </row>
    <row r="535072" spans="26:26">
      <c r="Z535072" s="5"/>
    </row>
    <row r="535073" spans="26:26">
      <c r="Z535073" s="5"/>
    </row>
    <row r="535074" spans="26:26">
      <c r="Z535074" s="5"/>
    </row>
    <row r="535075" spans="26:26">
      <c r="Z535075" s="5"/>
    </row>
    <row r="535076" spans="26:26">
      <c r="Z535076" s="5"/>
    </row>
    <row r="535077" spans="26:26">
      <c r="Z535077" s="5"/>
    </row>
    <row r="535078" spans="26:26">
      <c r="Z535078" s="5"/>
    </row>
    <row r="535079" spans="26:26">
      <c r="Z535079" s="5"/>
    </row>
    <row r="535080" spans="26:26">
      <c r="Z535080" s="5"/>
    </row>
    <row r="535081" spans="26:26">
      <c r="Z535081" s="5"/>
    </row>
    <row r="535082" spans="26:26">
      <c r="Z535082" s="5"/>
    </row>
    <row r="535083" spans="26:26">
      <c r="Z535083" s="5"/>
    </row>
    <row r="535084" spans="26:26">
      <c r="Z535084" s="5"/>
    </row>
    <row r="535085" spans="26:26">
      <c r="Z535085" s="5"/>
    </row>
    <row r="535086" spans="26:26">
      <c r="Z535086" s="5"/>
    </row>
    <row r="535087" spans="26:26">
      <c r="Z535087" s="5"/>
    </row>
    <row r="535088" spans="26:26">
      <c r="Z535088" s="5"/>
    </row>
    <row r="535089" spans="26:26">
      <c r="Z535089" s="5"/>
    </row>
    <row r="535090" spans="26:26">
      <c r="Z535090" s="5"/>
    </row>
    <row r="535091" spans="26:26">
      <c r="Z535091" s="5"/>
    </row>
    <row r="535092" spans="26:26">
      <c r="Z535092" s="5"/>
    </row>
    <row r="535093" spans="26:26">
      <c r="Z535093" s="5"/>
    </row>
    <row r="535094" spans="26:26">
      <c r="Z535094" s="5"/>
    </row>
    <row r="535095" spans="26:26">
      <c r="Z535095" s="5"/>
    </row>
    <row r="535096" spans="26:26">
      <c r="Z535096" s="5"/>
    </row>
    <row r="535097" spans="26:26">
      <c r="Z535097" s="5"/>
    </row>
    <row r="535098" spans="26:26">
      <c r="Z535098" s="5"/>
    </row>
    <row r="535099" spans="26:26">
      <c r="Z535099" s="5"/>
    </row>
    <row r="535100" spans="26:26">
      <c r="Z535100" s="5"/>
    </row>
    <row r="535101" spans="26:26">
      <c r="Z535101" s="5"/>
    </row>
    <row r="535102" spans="26:26">
      <c r="Z535102" s="5"/>
    </row>
    <row r="535103" spans="26:26">
      <c r="Z535103" s="5"/>
    </row>
    <row r="535104" spans="26:26">
      <c r="Z535104" s="5"/>
    </row>
    <row r="535105" spans="26:26">
      <c r="Z535105" s="5"/>
    </row>
    <row r="535106" spans="26:26">
      <c r="Z535106" s="5"/>
    </row>
    <row r="535107" spans="26:26">
      <c r="Z535107" s="5"/>
    </row>
    <row r="535108" spans="26:26">
      <c r="Z535108" s="5"/>
    </row>
    <row r="535109" spans="26:26">
      <c r="Z535109" s="5"/>
    </row>
    <row r="535110" spans="26:26">
      <c r="Z535110" s="5"/>
    </row>
    <row r="535111" spans="26:26">
      <c r="Z535111" s="5"/>
    </row>
    <row r="535112" spans="26:26">
      <c r="Z535112" s="5"/>
    </row>
    <row r="535113" spans="26:26">
      <c r="Z535113" s="5"/>
    </row>
    <row r="535114" spans="26:26">
      <c r="Z535114" s="5"/>
    </row>
    <row r="535115" spans="26:26">
      <c r="Z535115" s="5"/>
    </row>
    <row r="535116" spans="26:26">
      <c r="Z535116" s="5"/>
    </row>
    <row r="535117" spans="26:26">
      <c r="Z535117" s="5"/>
    </row>
    <row r="535118" spans="26:26">
      <c r="Z535118" s="5"/>
    </row>
    <row r="535119" spans="26:26">
      <c r="Z535119" s="5"/>
    </row>
    <row r="535120" spans="26:26">
      <c r="Z535120" s="5"/>
    </row>
    <row r="535121" spans="26:26">
      <c r="Z535121" s="5"/>
    </row>
    <row r="535122" spans="26:26">
      <c r="Z535122" s="5"/>
    </row>
    <row r="535123" spans="26:26">
      <c r="Z535123" s="5"/>
    </row>
    <row r="535124" spans="26:26">
      <c r="Z535124" s="5"/>
    </row>
    <row r="535125" spans="26:26">
      <c r="Z535125" s="5"/>
    </row>
    <row r="535126" spans="26:26">
      <c r="Z535126" s="5"/>
    </row>
    <row r="535127" spans="26:26">
      <c r="Z535127" s="5"/>
    </row>
    <row r="535128" spans="26:26">
      <c r="Z535128" s="5"/>
    </row>
    <row r="535129" spans="26:26">
      <c r="Z535129" s="5"/>
    </row>
    <row r="535130" spans="26:26">
      <c r="Z535130" s="5"/>
    </row>
    <row r="535131" spans="26:26">
      <c r="Z535131" s="5"/>
    </row>
    <row r="535132" spans="26:26">
      <c r="Z535132" s="5"/>
    </row>
    <row r="535133" spans="26:26">
      <c r="Z535133" s="5"/>
    </row>
    <row r="535134" spans="26:26">
      <c r="Z535134" s="5"/>
    </row>
    <row r="535135" spans="26:26">
      <c r="Z535135" s="5"/>
    </row>
    <row r="535136" spans="26:26">
      <c r="Z535136" s="5"/>
    </row>
    <row r="535137" spans="26:26">
      <c r="Z535137" s="5"/>
    </row>
    <row r="535138" spans="26:26">
      <c r="Z535138" s="5"/>
    </row>
    <row r="535139" spans="26:26">
      <c r="Z535139" s="5"/>
    </row>
    <row r="535140" spans="26:26">
      <c r="Z535140" s="5"/>
    </row>
    <row r="535141" spans="26:26">
      <c r="Z535141" s="5"/>
    </row>
    <row r="535142" spans="26:26">
      <c r="Z535142" s="5"/>
    </row>
    <row r="535143" spans="26:26">
      <c r="Z535143" s="5"/>
    </row>
    <row r="535144" spans="26:26">
      <c r="Z535144" s="5"/>
    </row>
    <row r="535145" spans="26:26">
      <c r="Z535145" s="5"/>
    </row>
    <row r="535146" spans="26:26">
      <c r="Z535146" s="5"/>
    </row>
    <row r="535147" spans="26:26">
      <c r="Z535147" s="5"/>
    </row>
    <row r="535148" spans="26:26">
      <c r="Z535148" s="5"/>
    </row>
    <row r="535149" spans="26:26">
      <c r="Z535149" s="5"/>
    </row>
    <row r="535150" spans="26:26">
      <c r="Z535150" s="5"/>
    </row>
    <row r="535151" spans="26:26">
      <c r="Z535151" s="5"/>
    </row>
    <row r="535152" spans="26:26">
      <c r="Z535152" s="5"/>
    </row>
    <row r="535153" spans="26:26">
      <c r="Z535153" s="5"/>
    </row>
    <row r="535154" spans="26:26">
      <c r="Z535154" s="5"/>
    </row>
    <row r="535155" spans="26:26">
      <c r="Z535155" s="5"/>
    </row>
    <row r="535156" spans="26:26">
      <c r="Z535156" s="5"/>
    </row>
    <row r="535157" spans="26:26">
      <c r="Z535157" s="5"/>
    </row>
    <row r="535158" spans="26:26">
      <c r="Z535158" s="5"/>
    </row>
    <row r="535159" spans="26:26">
      <c r="Z535159" s="5"/>
    </row>
    <row r="535160" spans="26:26">
      <c r="Z535160" s="5"/>
    </row>
    <row r="535161" spans="26:26">
      <c r="Z535161" s="5"/>
    </row>
    <row r="535162" spans="26:26">
      <c r="Z535162" s="5"/>
    </row>
    <row r="535163" spans="26:26">
      <c r="Z535163" s="5"/>
    </row>
    <row r="535164" spans="26:26">
      <c r="Z535164" s="5"/>
    </row>
    <row r="535165" spans="26:26">
      <c r="Z535165" s="5"/>
    </row>
    <row r="535166" spans="26:26">
      <c r="Z535166" s="5"/>
    </row>
    <row r="535167" spans="26:26">
      <c r="Z535167" s="5"/>
    </row>
    <row r="535168" spans="26:26">
      <c r="Z535168" s="5"/>
    </row>
    <row r="535169" spans="26:26">
      <c r="Z535169" s="5"/>
    </row>
    <row r="535170" spans="26:26">
      <c r="Z535170" s="5"/>
    </row>
    <row r="535171" spans="26:26">
      <c r="Z535171" s="5"/>
    </row>
    <row r="535172" spans="26:26">
      <c r="Z535172" s="5"/>
    </row>
    <row r="535173" spans="26:26">
      <c r="Z535173" s="5"/>
    </row>
    <row r="535174" spans="26:26">
      <c r="Z535174" s="5"/>
    </row>
    <row r="535175" spans="26:26">
      <c r="Z535175" s="5"/>
    </row>
    <row r="535176" spans="26:26">
      <c r="Z535176" s="5"/>
    </row>
    <row r="535177" spans="26:26">
      <c r="Z535177" s="5"/>
    </row>
    <row r="535178" spans="26:26">
      <c r="Z535178" s="5"/>
    </row>
    <row r="535179" spans="26:26">
      <c r="Z535179" s="5"/>
    </row>
    <row r="535180" spans="26:26">
      <c r="Z535180" s="5"/>
    </row>
    <row r="535181" spans="26:26">
      <c r="Z535181" s="5"/>
    </row>
    <row r="535182" spans="26:26">
      <c r="Z535182" s="5"/>
    </row>
    <row r="535183" spans="26:26">
      <c r="Z535183" s="5"/>
    </row>
    <row r="535184" spans="26:26">
      <c r="Z535184" s="5"/>
    </row>
    <row r="535185" spans="26:26">
      <c r="Z535185" s="5"/>
    </row>
    <row r="535186" spans="26:26">
      <c r="Z535186" s="5"/>
    </row>
    <row r="535187" spans="26:26">
      <c r="Z535187" s="5"/>
    </row>
    <row r="535188" spans="26:26">
      <c r="Z535188" s="5"/>
    </row>
    <row r="535189" spans="26:26">
      <c r="Z535189" s="5"/>
    </row>
    <row r="535190" spans="26:26">
      <c r="Z535190" s="5"/>
    </row>
    <row r="535191" spans="26:26">
      <c r="Z535191" s="5"/>
    </row>
    <row r="535192" spans="26:26">
      <c r="Z535192" s="5"/>
    </row>
    <row r="535193" spans="26:26">
      <c r="Z535193" s="5"/>
    </row>
    <row r="535194" spans="26:26">
      <c r="Z535194" s="5"/>
    </row>
    <row r="535195" spans="26:26">
      <c r="Z535195" s="5"/>
    </row>
    <row r="535196" spans="26:26">
      <c r="Z535196" s="5"/>
    </row>
    <row r="535197" spans="26:26">
      <c r="Z535197" s="5"/>
    </row>
    <row r="535198" spans="26:26">
      <c r="Z535198" s="5"/>
    </row>
    <row r="535199" spans="26:26">
      <c r="Z535199" s="5"/>
    </row>
    <row r="535200" spans="26:26">
      <c r="Z535200" s="5"/>
    </row>
    <row r="535201" spans="26:26">
      <c r="Z535201" s="5"/>
    </row>
    <row r="535202" spans="26:26">
      <c r="Z535202" s="5"/>
    </row>
    <row r="535203" spans="26:26">
      <c r="Z535203" s="5"/>
    </row>
    <row r="535204" spans="26:26">
      <c r="Z535204" s="5"/>
    </row>
    <row r="535205" spans="26:26">
      <c r="Z535205" s="5"/>
    </row>
    <row r="535206" spans="26:26">
      <c r="Z535206" s="5"/>
    </row>
    <row r="535207" spans="26:26">
      <c r="Z535207" s="5"/>
    </row>
    <row r="535208" spans="26:26">
      <c r="Z535208" s="5"/>
    </row>
    <row r="535209" spans="26:26">
      <c r="Z535209" s="5"/>
    </row>
    <row r="535210" spans="26:26">
      <c r="Z535210" s="5"/>
    </row>
    <row r="535211" spans="26:26">
      <c r="Z535211" s="5"/>
    </row>
    <row r="535212" spans="26:26">
      <c r="Z535212" s="5"/>
    </row>
    <row r="535213" spans="26:26">
      <c r="Z535213" s="5"/>
    </row>
    <row r="535214" spans="26:26">
      <c r="Z535214" s="5"/>
    </row>
    <row r="535215" spans="26:26">
      <c r="Z535215" s="5"/>
    </row>
    <row r="535216" spans="26:26">
      <c r="Z535216" s="5"/>
    </row>
    <row r="535217" spans="26:26">
      <c r="Z535217" s="5"/>
    </row>
    <row r="535218" spans="26:26">
      <c r="Z535218" s="5"/>
    </row>
    <row r="535219" spans="26:26">
      <c r="Z535219" s="5"/>
    </row>
    <row r="535220" spans="26:26">
      <c r="Z535220" s="5"/>
    </row>
    <row r="535221" spans="26:26">
      <c r="Z535221" s="5"/>
    </row>
    <row r="535222" spans="26:26">
      <c r="Z535222" s="5"/>
    </row>
    <row r="535223" spans="26:26">
      <c r="Z535223" s="5"/>
    </row>
    <row r="535224" spans="26:26">
      <c r="Z535224" s="5"/>
    </row>
    <row r="535225" spans="26:26">
      <c r="Z535225" s="5"/>
    </row>
    <row r="535226" spans="26:26">
      <c r="Z535226" s="5"/>
    </row>
    <row r="535227" spans="26:26">
      <c r="Z535227" s="5"/>
    </row>
    <row r="535228" spans="26:26">
      <c r="Z535228" s="5"/>
    </row>
    <row r="535229" spans="26:26">
      <c r="Z535229" s="5"/>
    </row>
    <row r="535230" spans="26:26">
      <c r="Z535230" s="5"/>
    </row>
    <row r="535231" spans="26:26">
      <c r="Z535231" s="5"/>
    </row>
    <row r="535232" spans="26:26">
      <c r="Z535232" s="5"/>
    </row>
    <row r="535233" spans="26:26">
      <c r="Z535233" s="5"/>
    </row>
    <row r="535234" spans="26:26">
      <c r="Z535234" s="5"/>
    </row>
    <row r="535235" spans="26:26">
      <c r="Z535235" s="5"/>
    </row>
    <row r="535236" spans="26:26">
      <c r="Z535236" s="5"/>
    </row>
    <row r="535237" spans="26:26">
      <c r="Z535237" s="5"/>
    </row>
    <row r="535238" spans="26:26">
      <c r="Z535238" s="5"/>
    </row>
    <row r="535239" spans="26:26">
      <c r="Z535239" s="5"/>
    </row>
    <row r="535240" spans="26:26">
      <c r="Z535240" s="5"/>
    </row>
    <row r="535241" spans="26:26">
      <c r="Z535241" s="5"/>
    </row>
    <row r="535242" spans="26:26">
      <c r="Z535242" s="5"/>
    </row>
    <row r="535243" spans="26:26">
      <c r="Z535243" s="5"/>
    </row>
    <row r="535244" spans="26:26">
      <c r="Z535244" s="5"/>
    </row>
    <row r="535245" spans="26:26">
      <c r="Z535245" s="5"/>
    </row>
    <row r="535246" spans="26:26">
      <c r="Z535246" s="5"/>
    </row>
    <row r="535247" spans="26:26">
      <c r="Z535247" s="5"/>
    </row>
    <row r="535248" spans="26:26">
      <c r="Z535248" s="5"/>
    </row>
    <row r="535249" spans="26:26">
      <c r="Z535249" s="5"/>
    </row>
    <row r="535250" spans="26:26">
      <c r="Z535250" s="5"/>
    </row>
    <row r="535251" spans="26:26">
      <c r="Z535251" s="5"/>
    </row>
    <row r="535252" spans="26:26">
      <c r="Z535252" s="5"/>
    </row>
    <row r="535253" spans="26:26">
      <c r="Z535253" s="5"/>
    </row>
    <row r="535254" spans="26:26">
      <c r="Z535254" s="5"/>
    </row>
    <row r="535255" spans="26:26">
      <c r="Z535255" s="5"/>
    </row>
    <row r="535256" spans="26:26">
      <c r="Z535256" s="5"/>
    </row>
    <row r="535257" spans="26:26">
      <c r="Z535257" s="5"/>
    </row>
    <row r="535258" spans="26:26">
      <c r="Z535258" s="5"/>
    </row>
    <row r="535259" spans="26:26">
      <c r="Z535259" s="5"/>
    </row>
    <row r="535260" spans="26:26">
      <c r="Z535260" s="5"/>
    </row>
    <row r="535261" spans="26:26">
      <c r="Z535261" s="5"/>
    </row>
    <row r="535262" spans="26:26">
      <c r="Z535262" s="5"/>
    </row>
    <row r="535263" spans="26:26">
      <c r="Z535263" s="5"/>
    </row>
    <row r="535264" spans="26:26">
      <c r="Z535264" s="5"/>
    </row>
    <row r="535265" spans="26:26">
      <c r="Z535265" s="5"/>
    </row>
    <row r="535266" spans="26:26">
      <c r="Z535266" s="5"/>
    </row>
    <row r="535267" spans="26:26">
      <c r="Z535267" s="5"/>
    </row>
    <row r="535268" spans="26:26">
      <c r="Z535268" s="5"/>
    </row>
    <row r="535269" spans="26:26">
      <c r="Z535269" s="5"/>
    </row>
    <row r="535270" spans="26:26">
      <c r="Z535270" s="5"/>
    </row>
    <row r="535271" spans="26:26">
      <c r="Z535271" s="5"/>
    </row>
    <row r="535272" spans="26:26">
      <c r="Z535272" s="5"/>
    </row>
    <row r="535273" spans="26:26">
      <c r="Z535273" s="5"/>
    </row>
    <row r="535274" spans="26:26">
      <c r="Z535274" s="5"/>
    </row>
    <row r="535275" spans="26:26">
      <c r="Z535275" s="5"/>
    </row>
    <row r="535276" spans="26:26">
      <c r="Z535276" s="5"/>
    </row>
    <row r="535277" spans="26:26">
      <c r="Z535277" s="5"/>
    </row>
    <row r="535278" spans="26:26">
      <c r="Z535278" s="5"/>
    </row>
    <row r="535279" spans="26:26">
      <c r="Z535279" s="5"/>
    </row>
    <row r="535280" spans="26:26">
      <c r="Z535280" s="5"/>
    </row>
    <row r="535281" spans="26:26">
      <c r="Z535281" s="5"/>
    </row>
    <row r="535282" spans="26:26">
      <c r="Z535282" s="5"/>
    </row>
    <row r="535283" spans="26:26">
      <c r="Z535283" s="5"/>
    </row>
    <row r="535284" spans="26:26">
      <c r="Z535284" s="5"/>
    </row>
    <row r="535285" spans="26:26">
      <c r="Z535285" s="5"/>
    </row>
    <row r="535286" spans="26:26">
      <c r="Z535286" s="5"/>
    </row>
    <row r="535287" spans="26:26">
      <c r="Z535287" s="5"/>
    </row>
    <row r="535288" spans="26:26">
      <c r="Z535288" s="5"/>
    </row>
    <row r="535289" spans="26:26">
      <c r="Z535289" s="5"/>
    </row>
    <row r="535290" spans="26:26">
      <c r="Z535290" s="5"/>
    </row>
    <row r="535291" spans="26:26">
      <c r="Z535291" s="5"/>
    </row>
    <row r="535292" spans="26:26">
      <c r="Z535292" s="5"/>
    </row>
    <row r="535293" spans="26:26">
      <c r="Z535293" s="5"/>
    </row>
    <row r="535294" spans="26:26">
      <c r="Z535294" s="5"/>
    </row>
    <row r="535295" spans="26:26">
      <c r="Z535295" s="5"/>
    </row>
    <row r="535296" spans="26:26">
      <c r="Z535296" s="5"/>
    </row>
    <row r="535297" spans="26:26">
      <c r="Z535297" s="5"/>
    </row>
    <row r="535298" spans="26:26">
      <c r="Z535298" s="5"/>
    </row>
    <row r="535299" spans="26:26">
      <c r="Z535299" s="5"/>
    </row>
    <row r="535300" spans="26:26">
      <c r="Z535300" s="5"/>
    </row>
    <row r="535301" spans="26:26">
      <c r="Z535301" s="5"/>
    </row>
    <row r="535302" spans="26:26">
      <c r="Z535302" s="5"/>
    </row>
    <row r="535303" spans="26:26">
      <c r="Z535303" s="5"/>
    </row>
    <row r="535304" spans="26:26">
      <c r="Z535304" s="5"/>
    </row>
    <row r="535305" spans="26:26">
      <c r="Z535305" s="5"/>
    </row>
    <row r="535306" spans="26:26">
      <c r="Z535306" s="5"/>
    </row>
    <row r="535307" spans="26:26">
      <c r="Z535307" s="5"/>
    </row>
    <row r="535308" spans="26:26">
      <c r="Z535308" s="5"/>
    </row>
    <row r="535309" spans="26:26">
      <c r="Z535309" s="5"/>
    </row>
    <row r="535310" spans="26:26">
      <c r="Z535310" s="5"/>
    </row>
    <row r="535311" spans="26:26">
      <c r="Z535311" s="5"/>
    </row>
    <row r="535312" spans="26:26">
      <c r="Z535312" s="5"/>
    </row>
    <row r="535313" spans="26:26">
      <c r="Z535313" s="5"/>
    </row>
    <row r="535314" spans="26:26">
      <c r="Z535314" s="5"/>
    </row>
    <row r="535315" spans="26:26">
      <c r="Z535315" s="5"/>
    </row>
    <row r="535316" spans="26:26">
      <c r="Z535316" s="5"/>
    </row>
    <row r="535317" spans="26:26">
      <c r="Z535317" s="5"/>
    </row>
    <row r="535318" spans="26:26">
      <c r="Z535318" s="5"/>
    </row>
    <row r="535319" spans="26:26">
      <c r="Z535319" s="5"/>
    </row>
    <row r="535320" spans="26:26">
      <c r="Z535320" s="5"/>
    </row>
    <row r="535321" spans="26:26">
      <c r="Z535321" s="5"/>
    </row>
    <row r="535322" spans="26:26">
      <c r="Z535322" s="5"/>
    </row>
    <row r="535323" spans="26:26">
      <c r="Z535323" s="5"/>
    </row>
    <row r="535324" spans="26:26">
      <c r="Z535324" s="5"/>
    </row>
    <row r="535325" spans="26:26">
      <c r="Z535325" s="5"/>
    </row>
    <row r="535326" spans="26:26">
      <c r="Z535326" s="5"/>
    </row>
    <row r="535327" spans="26:26">
      <c r="Z535327" s="5"/>
    </row>
    <row r="535328" spans="26:26">
      <c r="Z535328" s="5"/>
    </row>
    <row r="535329" spans="26:26">
      <c r="Z535329" s="5"/>
    </row>
    <row r="535330" spans="26:26">
      <c r="Z535330" s="5"/>
    </row>
    <row r="535331" spans="26:26">
      <c r="Z535331" s="5"/>
    </row>
    <row r="535332" spans="26:26">
      <c r="Z535332" s="5"/>
    </row>
    <row r="535333" spans="26:26">
      <c r="Z535333" s="5"/>
    </row>
    <row r="535334" spans="26:26">
      <c r="Z535334" s="5"/>
    </row>
    <row r="535335" spans="26:26">
      <c r="Z535335" s="5"/>
    </row>
    <row r="535336" spans="26:26">
      <c r="Z535336" s="5"/>
    </row>
    <row r="535337" spans="26:26">
      <c r="Z535337" s="5"/>
    </row>
    <row r="535338" spans="26:26">
      <c r="Z535338" s="5"/>
    </row>
    <row r="535339" spans="26:26">
      <c r="Z535339" s="5"/>
    </row>
    <row r="535340" spans="26:26">
      <c r="Z535340" s="5"/>
    </row>
    <row r="535341" spans="26:26">
      <c r="Z535341" s="5"/>
    </row>
    <row r="535342" spans="26:26">
      <c r="Z535342" s="5"/>
    </row>
    <row r="535343" spans="26:26">
      <c r="Z535343" s="5"/>
    </row>
    <row r="535344" spans="26:26">
      <c r="Z535344" s="5"/>
    </row>
    <row r="535345" spans="26:26">
      <c r="Z535345" s="5"/>
    </row>
    <row r="535346" spans="26:26">
      <c r="Z535346" s="5"/>
    </row>
    <row r="535347" spans="26:26">
      <c r="Z535347" s="5"/>
    </row>
    <row r="535348" spans="26:26">
      <c r="Z535348" s="5"/>
    </row>
    <row r="535349" spans="26:26">
      <c r="Z535349" s="5"/>
    </row>
    <row r="535350" spans="26:26">
      <c r="Z535350" s="5"/>
    </row>
    <row r="535351" spans="26:26">
      <c r="Z535351" s="5"/>
    </row>
    <row r="535352" spans="26:26">
      <c r="Z535352" s="5"/>
    </row>
    <row r="535353" spans="26:26">
      <c r="Z535353" s="5"/>
    </row>
    <row r="535354" spans="26:26">
      <c r="Z535354" s="5"/>
    </row>
    <row r="535355" spans="26:26">
      <c r="Z535355" s="5"/>
    </row>
    <row r="535356" spans="26:26">
      <c r="Z535356" s="5"/>
    </row>
    <row r="535357" spans="26:26">
      <c r="Z535357" s="5"/>
    </row>
    <row r="535358" spans="26:26">
      <c r="Z535358" s="5"/>
    </row>
    <row r="535359" spans="26:26">
      <c r="Z535359" s="5"/>
    </row>
    <row r="535360" spans="26:26">
      <c r="Z535360" s="5"/>
    </row>
    <row r="535361" spans="26:26">
      <c r="Z535361" s="5"/>
    </row>
    <row r="535362" spans="26:26">
      <c r="Z535362" s="5"/>
    </row>
    <row r="535363" spans="26:26">
      <c r="Z535363" s="5"/>
    </row>
    <row r="535364" spans="26:26">
      <c r="Z535364" s="5"/>
    </row>
    <row r="535365" spans="26:26">
      <c r="Z535365" s="5"/>
    </row>
    <row r="535366" spans="26:26">
      <c r="Z535366" s="5"/>
    </row>
    <row r="535367" spans="26:26">
      <c r="Z535367" s="5"/>
    </row>
    <row r="535368" spans="26:26">
      <c r="Z535368" s="5"/>
    </row>
    <row r="535369" spans="26:26">
      <c r="Z535369" s="5"/>
    </row>
    <row r="535370" spans="26:26">
      <c r="Z535370" s="5"/>
    </row>
    <row r="535371" spans="26:26">
      <c r="Z535371" s="5"/>
    </row>
    <row r="535372" spans="26:26">
      <c r="Z535372" s="5"/>
    </row>
    <row r="535373" spans="26:26">
      <c r="Z535373" s="5"/>
    </row>
    <row r="535374" spans="26:26">
      <c r="Z535374" s="5"/>
    </row>
    <row r="535375" spans="26:26">
      <c r="Z535375" s="5"/>
    </row>
    <row r="535376" spans="26:26">
      <c r="Z535376" s="5"/>
    </row>
    <row r="535377" spans="26:26">
      <c r="Z535377" s="5"/>
    </row>
    <row r="535378" spans="26:26">
      <c r="Z535378" s="5"/>
    </row>
    <row r="535379" spans="26:26">
      <c r="Z535379" s="5"/>
    </row>
    <row r="535380" spans="26:26">
      <c r="Z535380" s="5"/>
    </row>
    <row r="535381" spans="26:26">
      <c r="Z535381" s="5"/>
    </row>
    <row r="535382" spans="26:26">
      <c r="Z535382" s="5"/>
    </row>
    <row r="535383" spans="26:26">
      <c r="Z535383" s="5"/>
    </row>
    <row r="535384" spans="26:26">
      <c r="Z535384" s="5"/>
    </row>
    <row r="535385" spans="26:26">
      <c r="Z535385" s="5"/>
    </row>
    <row r="535386" spans="26:26">
      <c r="Z535386" s="5"/>
    </row>
    <row r="535387" spans="26:26">
      <c r="Z535387" s="5"/>
    </row>
    <row r="535388" spans="26:26">
      <c r="Z535388" s="5"/>
    </row>
    <row r="535389" spans="26:26">
      <c r="Z535389" s="5"/>
    </row>
    <row r="535390" spans="26:26">
      <c r="Z535390" s="5"/>
    </row>
    <row r="535391" spans="26:26">
      <c r="Z535391" s="5"/>
    </row>
    <row r="535392" spans="26:26">
      <c r="Z535392" s="5"/>
    </row>
    <row r="535393" spans="26:26">
      <c r="Z535393" s="5"/>
    </row>
    <row r="535394" spans="26:26">
      <c r="Z535394" s="5"/>
    </row>
    <row r="535395" spans="26:26">
      <c r="Z535395" s="5"/>
    </row>
    <row r="535396" spans="26:26">
      <c r="Z535396" s="5"/>
    </row>
    <row r="535397" spans="26:26">
      <c r="Z535397" s="5"/>
    </row>
    <row r="535398" spans="26:26">
      <c r="Z535398" s="5"/>
    </row>
    <row r="535399" spans="26:26">
      <c r="Z535399" s="5"/>
    </row>
    <row r="535400" spans="26:26">
      <c r="Z535400" s="5"/>
    </row>
    <row r="535401" spans="26:26">
      <c r="Z535401" s="5"/>
    </row>
    <row r="535402" spans="26:26">
      <c r="Z535402" s="5"/>
    </row>
    <row r="535403" spans="26:26">
      <c r="Z535403" s="5"/>
    </row>
    <row r="535404" spans="26:26">
      <c r="Z535404" s="5"/>
    </row>
    <row r="535405" spans="26:26">
      <c r="Z535405" s="5"/>
    </row>
    <row r="535406" spans="26:26">
      <c r="Z535406" s="5"/>
    </row>
    <row r="535407" spans="26:26">
      <c r="Z535407" s="5"/>
    </row>
    <row r="535408" spans="26:26">
      <c r="Z535408" s="5"/>
    </row>
    <row r="535409" spans="26:26">
      <c r="Z535409" s="5"/>
    </row>
    <row r="535410" spans="26:26">
      <c r="Z535410" s="5"/>
    </row>
    <row r="535411" spans="26:26">
      <c r="Z535411" s="5"/>
    </row>
    <row r="535412" spans="26:26">
      <c r="Z535412" s="5"/>
    </row>
    <row r="535413" spans="26:26">
      <c r="Z535413" s="5"/>
    </row>
    <row r="535414" spans="26:26">
      <c r="Z535414" s="5"/>
    </row>
    <row r="535415" spans="26:26">
      <c r="Z535415" s="5"/>
    </row>
    <row r="535416" spans="26:26">
      <c r="Z535416" s="5"/>
    </row>
    <row r="535417" spans="26:26">
      <c r="Z535417" s="5"/>
    </row>
    <row r="535418" spans="26:26">
      <c r="Z535418" s="5"/>
    </row>
    <row r="535419" spans="26:26">
      <c r="Z535419" s="5"/>
    </row>
    <row r="535420" spans="26:26">
      <c r="Z535420" s="5"/>
    </row>
    <row r="535421" spans="26:26">
      <c r="Z535421" s="5"/>
    </row>
    <row r="535422" spans="26:26">
      <c r="Z535422" s="5"/>
    </row>
    <row r="535423" spans="26:26">
      <c r="Z535423" s="5"/>
    </row>
    <row r="535424" spans="26:26">
      <c r="Z535424" s="5"/>
    </row>
    <row r="535425" spans="26:26">
      <c r="Z535425" s="5"/>
    </row>
    <row r="535426" spans="26:26">
      <c r="Z535426" s="5"/>
    </row>
    <row r="535427" spans="26:26">
      <c r="Z535427" s="5"/>
    </row>
    <row r="535428" spans="26:26">
      <c r="Z535428" s="5"/>
    </row>
    <row r="535429" spans="26:26">
      <c r="Z535429" s="5"/>
    </row>
    <row r="535430" spans="26:26">
      <c r="Z535430" s="5"/>
    </row>
    <row r="535431" spans="26:26">
      <c r="Z535431" s="5"/>
    </row>
    <row r="535432" spans="26:26">
      <c r="Z535432" s="5"/>
    </row>
    <row r="535433" spans="26:26">
      <c r="Z535433" s="5"/>
    </row>
    <row r="535434" spans="26:26">
      <c r="Z535434" s="5"/>
    </row>
    <row r="535435" spans="26:26">
      <c r="Z535435" s="5"/>
    </row>
    <row r="535436" spans="26:26">
      <c r="Z535436" s="5"/>
    </row>
    <row r="535437" spans="26:26">
      <c r="Z535437" s="5"/>
    </row>
    <row r="535438" spans="26:26">
      <c r="Z535438" s="5"/>
    </row>
    <row r="535439" spans="26:26">
      <c r="Z535439" s="5"/>
    </row>
    <row r="535440" spans="26:26">
      <c r="Z535440" s="5"/>
    </row>
    <row r="535441" spans="26:26">
      <c r="Z535441" s="5"/>
    </row>
    <row r="535442" spans="26:26">
      <c r="Z535442" s="5"/>
    </row>
    <row r="535443" spans="26:26">
      <c r="Z535443" s="5"/>
    </row>
    <row r="535444" spans="26:26">
      <c r="Z535444" s="5"/>
    </row>
    <row r="535445" spans="26:26">
      <c r="Z535445" s="5"/>
    </row>
    <row r="535446" spans="26:26">
      <c r="Z535446" s="5"/>
    </row>
    <row r="535447" spans="26:26">
      <c r="Z535447" s="5"/>
    </row>
    <row r="535448" spans="26:26">
      <c r="Z535448" s="5"/>
    </row>
    <row r="535449" spans="26:26">
      <c r="Z535449" s="5"/>
    </row>
    <row r="535450" spans="26:26">
      <c r="Z535450" s="5"/>
    </row>
    <row r="535451" spans="26:26">
      <c r="Z535451" s="5"/>
    </row>
    <row r="535452" spans="26:26">
      <c r="Z535452" s="5"/>
    </row>
    <row r="535453" spans="26:26">
      <c r="Z535453" s="5"/>
    </row>
    <row r="535454" spans="26:26">
      <c r="Z535454" s="5"/>
    </row>
    <row r="535455" spans="26:26">
      <c r="Z535455" s="5"/>
    </row>
    <row r="535456" spans="26:26">
      <c r="Z535456" s="5"/>
    </row>
    <row r="535457" spans="26:26">
      <c r="Z535457" s="5"/>
    </row>
    <row r="535458" spans="26:26">
      <c r="Z535458" s="5"/>
    </row>
    <row r="535459" spans="26:26">
      <c r="Z535459" s="5"/>
    </row>
    <row r="535460" spans="26:26">
      <c r="Z535460" s="5"/>
    </row>
    <row r="535461" spans="26:26">
      <c r="Z535461" s="5"/>
    </row>
    <row r="535462" spans="26:26">
      <c r="Z535462" s="5"/>
    </row>
    <row r="535463" spans="26:26">
      <c r="Z535463" s="5"/>
    </row>
    <row r="535464" spans="26:26">
      <c r="Z535464" s="5"/>
    </row>
    <row r="535465" spans="26:26">
      <c r="Z535465" s="5"/>
    </row>
    <row r="535466" spans="26:26">
      <c r="Z535466" s="5"/>
    </row>
    <row r="535467" spans="26:26">
      <c r="Z535467" s="5"/>
    </row>
    <row r="535468" spans="26:26">
      <c r="Z535468" s="5"/>
    </row>
    <row r="535469" spans="26:26">
      <c r="Z535469" s="5"/>
    </row>
    <row r="535470" spans="26:26">
      <c r="Z535470" s="5"/>
    </row>
    <row r="535471" spans="26:26">
      <c r="Z535471" s="5"/>
    </row>
    <row r="535472" spans="26:26">
      <c r="Z535472" s="5"/>
    </row>
    <row r="535473" spans="26:26">
      <c r="Z535473" s="5"/>
    </row>
    <row r="535474" spans="26:26">
      <c r="Z535474" s="5"/>
    </row>
    <row r="535475" spans="26:26">
      <c r="Z535475" s="5"/>
    </row>
    <row r="535476" spans="26:26">
      <c r="Z535476" s="5"/>
    </row>
    <row r="535477" spans="26:26">
      <c r="Z535477" s="5"/>
    </row>
    <row r="535478" spans="26:26">
      <c r="Z535478" s="5"/>
    </row>
    <row r="535479" spans="26:26">
      <c r="Z535479" s="5"/>
    </row>
    <row r="535480" spans="26:26">
      <c r="Z535480" s="5"/>
    </row>
    <row r="535481" spans="26:26">
      <c r="Z535481" s="5"/>
    </row>
    <row r="535482" spans="26:26">
      <c r="Z535482" s="5"/>
    </row>
    <row r="535483" spans="26:26">
      <c r="Z535483" s="5"/>
    </row>
    <row r="535484" spans="26:26">
      <c r="Z535484" s="5"/>
    </row>
    <row r="535485" spans="26:26">
      <c r="Z535485" s="5"/>
    </row>
    <row r="535486" spans="26:26">
      <c r="Z535486" s="5"/>
    </row>
    <row r="535487" spans="26:26">
      <c r="Z535487" s="5"/>
    </row>
    <row r="535488" spans="26:26">
      <c r="Z535488" s="5"/>
    </row>
    <row r="535489" spans="26:26">
      <c r="Z535489" s="5"/>
    </row>
    <row r="535490" spans="26:26">
      <c r="Z535490" s="5"/>
    </row>
    <row r="535491" spans="26:26">
      <c r="Z535491" s="5"/>
    </row>
    <row r="535492" spans="26:26">
      <c r="Z535492" s="5"/>
    </row>
    <row r="535493" spans="26:26">
      <c r="Z535493" s="5"/>
    </row>
    <row r="535494" spans="26:26">
      <c r="Z535494" s="5"/>
    </row>
    <row r="535495" spans="26:26">
      <c r="Z535495" s="5"/>
    </row>
    <row r="535496" spans="26:26">
      <c r="Z535496" s="5"/>
    </row>
    <row r="535497" spans="26:26">
      <c r="Z535497" s="5"/>
    </row>
    <row r="535498" spans="26:26">
      <c r="Z535498" s="5"/>
    </row>
    <row r="535499" spans="26:26">
      <c r="Z535499" s="5"/>
    </row>
    <row r="535500" spans="26:26">
      <c r="Z535500" s="5"/>
    </row>
    <row r="535501" spans="26:26">
      <c r="Z535501" s="5"/>
    </row>
    <row r="535502" spans="26:26">
      <c r="Z535502" s="5"/>
    </row>
    <row r="535503" spans="26:26">
      <c r="Z535503" s="5"/>
    </row>
    <row r="535504" spans="26:26">
      <c r="Z535504" s="5"/>
    </row>
    <row r="535505" spans="26:26">
      <c r="Z535505" s="5"/>
    </row>
    <row r="535506" spans="26:26">
      <c r="Z535506" s="5"/>
    </row>
    <row r="535507" spans="26:26">
      <c r="Z535507" s="5"/>
    </row>
    <row r="535508" spans="26:26">
      <c r="Z535508" s="5"/>
    </row>
    <row r="535509" spans="26:26">
      <c r="Z535509" s="5"/>
    </row>
    <row r="535510" spans="26:26">
      <c r="Z535510" s="5"/>
    </row>
    <row r="535511" spans="26:26">
      <c r="Z535511" s="5"/>
    </row>
    <row r="535512" spans="26:26">
      <c r="Z535512" s="5"/>
    </row>
    <row r="535513" spans="26:26">
      <c r="Z535513" s="5"/>
    </row>
    <row r="535514" spans="26:26">
      <c r="Z535514" s="5"/>
    </row>
    <row r="535515" spans="26:26">
      <c r="Z535515" s="5"/>
    </row>
    <row r="535516" spans="26:26">
      <c r="Z535516" s="5"/>
    </row>
    <row r="535517" spans="26:26">
      <c r="Z535517" s="5"/>
    </row>
    <row r="535518" spans="26:26">
      <c r="Z535518" s="5"/>
    </row>
    <row r="535519" spans="26:26">
      <c r="Z535519" s="5"/>
    </row>
    <row r="535520" spans="26:26">
      <c r="Z535520" s="5"/>
    </row>
    <row r="535521" spans="26:26">
      <c r="Z535521" s="5"/>
    </row>
    <row r="535522" spans="26:26">
      <c r="Z535522" s="5"/>
    </row>
    <row r="535523" spans="26:26">
      <c r="Z535523" s="5"/>
    </row>
    <row r="535524" spans="26:26">
      <c r="Z535524" s="5"/>
    </row>
    <row r="535525" spans="26:26">
      <c r="Z535525" s="5"/>
    </row>
    <row r="535526" spans="26:26">
      <c r="Z535526" s="5"/>
    </row>
    <row r="535527" spans="26:26">
      <c r="Z535527" s="5"/>
    </row>
    <row r="535528" spans="26:26">
      <c r="Z535528" s="5"/>
    </row>
    <row r="535529" spans="26:26">
      <c r="Z535529" s="5"/>
    </row>
    <row r="535530" spans="26:26">
      <c r="Z535530" s="5"/>
    </row>
    <row r="535531" spans="26:26">
      <c r="Z535531" s="5"/>
    </row>
    <row r="535532" spans="26:26">
      <c r="Z535532" s="5"/>
    </row>
    <row r="535533" spans="26:26">
      <c r="Z535533" s="5"/>
    </row>
    <row r="535534" spans="26:26">
      <c r="Z535534" s="5"/>
    </row>
    <row r="535535" spans="26:26">
      <c r="Z535535" s="5"/>
    </row>
    <row r="535536" spans="26:26">
      <c r="Z535536" s="5"/>
    </row>
    <row r="535537" spans="26:26">
      <c r="Z535537" s="5"/>
    </row>
    <row r="535538" spans="26:26">
      <c r="Z535538" s="5"/>
    </row>
    <row r="535539" spans="26:26">
      <c r="Z535539" s="5"/>
    </row>
    <row r="535540" spans="26:26">
      <c r="Z535540" s="5"/>
    </row>
    <row r="535541" spans="26:26">
      <c r="Z535541" s="5"/>
    </row>
    <row r="535542" spans="26:26">
      <c r="Z535542" s="5"/>
    </row>
    <row r="535543" spans="26:26">
      <c r="Z535543" s="5"/>
    </row>
    <row r="535544" spans="26:26">
      <c r="Z535544" s="5"/>
    </row>
    <row r="535545" spans="26:26">
      <c r="Z535545" s="5"/>
    </row>
    <row r="535546" spans="26:26">
      <c r="Z535546" s="5"/>
    </row>
    <row r="535547" spans="26:26">
      <c r="Z535547" s="5"/>
    </row>
    <row r="535548" spans="26:26">
      <c r="Z535548" s="5"/>
    </row>
    <row r="535549" spans="26:26">
      <c r="Z535549" s="5"/>
    </row>
    <row r="535550" spans="26:26">
      <c r="Z535550" s="5"/>
    </row>
    <row r="535551" spans="26:26">
      <c r="Z535551" s="5"/>
    </row>
    <row r="535552" spans="26:26">
      <c r="Z535552" s="5"/>
    </row>
    <row r="535553" spans="26:26">
      <c r="Z535553" s="5"/>
    </row>
    <row r="535554" spans="26:26">
      <c r="Z535554" s="5"/>
    </row>
    <row r="535555" spans="26:26">
      <c r="Z535555" s="5"/>
    </row>
    <row r="535556" spans="26:26">
      <c r="Z535556" s="5"/>
    </row>
    <row r="535557" spans="26:26">
      <c r="Z535557" s="5"/>
    </row>
    <row r="535558" spans="26:26">
      <c r="Z535558" s="5"/>
    </row>
    <row r="535559" spans="26:26">
      <c r="Z535559" s="5"/>
    </row>
    <row r="535560" spans="26:26">
      <c r="Z535560" s="5"/>
    </row>
    <row r="535561" spans="26:26">
      <c r="Z535561" s="5"/>
    </row>
    <row r="535562" spans="26:26">
      <c r="Z535562" s="5"/>
    </row>
    <row r="535563" spans="26:26">
      <c r="Z535563" s="5"/>
    </row>
    <row r="535564" spans="26:26">
      <c r="Z535564" s="5"/>
    </row>
    <row r="535565" spans="26:26">
      <c r="Z535565" s="5"/>
    </row>
    <row r="535566" spans="26:26">
      <c r="Z535566" s="5"/>
    </row>
    <row r="535567" spans="26:26">
      <c r="Z535567" s="5"/>
    </row>
    <row r="535568" spans="26:26">
      <c r="Z535568" s="5"/>
    </row>
    <row r="535569" spans="26:26">
      <c r="Z535569" s="5"/>
    </row>
    <row r="535570" spans="26:26">
      <c r="Z535570" s="5"/>
    </row>
    <row r="535571" spans="26:26">
      <c r="Z535571" s="5"/>
    </row>
    <row r="535572" spans="26:26">
      <c r="Z535572" s="5"/>
    </row>
    <row r="535573" spans="26:26">
      <c r="Z535573" s="5"/>
    </row>
    <row r="535574" spans="26:26">
      <c r="Z535574" s="5"/>
    </row>
    <row r="535575" spans="26:26">
      <c r="Z535575" s="5"/>
    </row>
    <row r="535576" spans="26:26">
      <c r="Z535576" s="5"/>
    </row>
    <row r="535577" spans="26:26">
      <c r="Z535577" s="5"/>
    </row>
    <row r="535578" spans="26:26">
      <c r="Z535578" s="5"/>
    </row>
    <row r="535579" spans="26:26">
      <c r="Z535579" s="5"/>
    </row>
    <row r="535580" spans="26:26">
      <c r="Z535580" s="5"/>
    </row>
    <row r="535581" spans="26:26">
      <c r="Z535581" s="5"/>
    </row>
    <row r="535582" spans="26:26">
      <c r="Z535582" s="5"/>
    </row>
    <row r="535583" spans="26:26">
      <c r="Z535583" s="5"/>
    </row>
    <row r="535584" spans="26:26">
      <c r="Z535584" s="5"/>
    </row>
    <row r="535585" spans="26:26">
      <c r="Z535585" s="5"/>
    </row>
    <row r="535586" spans="26:26">
      <c r="Z535586" s="5"/>
    </row>
    <row r="535587" spans="26:26">
      <c r="Z535587" s="5"/>
    </row>
    <row r="535588" spans="26:26">
      <c r="Z535588" s="5"/>
    </row>
    <row r="535589" spans="26:26">
      <c r="Z535589" s="5"/>
    </row>
    <row r="535590" spans="26:26">
      <c r="Z535590" s="5"/>
    </row>
    <row r="535591" spans="26:26">
      <c r="Z535591" s="5"/>
    </row>
    <row r="535592" spans="26:26">
      <c r="Z535592" s="5"/>
    </row>
    <row r="535593" spans="26:26">
      <c r="Z535593" s="5"/>
    </row>
    <row r="535594" spans="26:26">
      <c r="Z535594" s="5"/>
    </row>
    <row r="535595" spans="26:26">
      <c r="Z535595" s="5"/>
    </row>
    <row r="535596" spans="26:26">
      <c r="Z535596" s="5"/>
    </row>
    <row r="535597" spans="26:26">
      <c r="Z535597" s="5"/>
    </row>
    <row r="535598" spans="26:26">
      <c r="Z535598" s="5"/>
    </row>
    <row r="535599" spans="26:26">
      <c r="Z535599" s="5"/>
    </row>
    <row r="535600" spans="26:26">
      <c r="Z535600" s="5"/>
    </row>
    <row r="535601" spans="26:26">
      <c r="Z535601" s="5"/>
    </row>
    <row r="535602" spans="26:26">
      <c r="Z535602" s="5"/>
    </row>
    <row r="535603" spans="26:26">
      <c r="Z535603" s="5"/>
    </row>
    <row r="535604" spans="26:26">
      <c r="Z535604" s="5"/>
    </row>
    <row r="535605" spans="26:26">
      <c r="Z535605" s="5"/>
    </row>
    <row r="535606" spans="26:26">
      <c r="Z535606" s="5"/>
    </row>
    <row r="535607" spans="26:26">
      <c r="Z535607" s="5"/>
    </row>
    <row r="535608" spans="26:26">
      <c r="Z535608" s="5"/>
    </row>
    <row r="535609" spans="26:26">
      <c r="Z535609" s="5"/>
    </row>
    <row r="535610" spans="26:26">
      <c r="Z535610" s="5"/>
    </row>
    <row r="535611" spans="26:26">
      <c r="Z535611" s="5"/>
    </row>
    <row r="535612" spans="26:26">
      <c r="Z535612" s="5"/>
    </row>
    <row r="535613" spans="26:26">
      <c r="Z535613" s="5"/>
    </row>
    <row r="535614" spans="26:26">
      <c r="Z535614" s="5"/>
    </row>
    <row r="535615" spans="26:26">
      <c r="Z535615" s="5"/>
    </row>
    <row r="535616" spans="26:26">
      <c r="Z535616" s="5"/>
    </row>
    <row r="535617" spans="26:26">
      <c r="Z535617" s="5"/>
    </row>
    <row r="535618" spans="26:26">
      <c r="Z535618" s="5"/>
    </row>
    <row r="535619" spans="26:26">
      <c r="Z535619" s="5"/>
    </row>
    <row r="535620" spans="26:26">
      <c r="Z535620" s="5"/>
    </row>
    <row r="535621" spans="26:26">
      <c r="Z535621" s="5"/>
    </row>
    <row r="535622" spans="26:26">
      <c r="Z535622" s="5"/>
    </row>
    <row r="535623" spans="26:26">
      <c r="Z535623" s="5"/>
    </row>
    <row r="535624" spans="26:26">
      <c r="Z535624" s="5"/>
    </row>
    <row r="535625" spans="26:26">
      <c r="Z535625" s="5"/>
    </row>
    <row r="535626" spans="26:26">
      <c r="Z535626" s="5"/>
    </row>
    <row r="535627" spans="26:26">
      <c r="Z535627" s="5"/>
    </row>
    <row r="535628" spans="26:26">
      <c r="Z535628" s="5"/>
    </row>
    <row r="535629" spans="26:26">
      <c r="Z535629" s="5"/>
    </row>
    <row r="535630" spans="26:26">
      <c r="Z535630" s="5"/>
    </row>
    <row r="535631" spans="26:26">
      <c r="Z535631" s="5"/>
    </row>
    <row r="535632" spans="26:26">
      <c r="Z535632" s="5"/>
    </row>
    <row r="535633" spans="26:26">
      <c r="Z535633" s="5"/>
    </row>
    <row r="535634" spans="26:26">
      <c r="Z535634" s="5"/>
    </row>
    <row r="535635" spans="26:26">
      <c r="Z535635" s="5"/>
    </row>
    <row r="535636" spans="26:26">
      <c r="Z535636" s="5"/>
    </row>
    <row r="535637" spans="26:26">
      <c r="Z535637" s="5"/>
    </row>
    <row r="535638" spans="26:26">
      <c r="Z535638" s="5"/>
    </row>
    <row r="535639" spans="26:26">
      <c r="Z535639" s="5"/>
    </row>
    <row r="535640" spans="26:26">
      <c r="Z535640" s="5"/>
    </row>
    <row r="535641" spans="26:26">
      <c r="Z535641" s="5"/>
    </row>
    <row r="535642" spans="26:26">
      <c r="Z535642" s="5"/>
    </row>
    <row r="535643" spans="26:26">
      <c r="Z535643" s="5"/>
    </row>
    <row r="535644" spans="26:26">
      <c r="Z535644" s="5"/>
    </row>
    <row r="535645" spans="26:26">
      <c r="Z535645" s="5"/>
    </row>
    <row r="535646" spans="26:26">
      <c r="Z535646" s="5"/>
    </row>
    <row r="535647" spans="26:26">
      <c r="Z535647" s="5"/>
    </row>
    <row r="535648" spans="26:26">
      <c r="Z535648" s="5"/>
    </row>
    <row r="535649" spans="26:26">
      <c r="Z535649" s="5"/>
    </row>
    <row r="535650" spans="26:26">
      <c r="Z535650" s="5"/>
    </row>
    <row r="535651" spans="26:26">
      <c r="Z535651" s="5"/>
    </row>
    <row r="535652" spans="26:26">
      <c r="Z535652" s="5"/>
    </row>
    <row r="535653" spans="26:26">
      <c r="Z535653" s="5"/>
    </row>
    <row r="535654" spans="26:26">
      <c r="Z535654" s="5"/>
    </row>
    <row r="535655" spans="26:26">
      <c r="Z535655" s="5"/>
    </row>
    <row r="535656" spans="26:26">
      <c r="Z535656" s="5"/>
    </row>
    <row r="535657" spans="26:26">
      <c r="Z535657" s="5"/>
    </row>
    <row r="535658" spans="26:26">
      <c r="Z535658" s="5"/>
    </row>
    <row r="535659" spans="26:26">
      <c r="Z535659" s="5"/>
    </row>
    <row r="535660" spans="26:26">
      <c r="Z535660" s="5"/>
    </row>
    <row r="535661" spans="26:26">
      <c r="Z535661" s="5"/>
    </row>
    <row r="535662" spans="26:26">
      <c r="Z535662" s="5"/>
    </row>
    <row r="535663" spans="26:26">
      <c r="Z535663" s="5"/>
    </row>
    <row r="535664" spans="26:26">
      <c r="Z535664" s="5"/>
    </row>
    <row r="535665" spans="26:26">
      <c r="Z535665" s="5"/>
    </row>
    <row r="535666" spans="26:26">
      <c r="Z535666" s="5"/>
    </row>
    <row r="535667" spans="26:26">
      <c r="Z535667" s="5"/>
    </row>
    <row r="535668" spans="26:26">
      <c r="Z535668" s="5"/>
    </row>
    <row r="535669" spans="26:26">
      <c r="Z535669" s="5"/>
    </row>
    <row r="535670" spans="26:26">
      <c r="Z535670" s="5"/>
    </row>
    <row r="535671" spans="26:26">
      <c r="Z535671" s="5"/>
    </row>
    <row r="535672" spans="26:26">
      <c r="Z535672" s="5"/>
    </row>
    <row r="535673" spans="26:26">
      <c r="Z535673" s="5"/>
    </row>
    <row r="535674" spans="26:26">
      <c r="Z535674" s="5"/>
    </row>
    <row r="535675" spans="26:26">
      <c r="Z535675" s="5"/>
    </row>
    <row r="535676" spans="26:26">
      <c r="Z535676" s="5"/>
    </row>
    <row r="535677" spans="26:26">
      <c r="Z535677" s="5"/>
    </row>
    <row r="535678" spans="26:26">
      <c r="Z535678" s="5"/>
    </row>
    <row r="535679" spans="26:26">
      <c r="Z535679" s="5"/>
    </row>
    <row r="535680" spans="26:26">
      <c r="Z535680" s="5"/>
    </row>
    <row r="535681" spans="26:26">
      <c r="Z535681" s="5"/>
    </row>
    <row r="535682" spans="26:26">
      <c r="Z535682" s="5"/>
    </row>
    <row r="535683" spans="26:26">
      <c r="Z535683" s="5"/>
    </row>
    <row r="535684" spans="26:26">
      <c r="Z535684" s="5"/>
    </row>
    <row r="535685" spans="26:26">
      <c r="Z535685" s="5"/>
    </row>
    <row r="535686" spans="26:26">
      <c r="Z535686" s="5"/>
    </row>
    <row r="535687" spans="26:26">
      <c r="Z535687" s="5"/>
    </row>
    <row r="535688" spans="26:26">
      <c r="Z535688" s="5"/>
    </row>
    <row r="535689" spans="26:26">
      <c r="Z535689" s="5"/>
    </row>
    <row r="535690" spans="26:26">
      <c r="Z535690" s="5"/>
    </row>
    <row r="535691" spans="26:26">
      <c r="Z535691" s="5"/>
    </row>
    <row r="535692" spans="26:26">
      <c r="Z535692" s="5"/>
    </row>
    <row r="535693" spans="26:26">
      <c r="Z535693" s="5"/>
    </row>
    <row r="535694" spans="26:26">
      <c r="Z535694" s="5"/>
    </row>
    <row r="535695" spans="26:26">
      <c r="Z535695" s="5"/>
    </row>
    <row r="535696" spans="26:26">
      <c r="Z535696" s="5"/>
    </row>
    <row r="535697" spans="26:26">
      <c r="Z535697" s="5"/>
    </row>
    <row r="535698" spans="26:26">
      <c r="Z535698" s="5"/>
    </row>
    <row r="535699" spans="26:26">
      <c r="Z535699" s="5"/>
    </row>
    <row r="535700" spans="26:26">
      <c r="Z535700" s="5"/>
    </row>
    <row r="535701" spans="26:26">
      <c r="Z535701" s="5"/>
    </row>
    <row r="535702" spans="26:26">
      <c r="Z535702" s="5"/>
    </row>
    <row r="535703" spans="26:26">
      <c r="Z535703" s="5"/>
    </row>
    <row r="535704" spans="26:26">
      <c r="Z535704" s="5"/>
    </row>
    <row r="535705" spans="26:26">
      <c r="Z535705" s="5"/>
    </row>
    <row r="535706" spans="26:26">
      <c r="Z535706" s="5"/>
    </row>
    <row r="535707" spans="26:26">
      <c r="Z535707" s="5"/>
    </row>
    <row r="535708" spans="26:26">
      <c r="Z535708" s="5"/>
    </row>
    <row r="535709" spans="26:26">
      <c r="Z535709" s="5"/>
    </row>
    <row r="535710" spans="26:26">
      <c r="Z535710" s="5"/>
    </row>
    <row r="535711" spans="26:26">
      <c r="Z535711" s="5"/>
    </row>
    <row r="535712" spans="26:26">
      <c r="Z535712" s="5"/>
    </row>
    <row r="535713" spans="26:26">
      <c r="Z535713" s="5"/>
    </row>
    <row r="535714" spans="26:26">
      <c r="Z535714" s="5"/>
    </row>
    <row r="535715" spans="26:26">
      <c r="Z535715" s="5"/>
    </row>
    <row r="535716" spans="26:26">
      <c r="Z535716" s="5"/>
    </row>
    <row r="535717" spans="26:26">
      <c r="Z535717" s="5"/>
    </row>
    <row r="535718" spans="26:26">
      <c r="Z535718" s="5"/>
    </row>
    <row r="535719" spans="26:26">
      <c r="Z535719" s="5"/>
    </row>
    <row r="535720" spans="26:26">
      <c r="Z535720" s="5"/>
    </row>
    <row r="535721" spans="26:26">
      <c r="Z535721" s="5"/>
    </row>
    <row r="535722" spans="26:26">
      <c r="Z535722" s="5"/>
    </row>
    <row r="535723" spans="26:26">
      <c r="Z535723" s="5"/>
    </row>
    <row r="535724" spans="26:26">
      <c r="Z535724" s="5"/>
    </row>
    <row r="535725" spans="26:26">
      <c r="Z535725" s="5"/>
    </row>
    <row r="535726" spans="26:26">
      <c r="Z535726" s="5"/>
    </row>
    <row r="535727" spans="26:26">
      <c r="Z535727" s="5"/>
    </row>
    <row r="535728" spans="26:26">
      <c r="Z535728" s="5"/>
    </row>
    <row r="535729" spans="26:26">
      <c r="Z535729" s="5"/>
    </row>
    <row r="535730" spans="26:26">
      <c r="Z535730" s="5"/>
    </row>
    <row r="535731" spans="26:26">
      <c r="Z535731" s="5"/>
    </row>
    <row r="535732" spans="26:26">
      <c r="Z535732" s="5"/>
    </row>
    <row r="535733" spans="26:26">
      <c r="Z535733" s="5"/>
    </row>
    <row r="535734" spans="26:26">
      <c r="Z535734" s="5"/>
    </row>
    <row r="535735" spans="26:26">
      <c r="Z535735" s="5"/>
    </row>
    <row r="535736" spans="26:26">
      <c r="Z535736" s="5"/>
    </row>
    <row r="535737" spans="26:26">
      <c r="Z535737" s="5"/>
    </row>
    <row r="535738" spans="26:26">
      <c r="Z535738" s="5"/>
    </row>
    <row r="535739" spans="26:26">
      <c r="Z535739" s="5"/>
    </row>
    <row r="535740" spans="26:26">
      <c r="Z535740" s="5"/>
    </row>
    <row r="535741" spans="26:26">
      <c r="Z535741" s="5"/>
    </row>
    <row r="535742" spans="26:26">
      <c r="Z535742" s="5"/>
    </row>
    <row r="535743" spans="26:26">
      <c r="Z535743" s="5"/>
    </row>
    <row r="535744" spans="26:26">
      <c r="Z535744" s="5"/>
    </row>
    <row r="535745" spans="26:26">
      <c r="Z535745" s="5"/>
    </row>
    <row r="535746" spans="26:26">
      <c r="Z535746" s="5"/>
    </row>
    <row r="535747" spans="26:26">
      <c r="Z535747" s="5"/>
    </row>
    <row r="535748" spans="26:26">
      <c r="Z535748" s="5"/>
    </row>
    <row r="535749" spans="26:26">
      <c r="Z535749" s="5"/>
    </row>
    <row r="535750" spans="26:26">
      <c r="Z535750" s="5"/>
    </row>
    <row r="535751" spans="26:26">
      <c r="Z535751" s="5"/>
    </row>
    <row r="535752" spans="26:26">
      <c r="Z535752" s="5"/>
    </row>
    <row r="535753" spans="26:26">
      <c r="Z535753" s="5"/>
    </row>
    <row r="535754" spans="26:26">
      <c r="Z535754" s="5"/>
    </row>
    <row r="535755" spans="26:26">
      <c r="Z535755" s="5"/>
    </row>
    <row r="535756" spans="26:26">
      <c r="Z535756" s="5"/>
    </row>
    <row r="535757" spans="26:26">
      <c r="Z535757" s="5"/>
    </row>
    <row r="535758" spans="26:26">
      <c r="Z535758" s="5"/>
    </row>
    <row r="535759" spans="26:26">
      <c r="Z535759" s="5"/>
    </row>
    <row r="535760" spans="26:26">
      <c r="Z535760" s="5"/>
    </row>
    <row r="535761" spans="26:26">
      <c r="Z535761" s="5"/>
    </row>
    <row r="535762" spans="26:26">
      <c r="Z535762" s="5"/>
    </row>
    <row r="535763" spans="26:26">
      <c r="Z535763" s="5"/>
    </row>
    <row r="535764" spans="26:26">
      <c r="Z535764" s="5"/>
    </row>
    <row r="535765" spans="26:26">
      <c r="Z535765" s="5"/>
    </row>
    <row r="535766" spans="26:26">
      <c r="Z535766" s="5"/>
    </row>
    <row r="535767" spans="26:26">
      <c r="Z535767" s="5"/>
    </row>
    <row r="535768" spans="26:26">
      <c r="Z535768" s="5"/>
    </row>
    <row r="535769" spans="26:26">
      <c r="Z535769" s="5"/>
    </row>
    <row r="535770" spans="26:26">
      <c r="Z535770" s="5"/>
    </row>
    <row r="535771" spans="26:26">
      <c r="Z535771" s="5"/>
    </row>
    <row r="535772" spans="26:26">
      <c r="Z535772" s="5"/>
    </row>
    <row r="535773" spans="26:26">
      <c r="Z535773" s="5"/>
    </row>
    <row r="535774" spans="26:26">
      <c r="Z535774" s="5"/>
    </row>
    <row r="535775" spans="26:26">
      <c r="Z535775" s="5"/>
    </row>
    <row r="535776" spans="26:26">
      <c r="Z535776" s="5"/>
    </row>
    <row r="535777" spans="26:26">
      <c r="Z535777" s="5"/>
    </row>
    <row r="535778" spans="26:26">
      <c r="Z535778" s="5"/>
    </row>
    <row r="535779" spans="26:26">
      <c r="Z535779" s="5"/>
    </row>
    <row r="535780" spans="26:26">
      <c r="Z535780" s="5"/>
    </row>
    <row r="535781" spans="26:26">
      <c r="Z535781" s="5"/>
    </row>
    <row r="535782" spans="26:26">
      <c r="Z535782" s="5"/>
    </row>
    <row r="535783" spans="26:26">
      <c r="Z535783" s="5"/>
    </row>
    <row r="535784" spans="26:26">
      <c r="Z535784" s="5"/>
    </row>
    <row r="535785" spans="26:26">
      <c r="Z535785" s="5"/>
    </row>
    <row r="535786" spans="26:26">
      <c r="Z535786" s="5"/>
    </row>
    <row r="535787" spans="26:26">
      <c r="Z535787" s="5"/>
    </row>
    <row r="535788" spans="26:26">
      <c r="Z535788" s="5"/>
    </row>
    <row r="535789" spans="26:26">
      <c r="Z535789" s="5"/>
    </row>
    <row r="535790" spans="26:26">
      <c r="Z535790" s="5"/>
    </row>
    <row r="535791" spans="26:26">
      <c r="Z535791" s="5"/>
    </row>
    <row r="535792" spans="26:26">
      <c r="Z535792" s="5"/>
    </row>
    <row r="535793" spans="26:26">
      <c r="Z535793" s="5"/>
    </row>
    <row r="535794" spans="26:26">
      <c r="Z535794" s="5"/>
    </row>
    <row r="535795" spans="26:26">
      <c r="Z535795" s="5"/>
    </row>
    <row r="535796" spans="26:26">
      <c r="Z535796" s="5"/>
    </row>
    <row r="535797" spans="26:26">
      <c r="Z535797" s="5"/>
    </row>
    <row r="535798" spans="26:26">
      <c r="Z535798" s="5"/>
    </row>
    <row r="535799" spans="26:26">
      <c r="Z535799" s="5"/>
    </row>
    <row r="535800" spans="26:26">
      <c r="Z535800" s="5"/>
    </row>
    <row r="535801" spans="26:26">
      <c r="Z535801" s="5"/>
    </row>
    <row r="535802" spans="26:26">
      <c r="Z535802" s="5"/>
    </row>
    <row r="535803" spans="26:26">
      <c r="Z535803" s="5"/>
    </row>
    <row r="535804" spans="26:26">
      <c r="Z535804" s="5"/>
    </row>
    <row r="535805" spans="26:26">
      <c r="Z535805" s="5"/>
    </row>
    <row r="535806" spans="26:26">
      <c r="Z535806" s="5"/>
    </row>
    <row r="535807" spans="26:26">
      <c r="Z535807" s="5"/>
    </row>
    <row r="535808" spans="26:26">
      <c r="Z535808" s="5"/>
    </row>
    <row r="535809" spans="26:26">
      <c r="Z535809" s="5"/>
    </row>
    <row r="535810" spans="26:26">
      <c r="Z535810" s="5"/>
    </row>
    <row r="535811" spans="26:26">
      <c r="Z535811" s="5"/>
    </row>
    <row r="535812" spans="26:26">
      <c r="Z535812" s="5"/>
    </row>
    <row r="535813" spans="26:26">
      <c r="Z535813" s="5"/>
    </row>
    <row r="535814" spans="26:26">
      <c r="Z535814" s="5"/>
    </row>
    <row r="535815" spans="26:26">
      <c r="Z535815" s="5"/>
    </row>
    <row r="535816" spans="26:26">
      <c r="Z535816" s="5"/>
    </row>
    <row r="535817" spans="26:26">
      <c r="Z535817" s="5"/>
    </row>
    <row r="535818" spans="26:26">
      <c r="Z535818" s="5"/>
    </row>
    <row r="535819" spans="26:26">
      <c r="Z535819" s="5"/>
    </row>
    <row r="535820" spans="26:26">
      <c r="Z535820" s="5"/>
    </row>
    <row r="535821" spans="26:26">
      <c r="Z535821" s="5"/>
    </row>
    <row r="535822" spans="26:26">
      <c r="Z535822" s="5"/>
    </row>
    <row r="535823" spans="26:26">
      <c r="Z535823" s="5"/>
    </row>
    <row r="535824" spans="26:26">
      <c r="Z535824" s="5"/>
    </row>
    <row r="535825" spans="26:26">
      <c r="Z535825" s="5"/>
    </row>
    <row r="535826" spans="26:26">
      <c r="Z535826" s="5"/>
    </row>
    <row r="535827" spans="26:26">
      <c r="Z535827" s="5"/>
    </row>
    <row r="535828" spans="26:26">
      <c r="Z535828" s="5"/>
    </row>
    <row r="535829" spans="26:26">
      <c r="Z535829" s="5"/>
    </row>
    <row r="535830" spans="26:26">
      <c r="Z535830" s="5"/>
    </row>
    <row r="535831" spans="26:26">
      <c r="Z535831" s="5"/>
    </row>
    <row r="535832" spans="26:26">
      <c r="Z535832" s="5"/>
    </row>
    <row r="535833" spans="26:26">
      <c r="Z535833" s="5"/>
    </row>
    <row r="535834" spans="26:26">
      <c r="Z535834" s="5"/>
    </row>
    <row r="535835" spans="26:26">
      <c r="Z535835" s="5"/>
    </row>
    <row r="535836" spans="26:26">
      <c r="Z535836" s="5"/>
    </row>
    <row r="535837" spans="26:26">
      <c r="Z535837" s="5"/>
    </row>
    <row r="535838" spans="26:26">
      <c r="Z535838" s="5"/>
    </row>
    <row r="535839" spans="26:26">
      <c r="Z535839" s="5"/>
    </row>
    <row r="535840" spans="26:26">
      <c r="Z535840" s="5"/>
    </row>
    <row r="535841" spans="26:26">
      <c r="Z535841" s="5"/>
    </row>
    <row r="535842" spans="26:26">
      <c r="Z535842" s="5"/>
    </row>
    <row r="535843" spans="26:26">
      <c r="Z535843" s="5"/>
    </row>
    <row r="535844" spans="26:26">
      <c r="Z535844" s="5"/>
    </row>
    <row r="535845" spans="26:26">
      <c r="Z535845" s="5"/>
    </row>
    <row r="535846" spans="26:26">
      <c r="Z535846" s="5"/>
    </row>
    <row r="535847" spans="26:26">
      <c r="Z535847" s="5"/>
    </row>
    <row r="535848" spans="26:26">
      <c r="Z535848" s="5"/>
    </row>
    <row r="535849" spans="26:26">
      <c r="Z535849" s="5"/>
    </row>
    <row r="535850" spans="26:26">
      <c r="Z535850" s="5"/>
    </row>
    <row r="535851" spans="26:26">
      <c r="Z535851" s="5"/>
    </row>
    <row r="535852" spans="26:26">
      <c r="Z535852" s="5"/>
    </row>
    <row r="535853" spans="26:26">
      <c r="Z535853" s="5"/>
    </row>
    <row r="535854" spans="26:26">
      <c r="Z535854" s="5"/>
    </row>
    <row r="535855" spans="26:26">
      <c r="Z535855" s="5"/>
    </row>
    <row r="535856" spans="26:26">
      <c r="Z535856" s="5"/>
    </row>
    <row r="535857" spans="26:26">
      <c r="Z535857" s="5"/>
    </row>
    <row r="535858" spans="26:26">
      <c r="Z535858" s="5"/>
    </row>
    <row r="535859" spans="26:26">
      <c r="Z535859" s="5"/>
    </row>
    <row r="535860" spans="26:26">
      <c r="Z535860" s="5"/>
    </row>
    <row r="535861" spans="26:26">
      <c r="Z535861" s="5"/>
    </row>
    <row r="535862" spans="26:26">
      <c r="Z535862" s="5"/>
    </row>
    <row r="535863" spans="26:26">
      <c r="Z535863" s="5"/>
    </row>
    <row r="535864" spans="26:26">
      <c r="Z535864" s="5"/>
    </row>
    <row r="535865" spans="26:26">
      <c r="Z535865" s="5"/>
    </row>
    <row r="535866" spans="26:26">
      <c r="Z535866" s="5"/>
    </row>
    <row r="535867" spans="26:26">
      <c r="Z535867" s="5"/>
    </row>
    <row r="535868" spans="26:26">
      <c r="Z535868" s="5"/>
    </row>
    <row r="535869" spans="26:26">
      <c r="Z535869" s="5"/>
    </row>
    <row r="535870" spans="26:26">
      <c r="Z535870" s="5"/>
    </row>
    <row r="535871" spans="26:26">
      <c r="Z535871" s="5"/>
    </row>
    <row r="535872" spans="26:26">
      <c r="Z535872" s="5"/>
    </row>
    <row r="535873" spans="26:26">
      <c r="Z535873" s="5"/>
    </row>
    <row r="535874" spans="26:26">
      <c r="Z535874" s="5"/>
    </row>
    <row r="535875" spans="26:26">
      <c r="Z535875" s="5"/>
    </row>
    <row r="535876" spans="26:26">
      <c r="Z535876" s="5"/>
    </row>
    <row r="535877" spans="26:26">
      <c r="Z535877" s="5"/>
    </row>
    <row r="535878" spans="26:26">
      <c r="Z535878" s="5"/>
    </row>
    <row r="535879" spans="26:26">
      <c r="Z535879" s="5"/>
    </row>
    <row r="535880" spans="26:26">
      <c r="Z535880" s="5"/>
    </row>
    <row r="535881" spans="26:26">
      <c r="Z535881" s="5"/>
    </row>
    <row r="535882" spans="26:26">
      <c r="Z535882" s="5"/>
    </row>
    <row r="535883" spans="26:26">
      <c r="Z535883" s="5"/>
    </row>
    <row r="535884" spans="26:26">
      <c r="Z535884" s="5"/>
    </row>
    <row r="535885" spans="26:26">
      <c r="Z535885" s="5"/>
    </row>
    <row r="535886" spans="26:26">
      <c r="Z535886" s="5"/>
    </row>
    <row r="535887" spans="26:26">
      <c r="Z535887" s="5"/>
    </row>
    <row r="535888" spans="26:26">
      <c r="Z535888" s="5"/>
    </row>
    <row r="535889" spans="26:26">
      <c r="Z535889" s="5"/>
    </row>
    <row r="535890" spans="26:26">
      <c r="Z535890" s="5"/>
    </row>
    <row r="535891" spans="26:26">
      <c r="Z535891" s="5"/>
    </row>
    <row r="535892" spans="26:26">
      <c r="Z535892" s="5"/>
    </row>
    <row r="535893" spans="26:26">
      <c r="Z535893" s="5"/>
    </row>
    <row r="535894" spans="26:26">
      <c r="Z535894" s="5"/>
    </row>
    <row r="535895" spans="26:26">
      <c r="Z535895" s="5"/>
    </row>
    <row r="535896" spans="26:26">
      <c r="Z535896" s="5"/>
    </row>
    <row r="535897" spans="26:26">
      <c r="Z535897" s="5"/>
    </row>
    <row r="535898" spans="26:26">
      <c r="Z535898" s="5"/>
    </row>
    <row r="535899" spans="26:26">
      <c r="Z535899" s="5"/>
    </row>
    <row r="535900" spans="26:26">
      <c r="Z535900" s="5"/>
    </row>
    <row r="535901" spans="26:26">
      <c r="Z535901" s="5"/>
    </row>
    <row r="535902" spans="26:26">
      <c r="Z535902" s="5"/>
    </row>
    <row r="535903" spans="26:26">
      <c r="Z535903" s="5"/>
    </row>
    <row r="535904" spans="26:26">
      <c r="Z535904" s="5"/>
    </row>
    <row r="535905" spans="26:26">
      <c r="Z535905" s="5"/>
    </row>
    <row r="535906" spans="26:26">
      <c r="Z535906" s="5"/>
    </row>
    <row r="535907" spans="26:26">
      <c r="Z535907" s="5"/>
    </row>
    <row r="535908" spans="26:26">
      <c r="Z535908" s="5"/>
    </row>
    <row r="535909" spans="26:26">
      <c r="Z535909" s="5"/>
    </row>
    <row r="535910" spans="26:26">
      <c r="Z535910" s="5"/>
    </row>
    <row r="535911" spans="26:26">
      <c r="Z535911" s="5"/>
    </row>
    <row r="535912" spans="26:26">
      <c r="Z535912" s="5"/>
    </row>
    <row r="535913" spans="26:26">
      <c r="Z535913" s="5"/>
    </row>
    <row r="535914" spans="26:26">
      <c r="Z535914" s="5"/>
    </row>
    <row r="535915" spans="26:26">
      <c r="Z535915" s="5"/>
    </row>
    <row r="535916" spans="26:26">
      <c r="Z535916" s="5"/>
    </row>
    <row r="535917" spans="26:26">
      <c r="Z535917" s="5"/>
    </row>
    <row r="535918" spans="26:26">
      <c r="Z535918" s="5"/>
    </row>
    <row r="535919" spans="26:26">
      <c r="Z535919" s="5"/>
    </row>
    <row r="535920" spans="26:26">
      <c r="Z535920" s="5"/>
    </row>
    <row r="535921" spans="26:26">
      <c r="Z535921" s="5"/>
    </row>
    <row r="535922" spans="26:26">
      <c r="Z535922" s="5"/>
    </row>
    <row r="535923" spans="26:26">
      <c r="Z535923" s="5"/>
    </row>
    <row r="535924" spans="26:26">
      <c r="Z535924" s="5"/>
    </row>
    <row r="535925" spans="26:26">
      <c r="Z535925" s="5"/>
    </row>
    <row r="535926" spans="26:26">
      <c r="Z535926" s="5"/>
    </row>
    <row r="535927" spans="26:26">
      <c r="Z535927" s="5"/>
    </row>
    <row r="535928" spans="26:26">
      <c r="Z535928" s="5"/>
    </row>
    <row r="535929" spans="26:26">
      <c r="Z535929" s="5"/>
    </row>
    <row r="535930" spans="26:26">
      <c r="Z535930" s="5"/>
    </row>
    <row r="535931" spans="26:26">
      <c r="Z535931" s="5"/>
    </row>
    <row r="535932" spans="26:26">
      <c r="Z535932" s="5"/>
    </row>
    <row r="535933" spans="26:26">
      <c r="Z535933" s="5"/>
    </row>
    <row r="535934" spans="26:26">
      <c r="Z535934" s="5"/>
    </row>
    <row r="535935" spans="26:26">
      <c r="Z535935" s="5"/>
    </row>
    <row r="535936" spans="26:26">
      <c r="Z535936" s="5"/>
    </row>
    <row r="535937" spans="26:26">
      <c r="Z535937" s="5"/>
    </row>
    <row r="535938" spans="26:26">
      <c r="Z535938" s="5"/>
    </row>
    <row r="535939" spans="26:26">
      <c r="Z535939" s="5"/>
    </row>
    <row r="535940" spans="26:26">
      <c r="Z535940" s="5"/>
    </row>
    <row r="535941" spans="26:26">
      <c r="Z535941" s="5"/>
    </row>
    <row r="535942" spans="26:26">
      <c r="Z535942" s="5"/>
    </row>
    <row r="535943" spans="26:26">
      <c r="Z535943" s="5"/>
    </row>
    <row r="535944" spans="26:26">
      <c r="Z535944" s="5"/>
    </row>
    <row r="535945" spans="26:26">
      <c r="Z535945" s="5"/>
    </row>
    <row r="535946" spans="26:26">
      <c r="Z535946" s="5"/>
    </row>
    <row r="535947" spans="26:26">
      <c r="Z535947" s="5"/>
    </row>
    <row r="535948" spans="26:26">
      <c r="Z535948" s="5"/>
    </row>
    <row r="535949" spans="26:26">
      <c r="Z535949" s="5"/>
    </row>
    <row r="535950" spans="26:26">
      <c r="Z535950" s="5"/>
    </row>
    <row r="535951" spans="26:26">
      <c r="Z535951" s="5"/>
    </row>
    <row r="535952" spans="26:26">
      <c r="Z535952" s="5"/>
    </row>
    <row r="535953" spans="26:26">
      <c r="Z535953" s="5"/>
    </row>
    <row r="535954" spans="26:26">
      <c r="Z535954" s="5"/>
    </row>
    <row r="535955" spans="26:26">
      <c r="Z535955" s="5"/>
    </row>
    <row r="535956" spans="26:26">
      <c r="Z535956" s="5"/>
    </row>
    <row r="535957" spans="26:26">
      <c r="Z535957" s="5"/>
    </row>
    <row r="535958" spans="26:26">
      <c r="Z535958" s="5"/>
    </row>
    <row r="535959" spans="26:26">
      <c r="Z535959" s="5"/>
    </row>
    <row r="535960" spans="26:26">
      <c r="Z535960" s="5"/>
    </row>
    <row r="535961" spans="26:26">
      <c r="Z535961" s="5"/>
    </row>
    <row r="535962" spans="26:26">
      <c r="Z535962" s="5"/>
    </row>
    <row r="535963" spans="26:26">
      <c r="Z535963" s="5"/>
    </row>
    <row r="535964" spans="26:26">
      <c r="Z535964" s="5"/>
    </row>
    <row r="535965" spans="26:26">
      <c r="Z535965" s="5"/>
    </row>
    <row r="535966" spans="26:26">
      <c r="Z535966" s="5"/>
    </row>
    <row r="535967" spans="26:26">
      <c r="Z535967" s="5"/>
    </row>
    <row r="535968" spans="26:26">
      <c r="Z535968" s="5"/>
    </row>
    <row r="535969" spans="26:26">
      <c r="Z535969" s="5"/>
    </row>
    <row r="535970" spans="26:26">
      <c r="Z535970" s="5"/>
    </row>
    <row r="535971" spans="26:26">
      <c r="Z535971" s="5"/>
    </row>
    <row r="535972" spans="26:26">
      <c r="Z535972" s="5"/>
    </row>
    <row r="535973" spans="26:26">
      <c r="Z535973" s="5"/>
    </row>
    <row r="535974" spans="26:26">
      <c r="Z535974" s="5"/>
    </row>
    <row r="535975" spans="26:26">
      <c r="Z535975" s="5"/>
    </row>
    <row r="535976" spans="26:26">
      <c r="Z535976" s="5"/>
    </row>
    <row r="535977" spans="26:26">
      <c r="Z535977" s="5"/>
    </row>
    <row r="535978" spans="26:26">
      <c r="Z535978" s="5"/>
    </row>
    <row r="535979" spans="26:26">
      <c r="Z535979" s="5"/>
    </row>
    <row r="535980" spans="26:26">
      <c r="Z535980" s="5"/>
    </row>
    <row r="535981" spans="26:26">
      <c r="Z535981" s="5"/>
    </row>
    <row r="535982" spans="26:26">
      <c r="Z535982" s="5"/>
    </row>
    <row r="535983" spans="26:26">
      <c r="Z535983" s="5"/>
    </row>
    <row r="535984" spans="26:26">
      <c r="Z535984" s="5"/>
    </row>
    <row r="535985" spans="26:26">
      <c r="Z535985" s="5"/>
    </row>
    <row r="535986" spans="26:26">
      <c r="Z535986" s="5"/>
    </row>
    <row r="535987" spans="26:26">
      <c r="Z535987" s="5"/>
    </row>
    <row r="535988" spans="26:26">
      <c r="Z535988" s="5"/>
    </row>
    <row r="535989" spans="26:26">
      <c r="Z535989" s="5"/>
    </row>
    <row r="535990" spans="26:26">
      <c r="Z535990" s="5"/>
    </row>
    <row r="535991" spans="26:26">
      <c r="Z535991" s="5"/>
    </row>
    <row r="535992" spans="26:26">
      <c r="Z535992" s="5"/>
    </row>
    <row r="535993" spans="26:26">
      <c r="Z535993" s="5"/>
    </row>
    <row r="535994" spans="26:26">
      <c r="Z535994" s="5"/>
    </row>
    <row r="535995" spans="26:26">
      <c r="Z535995" s="5"/>
    </row>
    <row r="535996" spans="26:26">
      <c r="Z535996" s="5"/>
    </row>
    <row r="535997" spans="26:26">
      <c r="Z535997" s="5"/>
    </row>
    <row r="535998" spans="26:26">
      <c r="Z535998" s="5"/>
    </row>
    <row r="535999" spans="26:26">
      <c r="Z535999" s="5"/>
    </row>
    <row r="536000" spans="26:26">
      <c r="Z536000" s="5"/>
    </row>
    <row r="536001" spans="26:26">
      <c r="Z536001" s="5"/>
    </row>
    <row r="536002" spans="26:26">
      <c r="Z536002" s="5"/>
    </row>
    <row r="536003" spans="26:26">
      <c r="Z536003" s="5"/>
    </row>
    <row r="536004" spans="26:26">
      <c r="Z536004" s="5"/>
    </row>
    <row r="536005" spans="26:26">
      <c r="Z536005" s="5"/>
    </row>
    <row r="536006" spans="26:26">
      <c r="Z536006" s="5"/>
    </row>
    <row r="536007" spans="26:26">
      <c r="Z536007" s="5"/>
    </row>
    <row r="536008" spans="26:26">
      <c r="Z536008" s="5"/>
    </row>
    <row r="536009" spans="26:26">
      <c r="Z536009" s="5"/>
    </row>
    <row r="536010" spans="26:26">
      <c r="Z536010" s="5"/>
    </row>
    <row r="536011" spans="26:26">
      <c r="Z536011" s="5"/>
    </row>
    <row r="536012" spans="26:26">
      <c r="Z536012" s="5"/>
    </row>
    <row r="536013" spans="26:26">
      <c r="Z536013" s="5"/>
    </row>
    <row r="536014" spans="26:26">
      <c r="Z536014" s="5"/>
    </row>
    <row r="536015" spans="26:26">
      <c r="Z536015" s="5"/>
    </row>
    <row r="536016" spans="26:26">
      <c r="Z536016" s="5"/>
    </row>
    <row r="536017" spans="26:26">
      <c r="Z536017" s="5"/>
    </row>
    <row r="536018" spans="26:26">
      <c r="Z536018" s="5"/>
    </row>
    <row r="536019" spans="26:26">
      <c r="Z536019" s="5"/>
    </row>
    <row r="536020" spans="26:26">
      <c r="Z536020" s="5"/>
    </row>
    <row r="536021" spans="26:26">
      <c r="Z536021" s="5"/>
    </row>
    <row r="536022" spans="26:26">
      <c r="Z536022" s="5"/>
    </row>
    <row r="536023" spans="26:26">
      <c r="Z536023" s="5"/>
    </row>
    <row r="536024" spans="26:26">
      <c r="Z536024" s="5"/>
    </row>
    <row r="536025" spans="26:26">
      <c r="Z536025" s="5"/>
    </row>
    <row r="536026" spans="26:26">
      <c r="Z536026" s="5"/>
    </row>
    <row r="536027" spans="26:26">
      <c r="Z536027" s="5"/>
    </row>
    <row r="536028" spans="26:26">
      <c r="Z536028" s="5"/>
    </row>
    <row r="536029" spans="26:26">
      <c r="Z536029" s="5"/>
    </row>
    <row r="536030" spans="26:26">
      <c r="Z536030" s="5"/>
    </row>
    <row r="536031" spans="26:26">
      <c r="Z536031" s="5"/>
    </row>
    <row r="536032" spans="26:26">
      <c r="Z536032" s="5"/>
    </row>
    <row r="536033" spans="26:26">
      <c r="Z536033" s="5"/>
    </row>
    <row r="536034" spans="26:26">
      <c r="Z536034" s="5"/>
    </row>
    <row r="536035" spans="26:26">
      <c r="Z536035" s="5"/>
    </row>
    <row r="536036" spans="26:26">
      <c r="Z536036" s="5"/>
    </row>
    <row r="536037" spans="26:26">
      <c r="Z536037" s="5"/>
    </row>
    <row r="536038" spans="26:26">
      <c r="Z536038" s="5"/>
    </row>
    <row r="536039" spans="26:26">
      <c r="Z536039" s="5"/>
    </row>
    <row r="536040" spans="26:26">
      <c r="Z536040" s="5"/>
    </row>
    <row r="536041" spans="26:26">
      <c r="Z536041" s="5"/>
    </row>
    <row r="536042" spans="26:26">
      <c r="Z536042" s="5"/>
    </row>
    <row r="536043" spans="26:26">
      <c r="Z536043" s="5"/>
    </row>
    <row r="536044" spans="26:26">
      <c r="Z536044" s="5"/>
    </row>
    <row r="536045" spans="26:26">
      <c r="Z536045" s="5"/>
    </row>
    <row r="536046" spans="26:26">
      <c r="Z536046" s="5"/>
    </row>
    <row r="536047" spans="26:26">
      <c r="Z536047" s="5"/>
    </row>
    <row r="536048" spans="26:26">
      <c r="Z536048" s="5"/>
    </row>
    <row r="536049" spans="26:26">
      <c r="Z536049" s="5"/>
    </row>
    <row r="536050" spans="26:26">
      <c r="Z536050" s="5"/>
    </row>
    <row r="536051" spans="26:26">
      <c r="Z536051" s="5"/>
    </row>
    <row r="536052" spans="26:26">
      <c r="Z536052" s="5"/>
    </row>
    <row r="536053" spans="26:26">
      <c r="Z536053" s="5"/>
    </row>
    <row r="536054" spans="26:26">
      <c r="Z536054" s="5"/>
    </row>
    <row r="536055" spans="26:26">
      <c r="Z536055" s="5"/>
    </row>
    <row r="536056" spans="26:26">
      <c r="Z536056" s="5"/>
    </row>
    <row r="536057" spans="26:26">
      <c r="Z536057" s="5"/>
    </row>
    <row r="536058" spans="26:26">
      <c r="Z536058" s="5"/>
    </row>
    <row r="536059" spans="26:26">
      <c r="Z536059" s="5"/>
    </row>
    <row r="536060" spans="26:26">
      <c r="Z536060" s="5"/>
    </row>
    <row r="536061" spans="26:26">
      <c r="Z536061" s="5"/>
    </row>
    <row r="536062" spans="26:26">
      <c r="Z536062" s="5"/>
    </row>
    <row r="536063" spans="26:26">
      <c r="Z536063" s="5"/>
    </row>
    <row r="536064" spans="26:26">
      <c r="Z536064" s="5"/>
    </row>
    <row r="536065" spans="26:26">
      <c r="Z536065" s="5"/>
    </row>
    <row r="536066" spans="26:26">
      <c r="Z536066" s="5"/>
    </row>
    <row r="536067" spans="26:26">
      <c r="Z536067" s="5"/>
    </row>
    <row r="536068" spans="26:26">
      <c r="Z536068" s="5"/>
    </row>
    <row r="536069" spans="26:26">
      <c r="Z536069" s="5"/>
    </row>
    <row r="536070" spans="26:26">
      <c r="Z536070" s="5"/>
    </row>
    <row r="536071" spans="26:26">
      <c r="Z536071" s="5"/>
    </row>
    <row r="536072" spans="26:26">
      <c r="Z536072" s="5"/>
    </row>
    <row r="536073" spans="26:26">
      <c r="Z536073" s="5"/>
    </row>
    <row r="536074" spans="26:26">
      <c r="Z536074" s="5"/>
    </row>
    <row r="536075" spans="26:26">
      <c r="Z536075" s="5"/>
    </row>
    <row r="536076" spans="26:26">
      <c r="Z536076" s="5"/>
    </row>
    <row r="536077" spans="26:26">
      <c r="Z536077" s="5"/>
    </row>
    <row r="536078" spans="26:26">
      <c r="Z536078" s="5"/>
    </row>
    <row r="536079" spans="26:26">
      <c r="Z536079" s="5"/>
    </row>
    <row r="536080" spans="26:26">
      <c r="Z536080" s="5"/>
    </row>
    <row r="536081" spans="26:26">
      <c r="Z536081" s="5"/>
    </row>
    <row r="536082" spans="26:26">
      <c r="Z536082" s="5"/>
    </row>
    <row r="536083" spans="26:26">
      <c r="Z536083" s="5"/>
    </row>
    <row r="536084" spans="26:26">
      <c r="Z536084" s="5"/>
    </row>
    <row r="536085" spans="26:26">
      <c r="Z536085" s="5"/>
    </row>
    <row r="536086" spans="26:26">
      <c r="Z536086" s="5"/>
    </row>
    <row r="536087" spans="26:26">
      <c r="Z536087" s="5"/>
    </row>
    <row r="536088" spans="26:26">
      <c r="Z536088" s="5"/>
    </row>
    <row r="536089" spans="26:26">
      <c r="Z536089" s="5"/>
    </row>
    <row r="536090" spans="26:26">
      <c r="Z536090" s="5"/>
    </row>
    <row r="536091" spans="26:26">
      <c r="Z536091" s="5"/>
    </row>
    <row r="536092" spans="26:26">
      <c r="Z536092" s="5"/>
    </row>
    <row r="536093" spans="26:26">
      <c r="Z536093" s="5"/>
    </row>
    <row r="536094" spans="26:26">
      <c r="Z536094" s="5"/>
    </row>
    <row r="536095" spans="26:26">
      <c r="Z536095" s="5"/>
    </row>
    <row r="536096" spans="26:26">
      <c r="Z536096" s="5"/>
    </row>
    <row r="536097" spans="26:26">
      <c r="Z536097" s="5"/>
    </row>
    <row r="536098" spans="26:26">
      <c r="Z536098" s="5"/>
    </row>
    <row r="536099" spans="26:26">
      <c r="Z536099" s="5"/>
    </row>
    <row r="536100" spans="26:26">
      <c r="Z536100" s="5"/>
    </row>
    <row r="536101" spans="26:26">
      <c r="Z536101" s="5"/>
    </row>
    <row r="536102" spans="26:26">
      <c r="Z536102" s="5"/>
    </row>
    <row r="536103" spans="26:26">
      <c r="Z536103" s="5"/>
    </row>
    <row r="536104" spans="26:26">
      <c r="Z536104" s="5"/>
    </row>
    <row r="536105" spans="26:26">
      <c r="Z536105" s="5"/>
    </row>
    <row r="536106" spans="26:26">
      <c r="Z536106" s="5"/>
    </row>
    <row r="536107" spans="26:26">
      <c r="Z536107" s="5"/>
    </row>
    <row r="536108" spans="26:26">
      <c r="Z536108" s="5"/>
    </row>
    <row r="536109" spans="26:26">
      <c r="Z536109" s="5"/>
    </row>
    <row r="536110" spans="26:26">
      <c r="Z536110" s="5"/>
    </row>
    <row r="536111" spans="26:26">
      <c r="Z536111" s="5"/>
    </row>
    <row r="536112" spans="26:26">
      <c r="Z536112" s="5"/>
    </row>
    <row r="536113" spans="26:26">
      <c r="Z536113" s="5"/>
    </row>
    <row r="536114" spans="26:26">
      <c r="Z536114" s="5"/>
    </row>
    <row r="536115" spans="26:26">
      <c r="Z536115" s="5"/>
    </row>
    <row r="536116" spans="26:26">
      <c r="Z536116" s="5"/>
    </row>
    <row r="536117" spans="26:26">
      <c r="Z536117" s="5"/>
    </row>
    <row r="536118" spans="26:26">
      <c r="Z536118" s="5"/>
    </row>
    <row r="536119" spans="26:26">
      <c r="Z536119" s="5"/>
    </row>
    <row r="536120" spans="26:26">
      <c r="Z536120" s="5"/>
    </row>
    <row r="536121" spans="26:26">
      <c r="Z536121" s="5"/>
    </row>
    <row r="536122" spans="26:26">
      <c r="Z536122" s="5"/>
    </row>
    <row r="536123" spans="26:26">
      <c r="Z536123" s="5"/>
    </row>
    <row r="536124" spans="26:26">
      <c r="Z536124" s="5"/>
    </row>
    <row r="536125" spans="26:26">
      <c r="Z536125" s="5"/>
    </row>
    <row r="536126" spans="26:26">
      <c r="Z536126" s="5"/>
    </row>
    <row r="536127" spans="26:26">
      <c r="Z536127" s="5"/>
    </row>
    <row r="536128" spans="26:26">
      <c r="Z536128" s="5"/>
    </row>
    <row r="536129" spans="26:26">
      <c r="Z536129" s="5"/>
    </row>
    <row r="536130" spans="26:26">
      <c r="Z536130" s="5"/>
    </row>
    <row r="536131" spans="26:26">
      <c r="Z536131" s="5"/>
    </row>
    <row r="536132" spans="26:26">
      <c r="Z536132" s="5"/>
    </row>
    <row r="536133" spans="26:26">
      <c r="Z536133" s="5"/>
    </row>
    <row r="536134" spans="26:26">
      <c r="Z536134" s="5"/>
    </row>
    <row r="536135" spans="26:26">
      <c r="Z536135" s="5"/>
    </row>
    <row r="536136" spans="26:26">
      <c r="Z536136" s="5"/>
    </row>
    <row r="536137" spans="26:26">
      <c r="Z536137" s="5"/>
    </row>
    <row r="536138" spans="26:26">
      <c r="Z536138" s="5"/>
    </row>
    <row r="536139" spans="26:26">
      <c r="Z536139" s="5"/>
    </row>
    <row r="536140" spans="26:26">
      <c r="Z536140" s="5"/>
    </row>
    <row r="536141" spans="26:26">
      <c r="Z536141" s="5"/>
    </row>
    <row r="536142" spans="26:26">
      <c r="Z536142" s="5"/>
    </row>
    <row r="536143" spans="26:26">
      <c r="Z536143" s="5"/>
    </row>
    <row r="536144" spans="26:26">
      <c r="Z536144" s="5"/>
    </row>
    <row r="536145" spans="26:26">
      <c r="Z536145" s="5"/>
    </row>
    <row r="536146" spans="26:26">
      <c r="Z536146" s="5"/>
    </row>
    <row r="536147" spans="26:26">
      <c r="Z536147" s="5"/>
    </row>
    <row r="536148" spans="26:26">
      <c r="Z536148" s="5"/>
    </row>
    <row r="536149" spans="26:26">
      <c r="Z536149" s="5"/>
    </row>
    <row r="536150" spans="26:26">
      <c r="Z536150" s="5"/>
    </row>
    <row r="536151" spans="26:26">
      <c r="Z536151" s="5"/>
    </row>
    <row r="536152" spans="26:26">
      <c r="Z536152" s="5"/>
    </row>
    <row r="536153" spans="26:26">
      <c r="Z536153" s="5"/>
    </row>
    <row r="536154" spans="26:26">
      <c r="Z536154" s="5"/>
    </row>
    <row r="536155" spans="26:26">
      <c r="Z536155" s="5"/>
    </row>
    <row r="536156" spans="26:26">
      <c r="Z536156" s="5"/>
    </row>
    <row r="536157" spans="26:26">
      <c r="Z536157" s="5"/>
    </row>
    <row r="536158" spans="26:26">
      <c r="Z536158" s="5"/>
    </row>
    <row r="536159" spans="26:26">
      <c r="Z536159" s="5"/>
    </row>
    <row r="536160" spans="26:26">
      <c r="Z536160" s="5"/>
    </row>
    <row r="536161" spans="26:26">
      <c r="Z536161" s="5"/>
    </row>
    <row r="536162" spans="26:26">
      <c r="Z536162" s="5"/>
    </row>
    <row r="536163" spans="26:26">
      <c r="Z536163" s="5"/>
    </row>
    <row r="536164" spans="26:26">
      <c r="Z536164" s="5"/>
    </row>
    <row r="536165" spans="26:26">
      <c r="Z536165" s="5"/>
    </row>
    <row r="536166" spans="26:26">
      <c r="Z536166" s="5"/>
    </row>
    <row r="536167" spans="26:26">
      <c r="Z536167" s="5"/>
    </row>
    <row r="536168" spans="26:26">
      <c r="Z536168" s="5"/>
    </row>
    <row r="536169" spans="26:26">
      <c r="Z536169" s="5"/>
    </row>
    <row r="536170" spans="26:26">
      <c r="Z536170" s="5"/>
    </row>
    <row r="536171" spans="26:26">
      <c r="Z536171" s="5"/>
    </row>
    <row r="536172" spans="26:26">
      <c r="Z536172" s="5"/>
    </row>
    <row r="536173" spans="26:26">
      <c r="Z536173" s="5"/>
    </row>
    <row r="536174" spans="26:26">
      <c r="Z536174" s="5"/>
    </row>
    <row r="536175" spans="26:26">
      <c r="Z536175" s="5"/>
    </row>
    <row r="536176" spans="26:26">
      <c r="Z536176" s="5"/>
    </row>
    <row r="536177" spans="26:26">
      <c r="Z536177" s="5"/>
    </row>
    <row r="536178" spans="26:26">
      <c r="Z536178" s="5"/>
    </row>
    <row r="536179" spans="26:26">
      <c r="Z536179" s="5"/>
    </row>
    <row r="536180" spans="26:26">
      <c r="Z536180" s="5"/>
    </row>
    <row r="536181" spans="26:26">
      <c r="Z536181" s="5"/>
    </row>
    <row r="536182" spans="26:26">
      <c r="Z536182" s="5"/>
    </row>
    <row r="536183" spans="26:26">
      <c r="Z536183" s="5"/>
    </row>
    <row r="536184" spans="26:26">
      <c r="Z536184" s="5"/>
    </row>
    <row r="536185" spans="26:26">
      <c r="Z536185" s="5"/>
    </row>
    <row r="536186" spans="26:26">
      <c r="Z536186" s="5"/>
    </row>
    <row r="536187" spans="26:26">
      <c r="Z536187" s="5"/>
    </row>
    <row r="536188" spans="26:26">
      <c r="Z536188" s="5"/>
    </row>
    <row r="536189" spans="26:26">
      <c r="Z536189" s="5"/>
    </row>
    <row r="536190" spans="26:26">
      <c r="Z536190" s="5"/>
    </row>
    <row r="536191" spans="26:26">
      <c r="Z536191" s="5"/>
    </row>
    <row r="536192" spans="26:26">
      <c r="Z536192" s="5"/>
    </row>
    <row r="536193" spans="26:26">
      <c r="Z536193" s="5"/>
    </row>
    <row r="536194" spans="26:26">
      <c r="Z536194" s="5"/>
    </row>
    <row r="536195" spans="26:26">
      <c r="Z536195" s="5"/>
    </row>
    <row r="536196" spans="26:26">
      <c r="Z536196" s="5"/>
    </row>
    <row r="536197" spans="26:26">
      <c r="Z536197" s="5"/>
    </row>
    <row r="536198" spans="26:26">
      <c r="Z536198" s="5"/>
    </row>
    <row r="536199" spans="26:26">
      <c r="Z536199" s="5"/>
    </row>
    <row r="536200" spans="26:26">
      <c r="Z536200" s="5"/>
    </row>
    <row r="536201" spans="26:26">
      <c r="Z536201" s="5"/>
    </row>
    <row r="536202" spans="26:26">
      <c r="Z536202" s="5"/>
    </row>
    <row r="536203" spans="26:26">
      <c r="Z536203" s="5"/>
    </row>
    <row r="536204" spans="26:26">
      <c r="Z536204" s="5"/>
    </row>
    <row r="536205" spans="26:26">
      <c r="Z536205" s="5"/>
    </row>
    <row r="536206" spans="26:26">
      <c r="Z536206" s="5"/>
    </row>
    <row r="536207" spans="26:26">
      <c r="Z536207" s="5"/>
    </row>
    <row r="536208" spans="26:26">
      <c r="Z536208" s="5"/>
    </row>
    <row r="536209" spans="26:26">
      <c r="Z536209" s="5"/>
    </row>
    <row r="536210" spans="26:26">
      <c r="Z536210" s="5"/>
    </row>
    <row r="536211" spans="26:26">
      <c r="Z536211" s="5"/>
    </row>
    <row r="536212" spans="26:26">
      <c r="Z536212" s="5"/>
    </row>
    <row r="536213" spans="26:26">
      <c r="Z536213" s="5"/>
    </row>
    <row r="536214" spans="26:26">
      <c r="Z536214" s="5"/>
    </row>
    <row r="536215" spans="26:26">
      <c r="Z536215" s="5"/>
    </row>
    <row r="536216" spans="26:26">
      <c r="Z536216" s="5"/>
    </row>
    <row r="536217" spans="26:26">
      <c r="Z536217" s="5"/>
    </row>
    <row r="536218" spans="26:26">
      <c r="Z536218" s="5"/>
    </row>
    <row r="536219" spans="26:26">
      <c r="Z536219" s="5"/>
    </row>
    <row r="536220" spans="26:26">
      <c r="Z536220" s="5"/>
    </row>
    <row r="536221" spans="26:26">
      <c r="Z536221" s="5"/>
    </row>
    <row r="536222" spans="26:26">
      <c r="Z536222" s="5"/>
    </row>
    <row r="536223" spans="26:26">
      <c r="Z536223" s="5"/>
    </row>
    <row r="536224" spans="26:26">
      <c r="Z536224" s="5"/>
    </row>
    <row r="536225" spans="26:26">
      <c r="Z536225" s="5"/>
    </row>
    <row r="536226" spans="26:26">
      <c r="Z536226" s="5"/>
    </row>
    <row r="536227" spans="26:26">
      <c r="Z536227" s="5"/>
    </row>
    <row r="536228" spans="26:26">
      <c r="Z536228" s="5"/>
    </row>
    <row r="536229" spans="26:26">
      <c r="Z536229" s="5"/>
    </row>
    <row r="536230" spans="26:26">
      <c r="Z536230" s="5"/>
    </row>
    <row r="536231" spans="26:26">
      <c r="Z536231" s="5"/>
    </row>
    <row r="536232" spans="26:26">
      <c r="Z536232" s="5"/>
    </row>
    <row r="536233" spans="26:26">
      <c r="Z536233" s="5"/>
    </row>
    <row r="536234" spans="26:26">
      <c r="Z536234" s="5"/>
    </row>
    <row r="536235" spans="26:26">
      <c r="Z536235" s="5"/>
    </row>
    <row r="536236" spans="26:26">
      <c r="Z536236" s="5"/>
    </row>
    <row r="536237" spans="26:26">
      <c r="Z536237" s="5"/>
    </row>
    <row r="536238" spans="26:26">
      <c r="Z536238" s="5"/>
    </row>
    <row r="536239" spans="26:26">
      <c r="Z536239" s="5"/>
    </row>
    <row r="536240" spans="26:26">
      <c r="Z536240" s="5"/>
    </row>
    <row r="536241" spans="26:26">
      <c r="Z536241" s="5"/>
    </row>
    <row r="536242" spans="26:26">
      <c r="Z536242" s="5"/>
    </row>
    <row r="536243" spans="26:26">
      <c r="Z536243" s="5"/>
    </row>
    <row r="536244" spans="26:26">
      <c r="Z536244" s="5"/>
    </row>
    <row r="536245" spans="26:26">
      <c r="Z536245" s="5"/>
    </row>
    <row r="536246" spans="26:26">
      <c r="Z536246" s="5"/>
    </row>
    <row r="536247" spans="26:26">
      <c r="Z536247" s="5"/>
    </row>
    <row r="536248" spans="26:26">
      <c r="Z536248" s="5"/>
    </row>
    <row r="536249" spans="26:26">
      <c r="Z536249" s="5"/>
    </row>
    <row r="536250" spans="26:26">
      <c r="Z536250" s="5"/>
    </row>
    <row r="536251" spans="26:26">
      <c r="Z536251" s="5"/>
    </row>
    <row r="536252" spans="26:26">
      <c r="Z536252" s="5"/>
    </row>
    <row r="536253" spans="26:26">
      <c r="Z536253" s="5"/>
    </row>
    <row r="536254" spans="26:26">
      <c r="Z536254" s="5"/>
    </row>
    <row r="536255" spans="26:26">
      <c r="Z536255" s="5"/>
    </row>
    <row r="536256" spans="26:26">
      <c r="Z536256" s="5"/>
    </row>
    <row r="536257" spans="26:26">
      <c r="Z536257" s="5"/>
    </row>
    <row r="536258" spans="26:26">
      <c r="Z536258" s="5"/>
    </row>
    <row r="536259" spans="26:26">
      <c r="Z536259" s="5"/>
    </row>
    <row r="536260" spans="26:26">
      <c r="Z536260" s="5"/>
    </row>
    <row r="536261" spans="26:26">
      <c r="Z536261" s="5"/>
    </row>
    <row r="536262" spans="26:26">
      <c r="Z536262" s="5"/>
    </row>
    <row r="536263" spans="26:26">
      <c r="Z536263" s="5"/>
    </row>
    <row r="536264" spans="26:26">
      <c r="Z536264" s="5"/>
    </row>
    <row r="536265" spans="26:26">
      <c r="Z536265" s="5"/>
    </row>
    <row r="536266" spans="26:26">
      <c r="Z536266" s="5"/>
    </row>
    <row r="536267" spans="26:26">
      <c r="Z536267" s="5"/>
    </row>
    <row r="536268" spans="26:26">
      <c r="Z536268" s="5"/>
    </row>
    <row r="536269" spans="26:26">
      <c r="Z536269" s="5"/>
    </row>
    <row r="536270" spans="26:26">
      <c r="Z536270" s="5"/>
    </row>
    <row r="536271" spans="26:26">
      <c r="Z536271" s="5"/>
    </row>
    <row r="536272" spans="26:26">
      <c r="Z536272" s="5"/>
    </row>
    <row r="536273" spans="26:26">
      <c r="Z536273" s="5"/>
    </row>
    <row r="536274" spans="26:26">
      <c r="Z536274" s="5"/>
    </row>
    <row r="536275" spans="26:26">
      <c r="Z536275" s="5"/>
    </row>
    <row r="536276" spans="26:26">
      <c r="Z536276" s="5"/>
    </row>
    <row r="536277" spans="26:26">
      <c r="Z536277" s="5"/>
    </row>
    <row r="536278" spans="26:26">
      <c r="Z536278" s="5"/>
    </row>
    <row r="536279" spans="26:26">
      <c r="Z536279" s="5"/>
    </row>
    <row r="536280" spans="26:26">
      <c r="Z536280" s="5"/>
    </row>
    <row r="536281" spans="26:26">
      <c r="Z536281" s="5"/>
    </row>
    <row r="536282" spans="26:26">
      <c r="Z536282" s="5"/>
    </row>
    <row r="536283" spans="26:26">
      <c r="Z536283" s="5"/>
    </row>
    <row r="536284" spans="26:26">
      <c r="Z536284" s="5"/>
    </row>
    <row r="536285" spans="26:26">
      <c r="Z536285" s="5"/>
    </row>
    <row r="536286" spans="26:26">
      <c r="Z536286" s="5"/>
    </row>
    <row r="536287" spans="26:26">
      <c r="Z536287" s="5"/>
    </row>
    <row r="536288" spans="26:26">
      <c r="Z536288" s="5"/>
    </row>
    <row r="536289" spans="26:26">
      <c r="Z536289" s="5"/>
    </row>
    <row r="536290" spans="26:26">
      <c r="Z536290" s="5"/>
    </row>
    <row r="536291" spans="26:26">
      <c r="Z536291" s="5"/>
    </row>
    <row r="536292" spans="26:26">
      <c r="Z536292" s="5"/>
    </row>
    <row r="536293" spans="26:26">
      <c r="Z536293" s="5"/>
    </row>
    <row r="536294" spans="26:26">
      <c r="Z536294" s="5"/>
    </row>
    <row r="536295" spans="26:26">
      <c r="Z536295" s="5"/>
    </row>
    <row r="536296" spans="26:26">
      <c r="Z536296" s="5"/>
    </row>
    <row r="536297" spans="26:26">
      <c r="Z536297" s="5"/>
    </row>
    <row r="536298" spans="26:26">
      <c r="Z536298" s="5"/>
    </row>
    <row r="536299" spans="26:26">
      <c r="Z536299" s="5"/>
    </row>
    <row r="536300" spans="26:26">
      <c r="Z536300" s="5"/>
    </row>
    <row r="536301" spans="26:26">
      <c r="Z536301" s="5"/>
    </row>
    <row r="536302" spans="26:26">
      <c r="Z536302" s="5"/>
    </row>
    <row r="536303" spans="26:26">
      <c r="Z536303" s="5"/>
    </row>
    <row r="536304" spans="26:26">
      <c r="Z536304" s="5"/>
    </row>
    <row r="536305" spans="26:26">
      <c r="Z536305" s="5"/>
    </row>
    <row r="536306" spans="26:26">
      <c r="Z536306" s="5"/>
    </row>
    <row r="536307" spans="26:26">
      <c r="Z536307" s="5"/>
    </row>
    <row r="536308" spans="26:26">
      <c r="Z536308" s="5"/>
    </row>
    <row r="536309" spans="26:26">
      <c r="Z536309" s="5"/>
    </row>
    <row r="536310" spans="26:26">
      <c r="Z536310" s="5"/>
    </row>
    <row r="536311" spans="26:26">
      <c r="Z536311" s="5"/>
    </row>
    <row r="536312" spans="26:26">
      <c r="Z536312" s="5"/>
    </row>
    <row r="536313" spans="26:26">
      <c r="Z536313" s="5"/>
    </row>
    <row r="536314" spans="26:26">
      <c r="Z536314" s="5"/>
    </row>
    <row r="536315" spans="26:26">
      <c r="Z536315" s="5"/>
    </row>
    <row r="536316" spans="26:26">
      <c r="Z536316" s="5"/>
    </row>
    <row r="536317" spans="26:26">
      <c r="Z536317" s="5"/>
    </row>
    <row r="536318" spans="26:26">
      <c r="Z536318" s="5"/>
    </row>
    <row r="536319" spans="26:26">
      <c r="Z536319" s="5"/>
    </row>
    <row r="536320" spans="26:26">
      <c r="Z536320" s="5"/>
    </row>
    <row r="536321" spans="26:26">
      <c r="Z536321" s="5"/>
    </row>
    <row r="536322" spans="26:26">
      <c r="Z536322" s="5"/>
    </row>
    <row r="536323" spans="26:26">
      <c r="Z536323" s="5"/>
    </row>
    <row r="536324" spans="26:26">
      <c r="Z536324" s="5"/>
    </row>
    <row r="536325" spans="26:26">
      <c r="Z536325" s="5"/>
    </row>
    <row r="536326" spans="26:26">
      <c r="Z536326" s="5"/>
    </row>
    <row r="536327" spans="26:26">
      <c r="Z536327" s="5"/>
    </row>
    <row r="536328" spans="26:26">
      <c r="Z536328" s="5"/>
    </row>
    <row r="536329" spans="26:26">
      <c r="Z536329" s="5"/>
    </row>
    <row r="536330" spans="26:26">
      <c r="Z536330" s="5"/>
    </row>
    <row r="536331" spans="26:26">
      <c r="Z536331" s="5"/>
    </row>
    <row r="536332" spans="26:26">
      <c r="Z536332" s="5"/>
    </row>
    <row r="536333" spans="26:26">
      <c r="Z536333" s="5"/>
    </row>
    <row r="536334" spans="26:26">
      <c r="Z536334" s="5"/>
    </row>
    <row r="536335" spans="26:26">
      <c r="Z536335" s="5"/>
    </row>
    <row r="536336" spans="26:26">
      <c r="Z536336" s="5"/>
    </row>
    <row r="536337" spans="26:26">
      <c r="Z536337" s="5"/>
    </row>
    <row r="536338" spans="26:26">
      <c r="Z536338" s="5"/>
    </row>
    <row r="536339" spans="26:26">
      <c r="Z536339" s="5"/>
    </row>
    <row r="536340" spans="26:26">
      <c r="Z536340" s="5"/>
    </row>
    <row r="536341" spans="26:26">
      <c r="Z536341" s="5"/>
    </row>
    <row r="536342" spans="26:26">
      <c r="Z536342" s="5"/>
    </row>
    <row r="536343" spans="26:26">
      <c r="Z536343" s="5"/>
    </row>
    <row r="536344" spans="26:26">
      <c r="Z536344" s="5"/>
    </row>
    <row r="536345" spans="26:26">
      <c r="Z536345" s="5"/>
    </row>
    <row r="536346" spans="26:26">
      <c r="Z536346" s="5"/>
    </row>
    <row r="536347" spans="26:26">
      <c r="Z536347" s="5"/>
    </row>
    <row r="536348" spans="26:26">
      <c r="Z536348" s="5"/>
    </row>
    <row r="536349" spans="26:26">
      <c r="Z536349" s="5"/>
    </row>
    <row r="536350" spans="26:26">
      <c r="Z536350" s="5"/>
    </row>
    <row r="536351" spans="26:26">
      <c r="Z536351" s="5"/>
    </row>
    <row r="536352" spans="26:26">
      <c r="Z536352" s="5"/>
    </row>
    <row r="536353" spans="26:26">
      <c r="Z536353" s="5"/>
    </row>
    <row r="536354" spans="26:26">
      <c r="Z536354" s="5"/>
    </row>
    <row r="536355" spans="26:26">
      <c r="Z536355" s="5"/>
    </row>
    <row r="536356" spans="26:26">
      <c r="Z536356" s="5"/>
    </row>
    <row r="536357" spans="26:26">
      <c r="Z536357" s="5"/>
    </row>
    <row r="536358" spans="26:26">
      <c r="Z536358" s="5"/>
    </row>
    <row r="536359" spans="26:26">
      <c r="Z536359" s="5"/>
    </row>
    <row r="536360" spans="26:26">
      <c r="Z536360" s="5"/>
    </row>
    <row r="536361" spans="26:26">
      <c r="Z536361" s="5"/>
    </row>
    <row r="536362" spans="26:26">
      <c r="Z536362" s="5"/>
    </row>
    <row r="536363" spans="26:26">
      <c r="Z536363" s="5"/>
    </row>
    <row r="536364" spans="26:26">
      <c r="Z536364" s="5"/>
    </row>
    <row r="536365" spans="26:26">
      <c r="Z536365" s="5"/>
    </row>
    <row r="536366" spans="26:26">
      <c r="Z536366" s="5"/>
    </row>
    <row r="536367" spans="26:26">
      <c r="Z536367" s="5"/>
    </row>
    <row r="536368" spans="26:26">
      <c r="Z536368" s="5"/>
    </row>
    <row r="536369" spans="26:26">
      <c r="Z536369" s="5"/>
    </row>
    <row r="536370" spans="26:26">
      <c r="Z536370" s="5"/>
    </row>
    <row r="536371" spans="26:26">
      <c r="Z536371" s="5"/>
    </row>
    <row r="536372" spans="26:26">
      <c r="Z536372" s="5"/>
    </row>
    <row r="536373" spans="26:26">
      <c r="Z536373" s="5"/>
    </row>
    <row r="536374" spans="26:26">
      <c r="Z536374" s="5"/>
    </row>
    <row r="536375" spans="26:26">
      <c r="Z536375" s="5"/>
    </row>
    <row r="536376" spans="26:26">
      <c r="Z536376" s="5"/>
    </row>
    <row r="536377" spans="26:26">
      <c r="Z536377" s="5"/>
    </row>
    <row r="536378" spans="26:26">
      <c r="Z536378" s="5"/>
    </row>
    <row r="536379" spans="26:26">
      <c r="Z536379" s="5"/>
    </row>
    <row r="536380" spans="26:26">
      <c r="Z536380" s="5"/>
    </row>
    <row r="536381" spans="26:26">
      <c r="Z536381" s="5"/>
    </row>
    <row r="536382" spans="26:26">
      <c r="Z536382" s="5"/>
    </row>
    <row r="536383" spans="26:26">
      <c r="Z536383" s="5"/>
    </row>
    <row r="536384" spans="26:26">
      <c r="Z536384" s="5"/>
    </row>
    <row r="536385" spans="26:26">
      <c r="Z536385" s="5"/>
    </row>
    <row r="536386" spans="26:26">
      <c r="Z536386" s="5"/>
    </row>
    <row r="536387" spans="26:26">
      <c r="Z536387" s="5"/>
    </row>
    <row r="536388" spans="26:26">
      <c r="Z536388" s="5"/>
    </row>
    <row r="536389" spans="26:26">
      <c r="Z536389" s="5"/>
    </row>
    <row r="536390" spans="26:26">
      <c r="Z536390" s="5"/>
    </row>
    <row r="536391" spans="26:26">
      <c r="Z536391" s="5"/>
    </row>
    <row r="536392" spans="26:26">
      <c r="Z536392" s="5"/>
    </row>
    <row r="536393" spans="26:26">
      <c r="Z536393" s="5"/>
    </row>
    <row r="536394" spans="26:26">
      <c r="Z536394" s="5"/>
    </row>
    <row r="536395" spans="26:26">
      <c r="Z536395" s="5"/>
    </row>
    <row r="536396" spans="26:26">
      <c r="Z536396" s="5"/>
    </row>
    <row r="536397" spans="26:26">
      <c r="Z536397" s="5"/>
    </row>
    <row r="536398" spans="26:26">
      <c r="Z536398" s="5"/>
    </row>
    <row r="536399" spans="26:26">
      <c r="Z536399" s="5"/>
    </row>
    <row r="536400" spans="26:26">
      <c r="Z536400" s="5"/>
    </row>
    <row r="536401" spans="26:26">
      <c r="Z536401" s="5"/>
    </row>
    <row r="536402" spans="26:26">
      <c r="Z536402" s="5"/>
    </row>
    <row r="536403" spans="26:26">
      <c r="Z536403" s="5"/>
    </row>
    <row r="536404" spans="26:26">
      <c r="Z536404" s="5"/>
    </row>
    <row r="536405" spans="26:26">
      <c r="Z536405" s="5"/>
    </row>
    <row r="536406" spans="26:26">
      <c r="Z536406" s="5"/>
    </row>
    <row r="536407" spans="26:26">
      <c r="Z536407" s="5"/>
    </row>
    <row r="536408" spans="26:26">
      <c r="Z536408" s="5"/>
    </row>
    <row r="536409" spans="26:26">
      <c r="Z536409" s="5"/>
    </row>
    <row r="536410" spans="26:26">
      <c r="Z536410" s="5"/>
    </row>
    <row r="536411" spans="26:26">
      <c r="Z536411" s="5"/>
    </row>
    <row r="536412" spans="26:26">
      <c r="Z536412" s="5"/>
    </row>
    <row r="536413" spans="26:26">
      <c r="Z536413" s="5"/>
    </row>
    <row r="536414" spans="26:26">
      <c r="Z536414" s="5"/>
    </row>
    <row r="536415" spans="26:26">
      <c r="Z536415" s="5"/>
    </row>
    <row r="536416" spans="26:26">
      <c r="Z536416" s="5"/>
    </row>
    <row r="536417" spans="26:26">
      <c r="Z536417" s="5"/>
    </row>
    <row r="536418" spans="26:26">
      <c r="Z536418" s="5"/>
    </row>
    <row r="536419" spans="26:26">
      <c r="Z536419" s="5"/>
    </row>
    <row r="536420" spans="26:26">
      <c r="Z536420" s="5"/>
    </row>
    <row r="536421" spans="26:26">
      <c r="Z536421" s="5"/>
    </row>
    <row r="536422" spans="26:26">
      <c r="Z536422" s="5"/>
    </row>
    <row r="536423" spans="26:26">
      <c r="Z536423" s="5"/>
    </row>
    <row r="536424" spans="26:26">
      <c r="Z536424" s="5"/>
    </row>
    <row r="536425" spans="26:26">
      <c r="Z536425" s="5"/>
    </row>
    <row r="536426" spans="26:26">
      <c r="Z536426" s="5"/>
    </row>
    <row r="536427" spans="26:26">
      <c r="Z536427" s="5"/>
    </row>
    <row r="536428" spans="26:26">
      <c r="Z536428" s="5"/>
    </row>
    <row r="536429" spans="26:26">
      <c r="Z536429" s="5"/>
    </row>
    <row r="536430" spans="26:26">
      <c r="Z536430" s="5"/>
    </row>
    <row r="536431" spans="26:26">
      <c r="Z536431" s="5"/>
    </row>
    <row r="536432" spans="26:26">
      <c r="Z536432" s="5"/>
    </row>
    <row r="536433" spans="26:26">
      <c r="Z536433" s="5"/>
    </row>
    <row r="536434" spans="26:26">
      <c r="Z536434" s="5"/>
    </row>
    <row r="536435" spans="26:26">
      <c r="Z536435" s="5"/>
    </row>
    <row r="536436" spans="26:26">
      <c r="Z536436" s="5"/>
    </row>
    <row r="536437" spans="26:26">
      <c r="Z536437" s="5"/>
    </row>
    <row r="536438" spans="26:26">
      <c r="Z536438" s="5"/>
    </row>
    <row r="536439" spans="26:26">
      <c r="Z536439" s="5"/>
    </row>
    <row r="536440" spans="26:26">
      <c r="Z536440" s="5"/>
    </row>
    <row r="536441" spans="26:26">
      <c r="Z536441" s="5"/>
    </row>
    <row r="536442" spans="26:26">
      <c r="Z536442" s="5"/>
    </row>
    <row r="536443" spans="26:26">
      <c r="Z536443" s="5"/>
    </row>
    <row r="536444" spans="26:26">
      <c r="Z536444" s="5"/>
    </row>
    <row r="536445" spans="26:26">
      <c r="Z536445" s="5"/>
    </row>
    <row r="536446" spans="26:26">
      <c r="Z536446" s="5"/>
    </row>
    <row r="536447" spans="26:26">
      <c r="Z536447" s="5"/>
    </row>
    <row r="536448" spans="26:26">
      <c r="Z536448" s="5"/>
    </row>
    <row r="536449" spans="26:26">
      <c r="Z536449" s="5"/>
    </row>
    <row r="536450" spans="26:26">
      <c r="Z536450" s="5"/>
    </row>
    <row r="536451" spans="26:26">
      <c r="Z536451" s="5"/>
    </row>
    <row r="536452" spans="26:26">
      <c r="Z536452" s="5"/>
    </row>
    <row r="536453" spans="26:26">
      <c r="Z536453" s="5"/>
    </row>
    <row r="536454" spans="26:26">
      <c r="Z536454" s="5"/>
    </row>
    <row r="536455" spans="26:26">
      <c r="Z536455" s="5"/>
    </row>
    <row r="536456" spans="26:26">
      <c r="Z536456" s="5"/>
    </row>
    <row r="536457" spans="26:26">
      <c r="Z536457" s="5"/>
    </row>
    <row r="536458" spans="26:26">
      <c r="Z536458" s="5"/>
    </row>
    <row r="536459" spans="26:26">
      <c r="Z536459" s="5"/>
    </row>
    <row r="536460" spans="26:26">
      <c r="Z536460" s="5"/>
    </row>
    <row r="536461" spans="26:26">
      <c r="Z536461" s="5"/>
    </row>
    <row r="536462" spans="26:26">
      <c r="Z536462" s="5"/>
    </row>
    <row r="536463" spans="26:26">
      <c r="Z536463" s="5"/>
    </row>
    <row r="536464" spans="26:26">
      <c r="Z536464" s="5"/>
    </row>
    <row r="536465" spans="26:26">
      <c r="Z536465" s="5"/>
    </row>
    <row r="536466" spans="26:26">
      <c r="Z536466" s="5"/>
    </row>
    <row r="536467" spans="26:26">
      <c r="Z536467" s="5"/>
    </row>
    <row r="536468" spans="26:26">
      <c r="Z536468" s="5"/>
    </row>
    <row r="536469" spans="26:26">
      <c r="Z536469" s="5"/>
    </row>
    <row r="536470" spans="26:26">
      <c r="Z536470" s="5"/>
    </row>
    <row r="536471" spans="26:26">
      <c r="Z536471" s="5"/>
    </row>
    <row r="536472" spans="26:26">
      <c r="Z536472" s="5"/>
    </row>
    <row r="536473" spans="26:26">
      <c r="Z536473" s="5"/>
    </row>
    <row r="536474" spans="26:26">
      <c r="Z536474" s="5"/>
    </row>
    <row r="536475" spans="26:26">
      <c r="Z536475" s="5"/>
    </row>
    <row r="536476" spans="26:26">
      <c r="Z536476" s="5"/>
    </row>
    <row r="536477" spans="26:26">
      <c r="Z536477" s="5"/>
    </row>
    <row r="536478" spans="26:26">
      <c r="Z536478" s="5"/>
    </row>
    <row r="536479" spans="26:26">
      <c r="Z536479" s="5"/>
    </row>
    <row r="536480" spans="26:26">
      <c r="Z536480" s="5"/>
    </row>
    <row r="536481" spans="26:26">
      <c r="Z536481" s="5"/>
    </row>
    <row r="536482" spans="26:26">
      <c r="Z536482" s="5"/>
    </row>
    <row r="536483" spans="26:26">
      <c r="Z536483" s="5"/>
    </row>
    <row r="536484" spans="26:26">
      <c r="Z536484" s="5"/>
    </row>
    <row r="536485" spans="26:26">
      <c r="Z536485" s="5"/>
    </row>
    <row r="536486" spans="26:26">
      <c r="Z536486" s="5"/>
    </row>
    <row r="536487" spans="26:26">
      <c r="Z536487" s="5"/>
    </row>
    <row r="536488" spans="26:26">
      <c r="Z536488" s="5"/>
    </row>
    <row r="536489" spans="26:26">
      <c r="Z536489" s="5"/>
    </row>
    <row r="536490" spans="26:26">
      <c r="Z536490" s="5"/>
    </row>
    <row r="536491" spans="26:26">
      <c r="Z536491" s="5"/>
    </row>
    <row r="536492" spans="26:26">
      <c r="Z536492" s="5"/>
    </row>
    <row r="536493" spans="26:26">
      <c r="Z536493" s="5"/>
    </row>
    <row r="536494" spans="26:26">
      <c r="Z536494" s="5"/>
    </row>
    <row r="536495" spans="26:26">
      <c r="Z536495" s="5"/>
    </row>
    <row r="536496" spans="26:26">
      <c r="Z536496" s="5"/>
    </row>
    <row r="536497" spans="26:26">
      <c r="Z536497" s="5"/>
    </row>
    <row r="536498" spans="26:26">
      <c r="Z536498" s="5"/>
    </row>
    <row r="536499" spans="26:26">
      <c r="Z536499" s="5"/>
    </row>
    <row r="536500" spans="26:26">
      <c r="Z536500" s="5"/>
    </row>
    <row r="536501" spans="26:26">
      <c r="Z536501" s="5"/>
    </row>
    <row r="536502" spans="26:26">
      <c r="Z536502" s="5"/>
    </row>
    <row r="536503" spans="26:26">
      <c r="Z536503" s="5"/>
    </row>
    <row r="536504" spans="26:26">
      <c r="Z536504" s="5"/>
    </row>
    <row r="536505" spans="26:26">
      <c r="Z536505" s="5"/>
    </row>
    <row r="536506" spans="26:26">
      <c r="Z536506" s="5"/>
    </row>
    <row r="536507" spans="26:26">
      <c r="Z536507" s="5"/>
    </row>
    <row r="536508" spans="26:26">
      <c r="Z536508" s="5"/>
    </row>
    <row r="536509" spans="26:26">
      <c r="Z536509" s="5"/>
    </row>
    <row r="536510" spans="26:26">
      <c r="Z536510" s="5"/>
    </row>
    <row r="536511" spans="26:26">
      <c r="Z536511" s="5"/>
    </row>
    <row r="536512" spans="26:26">
      <c r="Z536512" s="5"/>
    </row>
    <row r="536513" spans="26:26">
      <c r="Z536513" s="5"/>
    </row>
    <row r="536514" spans="26:26">
      <c r="Z536514" s="5"/>
    </row>
    <row r="536515" spans="26:26">
      <c r="Z536515" s="5"/>
    </row>
    <row r="536516" spans="26:26">
      <c r="Z536516" s="5"/>
    </row>
    <row r="536517" spans="26:26">
      <c r="Z536517" s="5"/>
    </row>
    <row r="536518" spans="26:26">
      <c r="Z536518" s="5"/>
    </row>
    <row r="536519" spans="26:26">
      <c r="Z536519" s="5"/>
    </row>
    <row r="536520" spans="26:26">
      <c r="Z536520" s="5"/>
    </row>
    <row r="536521" spans="26:26">
      <c r="Z536521" s="5"/>
    </row>
    <row r="536522" spans="26:26">
      <c r="Z536522" s="5"/>
    </row>
    <row r="536523" spans="26:26">
      <c r="Z536523" s="5"/>
    </row>
    <row r="536524" spans="26:26">
      <c r="Z536524" s="5"/>
    </row>
    <row r="536525" spans="26:26">
      <c r="Z536525" s="5"/>
    </row>
    <row r="536526" spans="26:26">
      <c r="Z536526" s="5"/>
    </row>
    <row r="536527" spans="26:26">
      <c r="Z536527" s="5"/>
    </row>
    <row r="536528" spans="26:26">
      <c r="Z536528" s="5"/>
    </row>
    <row r="536529" spans="26:26">
      <c r="Z536529" s="5"/>
    </row>
    <row r="536530" spans="26:26">
      <c r="Z536530" s="5"/>
    </row>
    <row r="536531" spans="26:26">
      <c r="Z536531" s="5"/>
    </row>
    <row r="536532" spans="26:26">
      <c r="Z536532" s="5"/>
    </row>
    <row r="536533" spans="26:26">
      <c r="Z536533" s="5"/>
    </row>
    <row r="536534" spans="26:26">
      <c r="Z536534" s="5"/>
    </row>
    <row r="536535" spans="26:26">
      <c r="Z536535" s="5"/>
    </row>
    <row r="536536" spans="26:26">
      <c r="Z536536" s="5"/>
    </row>
    <row r="536537" spans="26:26">
      <c r="Z536537" s="5"/>
    </row>
    <row r="536538" spans="26:26">
      <c r="Z536538" s="5"/>
    </row>
    <row r="536539" spans="26:26">
      <c r="Z536539" s="5"/>
    </row>
    <row r="536540" spans="26:26">
      <c r="Z536540" s="5"/>
    </row>
    <row r="536541" spans="26:26">
      <c r="Z536541" s="5"/>
    </row>
    <row r="536542" spans="26:26">
      <c r="Z536542" s="5"/>
    </row>
    <row r="536543" spans="26:26">
      <c r="Z536543" s="5"/>
    </row>
    <row r="536544" spans="26:26">
      <c r="Z536544" s="5"/>
    </row>
    <row r="536545" spans="26:26">
      <c r="Z536545" s="5"/>
    </row>
    <row r="536546" spans="26:26">
      <c r="Z536546" s="5"/>
    </row>
    <row r="536547" spans="26:26">
      <c r="Z536547" s="5"/>
    </row>
    <row r="536548" spans="26:26">
      <c r="Z536548" s="5"/>
    </row>
    <row r="536549" spans="26:26">
      <c r="Z536549" s="5"/>
    </row>
    <row r="536550" spans="26:26">
      <c r="Z536550" s="5"/>
    </row>
    <row r="536551" spans="26:26">
      <c r="Z536551" s="5"/>
    </row>
    <row r="536552" spans="26:26">
      <c r="Z536552" s="5"/>
    </row>
    <row r="536553" spans="26:26">
      <c r="Z536553" s="5"/>
    </row>
    <row r="536554" spans="26:26">
      <c r="Z536554" s="5"/>
    </row>
    <row r="536555" spans="26:26">
      <c r="Z536555" s="5"/>
    </row>
    <row r="536556" spans="26:26">
      <c r="Z536556" s="5"/>
    </row>
    <row r="536557" spans="26:26">
      <c r="Z536557" s="5"/>
    </row>
    <row r="536558" spans="26:26">
      <c r="Z536558" s="5"/>
    </row>
    <row r="536559" spans="26:26">
      <c r="Z536559" s="5"/>
    </row>
    <row r="536560" spans="26:26">
      <c r="Z536560" s="5"/>
    </row>
    <row r="536561" spans="26:26">
      <c r="Z536561" s="5"/>
    </row>
    <row r="536562" spans="26:26">
      <c r="Z536562" s="5"/>
    </row>
    <row r="536563" spans="26:26">
      <c r="Z536563" s="5"/>
    </row>
    <row r="536564" spans="26:26">
      <c r="Z536564" s="5"/>
    </row>
    <row r="536565" spans="26:26">
      <c r="Z536565" s="5"/>
    </row>
    <row r="536566" spans="26:26">
      <c r="Z536566" s="5"/>
    </row>
    <row r="536567" spans="26:26">
      <c r="Z536567" s="5"/>
    </row>
    <row r="536568" spans="26:26">
      <c r="Z536568" s="5"/>
    </row>
    <row r="536569" spans="26:26">
      <c r="Z536569" s="5"/>
    </row>
    <row r="536570" spans="26:26">
      <c r="Z536570" s="5"/>
    </row>
    <row r="536571" spans="26:26">
      <c r="Z536571" s="5"/>
    </row>
    <row r="536572" spans="26:26">
      <c r="Z536572" s="5"/>
    </row>
    <row r="536573" spans="26:26">
      <c r="Z536573" s="5"/>
    </row>
    <row r="536574" spans="26:26">
      <c r="Z536574" s="5"/>
    </row>
    <row r="536575" spans="26:26">
      <c r="Z536575" s="5"/>
    </row>
    <row r="536576" spans="26:26">
      <c r="Z536576" s="5"/>
    </row>
    <row r="536577" spans="26:26">
      <c r="Z536577" s="5"/>
    </row>
    <row r="536578" spans="26:26">
      <c r="Z536578" s="5"/>
    </row>
    <row r="536579" spans="26:26">
      <c r="Z536579" s="5"/>
    </row>
    <row r="536580" spans="26:26">
      <c r="Z536580" s="5"/>
    </row>
    <row r="536581" spans="26:26">
      <c r="Z536581" s="5"/>
    </row>
    <row r="536582" spans="26:26">
      <c r="Z536582" s="5"/>
    </row>
    <row r="536583" spans="26:26">
      <c r="Z536583" s="5"/>
    </row>
    <row r="536584" spans="26:26">
      <c r="Z536584" s="5"/>
    </row>
    <row r="536585" spans="26:26">
      <c r="Z536585" s="5"/>
    </row>
    <row r="536586" spans="26:26">
      <c r="Z536586" s="5"/>
    </row>
    <row r="536587" spans="26:26">
      <c r="Z536587" s="5"/>
    </row>
    <row r="536588" spans="26:26">
      <c r="Z536588" s="5"/>
    </row>
    <row r="536589" spans="26:26">
      <c r="Z536589" s="5"/>
    </row>
    <row r="536590" spans="26:26">
      <c r="Z536590" s="5"/>
    </row>
    <row r="536591" spans="26:26">
      <c r="Z536591" s="5"/>
    </row>
    <row r="536592" spans="26:26">
      <c r="Z536592" s="5"/>
    </row>
    <row r="536593" spans="26:26">
      <c r="Z536593" s="5"/>
    </row>
    <row r="536594" spans="26:26">
      <c r="Z536594" s="5"/>
    </row>
    <row r="536595" spans="26:26">
      <c r="Z536595" s="5"/>
    </row>
    <row r="536596" spans="26:26">
      <c r="Z536596" s="5"/>
    </row>
    <row r="536597" spans="26:26">
      <c r="Z536597" s="5"/>
    </row>
    <row r="536598" spans="26:26">
      <c r="Z536598" s="5"/>
    </row>
    <row r="536599" spans="26:26">
      <c r="Z536599" s="5"/>
    </row>
    <row r="536600" spans="26:26">
      <c r="Z536600" s="5"/>
    </row>
    <row r="536601" spans="26:26">
      <c r="Z536601" s="5"/>
    </row>
    <row r="536602" spans="26:26">
      <c r="Z536602" s="5"/>
    </row>
    <row r="536603" spans="26:26">
      <c r="Z536603" s="5"/>
    </row>
    <row r="536604" spans="26:26">
      <c r="Z536604" s="5"/>
    </row>
    <row r="536605" spans="26:26">
      <c r="Z536605" s="5"/>
    </row>
    <row r="536606" spans="26:26">
      <c r="Z536606" s="5"/>
    </row>
    <row r="536607" spans="26:26">
      <c r="Z536607" s="5"/>
    </row>
    <row r="536608" spans="26:26">
      <c r="Z536608" s="5"/>
    </row>
    <row r="536609" spans="26:26">
      <c r="Z536609" s="5"/>
    </row>
    <row r="536610" spans="26:26">
      <c r="Z536610" s="5"/>
    </row>
    <row r="536611" spans="26:26">
      <c r="Z536611" s="5"/>
    </row>
    <row r="536612" spans="26:26">
      <c r="Z536612" s="5"/>
    </row>
    <row r="536613" spans="26:26">
      <c r="Z536613" s="5"/>
    </row>
    <row r="536614" spans="26:26">
      <c r="Z536614" s="5"/>
    </row>
    <row r="536615" spans="26:26">
      <c r="Z536615" s="5"/>
    </row>
    <row r="536616" spans="26:26">
      <c r="Z536616" s="5"/>
    </row>
    <row r="536617" spans="26:26">
      <c r="Z536617" s="5"/>
    </row>
    <row r="536618" spans="26:26">
      <c r="Z536618" s="5"/>
    </row>
    <row r="536619" spans="26:26">
      <c r="Z536619" s="5"/>
    </row>
    <row r="536620" spans="26:26">
      <c r="Z536620" s="5"/>
    </row>
    <row r="536621" spans="26:26">
      <c r="Z536621" s="5"/>
    </row>
    <row r="536622" spans="26:26">
      <c r="Z536622" s="5"/>
    </row>
    <row r="536623" spans="26:26">
      <c r="Z536623" s="5"/>
    </row>
    <row r="536624" spans="26:26">
      <c r="Z536624" s="5"/>
    </row>
    <row r="536625" spans="26:26">
      <c r="Z536625" s="5"/>
    </row>
    <row r="536626" spans="26:26">
      <c r="Z536626" s="5"/>
    </row>
    <row r="536627" spans="26:26">
      <c r="Z536627" s="5"/>
    </row>
    <row r="536628" spans="26:26">
      <c r="Z536628" s="5"/>
    </row>
    <row r="536629" spans="26:26">
      <c r="Z536629" s="5"/>
    </row>
    <row r="536630" spans="26:26">
      <c r="Z536630" s="5"/>
    </row>
    <row r="536631" spans="26:26">
      <c r="Z536631" s="5"/>
    </row>
    <row r="536632" spans="26:26">
      <c r="Z536632" s="5"/>
    </row>
    <row r="536633" spans="26:26">
      <c r="Z536633" s="5"/>
    </row>
    <row r="536634" spans="26:26">
      <c r="Z536634" s="5"/>
    </row>
    <row r="536635" spans="26:26">
      <c r="Z536635" s="5"/>
    </row>
    <row r="536636" spans="26:26">
      <c r="Z536636" s="5"/>
    </row>
    <row r="536637" spans="26:26">
      <c r="Z536637" s="5"/>
    </row>
    <row r="536638" spans="26:26">
      <c r="Z536638" s="5"/>
    </row>
    <row r="536639" spans="26:26">
      <c r="Z536639" s="5"/>
    </row>
    <row r="536640" spans="26:26">
      <c r="Z536640" s="5"/>
    </row>
    <row r="536641" spans="26:26">
      <c r="Z536641" s="5"/>
    </row>
    <row r="536642" spans="26:26">
      <c r="Z536642" s="5"/>
    </row>
    <row r="536643" spans="26:26">
      <c r="Z536643" s="5"/>
    </row>
    <row r="536644" spans="26:26">
      <c r="Z536644" s="5"/>
    </row>
    <row r="536645" spans="26:26">
      <c r="Z536645" s="5"/>
    </row>
    <row r="536646" spans="26:26">
      <c r="Z536646" s="5"/>
    </row>
    <row r="536647" spans="26:26">
      <c r="Z536647" s="5"/>
    </row>
    <row r="536648" spans="26:26">
      <c r="Z536648" s="5"/>
    </row>
    <row r="536649" spans="26:26">
      <c r="Z536649" s="5"/>
    </row>
    <row r="536650" spans="26:26">
      <c r="Z536650" s="5"/>
    </row>
    <row r="536651" spans="26:26">
      <c r="Z536651" s="5"/>
    </row>
    <row r="536652" spans="26:26">
      <c r="Z536652" s="5"/>
    </row>
    <row r="536653" spans="26:26">
      <c r="Z536653" s="5"/>
    </row>
    <row r="536654" spans="26:26">
      <c r="Z536654" s="5"/>
    </row>
    <row r="536655" spans="26:26">
      <c r="Z536655" s="5"/>
    </row>
    <row r="536656" spans="26:26">
      <c r="Z536656" s="5"/>
    </row>
    <row r="536657" spans="26:26">
      <c r="Z536657" s="5"/>
    </row>
    <row r="536658" spans="26:26">
      <c r="Z536658" s="5"/>
    </row>
    <row r="536659" spans="26:26">
      <c r="Z536659" s="5"/>
    </row>
    <row r="536660" spans="26:26">
      <c r="Z536660" s="5"/>
    </row>
    <row r="536661" spans="26:26">
      <c r="Z536661" s="5"/>
    </row>
    <row r="536662" spans="26:26">
      <c r="Z536662" s="5"/>
    </row>
    <row r="536663" spans="26:26">
      <c r="Z536663" s="5"/>
    </row>
    <row r="536664" spans="26:26">
      <c r="Z536664" s="5"/>
    </row>
    <row r="536665" spans="26:26">
      <c r="Z536665" s="5"/>
    </row>
    <row r="536666" spans="26:26">
      <c r="Z536666" s="5"/>
    </row>
    <row r="536667" spans="26:26">
      <c r="Z536667" s="5"/>
    </row>
    <row r="536668" spans="26:26">
      <c r="Z536668" s="5"/>
    </row>
    <row r="536669" spans="26:26">
      <c r="Z536669" s="5"/>
    </row>
    <row r="536670" spans="26:26">
      <c r="Z536670" s="5"/>
    </row>
    <row r="536671" spans="26:26">
      <c r="Z536671" s="5"/>
    </row>
    <row r="536672" spans="26:26">
      <c r="Z536672" s="5"/>
    </row>
    <row r="536673" spans="26:26">
      <c r="Z536673" s="5"/>
    </row>
    <row r="536674" spans="26:26">
      <c r="Z536674" s="5"/>
    </row>
    <row r="536675" spans="26:26">
      <c r="Z536675" s="5"/>
    </row>
    <row r="536676" spans="26:26">
      <c r="Z536676" s="5"/>
    </row>
    <row r="536677" spans="26:26">
      <c r="Z536677" s="5"/>
    </row>
    <row r="536678" spans="26:26">
      <c r="Z536678" s="5"/>
    </row>
    <row r="536679" spans="26:26">
      <c r="Z536679" s="5"/>
    </row>
    <row r="536680" spans="26:26">
      <c r="Z536680" s="5"/>
    </row>
    <row r="536681" spans="26:26">
      <c r="Z536681" s="5"/>
    </row>
    <row r="536682" spans="26:26">
      <c r="Z536682" s="5"/>
    </row>
    <row r="536683" spans="26:26">
      <c r="Z536683" s="5"/>
    </row>
    <row r="536684" spans="26:26">
      <c r="Z536684" s="5"/>
    </row>
    <row r="536685" spans="26:26">
      <c r="Z536685" s="5"/>
    </row>
    <row r="536686" spans="26:26">
      <c r="Z536686" s="5"/>
    </row>
    <row r="536687" spans="26:26">
      <c r="Z536687" s="5"/>
    </row>
    <row r="536688" spans="26:26">
      <c r="Z536688" s="5"/>
    </row>
    <row r="536689" spans="26:26">
      <c r="Z536689" s="5"/>
    </row>
    <row r="536690" spans="26:26">
      <c r="Z536690" s="5"/>
    </row>
    <row r="536691" spans="26:26">
      <c r="Z536691" s="5"/>
    </row>
    <row r="536692" spans="26:26">
      <c r="Z536692" s="5"/>
    </row>
    <row r="536693" spans="26:26">
      <c r="Z536693" s="5"/>
    </row>
    <row r="536694" spans="26:26">
      <c r="Z536694" s="5"/>
    </row>
    <row r="536695" spans="26:26">
      <c r="Z536695" s="5"/>
    </row>
    <row r="536696" spans="26:26">
      <c r="Z536696" s="5"/>
    </row>
    <row r="536697" spans="26:26">
      <c r="Z536697" s="5"/>
    </row>
    <row r="536698" spans="26:26">
      <c r="Z536698" s="5"/>
    </row>
    <row r="536699" spans="26:26">
      <c r="Z536699" s="5"/>
    </row>
    <row r="536700" spans="26:26">
      <c r="Z536700" s="5"/>
    </row>
    <row r="536701" spans="26:26">
      <c r="Z536701" s="5"/>
    </row>
    <row r="536702" spans="26:26">
      <c r="Z536702" s="5"/>
    </row>
    <row r="536703" spans="26:26">
      <c r="Z536703" s="5"/>
    </row>
    <row r="536704" spans="26:26">
      <c r="Z536704" s="5"/>
    </row>
    <row r="536705" spans="26:26">
      <c r="Z536705" s="5"/>
    </row>
    <row r="536706" spans="26:26">
      <c r="Z536706" s="5"/>
    </row>
    <row r="536707" spans="26:26">
      <c r="Z536707" s="5"/>
    </row>
    <row r="536708" spans="26:26">
      <c r="Z536708" s="5"/>
    </row>
    <row r="536709" spans="26:26">
      <c r="Z536709" s="5"/>
    </row>
    <row r="536710" spans="26:26">
      <c r="Z536710" s="5"/>
    </row>
    <row r="536711" spans="26:26">
      <c r="Z536711" s="5"/>
    </row>
    <row r="536712" spans="26:26">
      <c r="Z536712" s="5"/>
    </row>
    <row r="536713" spans="26:26">
      <c r="Z536713" s="5"/>
    </row>
    <row r="536714" spans="26:26">
      <c r="Z536714" s="5"/>
    </row>
    <row r="536715" spans="26:26">
      <c r="Z536715" s="5"/>
    </row>
    <row r="536716" spans="26:26">
      <c r="Z536716" s="5"/>
    </row>
    <row r="536717" spans="26:26">
      <c r="Z536717" s="5"/>
    </row>
    <row r="536718" spans="26:26">
      <c r="Z536718" s="5"/>
    </row>
    <row r="536719" spans="26:26">
      <c r="Z536719" s="5"/>
    </row>
    <row r="536720" spans="26:26">
      <c r="Z536720" s="5"/>
    </row>
    <row r="536721" spans="26:26">
      <c r="Z536721" s="5"/>
    </row>
    <row r="536722" spans="26:26">
      <c r="Z536722" s="5"/>
    </row>
    <row r="536723" spans="26:26">
      <c r="Z536723" s="5"/>
    </row>
    <row r="536724" spans="26:26">
      <c r="Z536724" s="5"/>
    </row>
    <row r="536725" spans="26:26">
      <c r="Z536725" s="5"/>
    </row>
    <row r="536726" spans="26:26">
      <c r="Z536726" s="5"/>
    </row>
    <row r="536727" spans="26:26">
      <c r="Z536727" s="5"/>
    </row>
    <row r="536728" spans="26:26">
      <c r="Z536728" s="5"/>
    </row>
    <row r="536729" spans="26:26">
      <c r="Z536729" s="5"/>
    </row>
    <row r="536730" spans="26:26">
      <c r="Z536730" s="5"/>
    </row>
    <row r="536731" spans="26:26">
      <c r="Z536731" s="5"/>
    </row>
    <row r="536732" spans="26:26">
      <c r="Z536732" s="5"/>
    </row>
    <row r="536733" spans="26:26">
      <c r="Z536733" s="5"/>
    </row>
    <row r="536734" spans="26:26">
      <c r="Z536734" s="5"/>
    </row>
    <row r="536735" spans="26:26">
      <c r="Z536735" s="5"/>
    </row>
    <row r="536736" spans="26:26">
      <c r="Z536736" s="5"/>
    </row>
    <row r="536737" spans="26:26">
      <c r="Z536737" s="5"/>
    </row>
    <row r="536738" spans="26:26">
      <c r="Z536738" s="5"/>
    </row>
    <row r="536739" spans="26:26">
      <c r="Z536739" s="5"/>
    </row>
    <row r="536740" spans="26:26">
      <c r="Z536740" s="5"/>
    </row>
    <row r="536741" spans="26:26">
      <c r="Z536741" s="5"/>
    </row>
    <row r="536742" spans="26:26">
      <c r="Z536742" s="5"/>
    </row>
    <row r="536743" spans="26:26">
      <c r="Z536743" s="5"/>
    </row>
    <row r="536744" spans="26:26">
      <c r="Z536744" s="5"/>
    </row>
    <row r="536745" spans="26:26">
      <c r="Z536745" s="5"/>
    </row>
    <row r="536746" spans="26:26">
      <c r="Z536746" s="5"/>
    </row>
    <row r="536747" spans="26:26">
      <c r="Z536747" s="5"/>
    </row>
    <row r="536748" spans="26:26">
      <c r="Z536748" s="5"/>
    </row>
    <row r="536749" spans="26:26">
      <c r="Z536749" s="5"/>
    </row>
    <row r="536750" spans="26:26">
      <c r="Z536750" s="5"/>
    </row>
    <row r="536751" spans="26:26">
      <c r="Z536751" s="5"/>
    </row>
    <row r="536752" spans="26:26">
      <c r="Z536752" s="5"/>
    </row>
    <row r="536753" spans="26:26">
      <c r="Z536753" s="5"/>
    </row>
    <row r="536754" spans="26:26">
      <c r="Z536754" s="5"/>
    </row>
    <row r="536755" spans="26:26">
      <c r="Z536755" s="5"/>
    </row>
    <row r="536756" spans="26:26">
      <c r="Z536756" s="5"/>
    </row>
    <row r="536757" spans="26:26">
      <c r="Z536757" s="5"/>
    </row>
    <row r="536758" spans="26:26">
      <c r="Z536758" s="5"/>
    </row>
    <row r="536759" spans="26:26">
      <c r="Z536759" s="5"/>
    </row>
    <row r="536760" spans="26:26">
      <c r="Z536760" s="5"/>
    </row>
    <row r="536761" spans="26:26">
      <c r="Z536761" s="5"/>
    </row>
    <row r="536762" spans="26:26">
      <c r="Z536762" s="5"/>
    </row>
    <row r="536763" spans="26:26">
      <c r="Z536763" s="5"/>
    </row>
    <row r="536764" spans="26:26">
      <c r="Z536764" s="5"/>
    </row>
    <row r="536765" spans="26:26">
      <c r="Z536765" s="5"/>
    </row>
    <row r="536766" spans="26:26">
      <c r="Z536766" s="5"/>
    </row>
    <row r="536767" spans="26:26">
      <c r="Z536767" s="5"/>
    </row>
    <row r="536768" spans="26:26">
      <c r="Z536768" s="5"/>
    </row>
    <row r="536769" spans="26:26">
      <c r="Z536769" s="5"/>
    </row>
    <row r="536770" spans="26:26">
      <c r="Z536770" s="5"/>
    </row>
    <row r="536771" spans="26:26">
      <c r="Z536771" s="5"/>
    </row>
    <row r="536772" spans="26:26">
      <c r="Z536772" s="5"/>
    </row>
    <row r="536773" spans="26:26">
      <c r="Z536773" s="5"/>
    </row>
    <row r="536774" spans="26:26">
      <c r="Z536774" s="5"/>
    </row>
    <row r="536775" spans="26:26">
      <c r="Z536775" s="5"/>
    </row>
    <row r="536776" spans="26:26">
      <c r="Z536776" s="5"/>
    </row>
    <row r="536777" spans="26:26">
      <c r="Z536777" s="5"/>
    </row>
    <row r="536778" spans="26:26">
      <c r="Z536778" s="5"/>
    </row>
    <row r="536779" spans="26:26">
      <c r="Z536779" s="5"/>
    </row>
    <row r="536780" spans="26:26">
      <c r="Z536780" s="5"/>
    </row>
    <row r="536781" spans="26:26">
      <c r="Z536781" s="5"/>
    </row>
    <row r="536782" spans="26:26">
      <c r="Z536782" s="5"/>
    </row>
    <row r="536783" spans="26:26">
      <c r="Z536783" s="5"/>
    </row>
    <row r="536784" spans="26:26">
      <c r="Z536784" s="5"/>
    </row>
    <row r="536785" spans="26:26">
      <c r="Z536785" s="5"/>
    </row>
    <row r="536786" spans="26:26">
      <c r="Z536786" s="5"/>
    </row>
    <row r="536787" spans="26:26">
      <c r="Z536787" s="5"/>
    </row>
    <row r="536788" spans="26:26">
      <c r="Z536788" s="5"/>
    </row>
    <row r="536789" spans="26:26">
      <c r="Z536789" s="5"/>
    </row>
    <row r="536790" spans="26:26">
      <c r="Z536790" s="5"/>
    </row>
    <row r="536791" spans="26:26">
      <c r="Z536791" s="5"/>
    </row>
    <row r="536792" spans="26:26">
      <c r="Z536792" s="5"/>
    </row>
    <row r="536793" spans="26:26">
      <c r="Z536793" s="5"/>
    </row>
    <row r="536794" spans="26:26">
      <c r="Z536794" s="5"/>
    </row>
    <row r="536795" spans="26:26">
      <c r="Z536795" s="5"/>
    </row>
    <row r="536796" spans="26:26">
      <c r="Z536796" s="5"/>
    </row>
    <row r="536797" spans="26:26">
      <c r="Z536797" s="5"/>
    </row>
    <row r="536798" spans="26:26">
      <c r="Z536798" s="5"/>
    </row>
    <row r="536799" spans="26:26">
      <c r="Z536799" s="5"/>
    </row>
    <row r="536800" spans="26:26">
      <c r="Z536800" s="5"/>
    </row>
    <row r="536801" spans="26:26">
      <c r="Z536801" s="5"/>
    </row>
    <row r="536802" spans="26:26">
      <c r="Z536802" s="5"/>
    </row>
    <row r="536803" spans="26:26">
      <c r="Z536803" s="5"/>
    </row>
    <row r="536804" spans="26:26">
      <c r="Z536804" s="5"/>
    </row>
    <row r="536805" spans="26:26">
      <c r="Z536805" s="5"/>
    </row>
    <row r="536806" spans="26:26">
      <c r="Z536806" s="5"/>
    </row>
    <row r="536807" spans="26:26">
      <c r="Z536807" s="5"/>
    </row>
    <row r="536808" spans="26:26">
      <c r="Z536808" s="5"/>
    </row>
    <row r="536809" spans="26:26">
      <c r="Z536809" s="5"/>
    </row>
    <row r="536810" spans="26:26">
      <c r="Z536810" s="5"/>
    </row>
    <row r="536811" spans="26:26">
      <c r="Z536811" s="5"/>
    </row>
    <row r="536812" spans="26:26">
      <c r="Z536812" s="5"/>
    </row>
    <row r="536813" spans="26:26">
      <c r="Z536813" s="5"/>
    </row>
    <row r="536814" spans="26:26">
      <c r="Z536814" s="5"/>
    </row>
    <row r="536815" spans="26:26">
      <c r="Z536815" s="5"/>
    </row>
    <row r="536816" spans="26:26">
      <c r="Z536816" s="5"/>
    </row>
    <row r="536817" spans="26:26">
      <c r="Z536817" s="5"/>
    </row>
    <row r="536818" spans="26:26">
      <c r="Z536818" s="5"/>
    </row>
    <row r="536819" spans="26:26">
      <c r="Z536819" s="5"/>
    </row>
    <row r="536820" spans="26:26">
      <c r="Z536820" s="5"/>
    </row>
    <row r="536821" spans="26:26">
      <c r="Z536821" s="5"/>
    </row>
    <row r="536822" spans="26:26">
      <c r="Z536822" s="5"/>
    </row>
    <row r="536823" spans="26:26">
      <c r="Z536823" s="5"/>
    </row>
    <row r="536824" spans="26:26">
      <c r="Z536824" s="5"/>
    </row>
    <row r="536825" spans="26:26">
      <c r="Z536825" s="5"/>
    </row>
    <row r="536826" spans="26:26">
      <c r="Z536826" s="5"/>
    </row>
    <row r="536827" spans="26:26">
      <c r="Z536827" s="5"/>
    </row>
    <row r="536828" spans="26:26">
      <c r="Z536828" s="5"/>
    </row>
    <row r="536829" spans="26:26">
      <c r="Z536829" s="5"/>
    </row>
    <row r="536830" spans="26:26">
      <c r="Z536830" s="5"/>
    </row>
    <row r="536831" spans="26:26">
      <c r="Z536831" s="5"/>
    </row>
    <row r="536832" spans="26:26">
      <c r="Z536832" s="5"/>
    </row>
    <row r="536833" spans="26:26">
      <c r="Z536833" s="5"/>
    </row>
    <row r="536834" spans="26:26">
      <c r="Z536834" s="5"/>
    </row>
    <row r="536835" spans="26:26">
      <c r="Z536835" s="5"/>
    </row>
    <row r="536836" spans="26:26">
      <c r="Z536836" s="5"/>
    </row>
    <row r="536837" spans="26:26">
      <c r="Z536837" s="5"/>
    </row>
    <row r="536838" spans="26:26">
      <c r="Z536838" s="5"/>
    </row>
    <row r="536839" spans="26:26">
      <c r="Z536839" s="5"/>
    </row>
    <row r="536840" spans="26:26">
      <c r="Z536840" s="5"/>
    </row>
    <row r="536841" spans="26:26">
      <c r="Z536841" s="5"/>
    </row>
    <row r="536842" spans="26:26">
      <c r="Z536842" s="5"/>
    </row>
    <row r="536843" spans="26:26">
      <c r="Z536843" s="5"/>
    </row>
    <row r="536844" spans="26:26">
      <c r="Z536844" s="5"/>
    </row>
    <row r="536845" spans="26:26">
      <c r="Z536845" s="5"/>
    </row>
    <row r="536846" spans="26:26">
      <c r="Z536846" s="5"/>
    </row>
    <row r="536847" spans="26:26">
      <c r="Z536847" s="5"/>
    </row>
    <row r="536848" spans="26:26">
      <c r="Z536848" s="5"/>
    </row>
    <row r="536849" spans="26:26">
      <c r="Z536849" s="5"/>
    </row>
    <row r="536850" spans="26:26">
      <c r="Z536850" s="5"/>
    </row>
    <row r="536851" spans="26:26">
      <c r="Z536851" s="5"/>
    </row>
    <row r="536852" spans="26:26">
      <c r="Z536852" s="5"/>
    </row>
    <row r="536853" spans="26:26">
      <c r="Z536853" s="5"/>
    </row>
    <row r="536854" spans="26:26">
      <c r="Z536854" s="5"/>
    </row>
    <row r="536855" spans="26:26">
      <c r="Z536855" s="5"/>
    </row>
    <row r="536856" spans="26:26">
      <c r="Z536856" s="5"/>
    </row>
    <row r="536857" spans="26:26">
      <c r="Z536857" s="5"/>
    </row>
    <row r="536858" spans="26:26">
      <c r="Z536858" s="5"/>
    </row>
    <row r="536859" spans="26:26">
      <c r="Z536859" s="5"/>
    </row>
    <row r="536860" spans="26:26">
      <c r="Z536860" s="5"/>
    </row>
    <row r="536861" spans="26:26">
      <c r="Z536861" s="5"/>
    </row>
    <row r="536862" spans="26:26">
      <c r="Z536862" s="5"/>
    </row>
    <row r="536863" spans="26:26">
      <c r="Z536863" s="5"/>
    </row>
    <row r="536864" spans="26:26">
      <c r="Z536864" s="5"/>
    </row>
    <row r="536865" spans="26:26">
      <c r="Z536865" s="5"/>
    </row>
    <row r="536866" spans="26:26">
      <c r="Z536866" s="5"/>
    </row>
    <row r="536867" spans="26:26">
      <c r="Z536867" s="5"/>
    </row>
    <row r="536868" spans="26:26">
      <c r="Z536868" s="5"/>
    </row>
    <row r="536869" spans="26:26">
      <c r="Z536869" s="5"/>
    </row>
    <row r="536870" spans="26:26">
      <c r="Z536870" s="5"/>
    </row>
    <row r="536871" spans="26:26">
      <c r="Z536871" s="5"/>
    </row>
    <row r="536872" spans="26:26">
      <c r="Z536872" s="5"/>
    </row>
    <row r="536873" spans="26:26">
      <c r="Z536873" s="5"/>
    </row>
    <row r="536874" spans="26:26">
      <c r="Z536874" s="5"/>
    </row>
    <row r="536875" spans="26:26">
      <c r="Z536875" s="5"/>
    </row>
    <row r="536876" spans="26:26">
      <c r="Z536876" s="5"/>
    </row>
    <row r="536877" spans="26:26">
      <c r="Z536877" s="5"/>
    </row>
    <row r="536878" spans="26:26">
      <c r="Z536878" s="5"/>
    </row>
    <row r="536879" spans="26:26">
      <c r="Z536879" s="5"/>
    </row>
    <row r="536880" spans="26:26">
      <c r="Z536880" s="5"/>
    </row>
    <row r="536881" spans="26:26">
      <c r="Z536881" s="5"/>
    </row>
    <row r="536882" spans="26:26">
      <c r="Z536882" s="5"/>
    </row>
    <row r="536883" spans="26:26">
      <c r="Z536883" s="5"/>
    </row>
    <row r="536884" spans="26:26">
      <c r="Z536884" s="5"/>
    </row>
    <row r="536885" spans="26:26">
      <c r="Z536885" s="5"/>
    </row>
    <row r="536886" spans="26:26">
      <c r="Z536886" s="5"/>
    </row>
    <row r="536887" spans="26:26">
      <c r="Z536887" s="5"/>
    </row>
    <row r="536888" spans="26:26">
      <c r="Z536888" s="5"/>
    </row>
    <row r="536889" spans="26:26">
      <c r="Z536889" s="5"/>
    </row>
    <row r="536890" spans="26:26">
      <c r="Z536890" s="5"/>
    </row>
    <row r="536891" spans="26:26">
      <c r="Z536891" s="5"/>
    </row>
    <row r="536892" spans="26:26">
      <c r="Z536892" s="5"/>
    </row>
    <row r="536893" spans="26:26">
      <c r="Z536893" s="5"/>
    </row>
    <row r="536894" spans="26:26">
      <c r="Z536894" s="5"/>
    </row>
    <row r="536895" spans="26:26">
      <c r="Z536895" s="5"/>
    </row>
    <row r="536896" spans="26:26">
      <c r="Z536896" s="5"/>
    </row>
    <row r="536897" spans="26:26">
      <c r="Z536897" s="5"/>
    </row>
    <row r="536898" spans="26:26">
      <c r="Z536898" s="5"/>
    </row>
    <row r="536899" spans="26:26">
      <c r="Z536899" s="5"/>
    </row>
    <row r="536900" spans="26:26">
      <c r="Z536900" s="5"/>
    </row>
    <row r="536901" spans="26:26">
      <c r="Z536901" s="5"/>
    </row>
    <row r="536902" spans="26:26">
      <c r="Z536902" s="5"/>
    </row>
    <row r="536903" spans="26:26">
      <c r="Z536903" s="5"/>
    </row>
    <row r="536904" spans="26:26">
      <c r="Z536904" s="5"/>
    </row>
    <row r="536905" spans="26:26">
      <c r="Z536905" s="5"/>
    </row>
    <row r="536906" spans="26:26">
      <c r="Z536906" s="5"/>
    </row>
    <row r="536907" spans="26:26">
      <c r="Z536907" s="5"/>
    </row>
    <row r="536908" spans="26:26">
      <c r="Z536908" s="5"/>
    </row>
    <row r="536909" spans="26:26">
      <c r="Z536909" s="5"/>
    </row>
    <row r="536910" spans="26:26">
      <c r="Z536910" s="5"/>
    </row>
    <row r="536911" spans="26:26">
      <c r="Z536911" s="5"/>
    </row>
    <row r="536912" spans="26:26">
      <c r="Z536912" s="5"/>
    </row>
    <row r="536913" spans="26:26">
      <c r="Z536913" s="5"/>
    </row>
    <row r="536914" spans="26:26">
      <c r="Z536914" s="5"/>
    </row>
    <row r="536915" spans="26:26">
      <c r="Z536915" s="5"/>
    </row>
    <row r="536916" spans="26:26">
      <c r="Z536916" s="5"/>
    </row>
    <row r="536917" spans="26:26">
      <c r="Z536917" s="5"/>
    </row>
    <row r="536918" spans="26:26">
      <c r="Z536918" s="5"/>
    </row>
    <row r="536919" spans="26:26">
      <c r="Z536919" s="5"/>
    </row>
    <row r="536920" spans="26:26">
      <c r="Z536920" s="5"/>
    </row>
    <row r="536921" spans="26:26">
      <c r="Z536921" s="5"/>
    </row>
    <row r="536922" spans="26:26">
      <c r="Z536922" s="5"/>
    </row>
    <row r="536923" spans="26:26">
      <c r="Z536923" s="5"/>
    </row>
    <row r="536924" spans="26:26">
      <c r="Z536924" s="5"/>
    </row>
    <row r="536925" spans="26:26">
      <c r="Z536925" s="5"/>
    </row>
    <row r="536926" spans="26:26">
      <c r="Z536926" s="5"/>
    </row>
    <row r="536927" spans="26:26">
      <c r="Z536927" s="5"/>
    </row>
    <row r="536928" spans="26:26">
      <c r="Z536928" s="5"/>
    </row>
    <row r="536929" spans="26:26">
      <c r="Z536929" s="5"/>
    </row>
    <row r="536930" spans="26:26">
      <c r="Z536930" s="5"/>
    </row>
    <row r="536931" spans="26:26">
      <c r="Z536931" s="5"/>
    </row>
    <row r="536932" spans="26:26">
      <c r="Z536932" s="5"/>
    </row>
    <row r="536933" spans="26:26">
      <c r="Z536933" s="5"/>
    </row>
    <row r="536934" spans="26:26">
      <c r="Z536934" s="5"/>
    </row>
    <row r="536935" spans="26:26">
      <c r="Z536935" s="5"/>
    </row>
    <row r="536936" spans="26:26">
      <c r="Z536936" s="5"/>
    </row>
    <row r="536937" spans="26:26">
      <c r="Z536937" s="5"/>
    </row>
    <row r="536938" spans="26:26">
      <c r="Z536938" s="5"/>
    </row>
    <row r="536939" spans="26:26">
      <c r="Z536939" s="5"/>
    </row>
    <row r="536940" spans="26:26">
      <c r="Z536940" s="5"/>
    </row>
    <row r="536941" spans="26:26">
      <c r="Z536941" s="5"/>
    </row>
    <row r="536942" spans="26:26">
      <c r="Z536942" s="5"/>
    </row>
    <row r="536943" spans="26:26">
      <c r="Z536943" s="5"/>
    </row>
    <row r="536944" spans="26:26">
      <c r="Z536944" s="5"/>
    </row>
    <row r="536945" spans="26:26">
      <c r="Z536945" s="5"/>
    </row>
    <row r="536946" spans="26:26">
      <c r="Z536946" s="5"/>
    </row>
    <row r="536947" spans="26:26">
      <c r="Z536947" s="5"/>
    </row>
    <row r="536948" spans="26:26">
      <c r="Z536948" s="5"/>
    </row>
    <row r="536949" spans="26:26">
      <c r="Z536949" s="5"/>
    </row>
    <row r="536950" spans="26:26">
      <c r="Z536950" s="5"/>
    </row>
    <row r="536951" spans="26:26">
      <c r="Z536951" s="5"/>
    </row>
    <row r="536952" spans="26:26">
      <c r="Z536952" s="5"/>
    </row>
    <row r="536953" spans="26:26">
      <c r="Z536953" s="5"/>
    </row>
    <row r="536954" spans="26:26">
      <c r="Z536954" s="5"/>
    </row>
    <row r="536955" spans="26:26">
      <c r="Z536955" s="5"/>
    </row>
    <row r="536956" spans="26:26">
      <c r="Z536956" s="5"/>
    </row>
    <row r="536957" spans="26:26">
      <c r="Z536957" s="5"/>
    </row>
    <row r="536958" spans="26:26">
      <c r="Z536958" s="5"/>
    </row>
    <row r="536959" spans="26:26">
      <c r="Z536959" s="5"/>
    </row>
    <row r="536960" spans="26:26">
      <c r="Z536960" s="5"/>
    </row>
    <row r="536961" spans="26:26">
      <c r="Z536961" s="5"/>
    </row>
    <row r="536962" spans="26:26">
      <c r="Z536962" s="5"/>
    </row>
    <row r="536963" spans="26:26">
      <c r="Z536963" s="5"/>
    </row>
    <row r="536964" spans="26:26">
      <c r="Z536964" s="5"/>
    </row>
    <row r="536965" spans="26:26">
      <c r="Z536965" s="5"/>
    </row>
    <row r="536966" spans="26:26">
      <c r="Z536966" s="5"/>
    </row>
    <row r="536967" spans="26:26">
      <c r="Z536967" s="5"/>
    </row>
    <row r="536968" spans="26:26">
      <c r="Z536968" s="5"/>
    </row>
    <row r="536969" spans="26:26">
      <c r="Z536969" s="5"/>
    </row>
    <row r="536970" spans="26:26">
      <c r="Z536970" s="5"/>
    </row>
    <row r="536971" spans="26:26">
      <c r="Z536971" s="5"/>
    </row>
    <row r="536972" spans="26:26">
      <c r="Z536972" s="5"/>
    </row>
    <row r="536973" spans="26:26">
      <c r="Z536973" s="5"/>
    </row>
    <row r="536974" spans="26:26">
      <c r="Z536974" s="5"/>
    </row>
    <row r="536975" spans="26:26">
      <c r="Z536975" s="5"/>
    </row>
    <row r="536976" spans="26:26">
      <c r="Z536976" s="5"/>
    </row>
    <row r="536977" spans="26:26">
      <c r="Z536977" s="5"/>
    </row>
    <row r="536978" spans="26:26">
      <c r="Z536978" s="5"/>
    </row>
    <row r="536979" spans="26:26">
      <c r="Z536979" s="5"/>
    </row>
    <row r="536980" spans="26:26">
      <c r="Z536980" s="5"/>
    </row>
    <row r="536981" spans="26:26">
      <c r="Z536981" s="5"/>
    </row>
    <row r="536982" spans="26:26">
      <c r="Z536982" s="5"/>
    </row>
    <row r="536983" spans="26:26">
      <c r="Z536983" s="5"/>
    </row>
    <row r="536984" spans="26:26">
      <c r="Z536984" s="5"/>
    </row>
    <row r="536985" spans="26:26">
      <c r="Z536985" s="5"/>
    </row>
    <row r="536986" spans="26:26">
      <c r="Z536986" s="5"/>
    </row>
    <row r="536987" spans="26:26">
      <c r="Z536987" s="5"/>
    </row>
    <row r="536988" spans="26:26">
      <c r="Z536988" s="5"/>
    </row>
    <row r="536989" spans="26:26">
      <c r="Z536989" s="5"/>
    </row>
    <row r="536990" spans="26:26">
      <c r="Z536990" s="5"/>
    </row>
    <row r="536991" spans="26:26">
      <c r="Z536991" s="5"/>
    </row>
    <row r="536992" spans="26:26">
      <c r="Z536992" s="5"/>
    </row>
    <row r="536993" spans="26:26">
      <c r="Z536993" s="5"/>
    </row>
    <row r="536994" spans="26:26">
      <c r="Z536994" s="5"/>
    </row>
    <row r="536995" spans="26:26">
      <c r="Z536995" s="5"/>
    </row>
    <row r="536996" spans="26:26">
      <c r="Z536996" s="5"/>
    </row>
    <row r="536997" spans="26:26">
      <c r="Z536997" s="5"/>
    </row>
    <row r="536998" spans="26:26">
      <c r="Z536998" s="5"/>
    </row>
    <row r="536999" spans="26:26">
      <c r="Z536999" s="5"/>
    </row>
    <row r="537000" spans="26:26">
      <c r="Z537000" s="5"/>
    </row>
    <row r="537001" spans="26:26">
      <c r="Z537001" s="5"/>
    </row>
    <row r="537002" spans="26:26">
      <c r="Z537002" s="5"/>
    </row>
    <row r="537003" spans="26:26">
      <c r="Z537003" s="5"/>
    </row>
    <row r="537004" spans="26:26">
      <c r="Z537004" s="5"/>
    </row>
    <row r="537005" spans="26:26">
      <c r="Z537005" s="5"/>
    </row>
    <row r="537006" spans="26:26">
      <c r="Z537006" s="5"/>
    </row>
    <row r="537007" spans="26:26">
      <c r="Z537007" s="5"/>
    </row>
    <row r="537008" spans="26:26">
      <c r="Z537008" s="5"/>
    </row>
    <row r="537009" spans="26:26">
      <c r="Z537009" s="5"/>
    </row>
    <row r="537010" spans="26:26">
      <c r="Z537010" s="5"/>
    </row>
    <row r="537011" spans="26:26">
      <c r="Z537011" s="5"/>
    </row>
    <row r="537012" spans="26:26">
      <c r="Z537012" s="5"/>
    </row>
    <row r="537013" spans="26:26">
      <c r="Z537013" s="5"/>
    </row>
    <row r="537014" spans="26:26">
      <c r="Z537014" s="5"/>
    </row>
    <row r="537015" spans="26:26">
      <c r="Z537015" s="5"/>
    </row>
    <row r="537016" spans="26:26">
      <c r="Z537016" s="5"/>
    </row>
    <row r="537017" spans="26:26">
      <c r="Z537017" s="5"/>
    </row>
    <row r="537018" spans="26:26">
      <c r="Z537018" s="5"/>
    </row>
    <row r="537019" spans="26:26">
      <c r="Z537019" s="5"/>
    </row>
    <row r="537020" spans="26:26">
      <c r="Z537020" s="5"/>
    </row>
    <row r="537021" spans="26:26">
      <c r="Z537021" s="5"/>
    </row>
    <row r="537022" spans="26:26">
      <c r="Z537022" s="5"/>
    </row>
    <row r="537023" spans="26:26">
      <c r="Z537023" s="5"/>
    </row>
    <row r="537024" spans="26:26">
      <c r="Z537024" s="5"/>
    </row>
    <row r="537025" spans="26:26">
      <c r="Z537025" s="5"/>
    </row>
    <row r="537026" spans="26:26">
      <c r="Z537026" s="5"/>
    </row>
    <row r="537027" spans="26:26">
      <c r="Z537027" s="5"/>
    </row>
    <row r="537028" spans="26:26">
      <c r="Z537028" s="5"/>
    </row>
    <row r="537029" spans="26:26">
      <c r="Z537029" s="5"/>
    </row>
    <row r="537030" spans="26:26">
      <c r="Z537030" s="5"/>
    </row>
    <row r="537031" spans="26:26">
      <c r="Z537031" s="5"/>
    </row>
    <row r="537032" spans="26:26">
      <c r="Z537032" s="5"/>
    </row>
    <row r="537033" spans="26:26">
      <c r="Z537033" s="5"/>
    </row>
    <row r="537034" spans="26:26">
      <c r="Z537034" s="5"/>
    </row>
    <row r="537035" spans="26:26">
      <c r="Z537035" s="5"/>
    </row>
    <row r="537036" spans="26:26">
      <c r="Z537036" s="5"/>
    </row>
    <row r="537037" spans="26:26">
      <c r="Z537037" s="5"/>
    </row>
    <row r="537038" spans="26:26">
      <c r="Z537038" s="5"/>
    </row>
    <row r="537039" spans="26:26">
      <c r="Z537039" s="5"/>
    </row>
    <row r="537040" spans="26:26">
      <c r="Z537040" s="5"/>
    </row>
    <row r="537041" spans="26:26">
      <c r="Z537041" s="5"/>
    </row>
    <row r="537042" spans="26:26">
      <c r="Z537042" s="5"/>
    </row>
    <row r="537043" spans="26:26">
      <c r="Z537043" s="5"/>
    </row>
    <row r="537044" spans="26:26">
      <c r="Z537044" s="5"/>
    </row>
    <row r="537045" spans="26:26">
      <c r="Z537045" s="5"/>
    </row>
    <row r="537046" spans="26:26">
      <c r="Z537046" s="5"/>
    </row>
    <row r="537047" spans="26:26">
      <c r="Z537047" s="5"/>
    </row>
    <row r="537048" spans="26:26">
      <c r="Z537048" s="5"/>
    </row>
    <row r="537049" spans="26:26">
      <c r="Z537049" s="5"/>
    </row>
    <row r="537050" spans="26:26">
      <c r="Z537050" s="5"/>
    </row>
    <row r="537051" spans="26:26">
      <c r="Z537051" s="5"/>
    </row>
    <row r="537052" spans="26:26">
      <c r="Z537052" s="5"/>
    </row>
    <row r="537053" spans="26:26">
      <c r="Z537053" s="5"/>
    </row>
    <row r="537054" spans="26:26">
      <c r="Z537054" s="5"/>
    </row>
    <row r="537055" spans="26:26">
      <c r="Z537055" s="5"/>
    </row>
    <row r="537056" spans="26:26">
      <c r="Z537056" s="5"/>
    </row>
    <row r="537057" spans="26:26">
      <c r="Z537057" s="5"/>
    </row>
    <row r="537058" spans="26:26">
      <c r="Z537058" s="5"/>
    </row>
    <row r="537059" spans="26:26">
      <c r="Z537059" s="5"/>
    </row>
    <row r="537060" spans="26:26">
      <c r="Z537060" s="5"/>
    </row>
    <row r="537061" spans="26:26">
      <c r="Z537061" s="5"/>
    </row>
    <row r="537062" spans="26:26">
      <c r="Z537062" s="5"/>
    </row>
    <row r="537063" spans="26:26">
      <c r="Z537063" s="5"/>
    </row>
    <row r="537064" spans="26:26">
      <c r="Z537064" s="5"/>
    </row>
    <row r="537065" spans="26:26">
      <c r="Z537065" s="5"/>
    </row>
    <row r="537066" spans="26:26">
      <c r="Z537066" s="5"/>
    </row>
    <row r="537067" spans="26:26">
      <c r="Z537067" s="5"/>
    </row>
    <row r="537068" spans="26:26">
      <c r="Z537068" s="5"/>
    </row>
    <row r="537069" spans="26:26">
      <c r="Z537069" s="5"/>
    </row>
    <row r="537070" spans="26:26">
      <c r="Z537070" s="5"/>
    </row>
    <row r="537071" spans="26:26">
      <c r="Z537071" s="5"/>
    </row>
    <row r="537072" spans="26:26">
      <c r="Z537072" s="5"/>
    </row>
    <row r="537073" spans="26:26">
      <c r="Z537073" s="5"/>
    </row>
    <row r="537074" spans="26:26">
      <c r="Z537074" s="5"/>
    </row>
    <row r="537075" spans="26:26">
      <c r="Z537075" s="5"/>
    </row>
    <row r="537076" spans="26:26">
      <c r="Z537076" s="5"/>
    </row>
    <row r="537077" spans="26:26">
      <c r="Z537077" s="5"/>
    </row>
    <row r="537078" spans="26:26">
      <c r="Z537078" s="5"/>
    </row>
    <row r="537079" spans="26:26">
      <c r="Z537079" s="5"/>
    </row>
    <row r="537080" spans="26:26">
      <c r="Z537080" s="5"/>
    </row>
    <row r="537081" spans="26:26">
      <c r="Z537081" s="5"/>
    </row>
    <row r="537082" spans="26:26">
      <c r="Z537082" s="5"/>
    </row>
    <row r="537083" spans="26:26">
      <c r="Z537083" s="5"/>
    </row>
    <row r="537084" spans="26:26">
      <c r="Z537084" s="5"/>
    </row>
    <row r="537085" spans="26:26">
      <c r="Z537085" s="5"/>
    </row>
    <row r="537086" spans="26:26">
      <c r="Z537086" s="5"/>
    </row>
    <row r="537087" spans="26:26">
      <c r="Z537087" s="5"/>
    </row>
    <row r="537088" spans="26:26">
      <c r="Z537088" s="5"/>
    </row>
    <row r="537089" spans="26:26">
      <c r="Z537089" s="5"/>
    </row>
    <row r="537090" spans="26:26">
      <c r="Z537090" s="5"/>
    </row>
    <row r="537091" spans="26:26">
      <c r="Z537091" s="5"/>
    </row>
    <row r="537092" spans="26:26">
      <c r="Z537092" s="5"/>
    </row>
    <row r="537093" spans="26:26">
      <c r="Z537093" s="5"/>
    </row>
    <row r="537094" spans="26:26">
      <c r="Z537094" s="5"/>
    </row>
    <row r="537095" spans="26:26">
      <c r="Z537095" s="5"/>
    </row>
    <row r="537096" spans="26:26">
      <c r="Z537096" s="5"/>
    </row>
    <row r="537097" spans="26:26">
      <c r="Z537097" s="5"/>
    </row>
    <row r="537098" spans="26:26">
      <c r="Z537098" s="5"/>
    </row>
    <row r="537099" spans="26:26">
      <c r="Z537099" s="5"/>
    </row>
    <row r="537100" spans="26:26">
      <c r="Z537100" s="5"/>
    </row>
    <row r="537101" spans="26:26">
      <c r="Z537101" s="5"/>
    </row>
    <row r="537102" spans="26:26">
      <c r="Z537102" s="5"/>
    </row>
    <row r="537103" spans="26:26">
      <c r="Z537103" s="5"/>
    </row>
    <row r="537104" spans="26:26">
      <c r="Z537104" s="5"/>
    </row>
    <row r="537105" spans="26:26">
      <c r="Z537105" s="5"/>
    </row>
    <row r="537106" spans="26:26">
      <c r="Z537106" s="5"/>
    </row>
    <row r="537107" spans="26:26">
      <c r="Z537107" s="5"/>
    </row>
    <row r="537108" spans="26:26">
      <c r="Z537108" s="5"/>
    </row>
    <row r="537109" spans="26:26">
      <c r="Z537109" s="5"/>
    </row>
    <row r="537110" spans="26:26">
      <c r="Z537110" s="5"/>
    </row>
    <row r="537111" spans="26:26">
      <c r="Z537111" s="5"/>
    </row>
    <row r="537112" spans="26:26">
      <c r="Z537112" s="5"/>
    </row>
    <row r="537113" spans="26:26">
      <c r="Z537113" s="5"/>
    </row>
    <row r="537114" spans="26:26">
      <c r="Z537114" s="5"/>
    </row>
    <row r="537115" spans="26:26">
      <c r="Z537115" s="5"/>
    </row>
    <row r="537116" spans="26:26">
      <c r="Z537116" s="5"/>
    </row>
    <row r="537117" spans="26:26">
      <c r="Z537117" s="5"/>
    </row>
    <row r="537118" spans="26:26">
      <c r="Z537118" s="5"/>
    </row>
    <row r="537119" spans="26:26">
      <c r="Z537119" s="5"/>
    </row>
    <row r="537120" spans="26:26">
      <c r="Z537120" s="5"/>
    </row>
    <row r="537121" spans="26:26">
      <c r="Z537121" s="5"/>
    </row>
    <row r="537122" spans="26:26">
      <c r="Z537122" s="5"/>
    </row>
    <row r="537123" spans="26:26">
      <c r="Z537123" s="5"/>
    </row>
    <row r="537124" spans="26:26">
      <c r="Z537124" s="5"/>
    </row>
    <row r="537125" spans="26:26">
      <c r="Z537125" s="5"/>
    </row>
    <row r="537126" spans="26:26">
      <c r="Z537126" s="5"/>
    </row>
    <row r="537127" spans="26:26">
      <c r="Z537127" s="5"/>
    </row>
    <row r="537128" spans="26:26">
      <c r="Z537128" s="5"/>
    </row>
    <row r="537129" spans="26:26">
      <c r="Z537129" s="5"/>
    </row>
    <row r="537130" spans="26:26">
      <c r="Z537130" s="5"/>
    </row>
    <row r="537131" spans="26:26">
      <c r="Z537131" s="5"/>
    </row>
    <row r="537132" spans="26:26">
      <c r="Z537132" s="5"/>
    </row>
    <row r="537133" spans="26:26">
      <c r="Z537133" s="5"/>
    </row>
    <row r="537134" spans="26:26">
      <c r="Z537134" s="5"/>
    </row>
    <row r="537135" spans="26:26">
      <c r="Z537135" s="5"/>
    </row>
    <row r="537136" spans="26:26">
      <c r="Z537136" s="5"/>
    </row>
    <row r="537137" spans="26:26">
      <c r="Z537137" s="5"/>
    </row>
    <row r="537138" spans="26:26">
      <c r="Z537138" s="5"/>
    </row>
    <row r="537139" spans="26:26">
      <c r="Z537139" s="5"/>
    </row>
    <row r="537140" spans="26:26">
      <c r="Z537140" s="5"/>
    </row>
    <row r="537141" spans="26:26">
      <c r="Z537141" s="5"/>
    </row>
    <row r="537142" spans="26:26">
      <c r="Z537142" s="5"/>
    </row>
    <row r="537143" spans="26:26">
      <c r="Z537143" s="5"/>
    </row>
    <row r="537144" spans="26:26">
      <c r="Z537144" s="5"/>
    </row>
    <row r="537145" spans="26:26">
      <c r="Z537145" s="5"/>
    </row>
    <row r="537146" spans="26:26">
      <c r="Z537146" s="5"/>
    </row>
    <row r="537147" spans="26:26">
      <c r="Z537147" s="5"/>
    </row>
    <row r="537148" spans="26:26">
      <c r="Z537148" s="5"/>
    </row>
    <row r="537149" spans="26:26">
      <c r="Z537149" s="5"/>
    </row>
    <row r="537150" spans="26:26">
      <c r="Z537150" s="5"/>
    </row>
    <row r="537151" spans="26:26">
      <c r="Z537151" s="5"/>
    </row>
    <row r="537152" spans="26:26">
      <c r="Z537152" s="5"/>
    </row>
    <row r="537153" spans="26:26">
      <c r="Z537153" s="5"/>
    </row>
    <row r="537154" spans="26:26">
      <c r="Z537154" s="5"/>
    </row>
    <row r="537155" spans="26:26">
      <c r="Z537155" s="5"/>
    </row>
    <row r="537156" spans="26:26">
      <c r="Z537156" s="5"/>
    </row>
    <row r="537157" spans="26:26">
      <c r="Z537157" s="5"/>
    </row>
    <row r="537158" spans="26:26">
      <c r="Z537158" s="5"/>
    </row>
    <row r="537159" spans="26:26">
      <c r="Z537159" s="5"/>
    </row>
    <row r="537160" spans="26:26">
      <c r="Z537160" s="5"/>
    </row>
    <row r="537161" spans="26:26">
      <c r="Z537161" s="5"/>
    </row>
    <row r="537162" spans="26:26">
      <c r="Z537162" s="5"/>
    </row>
    <row r="537163" spans="26:26">
      <c r="Z537163" s="5"/>
    </row>
    <row r="537164" spans="26:26">
      <c r="Z537164" s="5"/>
    </row>
    <row r="537165" spans="26:26">
      <c r="Z537165" s="5"/>
    </row>
    <row r="537166" spans="26:26">
      <c r="Z537166" s="5"/>
    </row>
    <row r="537167" spans="26:26">
      <c r="Z537167" s="5"/>
    </row>
    <row r="537168" spans="26:26">
      <c r="Z537168" s="5"/>
    </row>
    <row r="537169" spans="26:26">
      <c r="Z537169" s="5"/>
    </row>
    <row r="537170" spans="26:26">
      <c r="Z537170" s="5"/>
    </row>
    <row r="537171" spans="26:26">
      <c r="Z537171" s="5"/>
    </row>
    <row r="537172" spans="26:26">
      <c r="Z537172" s="5"/>
    </row>
    <row r="537173" spans="26:26">
      <c r="Z537173" s="5"/>
    </row>
    <row r="537174" spans="26:26">
      <c r="Z537174" s="5"/>
    </row>
    <row r="537175" spans="26:26">
      <c r="Z537175" s="5"/>
    </row>
    <row r="537176" spans="26:26">
      <c r="Z537176" s="5"/>
    </row>
    <row r="537177" spans="26:26">
      <c r="Z537177" s="5"/>
    </row>
    <row r="537178" spans="26:26">
      <c r="Z537178" s="5"/>
    </row>
    <row r="537179" spans="26:26">
      <c r="Z537179" s="5"/>
    </row>
    <row r="537180" spans="26:26">
      <c r="Z537180" s="5"/>
    </row>
    <row r="537181" spans="26:26">
      <c r="Z537181" s="5"/>
    </row>
    <row r="537182" spans="26:26">
      <c r="Z537182" s="5"/>
    </row>
    <row r="537183" spans="26:26">
      <c r="Z537183" s="5"/>
    </row>
    <row r="537184" spans="26:26">
      <c r="Z537184" s="5"/>
    </row>
    <row r="537185" spans="26:26">
      <c r="Z537185" s="5"/>
    </row>
    <row r="537186" spans="26:26">
      <c r="Z537186" s="5"/>
    </row>
    <row r="537187" spans="26:26">
      <c r="Z537187" s="5"/>
    </row>
    <row r="537188" spans="26:26">
      <c r="Z537188" s="5"/>
    </row>
    <row r="537189" spans="26:26">
      <c r="Z537189" s="5"/>
    </row>
    <row r="537190" spans="26:26">
      <c r="Z537190" s="5"/>
    </row>
    <row r="537191" spans="26:26">
      <c r="Z537191" s="5"/>
    </row>
    <row r="537192" spans="26:26">
      <c r="Z537192" s="5"/>
    </row>
    <row r="537193" spans="26:26">
      <c r="Z537193" s="5"/>
    </row>
    <row r="537194" spans="26:26">
      <c r="Z537194" s="5"/>
    </row>
    <row r="537195" spans="26:26">
      <c r="Z537195" s="5"/>
    </row>
    <row r="537196" spans="26:26">
      <c r="Z537196" s="5"/>
    </row>
    <row r="537197" spans="26:26">
      <c r="Z537197" s="5"/>
    </row>
    <row r="537198" spans="26:26">
      <c r="Z537198" s="5"/>
    </row>
    <row r="537199" spans="26:26">
      <c r="Z537199" s="5"/>
    </row>
    <row r="537200" spans="26:26">
      <c r="Z537200" s="5"/>
    </row>
    <row r="537201" spans="26:26">
      <c r="Z537201" s="5"/>
    </row>
    <row r="537202" spans="26:26">
      <c r="Z537202" s="5"/>
    </row>
    <row r="537203" spans="26:26">
      <c r="Z537203" s="5"/>
    </row>
    <row r="537204" spans="26:26">
      <c r="Z537204" s="5"/>
    </row>
    <row r="537205" spans="26:26">
      <c r="Z537205" s="5"/>
    </row>
    <row r="537206" spans="26:26">
      <c r="Z537206" s="5"/>
    </row>
    <row r="537207" spans="26:26">
      <c r="Z537207" s="5"/>
    </row>
    <row r="537208" spans="26:26">
      <c r="Z537208" s="5"/>
    </row>
    <row r="537209" spans="26:26">
      <c r="Z537209" s="5"/>
    </row>
    <row r="537210" spans="26:26">
      <c r="Z537210" s="5"/>
    </row>
    <row r="537211" spans="26:26">
      <c r="Z537211" s="5"/>
    </row>
    <row r="537212" spans="26:26">
      <c r="Z537212" s="5"/>
    </row>
    <row r="537213" spans="26:26">
      <c r="Z537213" s="5"/>
    </row>
    <row r="537214" spans="26:26">
      <c r="Z537214" s="5"/>
    </row>
    <row r="537215" spans="26:26">
      <c r="Z537215" s="5"/>
    </row>
    <row r="537216" spans="26:26">
      <c r="Z537216" s="5"/>
    </row>
    <row r="537217" spans="26:26">
      <c r="Z537217" s="5"/>
    </row>
    <row r="537218" spans="26:26">
      <c r="Z537218" s="5"/>
    </row>
    <row r="537219" spans="26:26">
      <c r="Z537219" s="5"/>
    </row>
    <row r="537220" spans="26:26">
      <c r="Z537220" s="5"/>
    </row>
    <row r="537221" spans="26:26">
      <c r="Z537221" s="5"/>
    </row>
    <row r="537222" spans="26:26">
      <c r="Z537222" s="5"/>
    </row>
    <row r="537223" spans="26:26">
      <c r="Z537223" s="5"/>
    </row>
    <row r="537224" spans="26:26">
      <c r="Z537224" s="5"/>
    </row>
    <row r="537225" spans="26:26">
      <c r="Z537225" s="5"/>
    </row>
    <row r="537226" spans="26:26">
      <c r="Z537226" s="5"/>
    </row>
    <row r="537227" spans="26:26">
      <c r="Z537227" s="5"/>
    </row>
    <row r="537228" spans="26:26">
      <c r="Z537228" s="5"/>
    </row>
    <row r="537229" spans="26:26">
      <c r="Z537229" s="5"/>
    </row>
    <row r="537230" spans="26:26">
      <c r="Z537230" s="5"/>
    </row>
    <row r="537231" spans="26:26">
      <c r="Z537231" s="5"/>
    </row>
    <row r="537232" spans="26:26">
      <c r="Z537232" s="5"/>
    </row>
    <row r="537233" spans="26:26">
      <c r="Z537233" s="5"/>
    </row>
    <row r="537234" spans="26:26">
      <c r="Z537234" s="5"/>
    </row>
    <row r="537235" spans="26:26">
      <c r="Z537235" s="5"/>
    </row>
    <row r="537236" spans="26:26">
      <c r="Z537236" s="5"/>
    </row>
    <row r="537237" spans="26:26">
      <c r="Z537237" s="5"/>
    </row>
    <row r="537238" spans="26:26">
      <c r="Z537238" s="5"/>
    </row>
    <row r="537239" spans="26:26">
      <c r="Z537239" s="5"/>
    </row>
    <row r="537240" spans="26:26">
      <c r="Z537240" s="5"/>
    </row>
    <row r="537241" spans="26:26">
      <c r="Z537241" s="5"/>
    </row>
    <row r="537242" spans="26:26">
      <c r="Z537242" s="5"/>
    </row>
    <row r="537243" spans="26:26">
      <c r="Z537243" s="5"/>
    </row>
    <row r="537244" spans="26:26">
      <c r="Z537244" s="5"/>
    </row>
    <row r="537245" spans="26:26">
      <c r="Z537245" s="5"/>
    </row>
    <row r="537246" spans="26:26">
      <c r="Z537246" s="5"/>
    </row>
    <row r="537247" spans="26:26">
      <c r="Z537247" s="5"/>
    </row>
    <row r="537248" spans="26:26">
      <c r="Z537248" s="5"/>
    </row>
    <row r="537249" spans="26:26">
      <c r="Z537249" s="5"/>
    </row>
    <row r="537250" spans="26:26">
      <c r="Z537250" s="5"/>
    </row>
    <row r="537251" spans="26:26">
      <c r="Z537251" s="5"/>
    </row>
    <row r="537252" spans="26:26">
      <c r="Z537252" s="5"/>
    </row>
    <row r="537253" spans="26:26">
      <c r="Z537253" s="5"/>
    </row>
    <row r="537254" spans="26:26">
      <c r="Z537254" s="5"/>
    </row>
    <row r="537255" spans="26:26">
      <c r="Z537255" s="5"/>
    </row>
    <row r="537256" spans="26:26">
      <c r="Z537256" s="5"/>
    </row>
    <row r="537257" spans="26:26">
      <c r="Z537257" s="5"/>
    </row>
    <row r="537258" spans="26:26">
      <c r="Z537258" s="5"/>
    </row>
    <row r="537259" spans="26:26">
      <c r="Z537259" s="5"/>
    </row>
    <row r="537260" spans="26:26">
      <c r="Z537260" s="5"/>
    </row>
    <row r="537261" spans="26:26">
      <c r="Z537261" s="5"/>
    </row>
    <row r="537262" spans="26:26">
      <c r="Z537262" s="5"/>
    </row>
    <row r="537263" spans="26:26">
      <c r="Z537263" s="5"/>
    </row>
    <row r="537264" spans="26:26">
      <c r="Z537264" s="5"/>
    </row>
    <row r="537265" spans="26:26">
      <c r="Z537265" s="5"/>
    </row>
    <row r="537266" spans="26:26">
      <c r="Z537266" s="5"/>
    </row>
    <row r="537267" spans="26:26">
      <c r="Z537267" s="5"/>
    </row>
    <row r="537268" spans="26:26">
      <c r="Z537268" s="5"/>
    </row>
    <row r="537269" spans="26:26">
      <c r="Z537269" s="5"/>
    </row>
    <row r="537270" spans="26:26">
      <c r="Z537270" s="5"/>
    </row>
    <row r="537271" spans="26:26">
      <c r="Z537271" s="5"/>
    </row>
    <row r="537272" spans="26:26">
      <c r="Z537272" s="5"/>
    </row>
    <row r="537273" spans="26:26">
      <c r="Z537273" s="5"/>
    </row>
    <row r="537274" spans="26:26">
      <c r="Z537274" s="5"/>
    </row>
    <row r="537275" spans="26:26">
      <c r="Z537275" s="5"/>
    </row>
    <row r="537276" spans="26:26">
      <c r="Z537276" s="5"/>
    </row>
    <row r="537277" spans="26:26">
      <c r="Z537277" s="5"/>
    </row>
    <row r="537278" spans="26:26">
      <c r="Z537278" s="5"/>
    </row>
    <row r="537279" spans="26:26">
      <c r="Z537279" s="5"/>
    </row>
    <row r="537280" spans="26:26">
      <c r="Z537280" s="5"/>
    </row>
    <row r="537281" spans="26:26">
      <c r="Z537281" s="5"/>
    </row>
    <row r="537282" spans="26:26">
      <c r="Z537282" s="5"/>
    </row>
    <row r="537283" spans="26:26">
      <c r="Z537283" s="5"/>
    </row>
    <row r="537284" spans="26:26">
      <c r="Z537284" s="5"/>
    </row>
    <row r="537285" spans="26:26">
      <c r="Z537285" s="5"/>
    </row>
    <row r="537286" spans="26:26">
      <c r="Z537286" s="5"/>
    </row>
    <row r="537287" spans="26:26">
      <c r="Z537287" s="5"/>
    </row>
    <row r="537288" spans="26:26">
      <c r="Z537288" s="5"/>
    </row>
    <row r="537289" spans="26:26">
      <c r="Z537289" s="5"/>
    </row>
    <row r="537290" spans="26:26">
      <c r="Z537290" s="5"/>
    </row>
    <row r="537291" spans="26:26">
      <c r="Z537291" s="5"/>
    </row>
    <row r="537292" spans="26:26">
      <c r="Z537292" s="5"/>
    </row>
    <row r="537293" spans="26:26">
      <c r="Z537293" s="5"/>
    </row>
    <row r="537294" spans="26:26">
      <c r="Z537294" s="5"/>
    </row>
    <row r="537295" spans="26:26">
      <c r="Z537295" s="5"/>
    </row>
    <row r="537296" spans="26:26">
      <c r="Z537296" s="5"/>
    </row>
    <row r="537297" spans="26:26">
      <c r="Z537297" s="5"/>
    </row>
    <row r="537298" spans="26:26">
      <c r="Z537298" s="5"/>
    </row>
    <row r="537299" spans="26:26">
      <c r="Z537299" s="5"/>
    </row>
    <row r="537300" spans="26:26">
      <c r="Z537300" s="5"/>
    </row>
    <row r="537301" spans="26:26">
      <c r="Z537301" s="5"/>
    </row>
    <row r="537302" spans="26:26">
      <c r="Z537302" s="5"/>
    </row>
    <row r="537303" spans="26:26">
      <c r="Z537303" s="5"/>
    </row>
    <row r="537304" spans="26:26">
      <c r="Z537304" s="5"/>
    </row>
    <row r="537305" spans="26:26">
      <c r="Z537305" s="5"/>
    </row>
    <row r="537306" spans="26:26">
      <c r="Z537306" s="5"/>
    </row>
    <row r="537307" spans="26:26">
      <c r="Z537307" s="5"/>
    </row>
    <row r="537308" spans="26:26">
      <c r="Z537308" s="5"/>
    </row>
    <row r="537309" spans="26:26">
      <c r="Z537309" s="5"/>
    </row>
    <row r="537310" spans="26:26">
      <c r="Z537310" s="5"/>
    </row>
    <row r="537311" spans="26:26">
      <c r="Z537311" s="5"/>
    </row>
    <row r="537312" spans="26:26">
      <c r="Z537312" s="5"/>
    </row>
    <row r="537313" spans="26:26">
      <c r="Z537313" s="5"/>
    </row>
    <row r="537314" spans="26:26">
      <c r="Z537314" s="5"/>
    </row>
    <row r="537315" spans="26:26">
      <c r="Z537315" s="5"/>
    </row>
    <row r="537316" spans="26:26">
      <c r="Z537316" s="5"/>
    </row>
    <row r="537317" spans="26:26">
      <c r="Z537317" s="5"/>
    </row>
    <row r="537318" spans="26:26">
      <c r="Z537318" s="5"/>
    </row>
    <row r="537319" spans="26:26">
      <c r="Z537319" s="5"/>
    </row>
    <row r="537320" spans="26:26">
      <c r="Z537320" s="5"/>
    </row>
    <row r="537321" spans="26:26">
      <c r="Z537321" s="5"/>
    </row>
    <row r="537322" spans="26:26">
      <c r="Z537322" s="5"/>
    </row>
    <row r="537323" spans="26:26">
      <c r="Z537323" s="5"/>
    </row>
    <row r="537324" spans="26:26">
      <c r="Z537324" s="5"/>
    </row>
    <row r="537325" spans="26:26">
      <c r="Z537325" s="5"/>
    </row>
    <row r="537326" spans="26:26">
      <c r="Z537326" s="5"/>
    </row>
    <row r="537327" spans="26:26">
      <c r="Z537327" s="5"/>
    </row>
    <row r="537328" spans="26:26">
      <c r="Z537328" s="5"/>
    </row>
    <row r="537329" spans="26:26">
      <c r="Z537329" s="5"/>
    </row>
    <row r="537330" spans="26:26">
      <c r="Z537330" s="5"/>
    </row>
    <row r="537331" spans="26:26">
      <c r="Z537331" s="5"/>
    </row>
    <row r="537332" spans="26:26">
      <c r="Z537332" s="5"/>
    </row>
    <row r="537333" spans="26:26">
      <c r="Z537333" s="5"/>
    </row>
    <row r="537334" spans="26:26">
      <c r="Z537334" s="5"/>
    </row>
    <row r="537335" spans="26:26">
      <c r="Z537335" s="5"/>
    </row>
    <row r="537336" spans="26:26">
      <c r="Z537336" s="5"/>
    </row>
    <row r="537337" spans="26:26">
      <c r="Z537337" s="5"/>
    </row>
    <row r="537338" spans="26:26">
      <c r="Z537338" s="5"/>
    </row>
    <row r="537339" spans="26:26">
      <c r="Z537339" s="5"/>
    </row>
    <row r="537340" spans="26:26">
      <c r="Z537340" s="5"/>
    </row>
    <row r="537341" spans="26:26">
      <c r="Z537341" s="5"/>
    </row>
    <row r="537342" spans="26:26">
      <c r="Z537342" s="5"/>
    </row>
    <row r="537343" spans="26:26">
      <c r="Z537343" s="5"/>
    </row>
    <row r="537344" spans="26:26">
      <c r="Z537344" s="5"/>
    </row>
    <row r="537345" spans="26:26">
      <c r="Z537345" s="5"/>
    </row>
    <row r="537346" spans="26:26">
      <c r="Z537346" s="5"/>
    </row>
    <row r="537347" spans="26:26">
      <c r="Z537347" s="5"/>
    </row>
    <row r="537348" spans="26:26">
      <c r="Z537348" s="5"/>
    </row>
    <row r="537349" spans="26:26">
      <c r="Z537349" s="5"/>
    </row>
    <row r="537350" spans="26:26">
      <c r="Z537350" s="5"/>
    </row>
    <row r="537351" spans="26:26">
      <c r="Z537351" s="5"/>
    </row>
    <row r="537352" spans="26:26">
      <c r="Z537352" s="5"/>
    </row>
    <row r="537353" spans="26:26">
      <c r="Z537353" s="5"/>
    </row>
    <row r="537354" spans="26:26">
      <c r="Z537354" s="5"/>
    </row>
    <row r="537355" spans="26:26">
      <c r="Z537355" s="5"/>
    </row>
    <row r="537356" spans="26:26">
      <c r="Z537356" s="5"/>
    </row>
    <row r="537357" spans="26:26">
      <c r="Z537357" s="5"/>
    </row>
    <row r="537358" spans="26:26">
      <c r="Z537358" s="5"/>
    </row>
    <row r="537359" spans="26:26">
      <c r="Z537359" s="5"/>
    </row>
    <row r="537360" spans="26:26">
      <c r="Z537360" s="5"/>
    </row>
    <row r="537361" spans="26:26">
      <c r="Z537361" s="5"/>
    </row>
    <row r="537362" spans="26:26">
      <c r="Z537362" s="5"/>
    </row>
    <row r="537363" spans="26:26">
      <c r="Z537363" s="5"/>
    </row>
    <row r="537364" spans="26:26">
      <c r="Z537364" s="5"/>
    </row>
    <row r="537365" spans="26:26">
      <c r="Z537365" s="5"/>
    </row>
    <row r="537366" spans="26:26">
      <c r="Z537366" s="5"/>
    </row>
    <row r="537367" spans="26:26">
      <c r="Z537367" s="5"/>
    </row>
    <row r="537368" spans="26:26">
      <c r="Z537368" s="5"/>
    </row>
    <row r="537369" spans="26:26">
      <c r="Z537369" s="5"/>
    </row>
    <row r="537370" spans="26:26">
      <c r="Z537370" s="5"/>
    </row>
    <row r="537371" spans="26:26">
      <c r="Z537371" s="5"/>
    </row>
    <row r="537372" spans="26:26">
      <c r="Z537372" s="5"/>
    </row>
    <row r="537373" spans="26:26">
      <c r="Z537373" s="5"/>
    </row>
    <row r="537374" spans="26:26">
      <c r="Z537374" s="5"/>
    </row>
    <row r="537375" spans="26:26">
      <c r="Z537375" s="5"/>
    </row>
    <row r="537376" spans="26:26">
      <c r="Z537376" s="5"/>
    </row>
    <row r="537377" spans="26:26">
      <c r="Z537377" s="5"/>
    </row>
    <row r="537378" spans="26:26">
      <c r="Z537378" s="5"/>
    </row>
    <row r="537379" spans="26:26">
      <c r="Z537379" s="5"/>
    </row>
    <row r="537380" spans="26:26">
      <c r="Z537380" s="5"/>
    </row>
    <row r="537381" spans="26:26">
      <c r="Z537381" s="5"/>
    </row>
    <row r="537382" spans="26:26">
      <c r="Z537382" s="5"/>
    </row>
    <row r="537383" spans="26:26">
      <c r="Z537383" s="5"/>
    </row>
    <row r="537384" spans="26:26">
      <c r="Z537384" s="5"/>
    </row>
    <row r="537385" spans="26:26">
      <c r="Z537385" s="5"/>
    </row>
    <row r="537386" spans="26:26">
      <c r="Z537386" s="5"/>
    </row>
    <row r="537387" spans="26:26">
      <c r="Z537387" s="5"/>
    </row>
    <row r="537388" spans="26:26">
      <c r="Z537388" s="5"/>
    </row>
    <row r="537389" spans="26:26">
      <c r="Z537389" s="5"/>
    </row>
    <row r="537390" spans="26:26">
      <c r="Z537390" s="5"/>
    </row>
    <row r="537391" spans="26:26">
      <c r="Z537391" s="5"/>
    </row>
    <row r="537392" spans="26:26">
      <c r="Z537392" s="5"/>
    </row>
    <row r="537393" spans="26:26">
      <c r="Z537393" s="5"/>
    </row>
    <row r="537394" spans="26:26">
      <c r="Z537394" s="5"/>
    </row>
    <row r="537395" spans="26:26">
      <c r="Z537395" s="5"/>
    </row>
    <row r="537396" spans="26:26">
      <c r="Z537396" s="5"/>
    </row>
    <row r="537397" spans="26:26">
      <c r="Z537397" s="5"/>
    </row>
    <row r="537398" spans="26:26">
      <c r="Z537398" s="5"/>
    </row>
    <row r="537399" spans="26:26">
      <c r="Z537399" s="5"/>
    </row>
    <row r="537400" spans="26:26">
      <c r="Z537400" s="5"/>
    </row>
    <row r="537401" spans="26:26">
      <c r="Z537401" s="5"/>
    </row>
    <row r="537402" spans="26:26">
      <c r="Z537402" s="5"/>
    </row>
    <row r="537403" spans="26:26">
      <c r="Z537403" s="5"/>
    </row>
    <row r="537404" spans="26:26">
      <c r="Z537404" s="5"/>
    </row>
    <row r="537405" spans="26:26">
      <c r="Z537405" s="5"/>
    </row>
    <row r="537406" spans="26:26">
      <c r="Z537406" s="5"/>
    </row>
    <row r="537407" spans="26:26">
      <c r="Z537407" s="5"/>
    </row>
    <row r="537408" spans="26:26">
      <c r="Z537408" s="5"/>
    </row>
    <row r="537409" spans="26:26">
      <c r="Z537409" s="5"/>
    </row>
    <row r="537410" spans="26:26">
      <c r="Z537410" s="5"/>
    </row>
    <row r="537411" spans="26:26">
      <c r="Z537411" s="5"/>
    </row>
    <row r="537412" spans="26:26">
      <c r="Z537412" s="5"/>
    </row>
    <row r="537413" spans="26:26">
      <c r="Z537413" s="5"/>
    </row>
    <row r="537414" spans="26:26">
      <c r="Z537414" s="5"/>
    </row>
    <row r="537415" spans="26:26">
      <c r="Z537415" s="5"/>
    </row>
    <row r="537416" spans="26:26">
      <c r="Z537416" s="5"/>
    </row>
    <row r="537417" spans="26:26">
      <c r="Z537417" s="5"/>
    </row>
    <row r="537418" spans="26:26">
      <c r="Z537418" s="5"/>
    </row>
    <row r="537419" spans="26:26">
      <c r="Z537419" s="5"/>
    </row>
    <row r="537420" spans="26:26">
      <c r="Z537420" s="5"/>
    </row>
    <row r="537421" spans="26:26">
      <c r="Z537421" s="5"/>
    </row>
    <row r="537422" spans="26:26">
      <c r="Z537422" s="5"/>
    </row>
    <row r="537423" spans="26:26">
      <c r="Z537423" s="5"/>
    </row>
    <row r="537424" spans="26:26">
      <c r="Z537424" s="5"/>
    </row>
    <row r="537425" spans="26:26">
      <c r="Z537425" s="5"/>
    </row>
    <row r="537426" spans="26:26">
      <c r="Z537426" s="5"/>
    </row>
    <row r="537427" spans="26:26">
      <c r="Z537427" s="5"/>
    </row>
    <row r="537428" spans="26:26">
      <c r="Z537428" s="5"/>
    </row>
    <row r="537429" spans="26:26">
      <c r="Z537429" s="5"/>
    </row>
    <row r="537430" spans="26:26">
      <c r="Z537430" s="5"/>
    </row>
    <row r="537431" spans="26:26">
      <c r="Z537431" s="5"/>
    </row>
    <row r="537432" spans="26:26">
      <c r="Z537432" s="5"/>
    </row>
    <row r="537433" spans="26:26">
      <c r="Z537433" s="5"/>
    </row>
    <row r="537434" spans="26:26">
      <c r="Z537434" s="5"/>
    </row>
    <row r="537435" spans="26:26">
      <c r="Z537435" s="5"/>
    </row>
    <row r="537436" spans="26:26">
      <c r="Z537436" s="5"/>
    </row>
    <row r="537437" spans="26:26">
      <c r="Z537437" s="5"/>
    </row>
    <row r="537438" spans="26:26">
      <c r="Z537438" s="5"/>
    </row>
    <row r="537439" spans="26:26">
      <c r="Z537439" s="5"/>
    </row>
    <row r="537440" spans="26:26">
      <c r="Z537440" s="5"/>
    </row>
    <row r="537441" spans="26:26">
      <c r="Z537441" s="5"/>
    </row>
    <row r="537442" spans="26:26">
      <c r="Z537442" s="5"/>
    </row>
    <row r="537443" spans="26:26">
      <c r="Z537443" s="5"/>
    </row>
    <row r="537444" spans="26:26">
      <c r="Z537444" s="5"/>
    </row>
    <row r="537445" spans="26:26">
      <c r="Z537445" s="5"/>
    </row>
    <row r="537446" spans="26:26">
      <c r="Z537446" s="5"/>
    </row>
    <row r="537447" spans="26:26">
      <c r="Z537447" s="5"/>
    </row>
    <row r="537448" spans="26:26">
      <c r="Z537448" s="5"/>
    </row>
    <row r="537449" spans="26:26">
      <c r="Z537449" s="5"/>
    </row>
    <row r="537450" spans="26:26">
      <c r="Z537450" s="5"/>
    </row>
    <row r="537451" spans="26:26">
      <c r="Z537451" s="5"/>
    </row>
    <row r="537452" spans="26:26">
      <c r="Z537452" s="5"/>
    </row>
    <row r="537453" spans="26:26">
      <c r="Z537453" s="5"/>
    </row>
    <row r="537454" spans="26:26">
      <c r="Z537454" s="5"/>
    </row>
    <row r="537455" spans="26:26">
      <c r="Z537455" s="5"/>
    </row>
    <row r="537456" spans="26:26">
      <c r="Z537456" s="5"/>
    </row>
    <row r="537457" spans="26:26">
      <c r="Z537457" s="5"/>
    </row>
    <row r="537458" spans="26:26">
      <c r="Z537458" s="5"/>
    </row>
    <row r="537459" spans="26:26">
      <c r="Z537459" s="5"/>
    </row>
    <row r="537460" spans="26:26">
      <c r="Z537460" s="5"/>
    </row>
    <row r="537461" spans="26:26">
      <c r="Z537461" s="5"/>
    </row>
    <row r="537462" spans="26:26">
      <c r="Z537462" s="5"/>
    </row>
    <row r="537463" spans="26:26">
      <c r="Z537463" s="5"/>
    </row>
    <row r="537464" spans="26:26">
      <c r="Z537464" s="5"/>
    </row>
    <row r="537465" spans="26:26">
      <c r="Z537465" s="5"/>
    </row>
    <row r="537466" spans="26:26">
      <c r="Z537466" s="5"/>
    </row>
    <row r="537467" spans="26:26">
      <c r="Z537467" s="5"/>
    </row>
    <row r="537468" spans="26:26">
      <c r="Z537468" s="5"/>
    </row>
    <row r="537469" spans="26:26">
      <c r="Z537469" s="5"/>
    </row>
    <row r="537470" spans="26:26">
      <c r="Z537470" s="5"/>
    </row>
    <row r="537471" spans="26:26">
      <c r="Z537471" s="5"/>
    </row>
    <row r="537472" spans="26:26">
      <c r="Z537472" s="5"/>
    </row>
    <row r="537473" spans="26:26">
      <c r="Z537473" s="5"/>
    </row>
    <row r="537474" spans="26:26">
      <c r="Z537474" s="5"/>
    </row>
    <row r="537475" spans="26:26">
      <c r="Z537475" s="5"/>
    </row>
    <row r="537476" spans="26:26">
      <c r="Z537476" s="5"/>
    </row>
    <row r="537477" spans="26:26">
      <c r="Z537477" s="5"/>
    </row>
    <row r="537478" spans="26:26">
      <c r="Z537478" s="5"/>
    </row>
    <row r="537479" spans="26:26">
      <c r="Z537479" s="5"/>
    </row>
    <row r="537480" spans="26:26">
      <c r="Z537480" s="5"/>
    </row>
    <row r="537481" spans="26:26">
      <c r="Z537481" s="5"/>
    </row>
    <row r="537482" spans="26:26">
      <c r="Z537482" s="5"/>
    </row>
    <row r="537483" spans="26:26">
      <c r="Z537483" s="5"/>
    </row>
    <row r="537484" spans="26:26">
      <c r="Z537484" s="5"/>
    </row>
    <row r="537485" spans="26:26">
      <c r="Z537485" s="5"/>
    </row>
    <row r="537486" spans="26:26">
      <c r="Z537486" s="5"/>
    </row>
    <row r="537487" spans="26:26">
      <c r="Z537487" s="5"/>
    </row>
    <row r="537488" spans="26:26">
      <c r="Z537488" s="5"/>
    </row>
    <row r="537489" spans="26:26">
      <c r="Z537489" s="5"/>
    </row>
    <row r="537490" spans="26:26">
      <c r="Z537490" s="5"/>
    </row>
    <row r="537491" spans="26:26">
      <c r="Z537491" s="5"/>
    </row>
    <row r="537492" spans="26:26">
      <c r="Z537492" s="5"/>
    </row>
    <row r="537493" spans="26:26">
      <c r="Z537493" s="5"/>
    </row>
    <row r="537494" spans="26:26">
      <c r="Z537494" s="5"/>
    </row>
    <row r="537495" spans="26:26">
      <c r="Z537495" s="5"/>
    </row>
    <row r="537496" spans="26:26">
      <c r="Z537496" s="5"/>
    </row>
    <row r="537497" spans="26:26">
      <c r="Z537497" s="5"/>
    </row>
    <row r="537498" spans="26:26">
      <c r="Z537498" s="5"/>
    </row>
    <row r="537499" spans="26:26">
      <c r="Z537499" s="5"/>
    </row>
    <row r="537500" spans="26:26">
      <c r="Z537500" s="5"/>
    </row>
    <row r="537501" spans="26:26">
      <c r="Z537501" s="5"/>
    </row>
    <row r="537502" spans="26:26">
      <c r="Z537502" s="5"/>
    </row>
    <row r="537503" spans="26:26">
      <c r="Z537503" s="5"/>
    </row>
    <row r="537504" spans="26:26">
      <c r="Z537504" s="5"/>
    </row>
    <row r="537505" spans="26:26">
      <c r="Z537505" s="5"/>
    </row>
    <row r="537506" spans="26:26">
      <c r="Z537506" s="5"/>
    </row>
    <row r="537507" spans="26:26">
      <c r="Z537507" s="5"/>
    </row>
    <row r="537508" spans="26:26">
      <c r="Z537508" s="5"/>
    </row>
    <row r="537509" spans="26:26">
      <c r="Z537509" s="5"/>
    </row>
    <row r="537510" spans="26:26">
      <c r="Z537510" s="5"/>
    </row>
    <row r="537511" spans="26:26">
      <c r="Z537511" s="5"/>
    </row>
    <row r="537512" spans="26:26">
      <c r="Z537512" s="5"/>
    </row>
    <row r="537513" spans="26:26">
      <c r="Z537513" s="5"/>
    </row>
    <row r="537514" spans="26:26">
      <c r="Z537514" s="5"/>
    </row>
    <row r="537515" spans="26:26">
      <c r="Z537515" s="5"/>
    </row>
    <row r="537516" spans="26:26">
      <c r="Z537516" s="5"/>
    </row>
    <row r="537517" spans="26:26">
      <c r="Z537517" s="5"/>
    </row>
    <row r="537518" spans="26:26">
      <c r="Z537518" s="5"/>
    </row>
    <row r="537519" spans="26:26">
      <c r="Z537519" s="5"/>
    </row>
    <row r="537520" spans="26:26">
      <c r="Z537520" s="5"/>
    </row>
    <row r="537521" spans="26:26">
      <c r="Z537521" s="5"/>
    </row>
    <row r="537522" spans="26:26">
      <c r="Z537522" s="5"/>
    </row>
    <row r="537523" spans="26:26">
      <c r="Z537523" s="5"/>
    </row>
    <row r="537524" spans="26:26">
      <c r="Z537524" s="5"/>
    </row>
    <row r="537525" spans="26:26">
      <c r="Z537525" s="5"/>
    </row>
    <row r="537526" spans="26:26">
      <c r="Z537526" s="5"/>
    </row>
    <row r="537527" spans="26:26">
      <c r="Z537527" s="5"/>
    </row>
    <row r="537528" spans="26:26">
      <c r="Z537528" s="5"/>
    </row>
    <row r="537529" spans="26:26">
      <c r="Z537529" s="5"/>
    </row>
    <row r="537530" spans="26:26">
      <c r="Z537530" s="5"/>
    </row>
    <row r="537531" spans="26:26">
      <c r="Z537531" s="5"/>
    </row>
    <row r="537532" spans="26:26">
      <c r="Z537532" s="5"/>
    </row>
    <row r="537533" spans="26:26">
      <c r="Z537533" s="5"/>
    </row>
    <row r="537534" spans="26:26">
      <c r="Z537534" s="5"/>
    </row>
    <row r="537535" spans="26:26">
      <c r="Z537535" s="5"/>
    </row>
    <row r="537536" spans="26:26">
      <c r="Z537536" s="5"/>
    </row>
    <row r="537537" spans="26:26">
      <c r="Z537537" s="5"/>
    </row>
    <row r="537538" spans="26:26">
      <c r="Z537538" s="5"/>
    </row>
    <row r="537539" spans="26:26">
      <c r="Z537539" s="5"/>
    </row>
    <row r="537540" spans="26:26">
      <c r="Z537540" s="5"/>
    </row>
    <row r="537541" spans="26:26">
      <c r="Z537541" s="5"/>
    </row>
    <row r="537542" spans="26:26">
      <c r="Z537542" s="5"/>
    </row>
    <row r="537543" spans="26:26">
      <c r="Z537543" s="5"/>
    </row>
    <row r="537544" spans="26:26">
      <c r="Z537544" s="5"/>
    </row>
    <row r="537545" spans="26:26">
      <c r="Z537545" s="5"/>
    </row>
    <row r="537546" spans="26:26">
      <c r="Z537546" s="5"/>
    </row>
    <row r="537547" spans="26:26">
      <c r="Z537547" s="5"/>
    </row>
    <row r="537548" spans="26:26">
      <c r="Z537548" s="5"/>
    </row>
    <row r="537549" spans="26:26">
      <c r="Z537549" s="5"/>
    </row>
    <row r="537550" spans="26:26">
      <c r="Z537550" s="5"/>
    </row>
    <row r="537551" spans="26:26">
      <c r="Z537551" s="5"/>
    </row>
    <row r="537552" spans="26:26">
      <c r="Z537552" s="5"/>
    </row>
    <row r="537553" spans="26:26">
      <c r="Z537553" s="5"/>
    </row>
    <row r="537554" spans="26:26">
      <c r="Z537554" s="5"/>
    </row>
    <row r="537555" spans="26:26">
      <c r="Z537555" s="5"/>
    </row>
    <row r="537556" spans="26:26">
      <c r="Z537556" s="5"/>
    </row>
    <row r="537557" spans="26:26">
      <c r="Z537557" s="5"/>
    </row>
    <row r="537558" spans="26:26">
      <c r="Z537558" s="5"/>
    </row>
    <row r="537559" spans="26:26">
      <c r="Z537559" s="5"/>
    </row>
    <row r="537560" spans="26:26">
      <c r="Z537560" s="5"/>
    </row>
    <row r="537561" spans="26:26">
      <c r="Z537561" s="5"/>
    </row>
    <row r="537562" spans="26:26">
      <c r="Z537562" s="5"/>
    </row>
    <row r="537563" spans="26:26">
      <c r="Z537563" s="5"/>
    </row>
    <row r="537564" spans="26:26">
      <c r="Z537564" s="5"/>
    </row>
    <row r="537565" spans="26:26">
      <c r="Z537565" s="5"/>
    </row>
    <row r="537566" spans="26:26">
      <c r="Z537566" s="5"/>
    </row>
    <row r="537567" spans="26:26">
      <c r="Z537567" s="5"/>
    </row>
    <row r="537568" spans="26:26">
      <c r="Z537568" s="5"/>
    </row>
    <row r="537569" spans="26:26">
      <c r="Z537569" s="5"/>
    </row>
    <row r="537570" spans="26:26">
      <c r="Z537570" s="5"/>
    </row>
    <row r="537571" spans="26:26">
      <c r="Z537571" s="5"/>
    </row>
    <row r="537572" spans="26:26">
      <c r="Z537572" s="5"/>
    </row>
    <row r="537573" spans="26:26">
      <c r="Z537573" s="5"/>
    </row>
    <row r="537574" spans="26:26">
      <c r="Z537574" s="5"/>
    </row>
    <row r="537575" spans="26:26">
      <c r="Z537575" s="5"/>
    </row>
    <row r="537576" spans="26:26">
      <c r="Z537576" s="5"/>
    </row>
    <row r="537577" spans="26:26">
      <c r="Z537577" s="5"/>
    </row>
    <row r="537578" spans="26:26">
      <c r="Z537578" s="5"/>
    </row>
    <row r="537579" spans="26:26">
      <c r="Z537579" s="5"/>
    </row>
    <row r="537580" spans="26:26">
      <c r="Z537580" s="5"/>
    </row>
    <row r="537581" spans="26:26">
      <c r="Z537581" s="5"/>
    </row>
    <row r="537582" spans="26:26">
      <c r="Z537582" s="5"/>
    </row>
    <row r="537583" spans="26:26">
      <c r="Z537583" s="5"/>
    </row>
    <row r="537584" spans="26:26">
      <c r="Z537584" s="5"/>
    </row>
    <row r="537585" spans="26:26">
      <c r="Z537585" s="5"/>
    </row>
    <row r="537586" spans="26:26">
      <c r="Z537586" s="5"/>
    </row>
    <row r="537587" spans="26:26">
      <c r="Z537587" s="5"/>
    </row>
    <row r="537588" spans="26:26">
      <c r="Z537588" s="5"/>
    </row>
    <row r="537589" spans="26:26">
      <c r="Z537589" s="5"/>
    </row>
    <row r="537590" spans="26:26">
      <c r="Z537590" s="5"/>
    </row>
    <row r="537591" spans="26:26">
      <c r="Z537591" s="5"/>
    </row>
    <row r="537592" spans="26:26">
      <c r="Z537592" s="5"/>
    </row>
    <row r="537593" spans="26:26">
      <c r="Z537593" s="5"/>
    </row>
    <row r="537594" spans="26:26">
      <c r="Z537594" s="5"/>
    </row>
    <row r="537595" spans="26:26">
      <c r="Z537595" s="5"/>
    </row>
    <row r="537596" spans="26:26">
      <c r="Z537596" s="5"/>
    </row>
    <row r="537597" spans="26:26">
      <c r="Z537597" s="5"/>
    </row>
    <row r="537598" spans="26:26">
      <c r="Z537598" s="5"/>
    </row>
    <row r="537599" spans="26:26">
      <c r="Z537599" s="5"/>
    </row>
    <row r="537600" spans="26:26">
      <c r="Z537600" s="5"/>
    </row>
    <row r="537601" spans="26:26">
      <c r="Z537601" s="5"/>
    </row>
    <row r="537602" spans="26:26">
      <c r="Z537602" s="5"/>
    </row>
    <row r="537603" spans="26:26">
      <c r="Z537603" s="5"/>
    </row>
    <row r="537604" spans="26:26">
      <c r="Z537604" s="5"/>
    </row>
    <row r="537605" spans="26:26">
      <c r="Z537605" s="5"/>
    </row>
    <row r="537606" spans="26:26">
      <c r="Z537606" s="5"/>
    </row>
    <row r="537607" spans="26:26">
      <c r="Z537607" s="5"/>
    </row>
    <row r="537608" spans="26:26">
      <c r="Z537608" s="5"/>
    </row>
    <row r="537609" spans="26:26">
      <c r="Z537609" s="5"/>
    </row>
    <row r="537610" spans="26:26">
      <c r="Z537610" s="5"/>
    </row>
    <row r="537611" spans="26:26">
      <c r="Z537611" s="5"/>
    </row>
    <row r="537612" spans="26:26">
      <c r="Z537612" s="5"/>
    </row>
    <row r="537613" spans="26:26">
      <c r="Z537613" s="5"/>
    </row>
    <row r="537614" spans="26:26">
      <c r="Z537614" s="5"/>
    </row>
    <row r="537615" spans="26:26">
      <c r="Z537615" s="5"/>
    </row>
    <row r="537616" spans="26:26">
      <c r="Z537616" s="5"/>
    </row>
    <row r="537617" spans="26:26">
      <c r="Z537617" s="5"/>
    </row>
    <row r="537618" spans="26:26">
      <c r="Z537618" s="5"/>
    </row>
    <row r="537619" spans="26:26">
      <c r="Z537619" s="5"/>
    </row>
    <row r="537620" spans="26:26">
      <c r="Z537620" s="5"/>
    </row>
    <row r="537621" spans="26:26">
      <c r="Z537621" s="5"/>
    </row>
    <row r="537622" spans="26:26">
      <c r="Z537622" s="5"/>
    </row>
    <row r="537623" spans="26:26">
      <c r="Z537623" s="5"/>
    </row>
    <row r="537624" spans="26:26">
      <c r="Z537624" s="5"/>
    </row>
    <row r="537625" spans="26:26">
      <c r="Z537625" s="5"/>
    </row>
    <row r="537626" spans="26:26">
      <c r="Z537626" s="5"/>
    </row>
    <row r="537627" spans="26:26">
      <c r="Z537627" s="5"/>
    </row>
    <row r="537628" spans="26:26">
      <c r="Z537628" s="5"/>
    </row>
    <row r="537629" spans="26:26">
      <c r="Z537629" s="5"/>
    </row>
    <row r="537630" spans="26:26">
      <c r="Z537630" s="5"/>
    </row>
    <row r="537631" spans="26:26">
      <c r="Z537631" s="5"/>
    </row>
    <row r="537632" spans="26:26">
      <c r="Z537632" s="5"/>
    </row>
    <row r="537633" spans="26:26">
      <c r="Z537633" s="5"/>
    </row>
    <row r="537634" spans="26:26">
      <c r="Z537634" s="5"/>
    </row>
    <row r="537635" spans="26:26">
      <c r="Z537635" s="5"/>
    </row>
    <row r="537636" spans="26:26">
      <c r="Z537636" s="5"/>
    </row>
    <row r="537637" spans="26:26">
      <c r="Z537637" s="5"/>
    </row>
    <row r="537638" spans="26:26">
      <c r="Z537638" s="5"/>
    </row>
    <row r="537639" spans="26:26">
      <c r="Z537639" s="5"/>
    </row>
    <row r="537640" spans="26:26">
      <c r="Z537640" s="5"/>
    </row>
    <row r="537641" spans="26:26">
      <c r="Z537641" s="5"/>
    </row>
    <row r="537642" spans="26:26">
      <c r="Z537642" s="5"/>
    </row>
    <row r="537643" spans="26:26">
      <c r="Z537643" s="5"/>
    </row>
    <row r="537644" spans="26:26">
      <c r="Z537644" s="5"/>
    </row>
    <row r="537645" spans="26:26">
      <c r="Z537645" s="5"/>
    </row>
    <row r="537646" spans="26:26">
      <c r="Z537646" s="5"/>
    </row>
    <row r="537647" spans="26:26">
      <c r="Z537647" s="5"/>
    </row>
    <row r="537648" spans="26:26">
      <c r="Z537648" s="5"/>
    </row>
    <row r="537649" spans="26:26">
      <c r="Z537649" s="5"/>
    </row>
    <row r="537650" spans="26:26">
      <c r="Z537650" s="5"/>
    </row>
    <row r="537651" spans="26:26">
      <c r="Z537651" s="5"/>
    </row>
    <row r="537652" spans="26:26">
      <c r="Z537652" s="5"/>
    </row>
    <row r="537653" spans="26:26">
      <c r="Z537653" s="5"/>
    </row>
    <row r="537654" spans="26:26">
      <c r="Z537654" s="5"/>
    </row>
    <row r="537655" spans="26:26">
      <c r="Z537655" s="5"/>
    </row>
    <row r="537656" spans="26:26">
      <c r="Z537656" s="5"/>
    </row>
    <row r="537657" spans="26:26">
      <c r="Z537657" s="5"/>
    </row>
    <row r="537658" spans="26:26">
      <c r="Z537658" s="5"/>
    </row>
    <row r="537659" spans="26:26">
      <c r="Z537659" s="5"/>
    </row>
    <row r="537660" spans="26:26">
      <c r="Z537660" s="5"/>
    </row>
    <row r="537661" spans="26:26">
      <c r="Z537661" s="5"/>
    </row>
    <row r="537662" spans="26:26">
      <c r="Z537662" s="5"/>
    </row>
    <row r="537663" spans="26:26">
      <c r="Z537663" s="5"/>
    </row>
    <row r="537664" spans="26:26">
      <c r="Z537664" s="5"/>
    </row>
    <row r="537665" spans="26:26">
      <c r="Z537665" s="5"/>
    </row>
    <row r="537666" spans="26:26">
      <c r="Z537666" s="5"/>
    </row>
    <row r="537667" spans="26:26">
      <c r="Z537667" s="5"/>
    </row>
    <row r="537668" spans="26:26">
      <c r="Z537668" s="5"/>
    </row>
    <row r="537669" spans="26:26">
      <c r="Z537669" s="5"/>
    </row>
    <row r="537670" spans="26:26">
      <c r="Z537670" s="5"/>
    </row>
    <row r="537671" spans="26:26">
      <c r="Z537671" s="5"/>
    </row>
    <row r="537672" spans="26:26">
      <c r="Z537672" s="5"/>
    </row>
    <row r="537673" spans="26:26">
      <c r="Z537673" s="5"/>
    </row>
    <row r="537674" spans="26:26">
      <c r="Z537674" s="5"/>
    </row>
    <row r="537675" spans="26:26">
      <c r="Z537675" s="5"/>
    </row>
    <row r="537676" spans="26:26">
      <c r="Z537676" s="5"/>
    </row>
    <row r="537677" spans="26:26">
      <c r="Z537677" s="5"/>
    </row>
    <row r="537678" spans="26:26">
      <c r="Z537678" s="5"/>
    </row>
    <row r="537679" spans="26:26">
      <c r="Z537679" s="5"/>
    </row>
    <row r="537680" spans="26:26">
      <c r="Z537680" s="5"/>
    </row>
    <row r="537681" spans="26:26">
      <c r="Z537681" s="5"/>
    </row>
    <row r="537682" spans="26:26">
      <c r="Z537682" s="5"/>
    </row>
    <row r="537683" spans="26:26">
      <c r="Z537683" s="5"/>
    </row>
    <row r="537684" spans="26:26">
      <c r="Z537684" s="5"/>
    </row>
    <row r="537685" spans="26:26">
      <c r="Z537685" s="5"/>
    </row>
    <row r="537686" spans="26:26">
      <c r="Z537686" s="5"/>
    </row>
    <row r="537687" spans="26:26">
      <c r="Z537687" s="5"/>
    </row>
    <row r="537688" spans="26:26">
      <c r="Z537688" s="5"/>
    </row>
    <row r="537689" spans="26:26">
      <c r="Z537689" s="5"/>
    </row>
    <row r="537690" spans="26:26">
      <c r="Z537690" s="5"/>
    </row>
    <row r="537691" spans="26:26">
      <c r="Z537691" s="5"/>
    </row>
    <row r="537692" spans="26:26">
      <c r="Z537692" s="5"/>
    </row>
    <row r="537693" spans="26:26">
      <c r="Z537693" s="5"/>
    </row>
    <row r="537694" spans="26:26">
      <c r="Z537694" s="5"/>
    </row>
    <row r="537695" spans="26:26">
      <c r="Z537695" s="5"/>
    </row>
    <row r="537696" spans="26:26">
      <c r="Z537696" s="5"/>
    </row>
    <row r="537697" spans="26:26">
      <c r="Z537697" s="5"/>
    </row>
    <row r="537698" spans="26:26">
      <c r="Z537698" s="5"/>
    </row>
    <row r="537699" spans="26:26">
      <c r="Z537699" s="5"/>
    </row>
    <row r="537700" spans="26:26">
      <c r="Z537700" s="5"/>
    </row>
    <row r="537701" spans="26:26">
      <c r="Z537701" s="5"/>
    </row>
    <row r="537702" spans="26:26">
      <c r="Z537702" s="5"/>
    </row>
    <row r="537703" spans="26:26">
      <c r="Z537703" s="5"/>
    </row>
    <row r="537704" spans="26:26">
      <c r="Z537704" s="5"/>
    </row>
    <row r="537705" spans="26:26">
      <c r="Z537705" s="5"/>
    </row>
    <row r="537706" spans="26:26">
      <c r="Z537706" s="5"/>
    </row>
    <row r="537707" spans="26:26">
      <c r="Z537707" s="5"/>
    </row>
    <row r="537708" spans="26:26">
      <c r="Z537708" s="5"/>
    </row>
    <row r="537709" spans="26:26">
      <c r="Z537709" s="5"/>
    </row>
    <row r="537710" spans="26:26">
      <c r="Z537710" s="5"/>
    </row>
    <row r="537711" spans="26:26">
      <c r="Z537711" s="5"/>
    </row>
    <row r="537712" spans="26:26">
      <c r="Z537712" s="5"/>
    </row>
    <row r="537713" spans="26:26">
      <c r="Z537713" s="5"/>
    </row>
    <row r="537714" spans="26:26">
      <c r="Z537714" s="5"/>
    </row>
    <row r="537715" spans="26:26">
      <c r="Z537715" s="5"/>
    </row>
    <row r="537716" spans="26:26">
      <c r="Z537716" s="5"/>
    </row>
    <row r="537717" spans="26:26">
      <c r="Z537717" s="5"/>
    </row>
    <row r="537718" spans="26:26">
      <c r="Z537718" s="5"/>
    </row>
    <row r="537719" spans="26:26">
      <c r="Z537719" s="5"/>
    </row>
    <row r="537720" spans="26:26">
      <c r="Z537720" s="5"/>
    </row>
    <row r="537721" spans="26:26">
      <c r="Z537721" s="5"/>
    </row>
    <row r="537722" spans="26:26">
      <c r="Z537722" s="5"/>
    </row>
    <row r="537723" spans="26:26">
      <c r="Z537723" s="5"/>
    </row>
    <row r="537724" spans="26:26">
      <c r="Z537724" s="5"/>
    </row>
    <row r="537725" spans="26:26">
      <c r="Z537725" s="5"/>
    </row>
    <row r="537726" spans="26:26">
      <c r="Z537726" s="5"/>
    </row>
    <row r="537727" spans="26:26">
      <c r="Z537727" s="5"/>
    </row>
    <row r="537728" spans="26:26">
      <c r="Z537728" s="5"/>
    </row>
    <row r="537729" spans="26:26">
      <c r="Z537729" s="5"/>
    </row>
    <row r="537730" spans="26:26">
      <c r="Z537730" s="5"/>
    </row>
    <row r="537731" spans="26:26">
      <c r="Z537731" s="5"/>
    </row>
    <row r="537732" spans="26:26">
      <c r="Z537732" s="5"/>
    </row>
    <row r="537733" spans="26:26">
      <c r="Z537733" s="5"/>
    </row>
    <row r="537734" spans="26:26">
      <c r="Z537734" s="5"/>
    </row>
    <row r="537735" spans="26:26">
      <c r="Z537735" s="5"/>
    </row>
    <row r="537736" spans="26:26">
      <c r="Z537736" s="5"/>
    </row>
    <row r="537737" spans="26:26">
      <c r="Z537737" s="5"/>
    </row>
    <row r="537738" spans="26:26">
      <c r="Z537738" s="5"/>
    </row>
    <row r="537739" spans="26:26">
      <c r="Z537739" s="5"/>
    </row>
    <row r="537740" spans="26:26">
      <c r="Z537740" s="5"/>
    </row>
    <row r="537741" spans="26:26">
      <c r="Z537741" s="5"/>
    </row>
    <row r="537742" spans="26:26">
      <c r="Z537742" s="5"/>
    </row>
    <row r="537743" spans="26:26">
      <c r="Z537743" s="5"/>
    </row>
    <row r="537744" spans="26:26">
      <c r="Z537744" s="5"/>
    </row>
    <row r="537745" spans="26:26">
      <c r="Z537745" s="5"/>
    </row>
    <row r="537746" spans="26:26">
      <c r="Z537746" s="5"/>
    </row>
    <row r="537747" spans="26:26">
      <c r="Z537747" s="5"/>
    </row>
    <row r="537748" spans="26:26">
      <c r="Z537748" s="5"/>
    </row>
    <row r="537749" spans="26:26">
      <c r="Z537749" s="5"/>
    </row>
    <row r="537750" spans="26:26">
      <c r="Z537750" s="5"/>
    </row>
    <row r="537751" spans="26:26">
      <c r="Z537751" s="5"/>
    </row>
    <row r="537752" spans="26:26">
      <c r="Z537752" s="5"/>
    </row>
    <row r="537753" spans="26:26">
      <c r="Z537753" s="5"/>
    </row>
    <row r="537754" spans="26:26">
      <c r="Z537754" s="5"/>
    </row>
    <row r="537755" spans="26:26">
      <c r="Z537755" s="5"/>
    </row>
    <row r="537756" spans="26:26">
      <c r="Z537756" s="5"/>
    </row>
    <row r="537757" spans="26:26">
      <c r="Z537757" s="5"/>
    </row>
    <row r="537758" spans="26:26">
      <c r="Z537758" s="5"/>
    </row>
    <row r="537759" spans="26:26">
      <c r="Z537759" s="5"/>
    </row>
    <row r="537760" spans="26:26">
      <c r="Z537760" s="5"/>
    </row>
    <row r="537761" spans="26:26">
      <c r="Z537761" s="5"/>
    </row>
    <row r="537762" spans="26:26">
      <c r="Z537762" s="5"/>
    </row>
    <row r="537763" spans="26:26">
      <c r="Z537763" s="5"/>
    </row>
    <row r="537764" spans="26:26">
      <c r="Z537764" s="5"/>
    </row>
    <row r="537765" spans="26:26">
      <c r="Z537765" s="5"/>
    </row>
    <row r="537766" spans="26:26">
      <c r="Z537766" s="5"/>
    </row>
    <row r="537767" spans="26:26">
      <c r="Z537767" s="5"/>
    </row>
    <row r="537768" spans="26:26">
      <c r="Z537768" s="5"/>
    </row>
    <row r="537769" spans="26:26">
      <c r="Z537769" s="5"/>
    </row>
    <row r="537770" spans="26:26">
      <c r="Z537770" s="5"/>
    </row>
    <row r="537771" spans="26:26">
      <c r="Z537771" s="5"/>
    </row>
    <row r="537772" spans="26:26">
      <c r="Z537772" s="5"/>
    </row>
    <row r="537773" spans="26:26">
      <c r="Z537773" s="5"/>
    </row>
    <row r="537774" spans="26:26">
      <c r="Z537774" s="5"/>
    </row>
    <row r="537775" spans="26:26">
      <c r="Z537775" s="5"/>
    </row>
    <row r="537776" spans="26:26">
      <c r="Z537776" s="5"/>
    </row>
    <row r="537777" spans="26:26">
      <c r="Z537777" s="5"/>
    </row>
    <row r="537778" spans="26:26">
      <c r="Z537778" s="5"/>
    </row>
    <row r="537779" spans="26:26">
      <c r="Z537779" s="5"/>
    </row>
    <row r="537780" spans="26:26">
      <c r="Z537780" s="5"/>
    </row>
    <row r="537781" spans="26:26">
      <c r="Z537781" s="5"/>
    </row>
    <row r="537782" spans="26:26">
      <c r="Z537782" s="5"/>
    </row>
    <row r="537783" spans="26:26">
      <c r="Z537783" s="5"/>
    </row>
    <row r="537784" spans="26:26">
      <c r="Z537784" s="5"/>
    </row>
    <row r="537785" spans="26:26">
      <c r="Z537785" s="5"/>
    </row>
    <row r="537786" spans="26:26">
      <c r="Z537786" s="5"/>
    </row>
    <row r="537787" spans="26:26">
      <c r="Z537787" s="5"/>
    </row>
    <row r="537788" spans="26:26">
      <c r="Z537788" s="5"/>
    </row>
    <row r="537789" spans="26:26">
      <c r="Z537789" s="5"/>
    </row>
    <row r="537790" spans="26:26">
      <c r="Z537790" s="5"/>
    </row>
    <row r="537791" spans="26:26">
      <c r="Z537791" s="5"/>
    </row>
    <row r="537792" spans="26:26">
      <c r="Z537792" s="5"/>
    </row>
    <row r="537793" spans="26:26">
      <c r="Z537793" s="5"/>
    </row>
    <row r="537794" spans="26:26">
      <c r="Z537794" s="5"/>
    </row>
    <row r="537795" spans="26:26">
      <c r="Z537795" s="5"/>
    </row>
    <row r="537796" spans="26:26">
      <c r="Z537796" s="5"/>
    </row>
    <row r="537797" spans="26:26">
      <c r="Z537797" s="5"/>
    </row>
    <row r="537798" spans="26:26">
      <c r="Z537798" s="5"/>
    </row>
    <row r="537799" spans="26:26">
      <c r="Z537799" s="5"/>
    </row>
    <row r="537800" spans="26:26">
      <c r="Z537800" s="5"/>
    </row>
    <row r="537801" spans="26:26">
      <c r="Z537801" s="5"/>
    </row>
    <row r="537802" spans="26:26">
      <c r="Z537802" s="5"/>
    </row>
    <row r="537803" spans="26:26">
      <c r="Z537803" s="5"/>
    </row>
    <row r="537804" spans="26:26">
      <c r="Z537804" s="5"/>
    </row>
    <row r="537805" spans="26:26">
      <c r="Z537805" s="5"/>
    </row>
    <row r="537806" spans="26:26">
      <c r="Z537806" s="5"/>
    </row>
    <row r="537807" spans="26:26">
      <c r="Z537807" s="5"/>
    </row>
    <row r="537808" spans="26:26">
      <c r="Z537808" s="5"/>
    </row>
    <row r="537809" spans="26:26">
      <c r="Z537809" s="5"/>
    </row>
    <row r="537810" spans="26:26">
      <c r="Z537810" s="5"/>
    </row>
    <row r="537811" spans="26:26">
      <c r="Z537811" s="5"/>
    </row>
    <row r="537812" spans="26:26">
      <c r="Z537812" s="5"/>
    </row>
    <row r="537813" spans="26:26">
      <c r="Z537813" s="5"/>
    </row>
    <row r="537814" spans="26:26">
      <c r="Z537814" s="5"/>
    </row>
    <row r="537815" spans="26:26">
      <c r="Z537815" s="5"/>
    </row>
    <row r="537816" spans="26:26">
      <c r="Z537816" s="5"/>
    </row>
    <row r="537817" spans="26:26">
      <c r="Z537817" s="5"/>
    </row>
    <row r="537818" spans="26:26">
      <c r="Z537818" s="5"/>
    </row>
    <row r="537819" spans="26:26">
      <c r="Z537819" s="5"/>
    </row>
    <row r="537820" spans="26:26">
      <c r="Z537820" s="5"/>
    </row>
    <row r="537821" spans="26:26">
      <c r="Z537821" s="5"/>
    </row>
    <row r="537822" spans="26:26">
      <c r="Z537822" s="5"/>
    </row>
    <row r="537823" spans="26:26">
      <c r="Z537823" s="5"/>
    </row>
    <row r="537824" spans="26:26">
      <c r="Z537824" s="5"/>
    </row>
    <row r="537825" spans="26:26">
      <c r="Z537825" s="5"/>
    </row>
    <row r="537826" spans="26:26">
      <c r="Z537826" s="5"/>
    </row>
    <row r="537827" spans="26:26">
      <c r="Z537827" s="5"/>
    </row>
    <row r="537828" spans="26:26">
      <c r="Z537828" s="5"/>
    </row>
    <row r="537829" spans="26:26">
      <c r="Z537829" s="5"/>
    </row>
    <row r="537830" spans="26:26">
      <c r="Z537830" s="5"/>
    </row>
    <row r="537831" spans="26:26">
      <c r="Z537831" s="5"/>
    </row>
    <row r="537832" spans="26:26">
      <c r="Z537832" s="5"/>
    </row>
    <row r="537833" spans="26:26">
      <c r="Z537833" s="5"/>
    </row>
    <row r="537834" spans="26:26">
      <c r="Z537834" s="5"/>
    </row>
    <row r="537835" spans="26:26">
      <c r="Z537835" s="5"/>
    </row>
    <row r="537836" spans="26:26">
      <c r="Z537836" s="5"/>
    </row>
    <row r="537837" spans="26:26">
      <c r="Z537837" s="5"/>
    </row>
    <row r="537838" spans="26:26">
      <c r="Z537838" s="5"/>
    </row>
    <row r="537839" spans="26:26">
      <c r="Z537839" s="5"/>
    </row>
    <row r="537840" spans="26:26">
      <c r="Z537840" s="5"/>
    </row>
    <row r="537841" spans="26:26">
      <c r="Z537841" s="5"/>
    </row>
    <row r="537842" spans="26:26">
      <c r="Z537842" s="5"/>
    </row>
    <row r="537843" spans="26:26">
      <c r="Z537843" s="5"/>
    </row>
    <row r="537844" spans="26:26">
      <c r="Z537844" s="5"/>
    </row>
    <row r="537845" spans="26:26">
      <c r="Z537845" s="5"/>
    </row>
    <row r="537846" spans="26:26">
      <c r="Z537846" s="5"/>
    </row>
    <row r="537847" spans="26:26">
      <c r="Z537847" s="5"/>
    </row>
    <row r="537848" spans="26:26">
      <c r="Z537848" s="5"/>
    </row>
    <row r="537849" spans="26:26">
      <c r="Z537849" s="5"/>
    </row>
    <row r="537850" spans="26:26">
      <c r="Z537850" s="5"/>
    </row>
    <row r="537851" spans="26:26">
      <c r="Z537851" s="5"/>
    </row>
    <row r="537852" spans="26:26">
      <c r="Z537852" s="5"/>
    </row>
    <row r="537853" spans="26:26">
      <c r="Z537853" s="5"/>
    </row>
    <row r="537854" spans="26:26">
      <c r="Z537854" s="5"/>
    </row>
    <row r="537855" spans="26:26">
      <c r="Z537855" s="5"/>
    </row>
    <row r="537856" spans="26:26">
      <c r="Z537856" s="5"/>
    </row>
    <row r="537857" spans="26:26">
      <c r="Z537857" s="5"/>
    </row>
    <row r="537858" spans="26:26">
      <c r="Z537858" s="5"/>
    </row>
    <row r="537859" spans="26:26">
      <c r="Z537859" s="5"/>
    </row>
    <row r="537860" spans="26:26">
      <c r="Z537860" s="5"/>
    </row>
    <row r="537861" spans="26:26">
      <c r="Z537861" s="5"/>
    </row>
    <row r="537862" spans="26:26">
      <c r="Z537862" s="5"/>
    </row>
    <row r="537863" spans="26:26">
      <c r="Z537863" s="5"/>
    </row>
    <row r="537864" spans="26:26">
      <c r="Z537864" s="5"/>
    </row>
    <row r="537865" spans="26:26">
      <c r="Z537865" s="5"/>
    </row>
    <row r="537866" spans="26:26">
      <c r="Z537866" s="5"/>
    </row>
    <row r="537867" spans="26:26">
      <c r="Z537867" s="5"/>
    </row>
    <row r="537868" spans="26:26">
      <c r="Z537868" s="5"/>
    </row>
    <row r="537869" spans="26:26">
      <c r="Z537869" s="5"/>
    </row>
    <row r="537870" spans="26:26">
      <c r="Z537870" s="5"/>
    </row>
    <row r="537871" spans="26:26">
      <c r="Z537871" s="5"/>
    </row>
    <row r="537872" spans="26:26">
      <c r="Z537872" s="5"/>
    </row>
    <row r="537873" spans="26:26">
      <c r="Z537873" s="5"/>
    </row>
    <row r="537874" spans="26:26">
      <c r="Z537874" s="5"/>
    </row>
    <row r="537875" spans="26:26">
      <c r="Z537875" s="5"/>
    </row>
    <row r="537876" spans="26:26">
      <c r="Z537876" s="5"/>
    </row>
    <row r="537877" spans="26:26">
      <c r="Z537877" s="5"/>
    </row>
    <row r="537878" spans="26:26">
      <c r="Z537878" s="5"/>
    </row>
    <row r="537879" spans="26:26">
      <c r="Z537879" s="5"/>
    </row>
    <row r="537880" spans="26:26">
      <c r="Z537880" s="5"/>
    </row>
    <row r="537881" spans="26:26">
      <c r="Z537881" s="5"/>
    </row>
    <row r="537882" spans="26:26">
      <c r="Z537882" s="5"/>
    </row>
    <row r="537883" spans="26:26">
      <c r="Z537883" s="5"/>
    </row>
    <row r="537884" spans="26:26">
      <c r="Z537884" s="5"/>
    </row>
    <row r="537885" spans="26:26">
      <c r="Z537885" s="5"/>
    </row>
    <row r="537886" spans="26:26">
      <c r="Z537886" s="5"/>
    </row>
    <row r="537887" spans="26:26">
      <c r="Z537887" s="5"/>
    </row>
    <row r="537888" spans="26:26">
      <c r="Z537888" s="5"/>
    </row>
    <row r="537889" spans="26:26">
      <c r="Z537889" s="5"/>
    </row>
    <row r="537890" spans="26:26">
      <c r="Z537890" s="5"/>
    </row>
    <row r="537891" spans="26:26">
      <c r="Z537891" s="5"/>
    </row>
    <row r="537892" spans="26:26">
      <c r="Z537892" s="5"/>
    </row>
    <row r="537893" spans="26:26">
      <c r="Z537893" s="5"/>
    </row>
    <row r="537894" spans="26:26">
      <c r="Z537894" s="5"/>
    </row>
    <row r="537895" spans="26:26">
      <c r="Z537895" s="5"/>
    </row>
    <row r="537896" spans="26:26">
      <c r="Z537896" s="5"/>
    </row>
    <row r="537897" spans="26:26">
      <c r="Z537897" s="5"/>
    </row>
    <row r="537898" spans="26:26">
      <c r="Z537898" s="5"/>
    </row>
    <row r="537899" spans="26:26">
      <c r="Z537899" s="5"/>
    </row>
    <row r="537900" spans="26:26">
      <c r="Z537900" s="5"/>
    </row>
    <row r="537901" spans="26:26">
      <c r="Z537901" s="5"/>
    </row>
    <row r="537902" spans="26:26">
      <c r="Z537902" s="5"/>
    </row>
    <row r="537903" spans="26:26">
      <c r="Z537903" s="5"/>
    </row>
    <row r="537904" spans="26:26">
      <c r="Z537904" s="5"/>
    </row>
    <row r="537905" spans="26:26">
      <c r="Z537905" s="5"/>
    </row>
    <row r="537906" spans="26:26">
      <c r="Z537906" s="5"/>
    </row>
    <row r="537907" spans="26:26">
      <c r="Z537907" s="5"/>
    </row>
    <row r="537908" spans="26:26">
      <c r="Z537908" s="5"/>
    </row>
    <row r="537909" spans="26:26">
      <c r="Z537909" s="5"/>
    </row>
    <row r="537910" spans="26:26">
      <c r="Z537910" s="5"/>
    </row>
    <row r="537911" spans="26:26">
      <c r="Z537911" s="5"/>
    </row>
    <row r="537912" spans="26:26">
      <c r="Z537912" s="5"/>
    </row>
    <row r="537913" spans="26:26">
      <c r="Z537913" s="5"/>
    </row>
    <row r="537914" spans="26:26">
      <c r="Z537914" s="5"/>
    </row>
    <row r="537915" spans="26:26">
      <c r="Z537915" s="5"/>
    </row>
    <row r="537916" spans="26:26">
      <c r="Z537916" s="5"/>
    </row>
    <row r="537917" spans="26:26">
      <c r="Z537917" s="5"/>
    </row>
    <row r="537918" spans="26:26">
      <c r="Z537918" s="5"/>
    </row>
    <row r="537919" spans="26:26">
      <c r="Z537919" s="5"/>
    </row>
    <row r="537920" spans="26:26">
      <c r="Z537920" s="5"/>
    </row>
    <row r="537921" spans="26:26">
      <c r="Z537921" s="5"/>
    </row>
    <row r="537922" spans="26:26">
      <c r="Z537922" s="5"/>
    </row>
    <row r="537923" spans="26:26">
      <c r="Z537923" s="5"/>
    </row>
    <row r="537924" spans="26:26">
      <c r="Z537924" s="5"/>
    </row>
    <row r="537925" spans="26:26">
      <c r="Z537925" s="5"/>
    </row>
    <row r="537926" spans="26:26">
      <c r="Z537926" s="5"/>
    </row>
    <row r="537927" spans="26:26">
      <c r="Z537927" s="5"/>
    </row>
    <row r="537928" spans="26:26">
      <c r="Z537928" s="5"/>
    </row>
    <row r="537929" spans="26:26">
      <c r="Z537929" s="5"/>
    </row>
    <row r="537930" spans="26:26">
      <c r="Z537930" s="5"/>
    </row>
    <row r="537931" spans="26:26">
      <c r="Z537931" s="5"/>
    </row>
    <row r="537932" spans="26:26">
      <c r="Z537932" s="5"/>
    </row>
    <row r="537933" spans="26:26">
      <c r="Z537933" s="5"/>
    </row>
    <row r="537934" spans="26:26">
      <c r="Z537934" s="5"/>
    </row>
    <row r="537935" spans="26:26">
      <c r="Z537935" s="5"/>
    </row>
    <row r="537936" spans="26:26">
      <c r="Z537936" s="5"/>
    </row>
    <row r="537937" spans="26:26">
      <c r="Z537937" s="5"/>
    </row>
    <row r="537938" spans="26:26">
      <c r="Z537938" s="5"/>
    </row>
    <row r="537939" spans="26:26">
      <c r="Z537939" s="5"/>
    </row>
    <row r="537940" spans="26:26">
      <c r="Z537940" s="5"/>
    </row>
    <row r="537941" spans="26:26">
      <c r="Z537941" s="5"/>
    </row>
    <row r="537942" spans="26:26">
      <c r="Z537942" s="5"/>
    </row>
    <row r="537943" spans="26:26">
      <c r="Z537943" s="5"/>
    </row>
    <row r="537944" spans="26:26">
      <c r="Z537944" s="5"/>
    </row>
    <row r="537945" spans="26:26">
      <c r="Z537945" s="5"/>
    </row>
    <row r="537946" spans="26:26">
      <c r="Z537946" s="5"/>
    </row>
    <row r="537947" spans="26:26">
      <c r="Z537947" s="5"/>
    </row>
    <row r="537948" spans="26:26">
      <c r="Z537948" s="5"/>
    </row>
    <row r="537949" spans="26:26">
      <c r="Z537949" s="5"/>
    </row>
    <row r="537950" spans="26:26">
      <c r="Z537950" s="5"/>
    </row>
    <row r="537951" spans="26:26">
      <c r="Z537951" s="5"/>
    </row>
    <row r="537952" spans="26:26">
      <c r="Z537952" s="5"/>
    </row>
    <row r="537953" spans="26:26">
      <c r="Z537953" s="5"/>
    </row>
    <row r="537954" spans="26:26">
      <c r="Z537954" s="5"/>
    </row>
    <row r="537955" spans="26:26">
      <c r="Z537955" s="5"/>
    </row>
    <row r="537956" spans="26:26">
      <c r="Z537956" s="5"/>
    </row>
    <row r="537957" spans="26:26">
      <c r="Z537957" s="5"/>
    </row>
    <row r="537958" spans="26:26">
      <c r="Z537958" s="5"/>
    </row>
    <row r="537959" spans="26:26">
      <c r="Z537959" s="5"/>
    </row>
    <row r="537960" spans="26:26">
      <c r="Z537960" s="5"/>
    </row>
    <row r="537961" spans="26:26">
      <c r="Z537961" s="5"/>
    </row>
    <row r="537962" spans="26:26">
      <c r="Z537962" s="5"/>
    </row>
    <row r="537963" spans="26:26">
      <c r="Z537963" s="5"/>
    </row>
    <row r="537964" spans="26:26">
      <c r="Z537964" s="5"/>
    </row>
    <row r="537965" spans="26:26">
      <c r="Z537965" s="5"/>
    </row>
    <row r="537966" spans="26:26">
      <c r="Z537966" s="5"/>
    </row>
    <row r="537967" spans="26:26">
      <c r="Z537967" s="5"/>
    </row>
    <row r="537968" spans="26:26">
      <c r="Z537968" s="5"/>
    </row>
    <row r="537969" spans="26:26">
      <c r="Z537969" s="5"/>
    </row>
    <row r="537970" spans="26:26">
      <c r="Z537970" s="5"/>
    </row>
    <row r="537971" spans="26:26">
      <c r="Z537971" s="5"/>
    </row>
    <row r="537972" spans="26:26">
      <c r="Z537972" s="5"/>
    </row>
    <row r="537973" spans="26:26">
      <c r="Z537973" s="5"/>
    </row>
    <row r="537974" spans="26:26">
      <c r="Z537974" s="5"/>
    </row>
    <row r="537975" spans="26:26">
      <c r="Z537975" s="5"/>
    </row>
    <row r="537976" spans="26:26">
      <c r="Z537976" s="5"/>
    </row>
    <row r="537977" spans="26:26">
      <c r="Z537977" s="5"/>
    </row>
    <row r="537978" spans="26:26">
      <c r="Z537978" s="5"/>
    </row>
    <row r="537979" spans="26:26">
      <c r="Z537979" s="5"/>
    </row>
    <row r="537980" spans="26:26">
      <c r="Z537980" s="5"/>
    </row>
    <row r="537981" spans="26:26">
      <c r="Z537981" s="5"/>
    </row>
    <row r="537982" spans="26:26">
      <c r="Z537982" s="5"/>
    </row>
    <row r="537983" spans="26:26">
      <c r="Z537983" s="5"/>
    </row>
    <row r="537984" spans="26:26">
      <c r="Z537984" s="5"/>
    </row>
    <row r="537985" spans="26:26">
      <c r="Z537985" s="5"/>
    </row>
    <row r="537986" spans="26:26">
      <c r="Z537986" s="5"/>
    </row>
    <row r="537987" spans="26:26">
      <c r="Z537987" s="5"/>
    </row>
    <row r="537988" spans="26:26">
      <c r="Z537988" s="5"/>
    </row>
    <row r="537989" spans="26:26">
      <c r="Z537989" s="5"/>
    </row>
    <row r="537990" spans="26:26">
      <c r="Z537990" s="5"/>
    </row>
    <row r="537991" spans="26:26">
      <c r="Z537991" s="5"/>
    </row>
    <row r="537992" spans="26:26">
      <c r="Z537992" s="5"/>
    </row>
    <row r="537993" spans="26:26">
      <c r="Z537993" s="5"/>
    </row>
    <row r="537994" spans="26:26">
      <c r="Z537994" s="5"/>
    </row>
    <row r="537995" spans="26:26">
      <c r="Z537995" s="5"/>
    </row>
    <row r="537996" spans="26:26">
      <c r="Z537996" s="5"/>
    </row>
    <row r="537997" spans="26:26">
      <c r="Z537997" s="5"/>
    </row>
    <row r="537998" spans="26:26">
      <c r="Z537998" s="5"/>
    </row>
    <row r="537999" spans="26:26">
      <c r="Z537999" s="5"/>
    </row>
    <row r="538000" spans="26:26">
      <c r="Z538000" s="5"/>
    </row>
    <row r="538001" spans="26:26">
      <c r="Z538001" s="5"/>
    </row>
    <row r="538002" spans="26:26">
      <c r="Z538002" s="5"/>
    </row>
    <row r="538003" spans="26:26">
      <c r="Z538003" s="5"/>
    </row>
    <row r="538004" spans="26:26">
      <c r="Z538004" s="5"/>
    </row>
    <row r="538005" spans="26:26">
      <c r="Z538005" s="5"/>
    </row>
    <row r="538006" spans="26:26">
      <c r="Z538006" s="5"/>
    </row>
    <row r="538007" spans="26:26">
      <c r="Z538007" s="5"/>
    </row>
    <row r="538008" spans="26:26">
      <c r="Z538008" s="5"/>
    </row>
    <row r="538009" spans="26:26">
      <c r="Z538009" s="5"/>
    </row>
    <row r="538010" spans="26:26">
      <c r="Z538010" s="5"/>
    </row>
    <row r="538011" spans="26:26">
      <c r="Z538011" s="5"/>
    </row>
    <row r="538012" spans="26:26">
      <c r="Z538012" s="5"/>
    </row>
    <row r="538013" spans="26:26">
      <c r="Z538013" s="5"/>
    </row>
    <row r="538014" spans="26:26">
      <c r="Z538014" s="5"/>
    </row>
    <row r="538015" spans="26:26">
      <c r="Z538015" s="5"/>
    </row>
    <row r="538016" spans="26:26">
      <c r="Z538016" s="5"/>
    </row>
    <row r="538017" spans="26:26">
      <c r="Z538017" s="5"/>
    </row>
    <row r="538018" spans="26:26">
      <c r="Z538018" s="5"/>
    </row>
    <row r="538019" spans="26:26">
      <c r="Z538019" s="5"/>
    </row>
    <row r="538020" spans="26:26">
      <c r="Z538020" s="5"/>
    </row>
    <row r="538021" spans="26:26">
      <c r="Z538021" s="5"/>
    </row>
    <row r="538022" spans="26:26">
      <c r="Z538022" s="5"/>
    </row>
    <row r="538023" spans="26:26">
      <c r="Z538023" s="5"/>
    </row>
    <row r="538024" spans="26:26">
      <c r="Z538024" s="5"/>
    </row>
    <row r="538025" spans="26:26">
      <c r="Z538025" s="5"/>
    </row>
    <row r="538026" spans="26:26">
      <c r="Z538026" s="5"/>
    </row>
    <row r="538027" spans="26:26">
      <c r="Z538027" s="5"/>
    </row>
    <row r="538028" spans="26:26">
      <c r="Z538028" s="5"/>
    </row>
    <row r="538029" spans="26:26">
      <c r="Z538029" s="5"/>
    </row>
    <row r="538030" spans="26:26">
      <c r="Z538030" s="5"/>
    </row>
    <row r="538031" spans="26:26">
      <c r="Z538031" s="5"/>
    </row>
    <row r="538032" spans="26:26">
      <c r="Z538032" s="5"/>
    </row>
    <row r="538033" spans="26:26">
      <c r="Z538033" s="5"/>
    </row>
    <row r="538034" spans="26:26">
      <c r="Z538034" s="5"/>
    </row>
    <row r="538035" spans="26:26">
      <c r="Z538035" s="5"/>
    </row>
    <row r="538036" spans="26:26">
      <c r="Z538036" s="5"/>
    </row>
    <row r="538037" spans="26:26">
      <c r="Z538037" s="5"/>
    </row>
    <row r="538038" spans="26:26">
      <c r="Z538038" s="5"/>
    </row>
    <row r="538039" spans="26:26">
      <c r="Z538039" s="5"/>
    </row>
    <row r="538040" spans="26:26">
      <c r="Z538040" s="5"/>
    </row>
    <row r="538041" spans="26:26">
      <c r="Z538041" s="5"/>
    </row>
    <row r="538042" spans="26:26">
      <c r="Z538042" s="5"/>
    </row>
    <row r="538043" spans="26:26">
      <c r="Z538043" s="5"/>
    </row>
    <row r="538044" spans="26:26">
      <c r="Z538044" s="5"/>
    </row>
    <row r="538045" spans="26:26">
      <c r="Z538045" s="5"/>
    </row>
    <row r="538046" spans="26:26">
      <c r="Z538046" s="5"/>
    </row>
    <row r="538047" spans="26:26">
      <c r="Z538047" s="5"/>
    </row>
    <row r="538048" spans="26:26">
      <c r="Z538048" s="5"/>
    </row>
    <row r="538049" spans="26:26">
      <c r="Z538049" s="5"/>
    </row>
    <row r="538050" spans="26:26">
      <c r="Z538050" s="5"/>
    </row>
    <row r="538051" spans="26:26">
      <c r="Z538051" s="5"/>
    </row>
    <row r="538052" spans="26:26">
      <c r="Z538052" s="5"/>
    </row>
    <row r="538053" spans="26:26">
      <c r="Z538053" s="5"/>
    </row>
    <row r="538054" spans="26:26">
      <c r="Z538054" s="5"/>
    </row>
    <row r="538055" spans="26:26">
      <c r="Z538055" s="5"/>
    </row>
    <row r="538056" spans="26:26">
      <c r="Z538056" s="5"/>
    </row>
    <row r="538057" spans="26:26">
      <c r="Z538057" s="5"/>
    </row>
    <row r="538058" spans="26:26">
      <c r="Z538058" s="5"/>
    </row>
    <row r="538059" spans="26:26">
      <c r="Z538059" s="5"/>
    </row>
    <row r="538060" spans="26:26">
      <c r="Z538060" s="5"/>
    </row>
    <row r="538061" spans="26:26">
      <c r="Z538061" s="5"/>
    </row>
    <row r="538062" spans="26:26">
      <c r="Z538062" s="5"/>
    </row>
    <row r="538063" spans="26:26">
      <c r="Z538063" s="5"/>
    </row>
    <row r="538064" spans="26:26">
      <c r="Z538064" s="5"/>
    </row>
    <row r="538065" spans="26:26">
      <c r="Z538065" s="5"/>
    </row>
    <row r="538066" spans="26:26">
      <c r="Z538066" s="5"/>
    </row>
    <row r="538067" spans="26:26">
      <c r="Z538067" s="5"/>
    </row>
    <row r="538068" spans="26:26">
      <c r="Z538068" s="5"/>
    </row>
    <row r="538069" spans="26:26">
      <c r="Z538069" s="5"/>
    </row>
    <row r="538070" spans="26:26">
      <c r="Z538070" s="5"/>
    </row>
    <row r="538071" spans="26:26">
      <c r="Z538071" s="5"/>
    </row>
    <row r="538072" spans="26:26">
      <c r="Z538072" s="5"/>
    </row>
    <row r="538073" spans="26:26">
      <c r="Z538073" s="5"/>
    </row>
    <row r="538074" spans="26:26">
      <c r="Z538074" s="5"/>
    </row>
    <row r="538075" spans="26:26">
      <c r="Z538075" s="5"/>
    </row>
    <row r="538076" spans="26:26">
      <c r="Z538076" s="5"/>
    </row>
    <row r="538077" spans="26:26">
      <c r="Z538077" s="5"/>
    </row>
    <row r="538078" spans="26:26">
      <c r="Z538078" s="5"/>
    </row>
    <row r="538079" spans="26:26">
      <c r="Z538079" s="5"/>
    </row>
    <row r="538080" spans="26:26">
      <c r="Z538080" s="5"/>
    </row>
    <row r="538081" spans="26:26">
      <c r="Z538081" s="5"/>
    </row>
    <row r="538082" spans="26:26">
      <c r="Z538082" s="5"/>
    </row>
    <row r="538083" spans="26:26">
      <c r="Z538083" s="5"/>
    </row>
    <row r="538084" spans="26:26">
      <c r="Z538084" s="5"/>
    </row>
    <row r="538085" spans="26:26">
      <c r="Z538085" s="5"/>
    </row>
    <row r="538086" spans="26:26">
      <c r="Z538086" s="5"/>
    </row>
    <row r="538087" spans="26:26">
      <c r="Z538087" s="5"/>
    </row>
    <row r="538088" spans="26:26">
      <c r="Z538088" s="5"/>
    </row>
    <row r="538089" spans="26:26">
      <c r="Z538089" s="5"/>
    </row>
    <row r="538090" spans="26:26">
      <c r="Z538090" s="5"/>
    </row>
    <row r="538091" spans="26:26">
      <c r="Z538091" s="5"/>
    </row>
    <row r="538092" spans="26:26">
      <c r="Z538092" s="5"/>
    </row>
    <row r="538093" spans="26:26">
      <c r="Z538093" s="5"/>
    </row>
    <row r="538094" spans="26:26">
      <c r="Z538094" s="5"/>
    </row>
    <row r="538095" spans="26:26">
      <c r="Z538095" s="5"/>
    </row>
    <row r="538096" spans="26:26">
      <c r="Z538096" s="5"/>
    </row>
    <row r="538097" spans="26:26">
      <c r="Z538097" s="5"/>
    </row>
    <row r="538098" spans="26:26">
      <c r="Z538098" s="5"/>
    </row>
    <row r="538099" spans="26:26">
      <c r="Z538099" s="5"/>
    </row>
    <row r="538100" spans="26:26">
      <c r="Z538100" s="5"/>
    </row>
    <row r="538101" spans="26:26">
      <c r="Z538101" s="5"/>
    </row>
    <row r="538102" spans="26:26">
      <c r="Z538102" s="5"/>
    </row>
    <row r="538103" spans="26:26">
      <c r="Z538103" s="5"/>
    </row>
    <row r="538104" spans="26:26">
      <c r="Z538104" s="5"/>
    </row>
    <row r="538105" spans="26:26">
      <c r="Z538105" s="5"/>
    </row>
    <row r="538106" spans="26:26">
      <c r="Z538106" s="5"/>
    </row>
    <row r="538107" spans="26:26">
      <c r="Z538107" s="5"/>
    </row>
    <row r="538108" spans="26:26">
      <c r="Z538108" s="5"/>
    </row>
    <row r="538109" spans="26:26">
      <c r="Z538109" s="5"/>
    </row>
    <row r="538110" spans="26:26">
      <c r="Z538110" s="5"/>
    </row>
    <row r="538111" spans="26:26">
      <c r="Z538111" s="5"/>
    </row>
    <row r="538112" spans="26:26">
      <c r="Z538112" s="5"/>
    </row>
    <row r="538113" spans="26:26">
      <c r="Z538113" s="5"/>
    </row>
    <row r="538114" spans="26:26">
      <c r="Z538114" s="5"/>
    </row>
    <row r="538115" spans="26:26">
      <c r="Z538115" s="5"/>
    </row>
    <row r="538116" spans="26:26">
      <c r="Z538116" s="5"/>
    </row>
    <row r="538117" spans="26:26">
      <c r="Z538117" s="5"/>
    </row>
    <row r="538118" spans="26:26">
      <c r="Z538118" s="5"/>
    </row>
    <row r="538119" spans="26:26">
      <c r="Z538119" s="5"/>
    </row>
    <row r="538120" spans="26:26">
      <c r="Z538120" s="5"/>
    </row>
    <row r="538121" spans="26:26">
      <c r="Z538121" s="5"/>
    </row>
    <row r="538122" spans="26:26">
      <c r="Z538122" s="5"/>
    </row>
    <row r="538123" spans="26:26">
      <c r="Z538123" s="5"/>
    </row>
    <row r="538124" spans="26:26">
      <c r="Z538124" s="5"/>
    </row>
    <row r="538125" spans="26:26">
      <c r="Z538125" s="5"/>
    </row>
    <row r="538126" spans="26:26">
      <c r="Z538126" s="5"/>
    </row>
    <row r="538127" spans="26:26">
      <c r="Z538127" s="5"/>
    </row>
    <row r="538128" spans="26:26">
      <c r="Z538128" s="5"/>
    </row>
    <row r="538129" spans="26:26">
      <c r="Z538129" s="5"/>
    </row>
    <row r="538130" spans="26:26">
      <c r="Z538130" s="5"/>
    </row>
    <row r="538131" spans="26:26">
      <c r="Z538131" s="5"/>
    </row>
    <row r="538132" spans="26:26">
      <c r="Z538132" s="5"/>
    </row>
    <row r="538133" spans="26:26">
      <c r="Z538133" s="5"/>
    </row>
    <row r="538134" spans="26:26">
      <c r="Z538134" s="5"/>
    </row>
    <row r="538135" spans="26:26">
      <c r="Z538135" s="5"/>
    </row>
    <row r="538136" spans="26:26">
      <c r="Z538136" s="5"/>
    </row>
    <row r="538137" spans="26:26">
      <c r="Z538137" s="5"/>
    </row>
    <row r="538138" spans="26:26">
      <c r="Z538138" s="5"/>
    </row>
    <row r="538139" spans="26:26">
      <c r="Z538139" s="5"/>
    </row>
    <row r="538140" spans="26:26">
      <c r="Z538140" s="5"/>
    </row>
    <row r="538141" spans="26:26">
      <c r="Z538141" s="5"/>
    </row>
    <row r="538142" spans="26:26">
      <c r="Z538142" s="5"/>
    </row>
    <row r="538143" spans="26:26">
      <c r="Z538143" s="5"/>
    </row>
    <row r="538144" spans="26:26">
      <c r="Z538144" s="5"/>
    </row>
    <row r="538145" spans="26:26">
      <c r="Z538145" s="5"/>
    </row>
    <row r="538146" spans="26:26">
      <c r="Z538146" s="5"/>
    </row>
    <row r="538147" spans="26:26">
      <c r="Z538147" s="5"/>
    </row>
    <row r="538148" spans="26:26">
      <c r="Z538148" s="5"/>
    </row>
    <row r="538149" spans="26:26">
      <c r="Z538149" s="5"/>
    </row>
    <row r="538150" spans="26:26">
      <c r="Z538150" s="5"/>
    </row>
    <row r="538151" spans="26:26">
      <c r="Z538151" s="5"/>
    </row>
    <row r="538152" spans="26:26">
      <c r="Z538152" s="5"/>
    </row>
    <row r="538153" spans="26:26">
      <c r="Z538153" s="5"/>
    </row>
    <row r="538154" spans="26:26">
      <c r="Z538154" s="5"/>
    </row>
    <row r="538155" spans="26:26">
      <c r="Z538155" s="5"/>
    </row>
    <row r="538156" spans="26:26">
      <c r="Z538156" s="5"/>
    </row>
    <row r="538157" spans="26:26">
      <c r="Z538157" s="5"/>
    </row>
    <row r="538158" spans="26:26">
      <c r="Z538158" s="5"/>
    </row>
    <row r="538159" spans="26:26">
      <c r="Z538159" s="5"/>
    </row>
    <row r="538160" spans="26:26">
      <c r="Z538160" s="5"/>
    </row>
    <row r="538161" spans="26:26">
      <c r="Z538161" s="5"/>
    </row>
    <row r="538162" spans="26:26">
      <c r="Z538162" s="5"/>
    </row>
    <row r="538163" spans="26:26">
      <c r="Z538163" s="5"/>
    </row>
    <row r="538164" spans="26:26">
      <c r="Z538164" s="5"/>
    </row>
    <row r="538165" spans="26:26">
      <c r="Z538165" s="5"/>
    </row>
    <row r="538166" spans="26:26">
      <c r="Z538166" s="5"/>
    </row>
    <row r="538167" spans="26:26">
      <c r="Z538167" s="5"/>
    </row>
    <row r="538168" spans="26:26">
      <c r="Z538168" s="5"/>
    </row>
    <row r="538169" spans="26:26">
      <c r="Z538169" s="5"/>
    </row>
    <row r="538170" spans="26:26">
      <c r="Z538170" s="5"/>
    </row>
    <row r="538171" spans="26:26">
      <c r="Z538171" s="5"/>
    </row>
    <row r="538172" spans="26:26">
      <c r="Z538172" s="5"/>
    </row>
    <row r="538173" spans="26:26">
      <c r="Z538173" s="5"/>
    </row>
    <row r="538174" spans="26:26">
      <c r="Z538174" s="5"/>
    </row>
    <row r="538175" spans="26:26">
      <c r="Z538175" s="5"/>
    </row>
    <row r="538176" spans="26:26">
      <c r="Z538176" s="5"/>
    </row>
    <row r="538177" spans="26:26">
      <c r="Z538177" s="5"/>
    </row>
    <row r="538178" spans="26:26">
      <c r="Z538178" s="5"/>
    </row>
    <row r="538179" spans="26:26">
      <c r="Z538179" s="5"/>
    </row>
    <row r="538180" spans="26:26">
      <c r="Z538180" s="5"/>
    </row>
    <row r="538181" spans="26:26">
      <c r="Z538181" s="5"/>
    </row>
    <row r="538182" spans="26:26">
      <c r="Z538182" s="5"/>
    </row>
    <row r="538183" spans="26:26">
      <c r="Z538183" s="5"/>
    </row>
    <row r="538184" spans="26:26">
      <c r="Z538184" s="5"/>
    </row>
    <row r="538185" spans="26:26">
      <c r="Z538185" s="5"/>
    </row>
    <row r="538186" spans="26:26">
      <c r="Z538186" s="5"/>
    </row>
    <row r="538187" spans="26:26">
      <c r="Z538187" s="5"/>
    </row>
    <row r="538188" spans="26:26">
      <c r="Z538188" s="5"/>
    </row>
    <row r="538189" spans="26:26">
      <c r="Z538189" s="5"/>
    </row>
    <row r="538190" spans="26:26">
      <c r="Z538190" s="5"/>
    </row>
    <row r="538191" spans="26:26">
      <c r="Z538191" s="5"/>
    </row>
    <row r="538192" spans="26:26">
      <c r="Z538192" s="5"/>
    </row>
    <row r="538193" spans="26:26">
      <c r="Z538193" s="5"/>
    </row>
    <row r="538194" spans="26:26">
      <c r="Z538194" s="5"/>
    </row>
    <row r="538195" spans="26:26">
      <c r="Z538195" s="5"/>
    </row>
    <row r="538196" spans="26:26">
      <c r="Z538196" s="5"/>
    </row>
    <row r="538197" spans="26:26">
      <c r="Z538197" s="5"/>
    </row>
    <row r="538198" spans="26:26">
      <c r="Z538198" s="5"/>
    </row>
    <row r="538199" spans="26:26">
      <c r="Z538199" s="5"/>
    </row>
    <row r="538200" spans="26:26">
      <c r="Z538200" s="5"/>
    </row>
    <row r="538201" spans="26:26">
      <c r="Z538201" s="5"/>
    </row>
    <row r="538202" spans="26:26">
      <c r="Z538202" s="5"/>
    </row>
    <row r="538203" spans="26:26">
      <c r="Z538203" s="5"/>
    </row>
    <row r="538204" spans="26:26">
      <c r="Z538204" s="5"/>
    </row>
    <row r="538205" spans="26:26">
      <c r="Z538205" s="5"/>
    </row>
    <row r="538206" spans="26:26">
      <c r="Z538206" s="5"/>
    </row>
    <row r="538207" spans="26:26">
      <c r="Z538207" s="5"/>
    </row>
    <row r="538208" spans="26:26">
      <c r="Z538208" s="5"/>
    </row>
    <row r="538209" spans="26:26">
      <c r="Z538209" s="5"/>
    </row>
    <row r="538210" spans="26:26">
      <c r="Z538210" s="5"/>
    </row>
    <row r="538211" spans="26:26">
      <c r="Z538211" s="5"/>
    </row>
    <row r="538212" spans="26:26">
      <c r="Z538212" s="5"/>
    </row>
    <row r="538213" spans="26:26">
      <c r="Z538213" s="5"/>
    </row>
    <row r="538214" spans="26:26">
      <c r="Z538214" s="5"/>
    </row>
    <row r="538215" spans="26:26">
      <c r="Z538215" s="5"/>
    </row>
    <row r="538216" spans="26:26">
      <c r="Z538216" s="5"/>
    </row>
    <row r="538217" spans="26:26">
      <c r="Z538217" s="5"/>
    </row>
    <row r="538218" spans="26:26">
      <c r="Z538218" s="5"/>
    </row>
    <row r="538219" spans="26:26">
      <c r="Z538219" s="5"/>
    </row>
    <row r="538220" spans="26:26">
      <c r="Z538220" s="5"/>
    </row>
    <row r="538221" spans="26:26">
      <c r="Z538221" s="5"/>
    </row>
    <row r="538222" spans="26:26">
      <c r="Z538222" s="5"/>
    </row>
    <row r="538223" spans="26:26">
      <c r="Z538223" s="5"/>
    </row>
    <row r="538224" spans="26:26">
      <c r="Z538224" s="5"/>
    </row>
    <row r="538225" spans="26:26">
      <c r="Z538225" s="5"/>
    </row>
    <row r="538226" spans="26:26">
      <c r="Z538226" s="5"/>
    </row>
    <row r="538227" spans="26:26">
      <c r="Z538227" s="5"/>
    </row>
    <row r="538228" spans="26:26">
      <c r="Z538228" s="5"/>
    </row>
    <row r="538229" spans="26:26">
      <c r="Z538229" s="5"/>
    </row>
    <row r="538230" spans="26:26">
      <c r="Z538230" s="5"/>
    </row>
    <row r="538231" spans="26:26">
      <c r="Z538231" s="5"/>
    </row>
    <row r="538232" spans="26:26">
      <c r="Z538232" s="5"/>
    </row>
    <row r="538233" spans="26:26">
      <c r="Z538233" s="5"/>
    </row>
    <row r="538234" spans="26:26">
      <c r="Z538234" s="5"/>
    </row>
    <row r="538235" spans="26:26">
      <c r="Z538235" s="5"/>
    </row>
    <row r="538236" spans="26:26">
      <c r="Z538236" s="5"/>
    </row>
    <row r="538237" spans="26:26">
      <c r="Z538237" s="5"/>
    </row>
    <row r="538238" spans="26:26">
      <c r="Z538238" s="5"/>
    </row>
    <row r="538239" spans="26:26">
      <c r="Z538239" s="5"/>
    </row>
    <row r="538240" spans="26:26">
      <c r="Z538240" s="5"/>
    </row>
    <row r="538241" spans="26:26">
      <c r="Z538241" s="5"/>
    </row>
    <row r="538242" spans="26:26">
      <c r="Z538242" s="5"/>
    </row>
    <row r="538243" spans="26:26">
      <c r="Z538243" s="5"/>
    </row>
    <row r="538244" spans="26:26">
      <c r="Z538244" s="5"/>
    </row>
    <row r="538245" spans="26:26">
      <c r="Z538245" s="5"/>
    </row>
    <row r="538246" spans="26:26">
      <c r="Z538246" s="5"/>
    </row>
    <row r="538247" spans="26:26">
      <c r="Z538247" s="5"/>
    </row>
    <row r="538248" spans="26:26">
      <c r="Z538248" s="5"/>
    </row>
    <row r="538249" spans="26:26">
      <c r="Z538249" s="5"/>
    </row>
    <row r="538250" spans="26:26">
      <c r="Z538250" s="5"/>
    </row>
    <row r="538251" spans="26:26">
      <c r="Z538251" s="5"/>
    </row>
    <row r="538252" spans="26:26">
      <c r="Z538252" s="5"/>
    </row>
    <row r="538253" spans="26:26">
      <c r="Z538253" s="5"/>
    </row>
    <row r="538254" spans="26:26">
      <c r="Z538254" s="5"/>
    </row>
    <row r="538255" spans="26:26">
      <c r="Z538255" s="5"/>
    </row>
    <row r="538256" spans="26:26">
      <c r="Z538256" s="5"/>
    </row>
    <row r="538257" spans="26:26">
      <c r="Z538257" s="5"/>
    </row>
    <row r="538258" spans="26:26">
      <c r="Z538258" s="5"/>
    </row>
    <row r="538259" spans="26:26">
      <c r="Z538259" s="5"/>
    </row>
    <row r="538260" spans="26:26">
      <c r="Z538260" s="5"/>
    </row>
    <row r="538261" spans="26:26">
      <c r="Z538261" s="5"/>
    </row>
    <row r="538262" spans="26:26">
      <c r="Z538262" s="5"/>
    </row>
    <row r="538263" spans="26:26">
      <c r="Z538263" s="5"/>
    </row>
    <row r="538264" spans="26:26">
      <c r="Z538264" s="5"/>
    </row>
    <row r="538265" spans="26:26">
      <c r="Z538265" s="5"/>
    </row>
    <row r="538266" spans="26:26">
      <c r="Z538266" s="5"/>
    </row>
    <row r="538267" spans="26:26">
      <c r="Z538267" s="5"/>
    </row>
    <row r="538268" spans="26:26">
      <c r="Z538268" s="5"/>
    </row>
    <row r="538269" spans="26:26">
      <c r="Z538269" s="5"/>
    </row>
    <row r="538270" spans="26:26">
      <c r="Z538270" s="5"/>
    </row>
    <row r="538271" spans="26:26">
      <c r="Z538271" s="5"/>
    </row>
    <row r="538272" spans="26:26">
      <c r="Z538272" s="5"/>
    </row>
    <row r="538273" spans="26:26">
      <c r="Z538273" s="5"/>
    </row>
    <row r="538274" spans="26:26">
      <c r="Z538274" s="5"/>
    </row>
    <row r="538275" spans="26:26">
      <c r="Z538275" s="5"/>
    </row>
    <row r="538276" spans="26:26">
      <c r="Z538276" s="5"/>
    </row>
    <row r="538277" spans="26:26">
      <c r="Z538277" s="5"/>
    </row>
    <row r="538278" spans="26:26">
      <c r="Z538278" s="5"/>
    </row>
    <row r="538279" spans="26:26">
      <c r="Z538279" s="5"/>
    </row>
    <row r="538280" spans="26:26">
      <c r="Z538280" s="5"/>
    </row>
    <row r="538281" spans="26:26">
      <c r="Z538281" s="5"/>
    </row>
    <row r="538282" spans="26:26">
      <c r="Z538282" s="5"/>
    </row>
    <row r="538283" spans="26:26">
      <c r="Z538283" s="5"/>
    </row>
    <row r="538284" spans="26:26">
      <c r="Z538284" s="5"/>
    </row>
    <row r="538285" spans="26:26">
      <c r="Z538285" s="5"/>
    </row>
    <row r="538286" spans="26:26">
      <c r="Z538286" s="5"/>
    </row>
    <row r="538287" spans="26:26">
      <c r="Z538287" s="5"/>
    </row>
    <row r="538288" spans="26:26">
      <c r="Z538288" s="5"/>
    </row>
    <row r="538289" spans="26:26">
      <c r="Z538289" s="5"/>
    </row>
    <row r="538290" spans="26:26">
      <c r="Z538290" s="5"/>
    </row>
    <row r="538291" spans="26:26">
      <c r="Z538291" s="5"/>
    </row>
    <row r="538292" spans="26:26">
      <c r="Z538292" s="5"/>
    </row>
    <row r="538293" spans="26:26">
      <c r="Z538293" s="5"/>
    </row>
    <row r="538294" spans="26:26">
      <c r="Z538294" s="5"/>
    </row>
    <row r="538295" spans="26:26">
      <c r="Z538295" s="5"/>
    </row>
    <row r="538296" spans="26:26">
      <c r="Z538296" s="5"/>
    </row>
    <row r="538297" spans="26:26">
      <c r="Z538297" s="5"/>
    </row>
    <row r="538298" spans="26:26">
      <c r="Z538298" s="5"/>
    </row>
    <row r="538299" spans="26:26">
      <c r="Z538299" s="5"/>
    </row>
    <row r="538300" spans="26:26">
      <c r="Z538300" s="5"/>
    </row>
    <row r="538301" spans="26:26">
      <c r="Z538301" s="5"/>
    </row>
    <row r="538302" spans="26:26">
      <c r="Z538302" s="5"/>
    </row>
    <row r="538303" spans="26:26">
      <c r="Z538303" s="5"/>
    </row>
    <row r="538304" spans="26:26">
      <c r="Z538304" s="5"/>
    </row>
    <row r="538305" spans="26:26">
      <c r="Z538305" s="5"/>
    </row>
    <row r="538306" spans="26:26">
      <c r="Z538306" s="5"/>
    </row>
    <row r="538307" spans="26:26">
      <c r="Z538307" s="5"/>
    </row>
    <row r="538308" spans="26:26">
      <c r="Z538308" s="5"/>
    </row>
    <row r="538309" spans="26:26">
      <c r="Z538309" s="5"/>
    </row>
    <row r="538310" spans="26:26">
      <c r="Z538310" s="5"/>
    </row>
    <row r="538311" spans="26:26">
      <c r="Z538311" s="5"/>
    </row>
    <row r="538312" spans="26:26">
      <c r="Z538312" s="5"/>
    </row>
    <row r="538313" spans="26:26">
      <c r="Z538313" s="5"/>
    </row>
    <row r="538314" spans="26:26">
      <c r="Z538314" s="5"/>
    </row>
    <row r="538315" spans="26:26">
      <c r="Z538315" s="5"/>
    </row>
    <row r="538316" spans="26:26">
      <c r="Z538316" s="5"/>
    </row>
    <row r="538317" spans="26:26">
      <c r="Z538317" s="5"/>
    </row>
    <row r="538318" spans="26:26">
      <c r="Z538318" s="5"/>
    </row>
    <row r="538319" spans="26:26">
      <c r="Z538319" s="5"/>
    </row>
    <row r="538320" spans="26:26">
      <c r="Z538320" s="5"/>
    </row>
    <row r="538321" spans="26:26">
      <c r="Z538321" s="5"/>
    </row>
    <row r="538322" spans="26:26">
      <c r="Z538322" s="5"/>
    </row>
    <row r="538323" spans="26:26">
      <c r="Z538323" s="5"/>
    </row>
    <row r="538324" spans="26:26">
      <c r="Z538324" s="5"/>
    </row>
    <row r="538325" spans="26:26">
      <c r="Z538325" s="5"/>
    </row>
    <row r="538326" spans="26:26">
      <c r="Z538326" s="5"/>
    </row>
    <row r="538327" spans="26:26">
      <c r="Z538327" s="5"/>
    </row>
    <row r="538328" spans="26:26">
      <c r="Z538328" s="5"/>
    </row>
    <row r="538329" spans="26:26">
      <c r="Z538329" s="5"/>
    </row>
    <row r="538330" spans="26:26">
      <c r="Z538330" s="5"/>
    </row>
    <row r="538331" spans="26:26">
      <c r="Z538331" s="5"/>
    </row>
    <row r="538332" spans="26:26">
      <c r="Z538332" s="5"/>
    </row>
    <row r="538333" spans="26:26">
      <c r="Z538333" s="5"/>
    </row>
    <row r="538334" spans="26:26">
      <c r="Z538334" s="5"/>
    </row>
    <row r="538335" spans="26:26">
      <c r="Z538335" s="5"/>
    </row>
    <row r="538336" spans="26:26">
      <c r="Z538336" s="5"/>
    </row>
    <row r="538337" spans="26:26">
      <c r="Z538337" s="5"/>
    </row>
    <row r="538338" spans="26:26">
      <c r="Z538338" s="5"/>
    </row>
    <row r="538339" spans="26:26">
      <c r="Z538339" s="5"/>
    </row>
    <row r="538340" spans="26:26">
      <c r="Z538340" s="5"/>
    </row>
    <row r="538341" spans="26:26">
      <c r="Z538341" s="5"/>
    </row>
    <row r="538342" spans="26:26">
      <c r="Z538342" s="5"/>
    </row>
    <row r="538343" spans="26:26">
      <c r="Z538343" s="5"/>
    </row>
    <row r="538344" spans="26:26">
      <c r="Z538344" s="5"/>
    </row>
    <row r="538345" spans="26:26">
      <c r="Z538345" s="5"/>
    </row>
    <row r="538346" spans="26:26">
      <c r="Z538346" s="5"/>
    </row>
    <row r="538347" spans="26:26">
      <c r="Z538347" s="5"/>
    </row>
    <row r="538348" spans="26:26">
      <c r="Z538348" s="5"/>
    </row>
    <row r="538349" spans="26:26">
      <c r="Z538349" s="5"/>
    </row>
    <row r="538350" spans="26:26">
      <c r="Z538350" s="5"/>
    </row>
    <row r="538351" spans="26:26">
      <c r="Z538351" s="5"/>
    </row>
    <row r="538352" spans="26:26">
      <c r="Z538352" s="5"/>
    </row>
    <row r="538353" spans="26:26">
      <c r="Z538353" s="5"/>
    </row>
    <row r="538354" spans="26:26">
      <c r="Z538354" s="5"/>
    </row>
    <row r="538355" spans="26:26">
      <c r="Z538355" s="5"/>
    </row>
    <row r="538356" spans="26:26">
      <c r="Z538356" s="5"/>
    </row>
    <row r="538357" spans="26:26">
      <c r="Z538357" s="5"/>
    </row>
    <row r="538358" spans="26:26">
      <c r="Z538358" s="5"/>
    </row>
    <row r="538359" spans="26:26">
      <c r="Z538359" s="5"/>
    </row>
    <row r="538360" spans="26:26">
      <c r="Z538360" s="5"/>
    </row>
    <row r="538361" spans="26:26">
      <c r="Z538361" s="5"/>
    </row>
    <row r="538362" spans="26:26">
      <c r="Z538362" s="5"/>
    </row>
    <row r="538363" spans="26:26">
      <c r="Z538363" s="5"/>
    </row>
    <row r="538364" spans="26:26">
      <c r="Z538364" s="5"/>
    </row>
    <row r="538365" spans="26:26">
      <c r="Z538365" s="5"/>
    </row>
    <row r="538366" spans="26:26">
      <c r="Z538366" s="5"/>
    </row>
    <row r="538367" spans="26:26">
      <c r="Z538367" s="5"/>
    </row>
    <row r="538368" spans="26:26">
      <c r="Z538368" s="5"/>
    </row>
    <row r="538369" spans="26:26">
      <c r="Z538369" s="5"/>
    </row>
    <row r="538370" spans="26:26">
      <c r="Z538370" s="5"/>
    </row>
    <row r="538371" spans="26:26">
      <c r="Z538371" s="5"/>
    </row>
    <row r="538372" spans="26:26">
      <c r="Z538372" s="5"/>
    </row>
    <row r="538373" spans="26:26">
      <c r="Z538373" s="5"/>
    </row>
    <row r="538374" spans="26:26">
      <c r="Z538374" s="5"/>
    </row>
    <row r="538375" spans="26:26">
      <c r="Z538375" s="5"/>
    </row>
    <row r="538376" spans="26:26">
      <c r="Z538376" s="5"/>
    </row>
    <row r="538377" spans="26:26">
      <c r="Z538377" s="5"/>
    </row>
    <row r="538378" spans="26:26">
      <c r="Z538378" s="5"/>
    </row>
    <row r="538379" spans="26:26">
      <c r="Z538379" s="5"/>
    </row>
    <row r="538380" spans="26:26">
      <c r="Z538380" s="5"/>
    </row>
    <row r="538381" spans="26:26">
      <c r="Z538381" s="5"/>
    </row>
    <row r="538382" spans="26:26">
      <c r="Z538382" s="5"/>
    </row>
    <row r="538383" spans="26:26">
      <c r="Z538383" s="5"/>
    </row>
    <row r="538384" spans="26:26">
      <c r="Z538384" s="5"/>
    </row>
    <row r="538385" spans="26:26">
      <c r="Z538385" s="5"/>
    </row>
    <row r="538386" spans="26:26">
      <c r="Z538386" s="5"/>
    </row>
    <row r="538387" spans="26:26">
      <c r="Z538387" s="5"/>
    </row>
    <row r="538388" spans="26:26">
      <c r="Z538388" s="5"/>
    </row>
    <row r="538389" spans="26:26">
      <c r="Z538389" s="5"/>
    </row>
    <row r="538390" spans="26:26">
      <c r="Z538390" s="5"/>
    </row>
    <row r="538391" spans="26:26">
      <c r="Z538391" s="5"/>
    </row>
    <row r="538392" spans="26:26">
      <c r="Z538392" s="5"/>
    </row>
    <row r="538393" spans="26:26">
      <c r="Z538393" s="5"/>
    </row>
    <row r="538394" spans="26:26">
      <c r="Z538394" s="5"/>
    </row>
    <row r="538395" spans="26:26">
      <c r="Z538395" s="5"/>
    </row>
    <row r="538396" spans="26:26">
      <c r="Z538396" s="5"/>
    </row>
    <row r="538397" spans="26:26">
      <c r="Z538397" s="5"/>
    </row>
    <row r="538398" spans="26:26">
      <c r="Z538398" s="5"/>
    </row>
    <row r="538399" spans="26:26">
      <c r="Z538399" s="5"/>
    </row>
    <row r="538400" spans="26:26">
      <c r="Z538400" s="5"/>
    </row>
    <row r="538401" spans="26:26">
      <c r="Z538401" s="5"/>
    </row>
    <row r="538402" spans="26:26">
      <c r="Z538402" s="5"/>
    </row>
    <row r="538403" spans="26:26">
      <c r="Z538403" s="5"/>
    </row>
    <row r="538404" spans="26:26">
      <c r="Z538404" s="5"/>
    </row>
    <row r="538405" spans="26:26">
      <c r="Z538405" s="5"/>
    </row>
    <row r="538406" spans="26:26">
      <c r="Z538406" s="5"/>
    </row>
    <row r="538407" spans="26:26">
      <c r="Z538407" s="5"/>
    </row>
    <row r="538408" spans="26:26">
      <c r="Z538408" s="5"/>
    </row>
    <row r="538409" spans="26:26">
      <c r="Z538409" s="5"/>
    </row>
    <row r="538410" spans="26:26">
      <c r="Z538410" s="5"/>
    </row>
    <row r="538411" spans="26:26">
      <c r="Z538411" s="5"/>
    </row>
    <row r="538412" spans="26:26">
      <c r="Z538412" s="5"/>
    </row>
    <row r="538413" spans="26:26">
      <c r="Z538413" s="5"/>
    </row>
    <row r="538414" spans="26:26">
      <c r="Z538414" s="5"/>
    </row>
    <row r="538415" spans="26:26">
      <c r="Z538415" s="5"/>
    </row>
    <row r="538416" spans="26:26">
      <c r="Z538416" s="5"/>
    </row>
    <row r="538417" spans="26:26">
      <c r="Z538417" s="5"/>
    </row>
    <row r="538418" spans="26:26">
      <c r="Z538418" s="5"/>
    </row>
    <row r="538419" spans="26:26">
      <c r="Z538419" s="5"/>
    </row>
    <row r="538420" spans="26:26">
      <c r="Z538420" s="5"/>
    </row>
    <row r="538421" spans="26:26">
      <c r="Z538421" s="5"/>
    </row>
    <row r="538422" spans="26:26">
      <c r="Z538422" s="5"/>
    </row>
    <row r="538423" spans="26:26">
      <c r="Z538423" s="5"/>
    </row>
    <row r="538424" spans="26:26">
      <c r="Z538424" s="5"/>
    </row>
    <row r="538425" spans="26:26">
      <c r="Z538425" s="5"/>
    </row>
    <row r="538426" spans="26:26">
      <c r="Z538426" s="5"/>
    </row>
    <row r="538427" spans="26:26">
      <c r="Z538427" s="5"/>
    </row>
    <row r="538428" spans="26:26">
      <c r="Z538428" s="5"/>
    </row>
    <row r="538429" spans="26:26">
      <c r="Z538429" s="5"/>
    </row>
    <row r="538430" spans="26:26">
      <c r="Z538430" s="5"/>
    </row>
    <row r="538431" spans="26:26">
      <c r="Z538431" s="5"/>
    </row>
    <row r="538432" spans="26:26">
      <c r="Z538432" s="5"/>
    </row>
    <row r="538433" spans="26:26">
      <c r="Z538433" s="5"/>
    </row>
    <row r="538434" spans="26:26">
      <c r="Z538434" s="5"/>
    </row>
    <row r="538435" spans="26:26">
      <c r="Z538435" s="5"/>
    </row>
    <row r="538436" spans="26:26">
      <c r="Z538436" s="5"/>
    </row>
    <row r="538437" spans="26:26">
      <c r="Z538437" s="5"/>
    </row>
    <row r="538438" spans="26:26">
      <c r="Z538438" s="5"/>
    </row>
    <row r="538439" spans="26:26">
      <c r="Z538439" s="5"/>
    </row>
    <row r="538440" spans="26:26">
      <c r="Z538440" s="5"/>
    </row>
    <row r="538441" spans="26:26">
      <c r="Z538441" s="5"/>
    </row>
    <row r="538442" spans="26:26">
      <c r="Z538442" s="5"/>
    </row>
    <row r="538443" spans="26:26">
      <c r="Z538443" s="5"/>
    </row>
    <row r="538444" spans="26:26">
      <c r="Z538444" s="5"/>
    </row>
    <row r="538445" spans="26:26">
      <c r="Z538445" s="5"/>
    </row>
    <row r="538446" spans="26:26">
      <c r="Z538446" s="5"/>
    </row>
    <row r="538447" spans="26:26">
      <c r="Z538447" s="5"/>
    </row>
    <row r="538448" spans="26:26">
      <c r="Z538448" s="5"/>
    </row>
    <row r="538449" spans="26:26">
      <c r="Z538449" s="5"/>
    </row>
    <row r="538450" spans="26:26">
      <c r="Z538450" s="5"/>
    </row>
    <row r="538451" spans="26:26">
      <c r="Z538451" s="5"/>
    </row>
    <row r="538452" spans="26:26">
      <c r="Z538452" s="5"/>
    </row>
    <row r="538453" spans="26:26">
      <c r="Z538453" s="5"/>
    </row>
    <row r="538454" spans="26:26">
      <c r="Z538454" s="5"/>
    </row>
    <row r="538455" spans="26:26">
      <c r="Z538455" s="5"/>
    </row>
    <row r="538456" spans="26:26">
      <c r="Z538456" s="5"/>
    </row>
    <row r="538457" spans="26:26">
      <c r="Z538457" s="5"/>
    </row>
    <row r="538458" spans="26:26">
      <c r="Z538458" s="5"/>
    </row>
    <row r="538459" spans="26:26">
      <c r="Z538459" s="5"/>
    </row>
    <row r="538460" spans="26:26">
      <c r="Z538460" s="5"/>
    </row>
    <row r="538461" spans="26:26">
      <c r="Z538461" s="5"/>
    </row>
    <row r="538462" spans="26:26">
      <c r="Z538462" s="5"/>
    </row>
    <row r="538463" spans="26:26">
      <c r="Z538463" s="5"/>
    </row>
    <row r="538464" spans="26:26">
      <c r="Z538464" s="5"/>
    </row>
    <row r="538465" spans="26:26">
      <c r="Z538465" s="5"/>
    </row>
    <row r="538466" spans="26:26">
      <c r="Z538466" s="5"/>
    </row>
    <row r="538467" spans="26:26">
      <c r="Z538467" s="5"/>
    </row>
    <row r="538468" spans="26:26">
      <c r="Z538468" s="5"/>
    </row>
    <row r="538469" spans="26:26">
      <c r="Z538469" s="5"/>
    </row>
    <row r="538470" spans="26:26">
      <c r="Z538470" s="5"/>
    </row>
    <row r="538471" spans="26:26">
      <c r="Z538471" s="5"/>
    </row>
    <row r="538472" spans="26:26">
      <c r="Z538472" s="5"/>
    </row>
    <row r="538473" spans="26:26">
      <c r="Z538473" s="5"/>
    </row>
    <row r="538474" spans="26:26">
      <c r="Z538474" s="5"/>
    </row>
    <row r="538475" spans="26:26">
      <c r="Z538475" s="5"/>
    </row>
    <row r="538476" spans="26:26">
      <c r="Z538476" s="5"/>
    </row>
    <row r="538477" spans="26:26">
      <c r="Z538477" s="5"/>
    </row>
    <row r="538478" spans="26:26">
      <c r="Z538478" s="5"/>
    </row>
    <row r="538479" spans="26:26">
      <c r="Z538479" s="5"/>
    </row>
    <row r="538480" spans="26:26">
      <c r="Z538480" s="5"/>
    </row>
    <row r="538481" spans="26:26">
      <c r="Z538481" s="5"/>
    </row>
    <row r="538482" spans="26:26">
      <c r="Z538482" s="5"/>
    </row>
    <row r="538483" spans="26:26">
      <c r="Z538483" s="5"/>
    </row>
    <row r="538484" spans="26:26">
      <c r="Z538484" s="5"/>
    </row>
    <row r="538485" spans="26:26">
      <c r="Z538485" s="5"/>
    </row>
    <row r="538486" spans="26:26">
      <c r="Z538486" s="5"/>
    </row>
    <row r="538487" spans="26:26">
      <c r="Z538487" s="5"/>
    </row>
    <row r="538488" spans="26:26">
      <c r="Z538488" s="5"/>
    </row>
    <row r="538489" spans="26:26">
      <c r="Z538489" s="5"/>
    </row>
    <row r="538490" spans="26:26">
      <c r="Z538490" s="5"/>
    </row>
    <row r="538491" spans="26:26">
      <c r="Z538491" s="5"/>
    </row>
    <row r="538492" spans="26:26">
      <c r="Z538492" s="5"/>
    </row>
    <row r="538493" spans="26:26">
      <c r="Z538493" s="5"/>
    </row>
    <row r="538494" spans="26:26">
      <c r="Z538494" s="5"/>
    </row>
    <row r="538495" spans="26:26">
      <c r="Z538495" s="5"/>
    </row>
    <row r="538496" spans="26:26">
      <c r="Z538496" s="5"/>
    </row>
    <row r="538497" spans="26:26">
      <c r="Z538497" s="5"/>
    </row>
    <row r="538498" spans="26:26">
      <c r="Z538498" s="5"/>
    </row>
    <row r="538499" spans="26:26">
      <c r="Z538499" s="5"/>
    </row>
    <row r="538500" spans="26:26">
      <c r="Z538500" s="5"/>
    </row>
    <row r="538501" spans="26:26">
      <c r="Z538501" s="5"/>
    </row>
    <row r="538502" spans="26:26">
      <c r="Z538502" s="5"/>
    </row>
    <row r="538503" spans="26:26">
      <c r="Z538503" s="5"/>
    </row>
    <row r="538504" spans="26:26">
      <c r="Z538504" s="5"/>
    </row>
    <row r="538505" spans="26:26">
      <c r="Z538505" s="5"/>
    </row>
    <row r="538506" spans="26:26">
      <c r="Z538506" s="5"/>
    </row>
    <row r="538507" spans="26:26">
      <c r="Z538507" s="5"/>
    </row>
    <row r="538508" spans="26:26">
      <c r="Z538508" s="5"/>
    </row>
    <row r="538509" spans="26:26">
      <c r="Z538509" s="5"/>
    </row>
    <row r="538510" spans="26:26">
      <c r="Z538510" s="5"/>
    </row>
    <row r="538511" spans="26:26">
      <c r="Z538511" s="5"/>
    </row>
    <row r="538512" spans="26:26">
      <c r="Z538512" s="5"/>
    </row>
    <row r="538513" spans="26:26">
      <c r="Z538513" s="5"/>
    </row>
    <row r="538514" spans="26:26">
      <c r="Z538514" s="5"/>
    </row>
    <row r="538515" spans="26:26">
      <c r="Z538515" s="5"/>
    </row>
    <row r="538516" spans="26:26">
      <c r="Z538516" s="5"/>
    </row>
    <row r="538517" spans="26:26">
      <c r="Z538517" s="5"/>
    </row>
    <row r="538518" spans="26:26">
      <c r="Z538518" s="5"/>
    </row>
    <row r="538519" spans="26:26">
      <c r="Z538519" s="5"/>
    </row>
    <row r="538520" spans="26:26">
      <c r="Z538520" s="5"/>
    </row>
    <row r="538521" spans="26:26">
      <c r="Z538521" s="5"/>
    </row>
    <row r="538522" spans="26:26">
      <c r="Z538522" s="5"/>
    </row>
    <row r="538523" spans="26:26">
      <c r="Z538523" s="5"/>
    </row>
    <row r="538524" spans="26:26">
      <c r="Z538524" s="5"/>
    </row>
    <row r="538525" spans="26:26">
      <c r="Z538525" s="5"/>
    </row>
    <row r="538526" spans="26:26">
      <c r="Z538526" s="5"/>
    </row>
    <row r="538527" spans="26:26">
      <c r="Z538527" s="5"/>
    </row>
    <row r="538528" spans="26:26">
      <c r="Z538528" s="5"/>
    </row>
    <row r="538529" spans="26:26">
      <c r="Z538529" s="5"/>
    </row>
    <row r="538530" spans="26:26">
      <c r="Z538530" s="5"/>
    </row>
    <row r="538531" spans="26:26">
      <c r="Z538531" s="5"/>
    </row>
    <row r="538532" spans="26:26">
      <c r="Z538532" s="5"/>
    </row>
    <row r="538533" spans="26:26">
      <c r="Z538533" s="5"/>
    </row>
    <row r="538534" spans="26:26">
      <c r="Z538534" s="5"/>
    </row>
    <row r="538535" spans="26:26">
      <c r="Z538535" s="5"/>
    </row>
    <row r="538536" spans="26:26">
      <c r="Z538536" s="5"/>
    </row>
    <row r="538537" spans="26:26">
      <c r="Z538537" s="5"/>
    </row>
    <row r="538538" spans="26:26">
      <c r="Z538538" s="5"/>
    </row>
    <row r="538539" spans="26:26">
      <c r="Z538539" s="5"/>
    </row>
    <row r="538540" spans="26:26">
      <c r="Z538540" s="5"/>
    </row>
    <row r="538541" spans="26:26">
      <c r="Z538541" s="5"/>
    </row>
    <row r="538542" spans="26:26">
      <c r="Z538542" s="5"/>
    </row>
    <row r="538543" spans="26:26">
      <c r="Z538543" s="5"/>
    </row>
    <row r="538544" spans="26:26">
      <c r="Z538544" s="5"/>
    </row>
    <row r="538545" spans="26:26">
      <c r="Z538545" s="5"/>
    </row>
    <row r="538546" spans="26:26">
      <c r="Z538546" s="5"/>
    </row>
    <row r="538547" spans="26:26">
      <c r="Z538547" s="5"/>
    </row>
    <row r="538548" spans="26:26">
      <c r="Z538548" s="5"/>
    </row>
    <row r="538549" spans="26:26">
      <c r="Z538549" s="5"/>
    </row>
    <row r="538550" spans="26:26">
      <c r="Z538550" s="5"/>
    </row>
    <row r="538551" spans="26:26">
      <c r="Z538551" s="5"/>
    </row>
    <row r="538552" spans="26:26">
      <c r="Z538552" s="5"/>
    </row>
    <row r="538553" spans="26:26">
      <c r="Z538553" s="5"/>
    </row>
    <row r="538554" spans="26:26">
      <c r="Z538554" s="5"/>
    </row>
    <row r="538555" spans="26:26">
      <c r="Z538555" s="5"/>
    </row>
    <row r="538556" spans="26:26">
      <c r="Z538556" s="5"/>
    </row>
    <row r="538557" spans="26:26">
      <c r="Z538557" s="5"/>
    </row>
    <row r="538558" spans="26:26">
      <c r="Z538558" s="5"/>
    </row>
    <row r="538559" spans="26:26">
      <c r="Z538559" s="5"/>
    </row>
    <row r="538560" spans="26:26">
      <c r="Z538560" s="5"/>
    </row>
    <row r="538561" spans="26:26">
      <c r="Z538561" s="5"/>
    </row>
    <row r="538562" spans="26:26">
      <c r="Z538562" s="5"/>
    </row>
    <row r="538563" spans="26:26">
      <c r="Z538563" s="5"/>
    </row>
    <row r="538564" spans="26:26">
      <c r="Z538564" s="5"/>
    </row>
    <row r="538565" spans="26:26">
      <c r="Z538565" s="5"/>
    </row>
    <row r="538566" spans="26:26">
      <c r="Z538566" s="5"/>
    </row>
    <row r="538567" spans="26:26">
      <c r="Z538567" s="5"/>
    </row>
    <row r="538568" spans="26:26">
      <c r="Z538568" s="5"/>
    </row>
    <row r="538569" spans="26:26">
      <c r="Z538569" s="5"/>
    </row>
    <row r="538570" spans="26:26">
      <c r="Z538570" s="5"/>
    </row>
    <row r="538571" spans="26:26">
      <c r="Z538571" s="5"/>
    </row>
    <row r="538572" spans="26:26">
      <c r="Z538572" s="5"/>
    </row>
    <row r="538573" spans="26:26">
      <c r="Z538573" s="5"/>
    </row>
    <row r="538574" spans="26:26">
      <c r="Z538574" s="5"/>
    </row>
    <row r="538575" spans="26:26">
      <c r="Z538575" s="5"/>
    </row>
    <row r="538576" spans="26:26">
      <c r="Z538576" s="5"/>
    </row>
    <row r="538577" spans="26:26">
      <c r="Z538577" s="5"/>
    </row>
    <row r="538578" spans="26:26">
      <c r="Z538578" s="5"/>
    </row>
    <row r="538579" spans="26:26">
      <c r="Z538579" s="5"/>
    </row>
    <row r="538580" spans="26:26">
      <c r="Z538580" s="5"/>
    </row>
    <row r="538581" spans="26:26">
      <c r="Z538581" s="5"/>
    </row>
    <row r="538582" spans="26:26">
      <c r="Z538582" s="5"/>
    </row>
    <row r="538583" spans="26:26">
      <c r="Z538583" s="5"/>
    </row>
    <row r="538584" spans="26:26">
      <c r="Z538584" s="5"/>
    </row>
    <row r="538585" spans="26:26">
      <c r="Z538585" s="5"/>
    </row>
    <row r="538586" spans="26:26">
      <c r="Z538586" s="5"/>
    </row>
    <row r="538587" spans="26:26">
      <c r="Z538587" s="5"/>
    </row>
    <row r="538588" spans="26:26">
      <c r="Z538588" s="5"/>
    </row>
    <row r="538589" spans="26:26">
      <c r="Z538589" s="5"/>
    </row>
    <row r="538590" spans="26:26">
      <c r="Z538590" s="5"/>
    </row>
    <row r="538591" spans="26:26">
      <c r="Z538591" s="5"/>
    </row>
    <row r="538592" spans="26:26">
      <c r="Z538592" s="5"/>
    </row>
    <row r="538593" spans="26:26">
      <c r="Z538593" s="5"/>
    </row>
    <row r="538594" spans="26:26">
      <c r="Z538594" s="5"/>
    </row>
    <row r="538595" spans="26:26">
      <c r="Z538595" s="5"/>
    </row>
    <row r="538596" spans="26:26">
      <c r="Z538596" s="5"/>
    </row>
    <row r="538597" spans="26:26">
      <c r="Z538597" s="5"/>
    </row>
    <row r="538598" spans="26:26">
      <c r="Z538598" s="5"/>
    </row>
    <row r="538599" spans="26:26">
      <c r="Z538599" s="5"/>
    </row>
    <row r="538600" spans="26:26">
      <c r="Z538600" s="5"/>
    </row>
    <row r="538601" spans="26:26">
      <c r="Z538601" s="5"/>
    </row>
    <row r="538602" spans="26:26">
      <c r="Z538602" s="5"/>
    </row>
    <row r="538603" spans="26:26">
      <c r="Z538603" s="5"/>
    </row>
    <row r="538604" spans="26:26">
      <c r="Z538604" s="5"/>
    </row>
    <row r="538605" spans="26:26">
      <c r="Z538605" s="5"/>
    </row>
    <row r="538606" spans="26:26">
      <c r="Z538606" s="5"/>
    </row>
    <row r="538607" spans="26:26">
      <c r="Z538607" s="5"/>
    </row>
    <row r="538608" spans="26:26">
      <c r="Z538608" s="5"/>
    </row>
    <row r="538609" spans="26:26">
      <c r="Z538609" s="5"/>
    </row>
    <row r="538610" spans="26:26">
      <c r="Z538610" s="5"/>
    </row>
    <row r="538611" spans="26:26">
      <c r="Z538611" s="5"/>
    </row>
    <row r="538612" spans="26:26">
      <c r="Z538612" s="5"/>
    </row>
    <row r="538613" spans="26:26">
      <c r="Z538613" s="5"/>
    </row>
    <row r="538614" spans="26:26">
      <c r="Z538614" s="5"/>
    </row>
    <row r="538615" spans="26:26">
      <c r="Z538615" s="5"/>
    </row>
    <row r="538616" spans="26:26">
      <c r="Z538616" s="5"/>
    </row>
    <row r="538617" spans="26:26">
      <c r="Z538617" s="5"/>
    </row>
    <row r="538618" spans="26:26">
      <c r="Z538618" s="5"/>
    </row>
    <row r="538619" spans="26:26">
      <c r="Z538619" s="5"/>
    </row>
    <row r="538620" spans="26:26">
      <c r="Z538620" s="5"/>
    </row>
    <row r="538621" spans="26:26">
      <c r="Z538621" s="5"/>
    </row>
    <row r="538622" spans="26:26">
      <c r="Z538622" s="5"/>
    </row>
    <row r="538623" spans="26:26">
      <c r="Z538623" s="5"/>
    </row>
    <row r="538624" spans="26:26">
      <c r="Z538624" s="5"/>
    </row>
    <row r="538625" spans="26:26">
      <c r="Z538625" s="5"/>
    </row>
    <row r="538626" spans="26:26">
      <c r="Z538626" s="5"/>
    </row>
    <row r="538627" spans="26:26">
      <c r="Z538627" s="5"/>
    </row>
    <row r="538628" spans="26:26">
      <c r="Z538628" s="5"/>
    </row>
    <row r="538629" spans="26:26">
      <c r="Z538629" s="5"/>
    </row>
    <row r="538630" spans="26:26">
      <c r="Z538630" s="5"/>
    </row>
    <row r="538631" spans="26:26">
      <c r="Z538631" s="5"/>
    </row>
    <row r="538632" spans="26:26">
      <c r="Z538632" s="5"/>
    </row>
    <row r="538633" spans="26:26">
      <c r="Z538633" s="5"/>
    </row>
    <row r="538634" spans="26:26">
      <c r="Z538634" s="5"/>
    </row>
    <row r="538635" spans="26:26">
      <c r="Z538635" s="5"/>
    </row>
    <row r="538636" spans="26:26">
      <c r="Z538636" s="5"/>
    </row>
    <row r="538637" spans="26:26">
      <c r="Z538637" s="5"/>
    </row>
    <row r="538638" spans="26:26">
      <c r="Z538638" s="5"/>
    </row>
    <row r="538639" spans="26:26">
      <c r="Z538639" s="5"/>
    </row>
    <row r="538640" spans="26:26">
      <c r="Z538640" s="5"/>
    </row>
    <row r="538641" spans="26:26">
      <c r="Z538641" s="5"/>
    </row>
    <row r="538642" spans="26:26">
      <c r="Z538642" s="5"/>
    </row>
    <row r="538643" spans="26:26">
      <c r="Z538643" s="5"/>
    </row>
    <row r="538644" spans="26:26">
      <c r="Z538644" s="5"/>
    </row>
    <row r="538645" spans="26:26">
      <c r="Z538645" s="5"/>
    </row>
    <row r="538646" spans="26:26">
      <c r="Z538646" s="5"/>
    </row>
    <row r="538647" spans="26:26">
      <c r="Z538647" s="5"/>
    </row>
    <row r="538648" spans="26:26">
      <c r="Z538648" s="5"/>
    </row>
    <row r="538649" spans="26:26">
      <c r="Z538649" s="5"/>
    </row>
    <row r="538650" spans="26:26">
      <c r="Z538650" s="5"/>
    </row>
    <row r="538651" spans="26:26">
      <c r="Z538651" s="5"/>
    </row>
    <row r="538652" spans="26:26">
      <c r="Z538652" s="5"/>
    </row>
    <row r="538653" spans="26:26">
      <c r="Z538653" s="5"/>
    </row>
    <row r="538654" spans="26:26">
      <c r="Z538654" s="5"/>
    </row>
    <row r="538655" spans="26:26">
      <c r="Z538655" s="5"/>
    </row>
    <row r="538656" spans="26:26">
      <c r="Z538656" s="5"/>
    </row>
    <row r="538657" spans="26:26">
      <c r="Z538657" s="5"/>
    </row>
    <row r="538658" spans="26:26">
      <c r="Z538658" s="5"/>
    </row>
    <row r="538659" spans="26:26">
      <c r="Z538659" s="5"/>
    </row>
    <row r="538660" spans="26:26">
      <c r="Z538660" s="5"/>
    </row>
    <row r="538661" spans="26:26">
      <c r="Z538661" s="5"/>
    </row>
    <row r="538662" spans="26:26">
      <c r="Z538662" s="5"/>
    </row>
    <row r="538663" spans="26:26">
      <c r="Z538663" s="5"/>
    </row>
    <row r="538664" spans="26:26">
      <c r="Z538664" s="5"/>
    </row>
    <row r="538665" spans="26:26">
      <c r="Z538665" s="5"/>
    </row>
    <row r="538666" spans="26:26">
      <c r="Z538666" s="5"/>
    </row>
    <row r="538667" spans="26:26">
      <c r="Z538667" s="5"/>
    </row>
    <row r="538668" spans="26:26">
      <c r="Z538668" s="5"/>
    </row>
    <row r="538669" spans="26:26">
      <c r="Z538669" s="5"/>
    </row>
    <row r="538670" spans="26:26">
      <c r="Z538670" s="5"/>
    </row>
    <row r="538671" spans="26:26">
      <c r="Z538671" s="5"/>
    </row>
    <row r="538672" spans="26:26">
      <c r="Z538672" s="5"/>
    </row>
    <row r="538673" spans="26:26">
      <c r="Z538673" s="5"/>
    </row>
    <row r="538674" spans="26:26">
      <c r="Z538674" s="5"/>
    </row>
    <row r="538675" spans="26:26">
      <c r="Z538675" s="5"/>
    </row>
    <row r="538676" spans="26:26">
      <c r="Z538676" s="5"/>
    </row>
    <row r="538677" spans="26:26">
      <c r="Z538677" s="5"/>
    </row>
    <row r="538678" spans="26:26">
      <c r="Z538678" s="5"/>
    </row>
    <row r="538679" spans="26:26">
      <c r="Z538679" s="5"/>
    </row>
    <row r="538680" spans="26:26">
      <c r="Z538680" s="5"/>
    </row>
    <row r="538681" spans="26:26">
      <c r="Z538681" s="5"/>
    </row>
    <row r="538682" spans="26:26">
      <c r="Z538682" s="5"/>
    </row>
    <row r="538683" spans="26:26">
      <c r="Z538683" s="5"/>
    </row>
    <row r="538684" spans="26:26">
      <c r="Z538684" s="5"/>
    </row>
    <row r="538685" spans="26:26">
      <c r="Z538685" s="5"/>
    </row>
    <row r="538686" spans="26:26">
      <c r="Z538686" s="5"/>
    </row>
    <row r="538687" spans="26:26">
      <c r="Z538687" s="5"/>
    </row>
    <row r="538688" spans="26:26">
      <c r="Z538688" s="5"/>
    </row>
    <row r="538689" spans="26:26">
      <c r="Z538689" s="5"/>
    </row>
    <row r="538690" spans="26:26">
      <c r="Z538690" s="5"/>
    </row>
    <row r="538691" spans="26:26">
      <c r="Z538691" s="5"/>
    </row>
    <row r="538692" spans="26:26">
      <c r="Z538692" s="5"/>
    </row>
    <row r="538693" spans="26:26">
      <c r="Z538693" s="5"/>
    </row>
    <row r="538694" spans="26:26">
      <c r="Z538694" s="5"/>
    </row>
    <row r="538695" spans="26:26">
      <c r="Z538695" s="5"/>
    </row>
    <row r="538696" spans="26:26">
      <c r="Z538696" s="5"/>
    </row>
    <row r="538697" spans="26:26">
      <c r="Z538697" s="5"/>
    </row>
    <row r="538698" spans="26:26">
      <c r="Z538698" s="5"/>
    </row>
    <row r="538699" spans="26:26">
      <c r="Z538699" s="5"/>
    </row>
    <row r="538700" spans="26:26">
      <c r="Z538700" s="5"/>
    </row>
    <row r="538701" spans="26:26">
      <c r="Z538701" s="5"/>
    </row>
    <row r="538702" spans="26:26">
      <c r="Z538702" s="5"/>
    </row>
    <row r="538703" spans="26:26">
      <c r="Z538703" s="5"/>
    </row>
    <row r="538704" spans="26:26">
      <c r="Z538704" s="5"/>
    </row>
    <row r="538705" spans="26:26">
      <c r="Z538705" s="5"/>
    </row>
    <row r="538706" spans="26:26">
      <c r="Z538706" s="5"/>
    </row>
    <row r="538707" spans="26:26">
      <c r="Z538707" s="5"/>
    </row>
    <row r="538708" spans="26:26">
      <c r="Z538708" s="5"/>
    </row>
    <row r="538709" spans="26:26">
      <c r="Z538709" s="5"/>
    </row>
    <row r="538710" spans="26:26">
      <c r="Z538710" s="5"/>
    </row>
    <row r="538711" spans="26:26">
      <c r="Z538711" s="5"/>
    </row>
    <row r="538712" spans="26:26">
      <c r="Z538712" s="5"/>
    </row>
    <row r="538713" spans="26:26">
      <c r="Z538713" s="5"/>
    </row>
    <row r="538714" spans="26:26">
      <c r="Z538714" s="5"/>
    </row>
    <row r="538715" spans="26:26">
      <c r="Z538715" s="5"/>
    </row>
    <row r="538716" spans="26:26">
      <c r="Z538716" s="5"/>
    </row>
    <row r="538717" spans="26:26">
      <c r="Z538717" s="5"/>
    </row>
    <row r="538718" spans="26:26">
      <c r="Z538718" s="5"/>
    </row>
    <row r="538719" spans="26:26">
      <c r="Z538719" s="5"/>
    </row>
    <row r="538720" spans="26:26">
      <c r="Z538720" s="5"/>
    </row>
    <row r="538721" spans="26:26">
      <c r="Z538721" s="5"/>
    </row>
    <row r="538722" spans="26:26">
      <c r="Z538722" s="5"/>
    </row>
    <row r="538723" spans="26:26">
      <c r="Z538723" s="5"/>
    </row>
    <row r="538724" spans="26:26">
      <c r="Z538724" s="5"/>
    </row>
    <row r="538725" spans="26:26">
      <c r="Z538725" s="5"/>
    </row>
    <row r="538726" spans="26:26">
      <c r="Z538726" s="5"/>
    </row>
    <row r="538727" spans="26:26">
      <c r="Z538727" s="5"/>
    </row>
    <row r="538728" spans="26:26">
      <c r="Z538728" s="5"/>
    </row>
    <row r="538729" spans="26:26">
      <c r="Z538729" s="5"/>
    </row>
    <row r="538730" spans="26:26">
      <c r="Z538730" s="5"/>
    </row>
    <row r="538731" spans="26:26">
      <c r="Z538731" s="5"/>
    </row>
    <row r="538732" spans="26:26">
      <c r="Z538732" s="5"/>
    </row>
    <row r="538733" spans="26:26">
      <c r="Z538733" s="5"/>
    </row>
    <row r="538734" spans="26:26">
      <c r="Z538734" s="5"/>
    </row>
    <row r="538735" spans="26:26">
      <c r="Z538735" s="5"/>
    </row>
    <row r="538736" spans="26:26">
      <c r="Z538736" s="5"/>
    </row>
    <row r="538737" spans="26:26">
      <c r="Z538737" s="5"/>
    </row>
    <row r="538738" spans="26:26">
      <c r="Z538738" s="5"/>
    </row>
    <row r="538739" spans="26:26">
      <c r="Z538739" s="5"/>
    </row>
    <row r="538740" spans="26:26">
      <c r="Z538740" s="5"/>
    </row>
    <row r="538741" spans="26:26">
      <c r="Z538741" s="5"/>
    </row>
    <row r="538742" spans="26:26">
      <c r="Z538742" s="5"/>
    </row>
    <row r="538743" spans="26:26">
      <c r="Z538743" s="5"/>
    </row>
    <row r="538744" spans="26:26">
      <c r="Z538744" s="5"/>
    </row>
    <row r="538745" spans="26:26">
      <c r="Z538745" s="5"/>
    </row>
    <row r="538746" spans="26:26">
      <c r="Z538746" s="5"/>
    </row>
    <row r="538747" spans="26:26">
      <c r="Z538747" s="5"/>
    </row>
    <row r="538748" spans="26:26">
      <c r="Z538748" s="5"/>
    </row>
    <row r="538749" spans="26:26">
      <c r="Z538749" s="5"/>
    </row>
    <row r="538750" spans="26:26">
      <c r="Z538750" s="5"/>
    </row>
    <row r="538751" spans="26:26">
      <c r="Z538751" s="5"/>
    </row>
    <row r="538752" spans="26:26">
      <c r="Z538752" s="5"/>
    </row>
    <row r="538753" spans="26:26">
      <c r="Z538753" s="5"/>
    </row>
    <row r="538754" spans="26:26">
      <c r="Z538754" s="5"/>
    </row>
    <row r="538755" spans="26:26">
      <c r="Z538755" s="5"/>
    </row>
    <row r="538756" spans="26:26">
      <c r="Z538756" s="5"/>
    </row>
    <row r="538757" spans="26:26">
      <c r="Z538757" s="5"/>
    </row>
    <row r="538758" spans="26:26">
      <c r="Z538758" s="5"/>
    </row>
    <row r="538759" spans="26:26">
      <c r="Z538759" s="5"/>
    </row>
    <row r="538760" spans="26:26">
      <c r="Z538760" s="5"/>
    </row>
    <row r="538761" spans="26:26">
      <c r="Z538761" s="5"/>
    </row>
    <row r="538762" spans="26:26">
      <c r="Z538762" s="5"/>
    </row>
    <row r="538763" spans="26:26">
      <c r="Z538763" s="5"/>
    </row>
    <row r="538764" spans="26:26">
      <c r="Z538764" s="5"/>
    </row>
    <row r="538765" spans="26:26">
      <c r="Z538765" s="5"/>
    </row>
    <row r="538766" spans="26:26">
      <c r="Z538766" s="5"/>
    </row>
    <row r="538767" spans="26:26">
      <c r="Z538767" s="5"/>
    </row>
    <row r="538768" spans="26:26">
      <c r="Z538768" s="5"/>
    </row>
    <row r="538769" spans="26:26">
      <c r="Z538769" s="5"/>
    </row>
    <row r="538770" spans="26:26">
      <c r="Z538770" s="5"/>
    </row>
    <row r="538771" spans="26:26">
      <c r="Z538771" s="5"/>
    </row>
    <row r="538772" spans="26:26">
      <c r="Z538772" s="5"/>
    </row>
    <row r="538773" spans="26:26">
      <c r="Z538773" s="5"/>
    </row>
    <row r="538774" spans="26:26">
      <c r="Z538774" s="5"/>
    </row>
    <row r="538775" spans="26:26">
      <c r="Z538775" s="5"/>
    </row>
    <row r="538776" spans="26:26">
      <c r="Z538776" s="5"/>
    </row>
    <row r="538777" spans="26:26">
      <c r="Z538777" s="5"/>
    </row>
    <row r="538778" spans="26:26">
      <c r="Z538778" s="5"/>
    </row>
    <row r="538779" spans="26:26">
      <c r="Z538779" s="5"/>
    </row>
    <row r="538780" spans="26:26">
      <c r="Z538780" s="5"/>
    </row>
    <row r="538781" spans="26:26">
      <c r="Z538781" s="5"/>
    </row>
    <row r="538782" spans="26:26">
      <c r="Z538782" s="5"/>
    </row>
    <row r="538783" spans="26:26">
      <c r="Z538783" s="5"/>
    </row>
    <row r="538784" spans="26:26">
      <c r="Z538784" s="5"/>
    </row>
    <row r="538785" spans="26:26">
      <c r="Z538785" s="5"/>
    </row>
    <row r="538786" spans="26:26">
      <c r="Z538786" s="5"/>
    </row>
    <row r="538787" spans="26:26">
      <c r="Z538787" s="5"/>
    </row>
    <row r="538788" spans="26:26">
      <c r="Z538788" s="5"/>
    </row>
    <row r="538789" spans="26:26">
      <c r="Z538789" s="5"/>
    </row>
    <row r="538790" spans="26:26">
      <c r="Z538790" s="5"/>
    </row>
    <row r="538791" spans="26:26">
      <c r="Z538791" s="5"/>
    </row>
    <row r="538792" spans="26:26">
      <c r="Z538792" s="5"/>
    </row>
    <row r="538793" spans="26:26">
      <c r="Z538793" s="5"/>
    </row>
    <row r="538794" spans="26:26">
      <c r="Z538794" s="5"/>
    </row>
    <row r="538795" spans="26:26">
      <c r="Z538795" s="5"/>
    </row>
    <row r="538796" spans="26:26">
      <c r="Z538796" s="5"/>
    </row>
    <row r="538797" spans="26:26">
      <c r="Z538797" s="5"/>
    </row>
    <row r="538798" spans="26:26">
      <c r="Z538798" s="5"/>
    </row>
    <row r="538799" spans="26:26">
      <c r="Z538799" s="5"/>
    </row>
    <row r="538800" spans="26:26">
      <c r="Z538800" s="5"/>
    </row>
    <row r="538801" spans="26:26">
      <c r="Z538801" s="5"/>
    </row>
    <row r="538802" spans="26:26">
      <c r="Z538802" s="5"/>
    </row>
    <row r="538803" spans="26:26">
      <c r="Z538803" s="5"/>
    </row>
    <row r="538804" spans="26:26">
      <c r="Z538804" s="5"/>
    </row>
    <row r="538805" spans="26:26">
      <c r="Z538805" s="5"/>
    </row>
    <row r="538806" spans="26:26">
      <c r="Z538806" s="5"/>
    </row>
    <row r="538807" spans="26:26">
      <c r="Z538807" s="5"/>
    </row>
    <row r="538808" spans="26:26">
      <c r="Z538808" s="5"/>
    </row>
    <row r="538809" spans="26:26">
      <c r="Z538809" s="5"/>
    </row>
    <row r="538810" spans="26:26">
      <c r="Z538810" s="5"/>
    </row>
    <row r="538811" spans="26:26">
      <c r="Z538811" s="5"/>
    </row>
    <row r="538812" spans="26:26">
      <c r="Z538812" s="5"/>
    </row>
    <row r="538813" spans="26:26">
      <c r="Z538813" s="5"/>
    </row>
    <row r="538814" spans="26:26">
      <c r="Z538814" s="5"/>
    </row>
    <row r="538815" spans="26:26">
      <c r="Z538815" s="5"/>
    </row>
    <row r="538816" spans="26:26">
      <c r="Z538816" s="5"/>
    </row>
    <row r="538817" spans="26:26">
      <c r="Z538817" s="5"/>
    </row>
    <row r="538818" spans="26:26">
      <c r="Z538818" s="5"/>
    </row>
    <row r="538819" spans="26:26">
      <c r="Z538819" s="5"/>
    </row>
    <row r="538820" spans="26:26">
      <c r="Z538820" s="5"/>
    </row>
    <row r="538821" spans="26:26">
      <c r="Z538821" s="5"/>
    </row>
    <row r="538822" spans="26:26">
      <c r="Z538822" s="5"/>
    </row>
    <row r="538823" spans="26:26">
      <c r="Z538823" s="5"/>
    </row>
    <row r="538824" spans="26:26">
      <c r="Z538824" s="5"/>
    </row>
    <row r="538825" spans="26:26">
      <c r="Z538825" s="5"/>
    </row>
    <row r="538826" spans="26:26">
      <c r="Z538826" s="5"/>
    </row>
    <row r="538827" spans="26:26">
      <c r="Z538827" s="5"/>
    </row>
    <row r="538828" spans="26:26">
      <c r="Z538828" s="5"/>
    </row>
    <row r="538829" spans="26:26">
      <c r="Z538829" s="5"/>
    </row>
    <row r="538830" spans="26:26">
      <c r="Z538830" s="5"/>
    </row>
    <row r="538831" spans="26:26">
      <c r="Z538831" s="5"/>
    </row>
    <row r="538832" spans="26:26">
      <c r="Z538832" s="5"/>
    </row>
    <row r="538833" spans="26:26">
      <c r="Z538833" s="5"/>
    </row>
    <row r="538834" spans="26:26">
      <c r="Z538834" s="5"/>
    </row>
    <row r="538835" spans="26:26">
      <c r="Z538835" s="5"/>
    </row>
    <row r="538836" spans="26:26">
      <c r="Z538836" s="5"/>
    </row>
    <row r="538837" spans="26:26">
      <c r="Z538837" s="5"/>
    </row>
    <row r="538838" spans="26:26">
      <c r="Z538838" s="5"/>
    </row>
    <row r="538839" spans="26:26">
      <c r="Z538839" s="5"/>
    </row>
    <row r="538840" spans="26:26">
      <c r="Z538840" s="5"/>
    </row>
    <row r="538841" spans="26:26">
      <c r="Z538841" s="5"/>
    </row>
    <row r="538842" spans="26:26">
      <c r="Z538842" s="5"/>
    </row>
    <row r="538843" spans="26:26">
      <c r="Z538843" s="5"/>
    </row>
    <row r="538844" spans="26:26">
      <c r="Z538844" s="5"/>
    </row>
    <row r="538845" spans="26:26">
      <c r="Z538845" s="5"/>
    </row>
    <row r="538846" spans="26:26">
      <c r="Z538846" s="5"/>
    </row>
    <row r="538847" spans="26:26">
      <c r="Z538847" s="5"/>
    </row>
    <row r="538848" spans="26:26">
      <c r="Z538848" s="5"/>
    </row>
    <row r="538849" spans="26:26">
      <c r="Z538849" s="5"/>
    </row>
    <row r="538850" spans="26:26">
      <c r="Z538850" s="5"/>
    </row>
    <row r="538851" spans="26:26">
      <c r="Z538851" s="5"/>
    </row>
    <row r="538852" spans="26:26">
      <c r="Z538852" s="5"/>
    </row>
    <row r="538853" spans="26:26">
      <c r="Z538853" s="5"/>
    </row>
    <row r="538854" spans="26:26">
      <c r="Z538854" s="5"/>
    </row>
    <row r="538855" spans="26:26">
      <c r="Z538855" s="5"/>
    </row>
    <row r="538856" spans="26:26">
      <c r="Z538856" s="5"/>
    </row>
    <row r="538857" spans="26:26">
      <c r="Z538857" s="5"/>
    </row>
    <row r="538858" spans="26:26">
      <c r="Z538858" s="5"/>
    </row>
    <row r="538859" spans="26:26">
      <c r="Z538859" s="5"/>
    </row>
    <row r="538860" spans="26:26">
      <c r="Z538860" s="5"/>
    </row>
    <row r="538861" spans="26:26">
      <c r="Z538861" s="5"/>
    </row>
    <row r="538862" spans="26:26">
      <c r="Z538862" s="5"/>
    </row>
    <row r="538863" spans="26:26">
      <c r="Z538863" s="5"/>
    </row>
    <row r="538864" spans="26:26">
      <c r="Z538864" s="5"/>
    </row>
    <row r="538865" spans="26:26">
      <c r="Z538865" s="5"/>
    </row>
    <row r="538866" spans="26:26">
      <c r="Z538866" s="5"/>
    </row>
    <row r="538867" spans="26:26">
      <c r="Z538867" s="5"/>
    </row>
    <row r="538868" spans="26:26">
      <c r="Z538868" s="5"/>
    </row>
    <row r="538869" spans="26:26">
      <c r="Z538869" s="5"/>
    </row>
    <row r="538870" spans="26:26">
      <c r="Z538870" s="5"/>
    </row>
    <row r="538871" spans="26:26">
      <c r="Z538871" s="5"/>
    </row>
    <row r="538872" spans="26:26">
      <c r="Z538872" s="5"/>
    </row>
    <row r="538873" spans="26:26">
      <c r="Z538873" s="5"/>
    </row>
    <row r="538874" spans="26:26">
      <c r="Z538874" s="5"/>
    </row>
    <row r="538875" spans="26:26">
      <c r="Z538875" s="5"/>
    </row>
    <row r="538876" spans="26:26">
      <c r="Z538876" s="5"/>
    </row>
    <row r="538877" spans="26:26">
      <c r="Z538877" s="5"/>
    </row>
    <row r="538878" spans="26:26">
      <c r="Z538878" s="5"/>
    </row>
    <row r="538879" spans="26:26">
      <c r="Z538879" s="5"/>
    </row>
    <row r="538880" spans="26:26">
      <c r="Z538880" s="5"/>
    </row>
    <row r="538881" spans="26:26">
      <c r="Z538881" s="5"/>
    </row>
    <row r="538882" spans="26:26">
      <c r="Z538882" s="5"/>
    </row>
    <row r="538883" spans="26:26">
      <c r="Z538883" s="5"/>
    </row>
    <row r="538884" spans="26:26">
      <c r="Z538884" s="5"/>
    </row>
    <row r="538885" spans="26:26">
      <c r="Z538885" s="5"/>
    </row>
    <row r="538886" spans="26:26">
      <c r="Z538886" s="5"/>
    </row>
    <row r="538887" spans="26:26">
      <c r="Z538887" s="5"/>
    </row>
    <row r="538888" spans="26:26">
      <c r="Z538888" s="5"/>
    </row>
    <row r="538889" spans="26:26">
      <c r="Z538889" s="5"/>
    </row>
    <row r="538890" spans="26:26">
      <c r="Z538890" s="5"/>
    </row>
    <row r="538891" spans="26:26">
      <c r="Z538891" s="5"/>
    </row>
    <row r="538892" spans="26:26">
      <c r="Z538892" s="5"/>
    </row>
    <row r="538893" spans="26:26">
      <c r="Z538893" s="5"/>
    </row>
    <row r="538894" spans="26:26">
      <c r="Z538894" s="5"/>
    </row>
    <row r="538895" spans="26:26">
      <c r="Z538895" s="5"/>
    </row>
    <row r="538896" spans="26:26">
      <c r="Z538896" s="5"/>
    </row>
    <row r="538897" spans="26:26">
      <c r="Z538897" s="5"/>
    </row>
    <row r="538898" spans="26:26">
      <c r="Z538898" s="5"/>
    </row>
    <row r="538899" spans="26:26">
      <c r="Z538899" s="5"/>
    </row>
    <row r="538900" spans="26:26">
      <c r="Z538900" s="5"/>
    </row>
    <row r="538901" spans="26:26">
      <c r="Z538901" s="5"/>
    </row>
    <row r="538902" spans="26:26">
      <c r="Z538902" s="5"/>
    </row>
    <row r="538903" spans="26:26">
      <c r="Z538903" s="5"/>
    </row>
    <row r="538904" spans="26:26">
      <c r="Z538904" s="5"/>
    </row>
    <row r="538905" spans="26:26">
      <c r="Z538905" s="5"/>
    </row>
    <row r="538906" spans="26:26">
      <c r="Z538906" s="5"/>
    </row>
    <row r="538907" spans="26:26">
      <c r="Z538907" s="5"/>
    </row>
    <row r="538908" spans="26:26">
      <c r="Z538908" s="5"/>
    </row>
    <row r="538909" spans="26:26">
      <c r="Z538909" s="5"/>
    </row>
    <row r="538910" spans="26:26">
      <c r="Z538910" s="5"/>
    </row>
    <row r="538911" spans="26:26">
      <c r="Z538911" s="5"/>
    </row>
    <row r="538912" spans="26:26">
      <c r="Z538912" s="5"/>
    </row>
    <row r="538913" spans="26:26">
      <c r="Z538913" s="5"/>
    </row>
    <row r="538914" spans="26:26">
      <c r="Z538914" s="5"/>
    </row>
    <row r="538915" spans="26:26">
      <c r="Z538915" s="5"/>
    </row>
    <row r="538916" spans="26:26">
      <c r="Z538916" s="5"/>
    </row>
    <row r="538917" spans="26:26">
      <c r="Z538917" s="5"/>
    </row>
    <row r="538918" spans="26:26">
      <c r="Z538918" s="5"/>
    </row>
    <row r="538919" spans="26:26">
      <c r="Z538919" s="5"/>
    </row>
    <row r="538920" spans="26:26">
      <c r="Z538920" s="5"/>
    </row>
    <row r="538921" spans="26:26">
      <c r="Z538921" s="5"/>
    </row>
    <row r="538922" spans="26:26">
      <c r="Z538922" s="5"/>
    </row>
    <row r="538923" spans="26:26">
      <c r="Z538923" s="5"/>
    </row>
    <row r="538924" spans="26:26">
      <c r="Z538924" s="5"/>
    </row>
    <row r="538925" spans="26:26">
      <c r="Z538925" s="5"/>
    </row>
    <row r="538926" spans="26:26">
      <c r="Z538926" s="5"/>
    </row>
    <row r="538927" spans="26:26">
      <c r="Z538927" s="5"/>
    </row>
    <row r="538928" spans="26:26">
      <c r="Z538928" s="5"/>
    </row>
    <row r="538929" spans="26:26">
      <c r="Z538929" s="5"/>
    </row>
    <row r="538930" spans="26:26">
      <c r="Z538930" s="5"/>
    </row>
    <row r="538931" spans="26:26">
      <c r="Z538931" s="5"/>
    </row>
    <row r="538932" spans="26:26">
      <c r="Z538932" s="5"/>
    </row>
    <row r="538933" spans="26:26">
      <c r="Z538933" s="5"/>
    </row>
    <row r="538934" spans="26:26">
      <c r="Z538934" s="5"/>
    </row>
    <row r="538935" spans="26:26">
      <c r="Z538935" s="5"/>
    </row>
    <row r="538936" spans="26:26">
      <c r="Z538936" s="5"/>
    </row>
    <row r="538937" spans="26:26">
      <c r="Z538937" s="5"/>
    </row>
    <row r="538938" spans="26:26">
      <c r="Z538938" s="5"/>
    </row>
    <row r="538939" spans="26:26">
      <c r="Z538939" s="5"/>
    </row>
    <row r="538940" spans="26:26">
      <c r="Z538940" s="5"/>
    </row>
    <row r="538941" spans="26:26">
      <c r="Z538941" s="5"/>
    </row>
    <row r="538942" spans="26:26">
      <c r="Z538942" s="5"/>
    </row>
    <row r="538943" spans="26:26">
      <c r="Z538943" s="5"/>
    </row>
    <row r="538944" spans="26:26">
      <c r="Z538944" s="5"/>
    </row>
    <row r="538945" spans="26:26">
      <c r="Z538945" s="5"/>
    </row>
    <row r="538946" spans="26:26">
      <c r="Z538946" s="5"/>
    </row>
    <row r="538947" spans="26:26">
      <c r="Z538947" s="5"/>
    </row>
    <row r="538948" spans="26:26">
      <c r="Z538948" s="5"/>
    </row>
    <row r="538949" spans="26:26">
      <c r="Z538949" s="5"/>
    </row>
    <row r="538950" spans="26:26">
      <c r="Z538950" s="5"/>
    </row>
    <row r="538951" spans="26:26">
      <c r="Z538951" s="5"/>
    </row>
    <row r="538952" spans="26:26">
      <c r="Z538952" s="5"/>
    </row>
    <row r="538953" spans="26:26">
      <c r="Z538953" s="5"/>
    </row>
    <row r="538954" spans="26:26">
      <c r="Z538954" s="5"/>
    </row>
    <row r="538955" spans="26:26">
      <c r="Z538955" s="5"/>
    </row>
    <row r="538956" spans="26:26">
      <c r="Z538956" s="5"/>
    </row>
    <row r="538957" spans="26:26">
      <c r="Z538957" s="5"/>
    </row>
    <row r="538958" spans="26:26">
      <c r="Z538958" s="5"/>
    </row>
    <row r="538959" spans="26:26">
      <c r="Z538959" s="5"/>
    </row>
    <row r="538960" spans="26:26">
      <c r="Z538960" s="5"/>
    </row>
    <row r="538961" spans="26:26">
      <c r="Z538961" s="5"/>
    </row>
    <row r="538962" spans="26:26">
      <c r="Z538962" s="5"/>
    </row>
    <row r="538963" spans="26:26">
      <c r="Z538963" s="5"/>
    </row>
    <row r="538964" spans="26:26">
      <c r="Z538964" s="5"/>
    </row>
    <row r="538965" spans="26:26">
      <c r="Z538965" s="5"/>
    </row>
    <row r="538966" spans="26:26">
      <c r="Z538966" s="5"/>
    </row>
    <row r="538967" spans="26:26">
      <c r="Z538967" s="5"/>
    </row>
    <row r="538968" spans="26:26">
      <c r="Z538968" s="5"/>
    </row>
    <row r="538969" spans="26:26">
      <c r="Z538969" s="5"/>
    </row>
    <row r="538970" spans="26:26">
      <c r="Z538970" s="5"/>
    </row>
    <row r="538971" spans="26:26">
      <c r="Z538971" s="5"/>
    </row>
    <row r="538972" spans="26:26">
      <c r="Z538972" s="5"/>
    </row>
    <row r="538973" spans="26:26">
      <c r="Z538973" s="5"/>
    </row>
    <row r="538974" spans="26:26">
      <c r="Z538974" s="5"/>
    </row>
    <row r="538975" spans="26:26">
      <c r="Z538975" s="5"/>
    </row>
    <row r="538976" spans="26:26">
      <c r="Z538976" s="5"/>
    </row>
    <row r="538977" spans="26:26">
      <c r="Z538977" s="5"/>
    </row>
    <row r="538978" spans="26:26">
      <c r="Z538978" s="5"/>
    </row>
    <row r="538979" spans="26:26">
      <c r="Z538979" s="5"/>
    </row>
    <row r="538980" spans="26:26">
      <c r="Z538980" s="5"/>
    </row>
    <row r="538981" spans="26:26">
      <c r="Z538981" s="5"/>
    </row>
    <row r="538982" spans="26:26">
      <c r="Z538982" s="5"/>
    </row>
    <row r="538983" spans="26:26">
      <c r="Z538983" s="5"/>
    </row>
    <row r="538984" spans="26:26">
      <c r="Z538984" s="5"/>
    </row>
    <row r="538985" spans="26:26">
      <c r="Z538985" s="5"/>
    </row>
    <row r="538986" spans="26:26">
      <c r="Z538986" s="5"/>
    </row>
    <row r="538987" spans="26:26">
      <c r="Z538987" s="5"/>
    </row>
    <row r="538988" spans="26:26">
      <c r="Z538988" s="5"/>
    </row>
    <row r="538989" spans="26:26">
      <c r="Z538989" s="5"/>
    </row>
    <row r="538990" spans="26:26">
      <c r="Z538990" s="5"/>
    </row>
    <row r="538991" spans="26:26">
      <c r="Z538991" s="5"/>
    </row>
    <row r="538992" spans="26:26">
      <c r="Z538992" s="5"/>
    </row>
    <row r="538993" spans="26:26">
      <c r="Z538993" s="5"/>
    </row>
    <row r="538994" spans="26:26">
      <c r="Z538994" s="5"/>
    </row>
    <row r="538995" spans="26:26">
      <c r="Z538995" s="5"/>
    </row>
    <row r="538996" spans="26:26">
      <c r="Z538996" s="5"/>
    </row>
    <row r="538997" spans="26:26">
      <c r="Z538997" s="5"/>
    </row>
    <row r="538998" spans="26:26">
      <c r="Z538998" s="5"/>
    </row>
    <row r="538999" spans="26:26">
      <c r="Z538999" s="5"/>
    </row>
    <row r="539000" spans="26:26">
      <c r="Z539000" s="5"/>
    </row>
    <row r="539001" spans="26:26">
      <c r="Z539001" s="5"/>
    </row>
    <row r="539002" spans="26:26">
      <c r="Z539002" s="5"/>
    </row>
    <row r="539003" spans="26:26">
      <c r="Z539003" s="5"/>
    </row>
    <row r="539004" spans="26:26">
      <c r="Z539004" s="5"/>
    </row>
    <row r="539005" spans="26:26">
      <c r="Z539005" s="5"/>
    </row>
    <row r="539006" spans="26:26">
      <c r="Z539006" s="5"/>
    </row>
    <row r="539007" spans="26:26">
      <c r="Z539007" s="5"/>
    </row>
    <row r="539008" spans="26:26">
      <c r="Z539008" s="5"/>
    </row>
    <row r="539009" spans="26:26">
      <c r="Z539009" s="5"/>
    </row>
    <row r="539010" spans="26:26">
      <c r="Z539010" s="5"/>
    </row>
    <row r="539011" spans="26:26">
      <c r="Z539011" s="5"/>
    </row>
    <row r="539012" spans="26:26">
      <c r="Z539012" s="5"/>
    </row>
    <row r="539013" spans="26:26">
      <c r="Z539013" s="5"/>
    </row>
    <row r="539014" spans="26:26">
      <c r="Z539014" s="5"/>
    </row>
    <row r="539015" spans="26:26">
      <c r="Z539015" s="5"/>
    </row>
    <row r="539016" spans="26:26">
      <c r="Z539016" s="5"/>
    </row>
    <row r="539017" spans="26:26">
      <c r="Z539017" s="5"/>
    </row>
    <row r="539018" spans="26:26">
      <c r="Z539018" s="5"/>
    </row>
    <row r="539019" spans="26:26">
      <c r="Z539019" s="5"/>
    </row>
    <row r="539020" spans="26:26">
      <c r="Z539020" s="5"/>
    </row>
    <row r="539021" spans="26:26">
      <c r="Z539021" s="5"/>
    </row>
    <row r="539022" spans="26:26">
      <c r="Z539022" s="5"/>
    </row>
    <row r="539023" spans="26:26">
      <c r="Z539023" s="5"/>
    </row>
    <row r="539024" spans="26:26">
      <c r="Z539024" s="5"/>
    </row>
    <row r="539025" spans="26:26">
      <c r="Z539025" s="5"/>
    </row>
    <row r="539026" spans="26:26">
      <c r="Z539026" s="5"/>
    </row>
    <row r="539027" spans="26:26">
      <c r="Z539027" s="5"/>
    </row>
    <row r="539028" spans="26:26">
      <c r="Z539028" s="5"/>
    </row>
    <row r="539029" spans="26:26">
      <c r="Z539029" s="5"/>
    </row>
    <row r="539030" spans="26:26">
      <c r="Z539030" s="5"/>
    </row>
    <row r="539031" spans="26:26">
      <c r="Z539031" s="5"/>
    </row>
    <row r="539032" spans="26:26">
      <c r="Z539032" s="5"/>
    </row>
    <row r="539033" spans="26:26">
      <c r="Z539033" s="5"/>
    </row>
    <row r="539034" spans="26:26">
      <c r="Z539034" s="5"/>
    </row>
    <row r="539035" spans="26:26">
      <c r="Z539035" s="5"/>
    </row>
    <row r="539036" spans="26:26">
      <c r="Z539036" s="5"/>
    </row>
    <row r="539037" spans="26:26">
      <c r="Z539037" s="5"/>
    </row>
    <row r="539038" spans="26:26">
      <c r="Z539038" s="5"/>
    </row>
    <row r="539039" spans="26:26">
      <c r="Z539039" s="5"/>
    </row>
    <row r="539040" spans="26:26">
      <c r="Z539040" s="5"/>
    </row>
    <row r="539041" spans="26:26">
      <c r="Z539041" s="5"/>
    </row>
    <row r="539042" spans="26:26">
      <c r="Z539042" s="5"/>
    </row>
    <row r="539043" spans="26:26">
      <c r="Z539043" s="5"/>
    </row>
    <row r="539044" spans="26:26">
      <c r="Z539044" s="5"/>
    </row>
    <row r="539045" spans="26:26">
      <c r="Z539045" s="5"/>
    </row>
    <row r="539046" spans="26:26">
      <c r="Z539046" s="5"/>
    </row>
    <row r="539047" spans="26:26">
      <c r="Z539047" s="5"/>
    </row>
    <row r="539048" spans="26:26">
      <c r="Z539048" s="5"/>
    </row>
    <row r="539049" spans="26:26">
      <c r="Z539049" s="5"/>
    </row>
    <row r="539050" spans="26:26">
      <c r="Z539050" s="5"/>
    </row>
    <row r="539051" spans="26:26">
      <c r="Z539051" s="5"/>
    </row>
    <row r="539052" spans="26:26">
      <c r="Z539052" s="5"/>
    </row>
    <row r="539053" spans="26:26">
      <c r="Z539053" s="5"/>
    </row>
    <row r="539054" spans="26:26">
      <c r="Z539054" s="5"/>
    </row>
    <row r="539055" spans="26:26">
      <c r="Z539055" s="5"/>
    </row>
    <row r="539056" spans="26:26">
      <c r="Z539056" s="5"/>
    </row>
    <row r="539057" spans="26:26">
      <c r="Z539057" s="5"/>
    </row>
    <row r="539058" spans="26:26">
      <c r="Z539058" s="5"/>
    </row>
    <row r="539059" spans="26:26">
      <c r="Z539059" s="5"/>
    </row>
    <row r="539060" spans="26:26">
      <c r="Z539060" s="5"/>
    </row>
    <row r="539061" spans="26:26">
      <c r="Z539061" s="5"/>
    </row>
    <row r="539062" spans="26:26">
      <c r="Z539062" s="5"/>
    </row>
    <row r="539063" spans="26:26">
      <c r="Z539063" s="5"/>
    </row>
    <row r="539064" spans="26:26">
      <c r="Z539064" s="5"/>
    </row>
    <row r="539065" spans="26:26">
      <c r="Z539065" s="5"/>
    </row>
    <row r="539066" spans="26:26">
      <c r="Z539066" s="5"/>
    </row>
    <row r="539067" spans="26:26">
      <c r="Z539067" s="5"/>
    </row>
    <row r="539068" spans="26:26">
      <c r="Z539068" s="5"/>
    </row>
    <row r="539069" spans="26:26">
      <c r="Z539069" s="5"/>
    </row>
    <row r="539070" spans="26:26">
      <c r="Z539070" s="5"/>
    </row>
    <row r="539071" spans="26:26">
      <c r="Z539071" s="5"/>
    </row>
    <row r="539072" spans="26:26">
      <c r="Z539072" s="5"/>
    </row>
    <row r="539073" spans="26:26">
      <c r="Z539073" s="5"/>
    </row>
    <row r="539074" spans="26:26">
      <c r="Z539074" s="5"/>
    </row>
    <row r="539075" spans="26:26">
      <c r="Z539075" s="5"/>
    </row>
    <row r="539076" spans="26:26">
      <c r="Z539076" s="5"/>
    </row>
    <row r="539077" spans="26:26">
      <c r="Z539077" s="5"/>
    </row>
    <row r="539078" spans="26:26">
      <c r="Z539078" s="5"/>
    </row>
    <row r="539079" spans="26:26">
      <c r="Z539079" s="5"/>
    </row>
    <row r="539080" spans="26:26">
      <c r="Z539080" s="5"/>
    </row>
    <row r="539081" spans="26:26">
      <c r="Z539081" s="5"/>
    </row>
    <row r="539082" spans="26:26">
      <c r="Z539082" s="5"/>
    </row>
    <row r="539083" spans="26:26">
      <c r="Z539083" s="5"/>
    </row>
    <row r="539084" spans="26:26">
      <c r="Z539084" s="5"/>
    </row>
    <row r="539085" spans="26:26">
      <c r="Z539085" s="5"/>
    </row>
    <row r="539086" spans="26:26">
      <c r="Z539086" s="5"/>
    </row>
    <row r="539087" spans="26:26">
      <c r="Z539087" s="5"/>
    </row>
    <row r="539088" spans="26:26">
      <c r="Z539088" s="5"/>
    </row>
    <row r="539089" spans="26:26">
      <c r="Z539089" s="5"/>
    </row>
    <row r="539090" spans="26:26">
      <c r="Z539090" s="5"/>
    </row>
    <row r="539091" spans="26:26">
      <c r="Z539091" s="5"/>
    </row>
    <row r="539092" spans="26:26">
      <c r="Z539092" s="5"/>
    </row>
    <row r="539093" spans="26:26">
      <c r="Z539093" s="5"/>
    </row>
    <row r="539094" spans="26:26">
      <c r="Z539094" s="5"/>
    </row>
    <row r="539095" spans="26:26">
      <c r="Z539095" s="5"/>
    </row>
    <row r="539096" spans="26:26">
      <c r="Z539096" s="5"/>
    </row>
    <row r="539097" spans="26:26">
      <c r="Z539097" s="5"/>
    </row>
    <row r="539098" spans="26:26">
      <c r="Z539098" s="5"/>
    </row>
    <row r="539099" spans="26:26">
      <c r="Z539099" s="5"/>
    </row>
    <row r="539100" spans="26:26">
      <c r="Z539100" s="5"/>
    </row>
    <row r="539101" spans="26:26">
      <c r="Z539101" s="5"/>
    </row>
    <row r="539102" spans="26:26">
      <c r="Z539102" s="5"/>
    </row>
    <row r="539103" spans="26:26">
      <c r="Z539103" s="5"/>
    </row>
    <row r="539104" spans="26:26">
      <c r="Z539104" s="5"/>
    </row>
    <row r="539105" spans="26:26">
      <c r="Z539105" s="5"/>
    </row>
    <row r="539106" spans="26:26">
      <c r="Z539106" s="5"/>
    </row>
    <row r="539107" spans="26:26">
      <c r="Z539107" s="5"/>
    </row>
    <row r="539108" spans="26:26">
      <c r="Z539108" s="5"/>
    </row>
    <row r="539109" spans="26:26">
      <c r="Z539109" s="5"/>
    </row>
    <row r="539110" spans="26:26">
      <c r="Z539110" s="5"/>
    </row>
    <row r="539111" spans="26:26">
      <c r="Z539111" s="5"/>
    </row>
    <row r="539112" spans="26:26">
      <c r="Z539112" s="5"/>
    </row>
    <row r="539113" spans="26:26">
      <c r="Z539113" s="5"/>
    </row>
    <row r="539114" spans="26:26">
      <c r="Z539114" s="5"/>
    </row>
    <row r="539115" spans="26:26">
      <c r="Z539115" s="5"/>
    </row>
    <row r="539116" spans="26:26">
      <c r="Z539116" s="5"/>
    </row>
    <row r="539117" spans="26:26">
      <c r="Z539117" s="5"/>
    </row>
    <row r="539118" spans="26:26">
      <c r="Z539118" s="5"/>
    </row>
    <row r="539119" spans="26:26">
      <c r="Z539119" s="5"/>
    </row>
    <row r="539120" spans="26:26">
      <c r="Z539120" s="5"/>
    </row>
    <row r="539121" spans="26:26">
      <c r="Z539121" s="5"/>
    </row>
    <row r="539122" spans="26:26">
      <c r="Z539122" s="5"/>
    </row>
    <row r="539123" spans="26:26">
      <c r="Z539123" s="5"/>
    </row>
    <row r="539124" spans="26:26">
      <c r="Z539124" s="5"/>
    </row>
    <row r="539125" spans="26:26">
      <c r="Z539125" s="5"/>
    </row>
    <row r="539126" spans="26:26">
      <c r="Z539126" s="5"/>
    </row>
    <row r="539127" spans="26:26">
      <c r="Z539127" s="5"/>
    </row>
    <row r="539128" spans="26:26">
      <c r="Z539128" s="5"/>
    </row>
    <row r="539129" spans="26:26">
      <c r="Z539129" s="5"/>
    </row>
    <row r="539130" spans="26:26">
      <c r="Z539130" s="5"/>
    </row>
    <row r="539131" spans="26:26">
      <c r="Z539131" s="5"/>
    </row>
    <row r="539132" spans="26:26">
      <c r="Z539132" s="5"/>
    </row>
    <row r="539133" spans="26:26">
      <c r="Z539133" s="5"/>
    </row>
    <row r="539134" spans="26:26">
      <c r="Z539134" s="5"/>
    </row>
    <row r="539135" spans="26:26">
      <c r="Z539135" s="5"/>
    </row>
    <row r="539136" spans="26:26">
      <c r="Z539136" s="5"/>
    </row>
    <row r="539137" spans="26:26">
      <c r="Z539137" s="5"/>
    </row>
    <row r="539138" spans="26:26">
      <c r="Z539138" s="5"/>
    </row>
    <row r="539139" spans="26:26">
      <c r="Z539139" s="5"/>
    </row>
    <row r="539140" spans="26:26">
      <c r="Z539140" s="5"/>
    </row>
    <row r="539141" spans="26:26">
      <c r="Z539141" s="5"/>
    </row>
    <row r="539142" spans="26:26">
      <c r="Z539142" s="5"/>
    </row>
    <row r="539143" spans="26:26">
      <c r="Z539143" s="5"/>
    </row>
    <row r="539144" spans="26:26">
      <c r="Z539144" s="5"/>
    </row>
    <row r="539145" spans="26:26">
      <c r="Z539145" s="5"/>
    </row>
    <row r="539146" spans="26:26">
      <c r="Z539146" s="5"/>
    </row>
    <row r="539147" spans="26:26">
      <c r="Z539147" s="5"/>
    </row>
    <row r="539148" spans="26:26">
      <c r="Z539148" s="5"/>
    </row>
    <row r="539149" spans="26:26">
      <c r="Z539149" s="5"/>
    </row>
    <row r="539150" spans="26:26">
      <c r="Z539150" s="5"/>
    </row>
    <row r="539151" spans="26:26">
      <c r="Z539151" s="5"/>
    </row>
    <row r="539152" spans="26:26">
      <c r="Z539152" s="5"/>
    </row>
    <row r="539153" spans="26:26">
      <c r="Z539153" s="5"/>
    </row>
    <row r="539154" spans="26:26">
      <c r="Z539154" s="5"/>
    </row>
    <row r="539155" spans="26:26">
      <c r="Z539155" s="5"/>
    </row>
    <row r="539156" spans="26:26">
      <c r="Z539156" s="5"/>
    </row>
    <row r="539157" spans="26:26">
      <c r="Z539157" s="5"/>
    </row>
    <row r="539158" spans="26:26">
      <c r="Z539158" s="5"/>
    </row>
    <row r="539159" spans="26:26">
      <c r="Z539159" s="5"/>
    </row>
    <row r="539160" spans="26:26">
      <c r="Z539160" s="5"/>
    </row>
    <row r="539161" spans="26:26">
      <c r="Z539161" s="5"/>
    </row>
    <row r="539162" spans="26:26">
      <c r="Z539162" s="5"/>
    </row>
    <row r="539163" spans="26:26">
      <c r="Z539163" s="5"/>
    </row>
    <row r="539164" spans="26:26">
      <c r="Z539164" s="5"/>
    </row>
    <row r="539165" spans="26:26">
      <c r="Z539165" s="5"/>
    </row>
    <row r="539166" spans="26:26">
      <c r="Z539166" s="5"/>
    </row>
    <row r="539167" spans="26:26">
      <c r="Z539167" s="5"/>
    </row>
    <row r="539168" spans="26:26">
      <c r="Z539168" s="5"/>
    </row>
    <row r="539169" spans="26:26">
      <c r="Z539169" s="5"/>
    </row>
    <row r="539170" spans="26:26">
      <c r="Z539170" s="5"/>
    </row>
    <row r="539171" spans="26:26">
      <c r="Z539171" s="5"/>
    </row>
    <row r="539172" spans="26:26">
      <c r="Z539172" s="5"/>
    </row>
    <row r="539173" spans="26:26">
      <c r="Z539173" s="5"/>
    </row>
    <row r="539174" spans="26:26">
      <c r="Z539174" s="5"/>
    </row>
    <row r="539175" spans="26:26">
      <c r="Z539175" s="5"/>
    </row>
    <row r="539176" spans="26:26">
      <c r="Z539176" s="5"/>
    </row>
    <row r="539177" spans="26:26">
      <c r="Z539177" s="5"/>
    </row>
    <row r="539178" spans="26:26">
      <c r="Z539178" s="5"/>
    </row>
    <row r="539179" spans="26:26">
      <c r="Z539179" s="5"/>
    </row>
    <row r="539180" spans="26:26">
      <c r="Z539180" s="5"/>
    </row>
    <row r="539181" spans="26:26">
      <c r="Z539181" s="5"/>
    </row>
    <row r="539182" spans="26:26">
      <c r="Z539182" s="5"/>
    </row>
    <row r="539183" spans="26:26">
      <c r="Z539183" s="5"/>
    </row>
    <row r="539184" spans="26:26">
      <c r="Z539184" s="5"/>
    </row>
    <row r="539185" spans="26:26">
      <c r="Z539185" s="5"/>
    </row>
    <row r="539186" spans="26:26">
      <c r="Z539186" s="5"/>
    </row>
    <row r="539187" spans="26:26">
      <c r="Z539187" s="5"/>
    </row>
    <row r="539188" spans="26:26">
      <c r="Z539188" s="5"/>
    </row>
    <row r="539189" spans="26:26">
      <c r="Z539189" s="5"/>
    </row>
    <row r="539190" spans="26:26">
      <c r="Z539190" s="5"/>
    </row>
    <row r="539191" spans="26:26">
      <c r="Z539191" s="5"/>
    </row>
    <row r="539192" spans="26:26">
      <c r="Z539192" s="5"/>
    </row>
    <row r="539193" spans="26:26">
      <c r="Z539193" s="5"/>
    </row>
    <row r="539194" spans="26:26">
      <c r="Z539194" s="5"/>
    </row>
    <row r="539195" spans="26:26">
      <c r="Z539195" s="5"/>
    </row>
    <row r="539196" spans="26:26">
      <c r="Z539196" s="5"/>
    </row>
    <row r="539197" spans="26:26">
      <c r="Z539197" s="5"/>
    </row>
    <row r="539198" spans="26:26">
      <c r="Z539198" s="5"/>
    </row>
    <row r="539199" spans="26:26">
      <c r="Z539199" s="5"/>
    </row>
    <row r="539200" spans="26:26">
      <c r="Z539200" s="5"/>
    </row>
    <row r="539201" spans="26:26">
      <c r="Z539201" s="5"/>
    </row>
    <row r="539202" spans="26:26">
      <c r="Z539202" s="5"/>
    </row>
    <row r="539203" spans="26:26">
      <c r="Z539203" s="5"/>
    </row>
    <row r="539204" spans="26:26">
      <c r="Z539204" s="5"/>
    </row>
    <row r="539205" spans="26:26">
      <c r="Z539205" s="5"/>
    </row>
    <row r="539206" spans="26:26">
      <c r="Z539206" s="5"/>
    </row>
    <row r="539207" spans="26:26">
      <c r="Z539207" s="5"/>
    </row>
    <row r="539208" spans="26:26">
      <c r="Z539208" s="5"/>
    </row>
    <row r="539209" spans="26:26">
      <c r="Z539209" s="5"/>
    </row>
    <row r="539210" spans="26:26">
      <c r="Z539210" s="5"/>
    </row>
    <row r="539211" spans="26:26">
      <c r="Z539211" s="5"/>
    </row>
    <row r="539212" spans="26:26">
      <c r="Z539212" s="5"/>
    </row>
    <row r="539213" spans="26:26">
      <c r="Z539213" s="5"/>
    </row>
    <row r="539214" spans="26:26">
      <c r="Z539214" s="5"/>
    </row>
    <row r="539215" spans="26:26">
      <c r="Z539215" s="5"/>
    </row>
    <row r="539216" spans="26:26">
      <c r="Z539216" s="5"/>
    </row>
    <row r="539217" spans="26:26">
      <c r="Z539217" s="5"/>
    </row>
    <row r="539218" spans="26:26">
      <c r="Z539218" s="5"/>
    </row>
    <row r="539219" spans="26:26">
      <c r="Z539219" s="5"/>
    </row>
    <row r="539220" spans="26:26">
      <c r="Z539220" s="5"/>
    </row>
    <row r="539221" spans="26:26">
      <c r="Z539221" s="5"/>
    </row>
    <row r="539222" spans="26:26">
      <c r="Z539222" s="5"/>
    </row>
    <row r="539223" spans="26:26">
      <c r="Z539223" s="5"/>
    </row>
    <row r="539224" spans="26:26">
      <c r="Z539224" s="5"/>
    </row>
    <row r="539225" spans="26:26">
      <c r="Z539225" s="5"/>
    </row>
    <row r="539226" spans="26:26">
      <c r="Z539226" s="5"/>
    </row>
    <row r="539227" spans="26:26">
      <c r="Z539227" s="5"/>
    </row>
    <row r="539228" spans="26:26">
      <c r="Z539228" s="5"/>
    </row>
    <row r="539229" spans="26:26">
      <c r="Z539229" s="5"/>
    </row>
    <row r="539230" spans="26:26">
      <c r="Z539230" s="5"/>
    </row>
    <row r="539231" spans="26:26">
      <c r="Z539231" s="5"/>
    </row>
    <row r="539232" spans="26:26">
      <c r="Z539232" s="5"/>
    </row>
    <row r="539233" spans="26:26">
      <c r="Z539233" s="5"/>
    </row>
    <row r="539234" spans="26:26">
      <c r="Z539234" s="5"/>
    </row>
    <row r="539235" spans="26:26">
      <c r="Z539235" s="5"/>
    </row>
    <row r="539236" spans="26:26">
      <c r="Z539236" s="5"/>
    </row>
    <row r="539237" spans="26:26">
      <c r="Z539237" s="5"/>
    </row>
    <row r="539238" spans="26:26">
      <c r="Z539238" s="5"/>
    </row>
    <row r="539239" spans="26:26">
      <c r="Z539239" s="5"/>
    </row>
    <row r="539240" spans="26:26">
      <c r="Z539240" s="5"/>
    </row>
    <row r="539241" spans="26:26">
      <c r="Z539241" s="5"/>
    </row>
    <row r="539242" spans="26:26">
      <c r="Z539242" s="5"/>
    </row>
    <row r="539243" spans="26:26">
      <c r="Z539243" s="5"/>
    </row>
    <row r="539244" spans="26:26">
      <c r="Z539244" s="5"/>
    </row>
    <row r="539245" spans="26:26">
      <c r="Z539245" s="5"/>
    </row>
    <row r="539246" spans="26:26">
      <c r="Z539246" s="5"/>
    </row>
    <row r="539247" spans="26:26">
      <c r="Z539247" s="5"/>
    </row>
    <row r="539248" spans="26:26">
      <c r="Z539248" s="5"/>
    </row>
    <row r="539249" spans="26:26">
      <c r="Z539249" s="5"/>
    </row>
    <row r="539250" spans="26:26">
      <c r="Z539250" s="5"/>
    </row>
    <row r="539251" spans="26:26">
      <c r="Z539251" s="5"/>
    </row>
    <row r="539252" spans="26:26">
      <c r="Z539252" s="5"/>
    </row>
    <row r="539253" spans="26:26">
      <c r="Z539253" s="5"/>
    </row>
    <row r="539254" spans="26:26">
      <c r="Z539254" s="5"/>
    </row>
    <row r="539255" spans="26:26">
      <c r="Z539255" s="5"/>
    </row>
    <row r="539256" spans="26:26">
      <c r="Z539256" s="5"/>
    </row>
    <row r="539257" spans="26:26">
      <c r="Z539257" s="5"/>
    </row>
    <row r="539258" spans="26:26">
      <c r="Z539258" s="5"/>
    </row>
    <row r="539259" spans="26:26">
      <c r="Z539259" s="5"/>
    </row>
    <row r="539260" spans="26:26">
      <c r="Z539260" s="5"/>
    </row>
    <row r="539261" spans="26:26">
      <c r="Z539261" s="5"/>
    </row>
    <row r="539262" spans="26:26">
      <c r="Z539262" s="5"/>
    </row>
    <row r="539263" spans="26:26">
      <c r="Z539263" s="5"/>
    </row>
    <row r="539264" spans="26:26">
      <c r="Z539264" s="5"/>
    </row>
    <row r="539265" spans="26:26">
      <c r="Z539265" s="5"/>
    </row>
    <row r="539266" spans="26:26">
      <c r="Z539266" s="5"/>
    </row>
    <row r="539267" spans="26:26">
      <c r="Z539267" s="5"/>
    </row>
    <row r="539268" spans="26:26">
      <c r="Z539268" s="5"/>
    </row>
    <row r="539269" spans="26:26">
      <c r="Z539269" s="5"/>
    </row>
    <row r="539270" spans="26:26">
      <c r="Z539270" s="5"/>
    </row>
    <row r="539271" spans="26:26">
      <c r="Z539271" s="5"/>
    </row>
    <row r="539272" spans="26:26">
      <c r="Z539272" s="5"/>
    </row>
    <row r="539273" spans="26:26">
      <c r="Z539273" s="5"/>
    </row>
    <row r="539274" spans="26:26">
      <c r="Z539274" s="5"/>
    </row>
    <row r="539275" spans="26:26">
      <c r="Z539275" s="5"/>
    </row>
    <row r="539276" spans="26:26">
      <c r="Z539276" s="5"/>
    </row>
    <row r="539277" spans="26:26">
      <c r="Z539277" s="5"/>
    </row>
    <row r="539278" spans="26:26">
      <c r="Z539278" s="5"/>
    </row>
    <row r="539279" spans="26:26">
      <c r="Z539279" s="5"/>
    </row>
    <row r="539280" spans="26:26">
      <c r="Z539280" s="5"/>
    </row>
    <row r="539281" spans="26:26">
      <c r="Z539281" s="5"/>
    </row>
    <row r="539282" spans="26:26">
      <c r="Z539282" s="5"/>
    </row>
    <row r="539283" spans="26:26">
      <c r="Z539283" s="5"/>
    </row>
    <row r="539284" spans="26:26">
      <c r="Z539284" s="5"/>
    </row>
    <row r="539285" spans="26:26">
      <c r="Z539285" s="5"/>
    </row>
    <row r="539286" spans="26:26">
      <c r="Z539286" s="5"/>
    </row>
    <row r="539287" spans="26:26">
      <c r="Z539287" s="5"/>
    </row>
    <row r="539288" spans="26:26">
      <c r="Z539288" s="5"/>
    </row>
    <row r="539289" spans="26:26">
      <c r="Z539289" s="5"/>
    </row>
    <row r="539290" spans="26:26">
      <c r="Z539290" s="5"/>
    </row>
    <row r="539291" spans="26:26">
      <c r="Z539291" s="5"/>
    </row>
    <row r="539292" spans="26:26">
      <c r="Z539292" s="5"/>
    </row>
    <row r="539293" spans="26:26">
      <c r="Z539293" s="5"/>
    </row>
    <row r="539294" spans="26:26">
      <c r="Z539294" s="5"/>
    </row>
    <row r="539295" spans="26:26">
      <c r="Z539295" s="5"/>
    </row>
    <row r="539296" spans="26:26">
      <c r="Z539296" s="5"/>
    </row>
    <row r="539297" spans="26:26">
      <c r="Z539297" s="5"/>
    </row>
    <row r="539298" spans="26:26">
      <c r="Z539298" s="5"/>
    </row>
    <row r="539299" spans="26:26">
      <c r="Z539299" s="5"/>
    </row>
    <row r="539300" spans="26:26">
      <c r="Z539300" s="5"/>
    </row>
    <row r="539301" spans="26:26">
      <c r="Z539301" s="5"/>
    </row>
    <row r="539302" spans="26:26">
      <c r="Z539302" s="5"/>
    </row>
    <row r="539303" spans="26:26">
      <c r="Z539303" s="5"/>
    </row>
    <row r="539304" spans="26:26">
      <c r="Z539304" s="5"/>
    </row>
    <row r="539305" spans="26:26">
      <c r="Z539305" s="5"/>
    </row>
    <row r="539306" spans="26:26">
      <c r="Z539306" s="5"/>
    </row>
    <row r="539307" spans="26:26">
      <c r="Z539307" s="5"/>
    </row>
    <row r="539308" spans="26:26">
      <c r="Z539308" s="5"/>
    </row>
    <row r="539309" spans="26:26">
      <c r="Z539309" s="5"/>
    </row>
    <row r="539310" spans="26:26">
      <c r="Z539310" s="5"/>
    </row>
    <row r="539311" spans="26:26">
      <c r="Z539311" s="5"/>
    </row>
    <row r="539312" spans="26:26">
      <c r="Z539312" s="5"/>
    </row>
    <row r="539313" spans="26:26">
      <c r="Z539313" s="5"/>
    </row>
    <row r="539314" spans="26:26">
      <c r="Z539314" s="5"/>
    </row>
    <row r="539315" spans="26:26">
      <c r="Z539315" s="5"/>
    </row>
    <row r="539316" spans="26:26">
      <c r="Z539316" s="5"/>
    </row>
    <row r="539317" spans="26:26">
      <c r="Z539317" s="5"/>
    </row>
    <row r="539318" spans="26:26">
      <c r="Z539318" s="5"/>
    </row>
    <row r="539319" spans="26:26">
      <c r="Z539319" s="5"/>
    </row>
    <row r="539320" spans="26:26">
      <c r="Z539320" s="5"/>
    </row>
    <row r="539321" spans="26:26">
      <c r="Z539321" s="5"/>
    </row>
    <row r="539322" spans="26:26">
      <c r="Z539322" s="5"/>
    </row>
    <row r="539323" spans="26:26">
      <c r="Z539323" s="5"/>
    </row>
    <row r="539324" spans="26:26">
      <c r="Z539324" s="5"/>
    </row>
    <row r="539325" spans="26:26">
      <c r="Z539325" s="5"/>
    </row>
    <row r="539326" spans="26:26">
      <c r="Z539326" s="5"/>
    </row>
    <row r="539327" spans="26:26">
      <c r="Z539327" s="5"/>
    </row>
    <row r="539328" spans="26:26">
      <c r="Z539328" s="5"/>
    </row>
    <row r="539329" spans="26:26">
      <c r="Z539329" s="5"/>
    </row>
    <row r="539330" spans="26:26">
      <c r="Z539330" s="5"/>
    </row>
    <row r="539331" spans="26:26">
      <c r="Z539331" s="5"/>
    </row>
    <row r="539332" spans="26:26">
      <c r="Z539332" s="5"/>
    </row>
    <row r="539333" spans="26:26">
      <c r="Z539333" s="5"/>
    </row>
    <row r="539334" spans="26:26">
      <c r="Z539334" s="5"/>
    </row>
    <row r="539335" spans="26:26">
      <c r="Z539335" s="5"/>
    </row>
    <row r="539336" spans="26:26">
      <c r="Z539336" s="5"/>
    </row>
    <row r="539337" spans="26:26">
      <c r="Z539337" s="5"/>
    </row>
    <row r="539338" spans="26:26">
      <c r="Z539338" s="5"/>
    </row>
    <row r="539339" spans="26:26">
      <c r="Z539339" s="5"/>
    </row>
    <row r="539340" spans="26:26">
      <c r="Z539340" s="5"/>
    </row>
    <row r="539341" spans="26:26">
      <c r="Z539341" s="5"/>
    </row>
    <row r="539342" spans="26:26">
      <c r="Z539342" s="5"/>
    </row>
    <row r="539343" spans="26:26">
      <c r="Z539343" s="5"/>
    </row>
    <row r="539344" spans="26:26">
      <c r="Z539344" s="5"/>
    </row>
    <row r="539345" spans="26:26">
      <c r="Z539345" s="5"/>
    </row>
    <row r="539346" spans="26:26">
      <c r="Z539346" s="5"/>
    </row>
    <row r="539347" spans="26:26">
      <c r="Z539347" s="5"/>
    </row>
    <row r="539348" spans="26:26">
      <c r="Z539348" s="5"/>
    </row>
    <row r="539349" spans="26:26">
      <c r="Z539349" s="5"/>
    </row>
    <row r="539350" spans="26:26">
      <c r="Z539350" s="5"/>
    </row>
    <row r="539351" spans="26:26">
      <c r="Z539351" s="5"/>
    </row>
    <row r="539352" spans="26:26">
      <c r="Z539352" s="5"/>
    </row>
    <row r="539353" spans="26:26">
      <c r="Z539353" s="5"/>
    </row>
    <row r="539354" spans="26:26">
      <c r="Z539354" s="5"/>
    </row>
    <row r="539355" spans="26:26">
      <c r="Z539355" s="5"/>
    </row>
    <row r="539356" spans="26:26">
      <c r="Z539356" s="5"/>
    </row>
    <row r="539357" spans="26:26">
      <c r="Z539357" s="5"/>
    </row>
    <row r="539358" spans="26:26">
      <c r="Z539358" s="5"/>
    </row>
    <row r="539359" spans="26:26">
      <c r="Z539359" s="5"/>
    </row>
    <row r="539360" spans="26:26">
      <c r="Z539360" s="5"/>
    </row>
    <row r="539361" spans="26:26">
      <c r="Z539361" s="5"/>
    </row>
    <row r="539362" spans="26:26">
      <c r="Z539362" s="5"/>
    </row>
    <row r="539363" spans="26:26">
      <c r="Z539363" s="5"/>
    </row>
    <row r="539364" spans="26:26">
      <c r="Z539364" s="5"/>
    </row>
    <row r="539365" spans="26:26">
      <c r="Z539365" s="5"/>
    </row>
    <row r="539366" spans="26:26">
      <c r="Z539366" s="5"/>
    </row>
    <row r="539367" spans="26:26">
      <c r="Z539367" s="5"/>
    </row>
    <row r="539368" spans="26:26">
      <c r="Z539368" s="5"/>
    </row>
    <row r="539369" spans="26:26">
      <c r="Z539369" s="5"/>
    </row>
    <row r="539370" spans="26:26">
      <c r="Z539370" s="5"/>
    </row>
    <row r="539371" spans="26:26">
      <c r="Z539371" s="5"/>
    </row>
    <row r="539372" spans="26:26">
      <c r="Z539372" s="5"/>
    </row>
    <row r="539373" spans="26:26">
      <c r="Z539373" s="5"/>
    </row>
    <row r="539374" spans="26:26">
      <c r="Z539374" s="5"/>
    </row>
    <row r="539375" spans="26:26">
      <c r="Z539375" s="5"/>
    </row>
    <row r="539376" spans="26:26">
      <c r="Z539376" s="5"/>
    </row>
    <row r="539377" spans="26:26">
      <c r="Z539377" s="5"/>
    </row>
    <row r="539378" spans="26:26">
      <c r="Z539378" s="5"/>
    </row>
    <row r="539379" spans="26:26">
      <c r="Z539379" s="5"/>
    </row>
    <row r="539380" spans="26:26">
      <c r="Z539380" s="5"/>
    </row>
    <row r="539381" spans="26:26">
      <c r="Z539381" s="5"/>
    </row>
    <row r="539382" spans="26:26">
      <c r="Z539382" s="5"/>
    </row>
    <row r="539383" spans="26:26">
      <c r="Z539383" s="5"/>
    </row>
    <row r="539384" spans="26:26">
      <c r="Z539384" s="5"/>
    </row>
    <row r="539385" spans="26:26">
      <c r="Z539385" s="5"/>
    </row>
    <row r="539386" spans="26:26">
      <c r="Z539386" s="5"/>
    </row>
    <row r="539387" spans="26:26">
      <c r="Z539387" s="5"/>
    </row>
    <row r="539388" spans="26:26">
      <c r="Z539388" s="5"/>
    </row>
    <row r="539389" spans="26:26">
      <c r="Z539389" s="5"/>
    </row>
    <row r="539390" spans="26:26">
      <c r="Z539390" s="5"/>
    </row>
    <row r="539391" spans="26:26">
      <c r="Z539391" s="5"/>
    </row>
    <row r="539392" spans="26:26">
      <c r="Z539392" s="5"/>
    </row>
    <row r="539393" spans="26:26">
      <c r="Z539393" s="5"/>
    </row>
    <row r="539394" spans="26:26">
      <c r="Z539394" s="5"/>
    </row>
    <row r="539395" spans="26:26">
      <c r="Z539395" s="5"/>
    </row>
    <row r="539396" spans="26:26">
      <c r="Z539396" s="5"/>
    </row>
    <row r="539397" spans="26:26">
      <c r="Z539397" s="5"/>
    </row>
    <row r="539398" spans="26:26">
      <c r="Z539398" s="5"/>
    </row>
    <row r="539399" spans="26:26">
      <c r="Z539399" s="5"/>
    </row>
    <row r="539400" spans="26:26">
      <c r="Z539400" s="5"/>
    </row>
    <row r="539401" spans="26:26">
      <c r="Z539401" s="5"/>
    </row>
    <row r="539402" spans="26:26">
      <c r="Z539402" s="5"/>
    </row>
    <row r="539403" spans="26:26">
      <c r="Z539403" s="5"/>
    </row>
    <row r="539404" spans="26:26">
      <c r="Z539404" s="5"/>
    </row>
    <row r="539405" spans="26:26">
      <c r="Z539405" s="5"/>
    </row>
    <row r="539406" spans="26:26">
      <c r="Z539406" s="5"/>
    </row>
    <row r="539407" spans="26:26">
      <c r="Z539407" s="5"/>
    </row>
    <row r="539408" spans="26:26">
      <c r="Z539408" s="5"/>
    </row>
    <row r="539409" spans="26:26">
      <c r="Z539409" s="5"/>
    </row>
    <row r="539410" spans="26:26">
      <c r="Z539410" s="5"/>
    </row>
    <row r="539411" spans="26:26">
      <c r="Z539411" s="5"/>
    </row>
    <row r="539412" spans="26:26">
      <c r="Z539412" s="5"/>
    </row>
    <row r="539413" spans="26:26">
      <c r="Z539413" s="5"/>
    </row>
    <row r="539414" spans="26:26">
      <c r="Z539414" s="5"/>
    </row>
    <row r="539415" spans="26:26">
      <c r="Z539415" s="5"/>
    </row>
    <row r="539416" spans="26:26">
      <c r="Z539416" s="5"/>
    </row>
    <row r="539417" spans="26:26">
      <c r="Z539417" s="5"/>
    </row>
    <row r="539418" spans="26:26">
      <c r="Z539418" s="5"/>
    </row>
    <row r="539419" spans="26:26">
      <c r="Z539419" s="5"/>
    </row>
    <row r="539420" spans="26:26">
      <c r="Z539420" s="5"/>
    </row>
    <row r="539421" spans="26:26">
      <c r="Z539421" s="5"/>
    </row>
    <row r="539422" spans="26:26">
      <c r="Z539422" s="5"/>
    </row>
    <row r="539423" spans="26:26">
      <c r="Z539423" s="5"/>
    </row>
    <row r="539424" spans="26:26">
      <c r="Z539424" s="5"/>
    </row>
    <row r="539425" spans="26:26">
      <c r="Z539425" s="5"/>
    </row>
    <row r="539426" spans="26:26">
      <c r="Z539426" s="5"/>
    </row>
    <row r="539427" spans="26:26">
      <c r="Z539427" s="5"/>
    </row>
    <row r="539428" spans="26:26">
      <c r="Z539428" s="5"/>
    </row>
    <row r="539429" spans="26:26">
      <c r="Z539429" s="5"/>
    </row>
    <row r="539430" spans="26:26">
      <c r="Z539430" s="5"/>
    </row>
    <row r="539431" spans="26:26">
      <c r="Z539431" s="5"/>
    </row>
    <row r="539432" spans="26:26">
      <c r="Z539432" s="5"/>
    </row>
    <row r="539433" spans="26:26">
      <c r="Z539433" s="5"/>
    </row>
    <row r="539434" spans="26:26">
      <c r="Z539434" s="5"/>
    </row>
    <row r="539435" spans="26:26">
      <c r="Z539435" s="5"/>
    </row>
    <row r="539436" spans="26:26">
      <c r="Z539436" s="5"/>
    </row>
    <row r="539437" spans="26:26">
      <c r="Z539437" s="5"/>
    </row>
    <row r="539438" spans="26:26">
      <c r="Z539438" s="5"/>
    </row>
    <row r="539439" spans="26:26">
      <c r="Z539439" s="5"/>
    </row>
    <row r="539440" spans="26:26">
      <c r="Z539440" s="5"/>
    </row>
    <row r="539441" spans="26:26">
      <c r="Z539441" s="5"/>
    </row>
    <row r="539442" spans="26:26">
      <c r="Z539442" s="5"/>
    </row>
    <row r="539443" spans="26:26">
      <c r="Z539443" s="5"/>
    </row>
    <row r="539444" spans="26:26">
      <c r="Z539444" s="5"/>
    </row>
    <row r="539445" spans="26:26">
      <c r="Z539445" s="5"/>
    </row>
    <row r="539446" spans="26:26">
      <c r="Z539446" s="5"/>
    </row>
    <row r="539447" spans="26:26">
      <c r="Z539447" s="5"/>
    </row>
    <row r="539448" spans="26:26">
      <c r="Z539448" s="5"/>
    </row>
    <row r="539449" spans="26:26">
      <c r="Z539449" s="5"/>
    </row>
    <row r="539450" spans="26:26">
      <c r="Z539450" s="5"/>
    </row>
    <row r="539451" spans="26:26">
      <c r="Z539451" s="5"/>
    </row>
    <row r="539452" spans="26:26">
      <c r="Z539452" s="5"/>
    </row>
    <row r="539453" spans="26:26">
      <c r="Z539453" s="5"/>
    </row>
    <row r="539454" spans="26:26">
      <c r="Z539454" s="5"/>
    </row>
    <row r="539455" spans="26:26">
      <c r="Z539455" s="5"/>
    </row>
    <row r="539456" spans="26:26">
      <c r="Z539456" s="5"/>
    </row>
    <row r="539457" spans="26:26">
      <c r="Z539457" s="5"/>
    </row>
    <row r="539458" spans="26:26">
      <c r="Z539458" s="5"/>
    </row>
    <row r="539459" spans="26:26">
      <c r="Z539459" s="5"/>
    </row>
    <row r="539460" spans="26:26">
      <c r="Z539460" s="5"/>
    </row>
    <row r="539461" spans="26:26">
      <c r="Z539461" s="5"/>
    </row>
    <row r="539462" spans="26:26">
      <c r="Z539462" s="5"/>
    </row>
    <row r="539463" spans="26:26">
      <c r="Z539463" s="5"/>
    </row>
    <row r="539464" spans="26:26">
      <c r="Z539464" s="5"/>
    </row>
    <row r="539465" spans="26:26">
      <c r="Z539465" s="5"/>
    </row>
    <row r="539466" spans="26:26">
      <c r="Z539466" s="5"/>
    </row>
    <row r="539467" spans="26:26">
      <c r="Z539467" s="5"/>
    </row>
    <row r="539468" spans="26:26">
      <c r="Z539468" s="5"/>
    </row>
    <row r="539469" spans="26:26">
      <c r="Z539469" s="5"/>
    </row>
    <row r="539470" spans="26:26">
      <c r="Z539470" s="5"/>
    </row>
    <row r="539471" spans="26:26">
      <c r="Z539471" s="5"/>
    </row>
    <row r="539472" spans="26:26">
      <c r="Z539472" s="5"/>
    </row>
    <row r="539473" spans="26:26">
      <c r="Z539473" s="5"/>
    </row>
    <row r="539474" spans="26:26">
      <c r="Z539474" s="5"/>
    </row>
    <row r="539475" spans="26:26">
      <c r="Z539475" s="5"/>
    </row>
    <row r="539476" spans="26:26">
      <c r="Z539476" s="5"/>
    </row>
    <row r="539477" spans="26:26">
      <c r="Z539477" s="5"/>
    </row>
    <row r="539478" spans="26:26">
      <c r="Z539478" s="5"/>
    </row>
    <row r="539479" spans="26:26">
      <c r="Z539479" s="5"/>
    </row>
    <row r="539480" spans="26:26">
      <c r="Z539480" s="5"/>
    </row>
    <row r="539481" spans="26:26">
      <c r="Z539481" s="5"/>
    </row>
    <row r="539482" spans="26:26">
      <c r="Z539482" s="5"/>
    </row>
    <row r="539483" spans="26:26">
      <c r="Z539483" s="5"/>
    </row>
    <row r="539484" spans="26:26">
      <c r="Z539484" s="5"/>
    </row>
    <row r="539485" spans="26:26">
      <c r="Z539485" s="5"/>
    </row>
    <row r="539486" spans="26:26">
      <c r="Z539486" s="5"/>
    </row>
    <row r="539487" spans="26:26">
      <c r="Z539487" s="5"/>
    </row>
    <row r="539488" spans="26:26">
      <c r="Z539488" s="5"/>
    </row>
    <row r="539489" spans="26:26">
      <c r="Z539489" s="5"/>
    </row>
    <row r="539490" spans="26:26">
      <c r="Z539490" s="5"/>
    </row>
    <row r="539491" spans="26:26">
      <c r="Z539491" s="5"/>
    </row>
    <row r="539492" spans="26:26">
      <c r="Z539492" s="5"/>
    </row>
    <row r="539493" spans="26:26">
      <c r="Z539493" s="5"/>
    </row>
    <row r="539494" spans="26:26">
      <c r="Z539494" s="5"/>
    </row>
    <row r="539495" spans="26:26">
      <c r="Z539495" s="5"/>
    </row>
    <row r="539496" spans="26:26">
      <c r="Z539496" s="5"/>
    </row>
    <row r="539497" spans="26:26">
      <c r="Z539497" s="5"/>
    </row>
    <row r="539498" spans="26:26">
      <c r="Z539498" s="5"/>
    </row>
    <row r="539499" spans="26:26">
      <c r="Z539499" s="5"/>
    </row>
    <row r="539500" spans="26:26">
      <c r="Z539500" s="5"/>
    </row>
    <row r="539501" spans="26:26">
      <c r="Z539501" s="5"/>
    </row>
    <row r="539502" spans="26:26">
      <c r="Z539502" s="5"/>
    </row>
    <row r="539503" spans="26:26">
      <c r="Z539503" s="5"/>
    </row>
    <row r="539504" spans="26:26">
      <c r="Z539504" s="5"/>
    </row>
    <row r="539505" spans="26:26">
      <c r="Z539505" s="5"/>
    </row>
    <row r="539506" spans="26:26">
      <c r="Z539506" s="5"/>
    </row>
    <row r="539507" spans="26:26">
      <c r="Z539507" s="5"/>
    </row>
    <row r="539508" spans="26:26">
      <c r="Z539508" s="5"/>
    </row>
    <row r="539509" spans="26:26">
      <c r="Z539509" s="5"/>
    </row>
    <row r="539510" spans="26:26">
      <c r="Z539510" s="5"/>
    </row>
    <row r="539511" spans="26:26">
      <c r="Z539511" s="5"/>
    </row>
    <row r="539512" spans="26:26">
      <c r="Z539512" s="5"/>
    </row>
    <row r="539513" spans="26:26">
      <c r="Z539513" s="5"/>
    </row>
    <row r="539514" spans="26:26">
      <c r="Z539514" s="5"/>
    </row>
    <row r="539515" spans="26:26">
      <c r="Z539515" s="5"/>
    </row>
    <row r="539516" spans="26:26">
      <c r="Z539516" s="5"/>
    </row>
    <row r="539517" spans="26:26">
      <c r="Z539517" s="5"/>
    </row>
    <row r="539518" spans="26:26">
      <c r="Z539518" s="5"/>
    </row>
    <row r="539519" spans="26:26">
      <c r="Z539519" s="5"/>
    </row>
    <row r="539520" spans="26:26">
      <c r="Z539520" s="5"/>
    </row>
    <row r="539521" spans="26:26">
      <c r="Z539521" s="5"/>
    </row>
    <row r="539522" spans="26:26">
      <c r="Z539522" s="5"/>
    </row>
    <row r="539523" spans="26:26">
      <c r="Z539523" s="5"/>
    </row>
    <row r="539524" spans="26:26">
      <c r="Z539524" s="5"/>
    </row>
    <row r="539525" spans="26:26">
      <c r="Z539525" s="5"/>
    </row>
    <row r="539526" spans="26:26">
      <c r="Z539526" s="5"/>
    </row>
    <row r="539527" spans="26:26">
      <c r="Z539527" s="5"/>
    </row>
    <row r="539528" spans="26:26">
      <c r="Z539528" s="5"/>
    </row>
    <row r="539529" spans="26:26">
      <c r="Z539529" s="5"/>
    </row>
    <row r="539530" spans="26:26">
      <c r="Z539530" s="5"/>
    </row>
    <row r="539531" spans="26:26">
      <c r="Z539531" s="5"/>
    </row>
    <row r="539532" spans="26:26">
      <c r="Z539532" s="5"/>
    </row>
    <row r="539533" spans="26:26">
      <c r="Z539533" s="5"/>
    </row>
    <row r="539534" spans="26:26">
      <c r="Z539534" s="5"/>
    </row>
    <row r="539535" spans="26:26">
      <c r="Z539535" s="5"/>
    </row>
    <row r="539536" spans="26:26">
      <c r="Z539536" s="5"/>
    </row>
    <row r="539537" spans="26:26">
      <c r="Z539537" s="5"/>
    </row>
    <row r="539538" spans="26:26">
      <c r="Z539538" s="5"/>
    </row>
    <row r="539539" spans="26:26">
      <c r="Z539539" s="5"/>
    </row>
    <row r="539540" spans="26:26">
      <c r="Z539540" s="5"/>
    </row>
    <row r="539541" spans="26:26">
      <c r="Z539541" s="5"/>
    </row>
    <row r="539542" spans="26:26">
      <c r="Z539542" s="5"/>
    </row>
    <row r="539543" spans="26:26">
      <c r="Z539543" s="5"/>
    </row>
    <row r="539544" spans="26:26">
      <c r="Z539544" s="5"/>
    </row>
    <row r="539545" spans="26:26">
      <c r="Z539545" s="5"/>
    </row>
    <row r="539546" spans="26:26">
      <c r="Z539546" s="5"/>
    </row>
    <row r="539547" spans="26:26">
      <c r="Z539547" s="5"/>
    </row>
    <row r="539548" spans="26:26">
      <c r="Z539548" s="5"/>
    </row>
    <row r="539549" spans="26:26">
      <c r="Z539549" s="5"/>
    </row>
    <row r="539550" spans="26:26">
      <c r="Z539550" s="5"/>
    </row>
    <row r="539551" spans="26:26">
      <c r="Z539551" s="5"/>
    </row>
    <row r="539552" spans="26:26">
      <c r="Z539552" s="5"/>
    </row>
    <row r="539553" spans="26:26">
      <c r="Z539553" s="5"/>
    </row>
    <row r="539554" spans="26:26">
      <c r="Z539554" s="5"/>
    </row>
    <row r="539555" spans="26:26">
      <c r="Z539555" s="5"/>
    </row>
    <row r="539556" spans="26:26">
      <c r="Z539556" s="5"/>
    </row>
    <row r="539557" spans="26:26">
      <c r="Z539557" s="5"/>
    </row>
    <row r="539558" spans="26:26">
      <c r="Z539558" s="5"/>
    </row>
    <row r="539559" spans="26:26">
      <c r="Z539559" s="5"/>
    </row>
    <row r="539560" spans="26:26">
      <c r="Z539560" s="5"/>
    </row>
    <row r="539561" spans="26:26">
      <c r="Z539561" s="5"/>
    </row>
    <row r="539562" spans="26:26">
      <c r="Z539562" s="5"/>
    </row>
    <row r="539563" spans="26:26">
      <c r="Z539563" s="5"/>
    </row>
    <row r="539564" spans="26:26">
      <c r="Z539564" s="5"/>
    </row>
    <row r="539565" spans="26:26">
      <c r="Z539565" s="5"/>
    </row>
    <row r="539566" spans="26:26">
      <c r="Z539566" s="5"/>
    </row>
    <row r="539567" spans="26:26">
      <c r="Z539567" s="5"/>
    </row>
    <row r="539568" spans="26:26">
      <c r="Z539568" s="5"/>
    </row>
    <row r="539569" spans="26:26">
      <c r="Z539569" s="5"/>
    </row>
    <row r="539570" spans="26:26">
      <c r="Z539570" s="5"/>
    </row>
    <row r="539571" spans="26:26">
      <c r="Z539571" s="5"/>
    </row>
    <row r="539572" spans="26:26">
      <c r="Z539572" s="5"/>
    </row>
    <row r="539573" spans="26:26">
      <c r="Z539573" s="5"/>
    </row>
    <row r="539574" spans="26:26">
      <c r="Z539574" s="5"/>
    </row>
    <row r="539575" spans="26:26">
      <c r="Z539575" s="5"/>
    </row>
    <row r="539576" spans="26:26">
      <c r="Z539576" s="5"/>
    </row>
    <row r="539577" spans="26:26">
      <c r="Z539577" s="5"/>
    </row>
    <row r="539578" spans="26:26">
      <c r="Z539578" s="5"/>
    </row>
    <row r="539579" spans="26:26">
      <c r="Z539579" s="5"/>
    </row>
    <row r="539580" spans="26:26">
      <c r="Z539580" s="5"/>
    </row>
    <row r="539581" spans="26:26">
      <c r="Z539581" s="5"/>
    </row>
    <row r="539582" spans="26:26">
      <c r="Z539582" s="5"/>
    </row>
    <row r="539583" spans="26:26">
      <c r="Z539583" s="5"/>
    </row>
    <row r="539584" spans="26:26">
      <c r="Z539584" s="5"/>
    </row>
    <row r="539585" spans="26:26">
      <c r="Z539585" s="5"/>
    </row>
    <row r="539586" spans="26:26">
      <c r="Z539586" s="5"/>
    </row>
    <row r="539587" spans="26:26">
      <c r="Z539587" s="5"/>
    </row>
    <row r="539588" spans="26:26">
      <c r="Z539588" s="5"/>
    </row>
    <row r="539589" spans="26:26">
      <c r="Z539589" s="5"/>
    </row>
    <row r="539590" spans="26:26">
      <c r="Z539590" s="5"/>
    </row>
    <row r="539591" spans="26:26">
      <c r="Z539591" s="5"/>
    </row>
    <row r="539592" spans="26:26">
      <c r="Z539592" s="5"/>
    </row>
    <row r="539593" spans="26:26">
      <c r="Z539593" s="5"/>
    </row>
    <row r="539594" spans="26:26">
      <c r="Z539594" s="5"/>
    </row>
    <row r="539595" spans="26:26">
      <c r="Z539595" s="5"/>
    </row>
    <row r="539596" spans="26:26">
      <c r="Z539596" s="5"/>
    </row>
    <row r="539597" spans="26:26">
      <c r="Z539597" s="5"/>
    </row>
    <row r="539598" spans="26:26">
      <c r="Z539598" s="5"/>
    </row>
    <row r="539599" spans="26:26">
      <c r="Z539599" s="5"/>
    </row>
    <row r="539600" spans="26:26">
      <c r="Z539600" s="5"/>
    </row>
    <row r="539601" spans="26:26">
      <c r="Z539601" s="5"/>
    </row>
    <row r="539602" spans="26:26">
      <c r="Z539602" s="5"/>
    </row>
    <row r="539603" spans="26:26">
      <c r="Z539603" s="5"/>
    </row>
    <row r="539604" spans="26:26">
      <c r="Z539604" s="5"/>
    </row>
    <row r="539605" spans="26:26">
      <c r="Z539605" s="5"/>
    </row>
    <row r="539606" spans="26:26">
      <c r="Z539606" s="5"/>
    </row>
    <row r="539607" spans="26:26">
      <c r="Z539607" s="5"/>
    </row>
    <row r="539608" spans="26:26">
      <c r="Z539608" s="5"/>
    </row>
    <row r="539609" spans="26:26">
      <c r="Z539609" s="5"/>
    </row>
    <row r="539610" spans="26:26">
      <c r="Z539610" s="5"/>
    </row>
    <row r="539611" spans="26:26">
      <c r="Z539611" s="5"/>
    </row>
    <row r="539612" spans="26:26">
      <c r="Z539612" s="5"/>
    </row>
    <row r="539613" spans="26:26">
      <c r="Z539613" s="5"/>
    </row>
    <row r="539614" spans="26:26">
      <c r="Z539614" s="5"/>
    </row>
    <row r="539615" spans="26:26">
      <c r="Z539615" s="5"/>
    </row>
    <row r="539616" spans="26:26">
      <c r="Z539616" s="5"/>
    </row>
    <row r="539617" spans="26:26">
      <c r="Z539617" s="5"/>
    </row>
    <row r="539618" spans="26:26">
      <c r="Z539618" s="5"/>
    </row>
    <row r="539619" spans="26:26">
      <c r="Z539619" s="5"/>
    </row>
    <row r="539620" spans="26:26">
      <c r="Z539620" s="5"/>
    </row>
    <row r="539621" spans="26:26">
      <c r="Z539621" s="5"/>
    </row>
    <row r="539622" spans="26:26">
      <c r="Z539622" s="5"/>
    </row>
    <row r="539623" spans="26:26">
      <c r="Z539623" s="5"/>
    </row>
    <row r="539624" spans="26:26">
      <c r="Z539624" s="5"/>
    </row>
    <row r="539625" spans="26:26">
      <c r="Z539625" s="5"/>
    </row>
    <row r="539626" spans="26:26">
      <c r="Z539626" s="5"/>
    </row>
    <row r="539627" spans="26:26">
      <c r="Z539627" s="5"/>
    </row>
    <row r="539628" spans="26:26">
      <c r="Z539628" s="5"/>
    </row>
    <row r="539629" spans="26:26">
      <c r="Z539629" s="5"/>
    </row>
    <row r="539630" spans="26:26">
      <c r="Z539630" s="5"/>
    </row>
    <row r="539631" spans="26:26">
      <c r="Z539631" s="5"/>
    </row>
    <row r="539632" spans="26:26">
      <c r="Z539632" s="5"/>
    </row>
    <row r="539633" spans="26:26">
      <c r="Z539633" s="5"/>
    </row>
    <row r="539634" spans="26:26">
      <c r="Z539634" s="5"/>
    </row>
    <row r="539635" spans="26:26">
      <c r="Z539635" s="5"/>
    </row>
    <row r="539636" spans="26:26">
      <c r="Z539636" s="5"/>
    </row>
    <row r="539637" spans="26:26">
      <c r="Z539637" s="5"/>
    </row>
    <row r="539638" spans="26:26">
      <c r="Z539638" s="5"/>
    </row>
    <row r="539639" spans="26:26">
      <c r="Z539639" s="5"/>
    </row>
    <row r="539640" spans="26:26">
      <c r="Z539640" s="5"/>
    </row>
    <row r="539641" spans="26:26">
      <c r="Z539641" s="5"/>
    </row>
    <row r="539642" spans="26:26">
      <c r="Z539642" s="5"/>
    </row>
    <row r="539643" spans="26:26">
      <c r="Z539643" s="5"/>
    </row>
    <row r="539644" spans="26:26">
      <c r="Z539644" s="5"/>
    </row>
    <row r="539645" spans="26:26">
      <c r="Z539645" s="5"/>
    </row>
    <row r="539646" spans="26:26">
      <c r="Z539646" s="5"/>
    </row>
    <row r="539647" spans="26:26">
      <c r="Z539647" s="5"/>
    </row>
    <row r="539648" spans="26:26">
      <c r="Z539648" s="5"/>
    </row>
    <row r="539649" spans="26:26">
      <c r="Z539649" s="5"/>
    </row>
    <row r="539650" spans="26:26">
      <c r="Z539650" s="5"/>
    </row>
    <row r="539651" spans="26:26">
      <c r="Z539651" s="5"/>
    </row>
    <row r="539652" spans="26:26">
      <c r="Z539652" s="5"/>
    </row>
    <row r="539653" spans="26:26">
      <c r="Z539653" s="5"/>
    </row>
    <row r="539654" spans="26:26">
      <c r="Z539654" s="5"/>
    </row>
    <row r="539655" spans="26:26">
      <c r="Z539655" s="5"/>
    </row>
    <row r="539656" spans="26:26">
      <c r="Z539656" s="5"/>
    </row>
    <row r="539657" spans="26:26">
      <c r="Z539657" s="5"/>
    </row>
    <row r="539658" spans="26:26">
      <c r="Z539658" s="5"/>
    </row>
    <row r="539659" spans="26:26">
      <c r="Z539659" s="5"/>
    </row>
    <row r="539660" spans="26:26">
      <c r="Z539660" s="5"/>
    </row>
    <row r="539661" spans="26:26">
      <c r="Z539661" s="5"/>
    </row>
    <row r="539662" spans="26:26">
      <c r="Z539662" s="5"/>
    </row>
    <row r="539663" spans="26:26">
      <c r="Z539663" s="5"/>
    </row>
    <row r="539664" spans="26:26">
      <c r="Z539664" s="5"/>
    </row>
    <row r="539665" spans="26:26">
      <c r="Z539665" s="5"/>
    </row>
    <row r="539666" spans="26:26">
      <c r="Z539666" s="5"/>
    </row>
    <row r="539667" spans="26:26">
      <c r="Z539667" s="5"/>
    </row>
    <row r="539668" spans="26:26">
      <c r="Z539668" s="5"/>
    </row>
    <row r="539669" spans="26:26">
      <c r="Z539669" s="5"/>
    </row>
    <row r="539670" spans="26:26">
      <c r="Z539670" s="5"/>
    </row>
    <row r="539671" spans="26:26">
      <c r="Z539671" s="5"/>
    </row>
    <row r="539672" spans="26:26">
      <c r="Z539672" s="5"/>
    </row>
    <row r="539673" spans="26:26">
      <c r="Z539673" s="5"/>
    </row>
    <row r="539674" spans="26:26">
      <c r="Z539674" s="5"/>
    </row>
    <row r="539675" spans="26:26">
      <c r="Z539675" s="5"/>
    </row>
    <row r="539676" spans="26:26">
      <c r="Z539676" s="5"/>
    </row>
    <row r="539677" spans="26:26">
      <c r="Z539677" s="5"/>
    </row>
    <row r="539678" spans="26:26">
      <c r="Z539678" s="5"/>
    </row>
    <row r="539679" spans="26:26">
      <c r="Z539679" s="5"/>
    </row>
    <row r="539680" spans="26:26">
      <c r="Z539680" s="5"/>
    </row>
    <row r="539681" spans="26:26">
      <c r="Z539681" s="5"/>
    </row>
    <row r="539682" spans="26:26">
      <c r="Z539682" s="5"/>
    </row>
    <row r="539683" spans="26:26">
      <c r="Z539683" s="5"/>
    </row>
    <row r="539684" spans="26:26">
      <c r="Z539684" s="5"/>
    </row>
    <row r="539685" spans="26:26">
      <c r="Z539685" s="5"/>
    </row>
    <row r="539686" spans="26:26">
      <c r="Z539686" s="5"/>
    </row>
    <row r="539687" spans="26:26">
      <c r="Z539687" s="5"/>
    </row>
    <row r="539688" spans="26:26">
      <c r="Z539688" s="5"/>
    </row>
    <row r="539689" spans="26:26">
      <c r="Z539689" s="5"/>
    </row>
    <row r="539690" spans="26:26">
      <c r="Z539690" s="5"/>
    </row>
    <row r="539691" spans="26:26">
      <c r="Z539691" s="5"/>
    </row>
    <row r="539692" spans="26:26">
      <c r="Z539692" s="5"/>
    </row>
    <row r="539693" spans="26:26">
      <c r="Z539693" s="5"/>
    </row>
    <row r="539694" spans="26:26">
      <c r="Z539694" s="5"/>
    </row>
    <row r="539695" spans="26:26">
      <c r="Z539695" s="5"/>
    </row>
    <row r="539696" spans="26:26">
      <c r="Z539696" s="5"/>
    </row>
    <row r="539697" spans="26:26">
      <c r="Z539697" s="5"/>
    </row>
    <row r="539698" spans="26:26">
      <c r="Z539698" s="5"/>
    </row>
    <row r="539699" spans="26:26">
      <c r="Z539699" s="5"/>
    </row>
    <row r="539700" spans="26:26">
      <c r="Z539700" s="5"/>
    </row>
    <row r="539701" spans="26:26">
      <c r="Z539701" s="5"/>
    </row>
    <row r="539702" spans="26:26">
      <c r="Z539702" s="5"/>
    </row>
    <row r="539703" spans="26:26">
      <c r="Z539703" s="5"/>
    </row>
    <row r="539704" spans="26:26">
      <c r="Z539704" s="5"/>
    </row>
    <row r="539705" spans="26:26">
      <c r="Z539705" s="5"/>
    </row>
    <row r="539706" spans="26:26">
      <c r="Z539706" s="5"/>
    </row>
    <row r="539707" spans="26:26">
      <c r="Z539707" s="5"/>
    </row>
    <row r="539708" spans="26:26">
      <c r="Z539708" s="5"/>
    </row>
    <row r="539709" spans="26:26">
      <c r="Z539709" s="5"/>
    </row>
    <row r="539710" spans="26:26">
      <c r="Z539710" s="5"/>
    </row>
    <row r="539711" spans="26:26">
      <c r="Z539711" s="5"/>
    </row>
    <row r="539712" spans="26:26">
      <c r="Z539712" s="5"/>
    </row>
    <row r="539713" spans="26:26">
      <c r="Z539713" s="5"/>
    </row>
    <row r="539714" spans="26:26">
      <c r="Z539714" s="5"/>
    </row>
    <row r="539715" spans="26:26">
      <c r="Z539715" s="5"/>
    </row>
    <row r="539716" spans="26:26">
      <c r="Z539716" s="5"/>
    </row>
    <row r="539717" spans="26:26">
      <c r="Z539717" s="5"/>
    </row>
    <row r="539718" spans="26:26">
      <c r="Z539718" s="5"/>
    </row>
    <row r="539719" spans="26:26">
      <c r="Z539719" s="5"/>
    </row>
    <row r="539720" spans="26:26">
      <c r="Z539720" s="5"/>
    </row>
    <row r="539721" spans="26:26">
      <c r="Z539721" s="5"/>
    </row>
    <row r="539722" spans="26:26">
      <c r="Z539722" s="5"/>
    </row>
    <row r="539723" spans="26:26">
      <c r="Z539723" s="5"/>
    </row>
    <row r="539724" spans="26:26">
      <c r="Z539724" s="5"/>
    </row>
    <row r="539725" spans="26:26">
      <c r="Z539725" s="5"/>
    </row>
    <row r="539726" spans="26:26">
      <c r="Z539726" s="5"/>
    </row>
    <row r="539727" spans="26:26">
      <c r="Z539727" s="5"/>
    </row>
    <row r="539728" spans="26:26">
      <c r="Z539728" s="5"/>
    </row>
    <row r="539729" spans="26:26">
      <c r="Z539729" s="5"/>
    </row>
    <row r="539730" spans="26:26">
      <c r="Z539730" s="5"/>
    </row>
    <row r="539731" spans="26:26">
      <c r="Z539731" s="5"/>
    </row>
    <row r="539732" spans="26:26">
      <c r="Z539732" s="5"/>
    </row>
    <row r="539733" spans="26:26">
      <c r="Z539733" s="5"/>
    </row>
    <row r="539734" spans="26:26">
      <c r="Z539734" s="5"/>
    </row>
    <row r="539735" spans="26:26">
      <c r="Z539735" s="5"/>
    </row>
    <row r="539736" spans="26:26">
      <c r="Z539736" s="5"/>
    </row>
    <row r="539737" spans="26:26">
      <c r="Z539737" s="5"/>
    </row>
    <row r="539738" spans="26:26">
      <c r="Z539738" s="5"/>
    </row>
    <row r="539739" spans="26:26">
      <c r="Z539739" s="5"/>
    </row>
    <row r="539740" spans="26:26">
      <c r="Z539740" s="5"/>
    </row>
    <row r="539741" spans="26:26">
      <c r="Z539741" s="5"/>
    </row>
    <row r="539742" spans="26:26">
      <c r="Z539742" s="5"/>
    </row>
    <row r="539743" spans="26:26">
      <c r="Z539743" s="5"/>
    </row>
    <row r="539744" spans="26:26">
      <c r="Z539744" s="5"/>
    </row>
    <row r="539745" spans="26:26">
      <c r="Z539745" s="5"/>
    </row>
    <row r="539746" spans="26:26">
      <c r="Z539746" s="5"/>
    </row>
    <row r="539747" spans="26:26">
      <c r="Z539747" s="5"/>
    </row>
    <row r="539748" spans="26:26">
      <c r="Z539748" s="5"/>
    </row>
    <row r="539749" spans="26:26">
      <c r="Z539749" s="5"/>
    </row>
    <row r="539750" spans="26:26">
      <c r="Z539750" s="5"/>
    </row>
    <row r="539751" spans="26:26">
      <c r="Z539751" s="5"/>
    </row>
    <row r="539752" spans="26:26">
      <c r="Z539752" s="5"/>
    </row>
    <row r="539753" spans="26:26">
      <c r="Z539753" s="5"/>
    </row>
    <row r="539754" spans="26:26">
      <c r="Z539754" s="5"/>
    </row>
    <row r="539755" spans="26:26">
      <c r="Z539755" s="5"/>
    </row>
    <row r="539756" spans="26:26">
      <c r="Z539756" s="5"/>
    </row>
    <row r="539757" spans="26:26">
      <c r="Z539757" s="5"/>
    </row>
    <row r="539758" spans="26:26">
      <c r="Z539758" s="5"/>
    </row>
    <row r="539759" spans="26:26">
      <c r="Z539759" s="5"/>
    </row>
    <row r="539760" spans="26:26">
      <c r="Z539760" s="5"/>
    </row>
    <row r="539761" spans="26:26">
      <c r="Z539761" s="5"/>
    </row>
    <row r="539762" spans="26:26">
      <c r="Z539762" s="5"/>
    </row>
    <row r="539763" spans="26:26">
      <c r="Z539763" s="5"/>
    </row>
    <row r="539764" spans="26:26">
      <c r="Z539764" s="5"/>
    </row>
    <row r="539765" spans="26:26">
      <c r="Z539765" s="5"/>
    </row>
    <row r="539766" spans="26:26">
      <c r="Z539766" s="5"/>
    </row>
    <row r="539767" spans="26:26">
      <c r="Z539767" s="5"/>
    </row>
    <row r="539768" spans="26:26">
      <c r="Z539768" s="5"/>
    </row>
    <row r="539769" spans="26:26">
      <c r="Z539769" s="5"/>
    </row>
    <row r="539770" spans="26:26">
      <c r="Z539770" s="5"/>
    </row>
    <row r="539771" spans="26:26">
      <c r="Z539771" s="5"/>
    </row>
    <row r="539772" spans="26:26">
      <c r="Z539772" s="5"/>
    </row>
    <row r="539773" spans="26:26">
      <c r="Z539773" s="5"/>
    </row>
    <row r="539774" spans="26:26">
      <c r="Z539774" s="5"/>
    </row>
    <row r="539775" spans="26:26">
      <c r="Z539775" s="5"/>
    </row>
    <row r="539776" spans="26:26">
      <c r="Z539776" s="5"/>
    </row>
    <row r="539777" spans="26:26">
      <c r="Z539777" s="5"/>
    </row>
    <row r="539778" spans="26:26">
      <c r="Z539778" s="5"/>
    </row>
    <row r="539779" spans="26:26">
      <c r="Z539779" s="5"/>
    </row>
    <row r="539780" spans="26:26">
      <c r="Z539780" s="5"/>
    </row>
    <row r="539781" spans="26:26">
      <c r="Z539781" s="5"/>
    </row>
    <row r="539782" spans="26:26">
      <c r="Z539782" s="5"/>
    </row>
    <row r="539783" spans="26:26">
      <c r="Z539783" s="5"/>
    </row>
    <row r="539784" spans="26:26">
      <c r="Z539784" s="5"/>
    </row>
    <row r="539785" spans="26:26">
      <c r="Z539785" s="5"/>
    </row>
    <row r="539786" spans="26:26">
      <c r="Z539786" s="5"/>
    </row>
    <row r="539787" spans="26:26">
      <c r="Z539787" s="5"/>
    </row>
    <row r="539788" spans="26:26">
      <c r="Z539788" s="5"/>
    </row>
    <row r="539789" spans="26:26">
      <c r="Z539789" s="5"/>
    </row>
    <row r="539790" spans="26:26">
      <c r="Z539790" s="5"/>
    </row>
    <row r="539791" spans="26:26">
      <c r="Z539791" s="5"/>
    </row>
    <row r="539792" spans="26:26">
      <c r="Z539792" s="5"/>
    </row>
    <row r="539793" spans="26:26">
      <c r="Z539793" s="5"/>
    </row>
    <row r="539794" spans="26:26">
      <c r="Z539794" s="5"/>
    </row>
    <row r="539795" spans="26:26">
      <c r="Z539795" s="5"/>
    </row>
    <row r="539796" spans="26:26">
      <c r="Z539796" s="5"/>
    </row>
    <row r="539797" spans="26:26">
      <c r="Z539797" s="5"/>
    </row>
    <row r="539798" spans="26:26">
      <c r="Z539798" s="5"/>
    </row>
    <row r="539799" spans="26:26">
      <c r="Z539799" s="5"/>
    </row>
    <row r="539800" spans="26:26">
      <c r="Z539800" s="5"/>
    </row>
    <row r="539801" spans="26:26">
      <c r="Z539801" s="5"/>
    </row>
    <row r="539802" spans="26:26">
      <c r="Z539802" s="5"/>
    </row>
    <row r="539803" spans="26:26">
      <c r="Z539803" s="5"/>
    </row>
    <row r="539804" spans="26:26">
      <c r="Z539804" s="5"/>
    </row>
    <row r="539805" spans="26:26">
      <c r="Z539805" s="5"/>
    </row>
    <row r="539806" spans="26:26">
      <c r="Z539806" s="5"/>
    </row>
    <row r="539807" spans="26:26">
      <c r="Z539807" s="5"/>
    </row>
    <row r="539808" spans="26:26">
      <c r="Z539808" s="5"/>
    </row>
    <row r="539809" spans="26:26">
      <c r="Z539809" s="5"/>
    </row>
    <row r="539810" spans="26:26">
      <c r="Z539810" s="5"/>
    </row>
    <row r="539811" spans="26:26">
      <c r="Z539811" s="5"/>
    </row>
    <row r="539812" spans="26:26">
      <c r="Z539812" s="5"/>
    </row>
    <row r="539813" spans="26:26">
      <c r="Z539813" s="5"/>
    </row>
    <row r="539814" spans="26:26">
      <c r="Z539814" s="5"/>
    </row>
    <row r="539815" spans="26:26">
      <c r="Z539815" s="5"/>
    </row>
    <row r="539816" spans="26:26">
      <c r="Z539816" s="5"/>
    </row>
    <row r="539817" spans="26:26">
      <c r="Z539817" s="5"/>
    </row>
    <row r="539818" spans="26:26">
      <c r="Z539818" s="5"/>
    </row>
    <row r="539819" spans="26:26">
      <c r="Z539819" s="5"/>
    </row>
    <row r="539820" spans="26:26">
      <c r="Z539820" s="5"/>
    </row>
    <row r="539821" spans="26:26">
      <c r="Z539821" s="5"/>
    </row>
    <row r="539822" spans="26:26">
      <c r="Z539822" s="5"/>
    </row>
    <row r="539823" spans="26:26">
      <c r="Z539823" s="5"/>
    </row>
    <row r="539824" spans="26:26">
      <c r="Z539824" s="5"/>
    </row>
    <row r="539825" spans="26:26">
      <c r="Z539825" s="5"/>
    </row>
    <row r="539826" spans="26:26">
      <c r="Z539826" s="5"/>
    </row>
    <row r="539827" spans="26:26">
      <c r="Z539827" s="5"/>
    </row>
    <row r="539828" spans="26:26">
      <c r="Z539828" s="5"/>
    </row>
    <row r="539829" spans="26:26">
      <c r="Z539829" s="5"/>
    </row>
    <row r="539830" spans="26:26">
      <c r="Z539830" s="5"/>
    </row>
    <row r="539831" spans="26:26">
      <c r="Z539831" s="5"/>
    </row>
    <row r="539832" spans="26:26">
      <c r="Z539832" s="5"/>
    </row>
    <row r="539833" spans="26:26">
      <c r="Z539833" s="5"/>
    </row>
    <row r="539834" spans="26:26">
      <c r="Z539834" s="5"/>
    </row>
    <row r="539835" spans="26:26">
      <c r="Z539835" s="5"/>
    </row>
    <row r="539836" spans="26:26">
      <c r="Z539836" s="5"/>
    </row>
    <row r="539837" spans="26:26">
      <c r="Z539837" s="5"/>
    </row>
    <row r="539838" spans="26:26">
      <c r="Z539838" s="5"/>
    </row>
    <row r="539839" spans="26:26">
      <c r="Z539839" s="5"/>
    </row>
    <row r="539840" spans="26:26">
      <c r="Z539840" s="5"/>
    </row>
    <row r="539841" spans="26:26">
      <c r="Z539841" s="5"/>
    </row>
    <row r="539842" spans="26:26">
      <c r="Z539842" s="5"/>
    </row>
    <row r="539843" spans="26:26">
      <c r="Z539843" s="5"/>
    </row>
    <row r="539844" spans="26:26">
      <c r="Z539844" s="5"/>
    </row>
    <row r="539845" spans="26:26">
      <c r="Z539845" s="5"/>
    </row>
    <row r="539846" spans="26:26">
      <c r="Z539846" s="5"/>
    </row>
    <row r="539847" spans="26:26">
      <c r="Z539847" s="5"/>
    </row>
    <row r="539848" spans="26:26">
      <c r="Z539848" s="5"/>
    </row>
    <row r="539849" spans="26:26">
      <c r="Z539849" s="5"/>
    </row>
    <row r="539850" spans="26:26">
      <c r="Z539850" s="5"/>
    </row>
    <row r="539851" spans="26:26">
      <c r="Z539851" s="5"/>
    </row>
    <row r="539852" spans="26:26">
      <c r="Z539852" s="5"/>
    </row>
    <row r="539853" spans="26:26">
      <c r="Z539853" s="5"/>
    </row>
    <row r="539854" spans="26:26">
      <c r="Z539854" s="5"/>
    </row>
    <row r="539855" spans="26:26">
      <c r="Z539855" s="5"/>
    </row>
    <row r="539856" spans="26:26">
      <c r="Z539856" s="5"/>
    </row>
    <row r="539857" spans="26:26">
      <c r="Z539857" s="5"/>
    </row>
    <row r="539858" spans="26:26">
      <c r="Z539858" s="5"/>
    </row>
    <row r="539859" spans="26:26">
      <c r="Z539859" s="5"/>
    </row>
    <row r="539860" spans="26:26">
      <c r="Z539860" s="5"/>
    </row>
    <row r="539861" spans="26:26">
      <c r="Z539861" s="5"/>
    </row>
    <row r="539862" spans="26:26">
      <c r="Z539862" s="5"/>
    </row>
    <row r="539863" spans="26:26">
      <c r="Z539863" s="5"/>
    </row>
    <row r="539864" spans="26:26">
      <c r="Z539864" s="5"/>
    </row>
    <row r="539865" spans="26:26">
      <c r="Z539865" s="5"/>
    </row>
    <row r="539866" spans="26:26">
      <c r="Z539866" s="5"/>
    </row>
    <row r="539867" spans="26:26">
      <c r="Z539867" s="5"/>
    </row>
    <row r="539868" spans="26:26">
      <c r="Z539868" s="5"/>
    </row>
    <row r="539869" spans="26:26">
      <c r="Z539869" s="5"/>
    </row>
    <row r="539870" spans="26:26">
      <c r="Z539870" s="5"/>
    </row>
    <row r="539871" spans="26:26">
      <c r="Z539871" s="5"/>
    </row>
    <row r="539872" spans="26:26">
      <c r="Z539872" s="5"/>
    </row>
    <row r="539873" spans="26:26">
      <c r="Z539873" s="5"/>
    </row>
    <row r="539874" spans="26:26">
      <c r="Z539874" s="5"/>
    </row>
    <row r="539875" spans="26:26">
      <c r="Z539875" s="5"/>
    </row>
    <row r="539876" spans="26:26">
      <c r="Z539876" s="5"/>
    </row>
    <row r="539877" spans="26:26">
      <c r="Z539877" s="5"/>
    </row>
    <row r="539878" spans="26:26">
      <c r="Z539878" s="5"/>
    </row>
    <row r="539879" spans="26:26">
      <c r="Z539879" s="5"/>
    </row>
    <row r="539880" spans="26:26">
      <c r="Z539880" s="5"/>
    </row>
    <row r="539881" spans="26:26">
      <c r="Z539881" s="5"/>
    </row>
    <row r="539882" spans="26:26">
      <c r="Z539882" s="5"/>
    </row>
    <row r="539883" spans="26:26">
      <c r="Z539883" s="5"/>
    </row>
    <row r="539884" spans="26:26">
      <c r="Z539884" s="5"/>
    </row>
    <row r="539885" spans="26:26">
      <c r="Z539885" s="5"/>
    </row>
    <row r="539886" spans="26:26">
      <c r="Z539886" s="5"/>
    </row>
    <row r="539887" spans="26:26">
      <c r="Z539887" s="5"/>
    </row>
    <row r="539888" spans="26:26">
      <c r="Z539888" s="5"/>
    </row>
    <row r="539889" spans="26:26">
      <c r="Z539889" s="5"/>
    </row>
    <row r="539890" spans="26:26">
      <c r="Z539890" s="5"/>
    </row>
    <row r="539891" spans="26:26">
      <c r="Z539891" s="5"/>
    </row>
    <row r="539892" spans="26:26">
      <c r="Z539892" s="5"/>
    </row>
    <row r="539893" spans="26:26">
      <c r="Z539893" s="5"/>
    </row>
    <row r="539894" spans="26:26">
      <c r="Z539894" s="5"/>
    </row>
    <row r="539895" spans="26:26">
      <c r="Z539895" s="5"/>
    </row>
    <row r="539896" spans="26:26">
      <c r="Z539896" s="5"/>
    </row>
    <row r="539897" spans="26:26">
      <c r="Z539897" s="5"/>
    </row>
    <row r="539898" spans="26:26">
      <c r="Z539898" s="5"/>
    </row>
    <row r="539899" spans="26:26">
      <c r="Z539899" s="5"/>
    </row>
    <row r="539900" spans="26:26">
      <c r="Z539900" s="5"/>
    </row>
    <row r="539901" spans="26:26">
      <c r="Z539901" s="5"/>
    </row>
    <row r="539902" spans="26:26">
      <c r="Z539902" s="5"/>
    </row>
    <row r="539903" spans="26:26">
      <c r="Z539903" s="5"/>
    </row>
    <row r="539904" spans="26:26">
      <c r="Z539904" s="5"/>
    </row>
    <row r="539905" spans="26:26">
      <c r="Z539905" s="5"/>
    </row>
    <row r="539906" spans="26:26">
      <c r="Z539906" s="5"/>
    </row>
    <row r="539907" spans="26:26">
      <c r="Z539907" s="5"/>
    </row>
    <row r="539908" spans="26:26">
      <c r="Z539908" s="5"/>
    </row>
    <row r="539909" spans="26:26">
      <c r="Z539909" s="5"/>
    </row>
    <row r="539910" spans="26:26">
      <c r="Z539910" s="5"/>
    </row>
    <row r="539911" spans="26:26">
      <c r="Z539911" s="5"/>
    </row>
    <row r="539912" spans="26:26">
      <c r="Z539912" s="5"/>
    </row>
    <row r="539913" spans="26:26">
      <c r="Z539913" s="5"/>
    </row>
    <row r="539914" spans="26:26">
      <c r="Z539914" s="5"/>
    </row>
    <row r="539915" spans="26:26">
      <c r="Z539915" s="5"/>
    </row>
    <row r="539916" spans="26:26">
      <c r="Z539916" s="5"/>
    </row>
    <row r="539917" spans="26:26">
      <c r="Z539917" s="5"/>
    </row>
    <row r="539918" spans="26:26">
      <c r="Z539918" s="5"/>
    </row>
    <row r="539919" spans="26:26">
      <c r="Z539919" s="5"/>
    </row>
    <row r="539920" spans="26:26">
      <c r="Z539920" s="5"/>
    </row>
    <row r="539921" spans="26:26">
      <c r="Z539921" s="5"/>
    </row>
    <row r="539922" spans="26:26">
      <c r="Z539922" s="5"/>
    </row>
    <row r="539923" spans="26:26">
      <c r="Z539923" s="5"/>
    </row>
    <row r="539924" spans="26:26">
      <c r="Z539924" s="5"/>
    </row>
    <row r="539925" spans="26:26">
      <c r="Z539925" s="5"/>
    </row>
    <row r="539926" spans="26:26">
      <c r="Z539926" s="5"/>
    </row>
    <row r="539927" spans="26:26">
      <c r="Z539927" s="5"/>
    </row>
    <row r="539928" spans="26:26">
      <c r="Z539928" s="5"/>
    </row>
    <row r="539929" spans="26:26">
      <c r="Z539929" s="5"/>
    </row>
    <row r="539930" spans="26:26">
      <c r="Z539930" s="5"/>
    </row>
    <row r="539931" spans="26:26">
      <c r="Z539931" s="5"/>
    </row>
    <row r="539932" spans="26:26">
      <c r="Z539932" s="5"/>
    </row>
    <row r="539933" spans="26:26">
      <c r="Z539933" s="5"/>
    </row>
    <row r="539934" spans="26:26">
      <c r="Z539934" s="5"/>
    </row>
    <row r="539935" spans="26:26">
      <c r="Z539935" s="5"/>
    </row>
    <row r="539936" spans="26:26">
      <c r="Z539936" s="5"/>
    </row>
    <row r="539937" spans="26:26">
      <c r="Z539937" s="5"/>
    </row>
    <row r="539938" spans="26:26">
      <c r="Z539938" s="5"/>
    </row>
    <row r="539939" spans="26:26">
      <c r="Z539939" s="5"/>
    </row>
    <row r="539940" spans="26:26">
      <c r="Z539940" s="5"/>
    </row>
    <row r="539941" spans="26:26">
      <c r="Z539941" s="5"/>
    </row>
    <row r="539942" spans="26:26">
      <c r="Z539942" s="5"/>
    </row>
    <row r="539943" spans="26:26">
      <c r="Z539943" s="5"/>
    </row>
    <row r="539944" spans="26:26">
      <c r="Z539944" s="5"/>
    </row>
    <row r="539945" spans="26:26">
      <c r="Z539945" s="5"/>
    </row>
    <row r="539946" spans="26:26">
      <c r="Z539946" s="5"/>
    </row>
    <row r="539947" spans="26:26">
      <c r="Z539947" s="5"/>
    </row>
    <row r="539948" spans="26:26">
      <c r="Z539948" s="5"/>
    </row>
    <row r="539949" spans="26:26">
      <c r="Z539949" s="5"/>
    </row>
    <row r="539950" spans="26:26">
      <c r="Z539950" s="5"/>
    </row>
    <row r="539951" spans="26:26">
      <c r="Z539951" s="5"/>
    </row>
    <row r="539952" spans="26:26">
      <c r="Z539952" s="5"/>
    </row>
    <row r="539953" spans="26:26">
      <c r="Z539953" s="5"/>
    </row>
    <row r="539954" spans="26:26">
      <c r="Z539954" s="5"/>
    </row>
    <row r="539955" spans="26:26">
      <c r="Z539955" s="5"/>
    </row>
    <row r="539956" spans="26:26">
      <c r="Z539956" s="5"/>
    </row>
    <row r="539957" spans="26:26">
      <c r="Z539957" s="5"/>
    </row>
    <row r="539958" spans="26:26">
      <c r="Z539958" s="5"/>
    </row>
    <row r="539959" spans="26:26">
      <c r="Z539959" s="5"/>
    </row>
    <row r="539960" spans="26:26">
      <c r="Z539960" s="5"/>
    </row>
    <row r="539961" spans="26:26">
      <c r="Z539961" s="5"/>
    </row>
    <row r="539962" spans="26:26">
      <c r="Z539962" s="5"/>
    </row>
    <row r="539963" spans="26:26">
      <c r="Z539963" s="5"/>
    </row>
    <row r="539964" spans="26:26">
      <c r="Z539964" s="5"/>
    </row>
    <row r="539965" spans="26:26">
      <c r="Z539965" s="5"/>
    </row>
    <row r="539966" spans="26:26">
      <c r="Z539966" s="5"/>
    </row>
    <row r="539967" spans="26:26">
      <c r="Z539967" s="5"/>
    </row>
    <row r="539968" spans="26:26">
      <c r="Z539968" s="5"/>
    </row>
    <row r="539969" spans="26:26">
      <c r="Z539969" s="5"/>
    </row>
    <row r="539970" spans="26:26">
      <c r="Z539970" s="5"/>
    </row>
    <row r="539971" spans="26:26">
      <c r="Z539971" s="5"/>
    </row>
    <row r="539972" spans="26:26">
      <c r="Z539972" s="5"/>
    </row>
    <row r="539973" spans="26:26">
      <c r="Z539973" s="5"/>
    </row>
    <row r="539974" spans="26:26">
      <c r="Z539974" s="5"/>
    </row>
    <row r="539975" spans="26:26">
      <c r="Z539975" s="5"/>
    </row>
    <row r="539976" spans="26:26">
      <c r="Z539976" s="5"/>
    </row>
    <row r="539977" spans="26:26">
      <c r="Z539977" s="5"/>
    </row>
    <row r="539978" spans="26:26">
      <c r="Z539978" s="5"/>
    </row>
    <row r="539979" spans="26:26">
      <c r="Z539979" s="5"/>
    </row>
    <row r="539980" spans="26:26">
      <c r="Z539980" s="5"/>
    </row>
    <row r="539981" spans="26:26">
      <c r="Z539981" s="5"/>
    </row>
    <row r="539982" spans="26:26">
      <c r="Z539982" s="5"/>
    </row>
    <row r="539983" spans="26:26">
      <c r="Z539983" s="5"/>
    </row>
    <row r="539984" spans="26:26">
      <c r="Z539984" s="5"/>
    </row>
    <row r="539985" spans="26:26">
      <c r="Z539985" s="5"/>
    </row>
    <row r="539986" spans="26:26">
      <c r="Z539986" s="5"/>
    </row>
    <row r="539987" spans="26:26">
      <c r="Z539987" s="5"/>
    </row>
    <row r="539988" spans="26:26">
      <c r="Z539988" s="5"/>
    </row>
    <row r="539989" spans="26:26">
      <c r="Z539989" s="5"/>
    </row>
    <row r="539990" spans="26:26">
      <c r="Z539990" s="5"/>
    </row>
    <row r="539991" spans="26:26">
      <c r="Z539991" s="5"/>
    </row>
    <row r="539992" spans="26:26">
      <c r="Z539992" s="5"/>
    </row>
    <row r="539993" spans="26:26">
      <c r="Z539993" s="5"/>
    </row>
    <row r="539994" spans="26:26">
      <c r="Z539994" s="5"/>
    </row>
    <row r="539995" spans="26:26">
      <c r="Z539995" s="5"/>
    </row>
    <row r="539996" spans="26:26">
      <c r="Z539996" s="5"/>
    </row>
    <row r="539997" spans="26:26">
      <c r="Z539997" s="5"/>
    </row>
    <row r="539998" spans="26:26">
      <c r="Z539998" s="5"/>
    </row>
    <row r="539999" spans="26:26">
      <c r="Z539999" s="5"/>
    </row>
    <row r="540000" spans="26:26">
      <c r="Z540000" s="5"/>
    </row>
    <row r="540001" spans="26:26">
      <c r="Z540001" s="5"/>
    </row>
    <row r="540002" spans="26:26">
      <c r="Z540002" s="5"/>
    </row>
    <row r="540003" spans="26:26">
      <c r="Z540003" s="5"/>
    </row>
    <row r="540004" spans="26:26">
      <c r="Z540004" s="5"/>
    </row>
    <row r="540005" spans="26:26">
      <c r="Z540005" s="5"/>
    </row>
    <row r="540006" spans="26:26">
      <c r="Z540006" s="5"/>
    </row>
    <row r="540007" spans="26:26">
      <c r="Z540007" s="5"/>
    </row>
    <row r="540008" spans="26:26">
      <c r="Z540008" s="5"/>
    </row>
    <row r="540009" spans="26:26">
      <c r="Z540009" s="5"/>
    </row>
    <row r="540010" spans="26:26">
      <c r="Z540010" s="5"/>
    </row>
    <row r="540011" spans="26:26">
      <c r="Z540011" s="5"/>
    </row>
    <row r="540012" spans="26:26">
      <c r="Z540012" s="5"/>
    </row>
    <row r="540013" spans="26:26">
      <c r="Z540013" s="5"/>
    </row>
    <row r="540014" spans="26:26">
      <c r="Z540014" s="5"/>
    </row>
    <row r="540015" spans="26:26">
      <c r="Z540015" s="5"/>
    </row>
    <row r="540016" spans="26:26">
      <c r="Z540016" s="5"/>
    </row>
    <row r="540017" spans="26:26">
      <c r="Z540017" s="5"/>
    </row>
    <row r="540018" spans="26:26">
      <c r="Z540018" s="5"/>
    </row>
    <row r="540019" spans="26:26">
      <c r="Z540019" s="5"/>
    </row>
    <row r="540020" spans="26:26">
      <c r="Z540020" s="5"/>
    </row>
    <row r="540021" spans="26:26">
      <c r="Z540021" s="5"/>
    </row>
    <row r="540022" spans="26:26">
      <c r="Z540022" s="5"/>
    </row>
    <row r="540023" spans="26:26">
      <c r="Z540023" s="5"/>
    </row>
    <row r="540024" spans="26:26">
      <c r="Z540024" s="5"/>
    </row>
    <row r="540025" spans="26:26">
      <c r="Z540025" s="5"/>
    </row>
    <row r="540026" spans="26:26">
      <c r="Z540026" s="5"/>
    </row>
    <row r="540027" spans="26:26">
      <c r="Z540027" s="5"/>
    </row>
    <row r="540028" spans="26:26">
      <c r="Z540028" s="5"/>
    </row>
    <row r="540029" spans="26:26">
      <c r="Z540029" s="5"/>
    </row>
    <row r="540030" spans="26:26">
      <c r="Z540030" s="5"/>
    </row>
    <row r="540031" spans="26:26">
      <c r="Z540031" s="5"/>
    </row>
    <row r="540032" spans="26:26">
      <c r="Z540032" s="5"/>
    </row>
    <row r="540033" spans="26:26">
      <c r="Z540033" s="5"/>
    </row>
    <row r="540034" spans="26:26">
      <c r="Z540034" s="5"/>
    </row>
    <row r="540035" spans="26:26">
      <c r="Z540035" s="5"/>
    </row>
    <row r="540036" spans="26:26">
      <c r="Z540036" s="5"/>
    </row>
    <row r="540037" spans="26:26">
      <c r="Z540037" s="5"/>
    </row>
    <row r="540038" spans="26:26">
      <c r="Z540038" s="5"/>
    </row>
    <row r="540039" spans="26:26">
      <c r="Z540039" s="5"/>
    </row>
    <row r="540040" spans="26:26">
      <c r="Z540040" s="5"/>
    </row>
    <row r="540041" spans="26:26">
      <c r="Z540041" s="5"/>
    </row>
    <row r="540042" spans="26:26">
      <c r="Z540042" s="5"/>
    </row>
    <row r="540043" spans="26:26">
      <c r="Z540043" s="5"/>
    </row>
    <row r="540044" spans="26:26">
      <c r="Z540044" s="5"/>
    </row>
    <row r="540045" spans="26:26">
      <c r="Z540045" s="5"/>
    </row>
    <row r="540046" spans="26:26">
      <c r="Z540046" s="5"/>
    </row>
    <row r="540047" spans="26:26">
      <c r="Z540047" s="5"/>
    </row>
    <row r="540048" spans="26:26">
      <c r="Z540048" s="5"/>
    </row>
    <row r="540049" spans="26:26">
      <c r="Z540049" s="5"/>
    </row>
    <row r="540050" spans="26:26">
      <c r="Z540050" s="5"/>
    </row>
    <row r="540051" spans="26:26">
      <c r="Z540051" s="5"/>
    </row>
    <row r="540052" spans="26:26">
      <c r="Z540052" s="5"/>
    </row>
    <row r="540053" spans="26:26">
      <c r="Z540053" s="5"/>
    </row>
    <row r="540054" spans="26:26">
      <c r="Z540054" s="5"/>
    </row>
    <row r="540055" spans="26:26">
      <c r="Z540055" s="5"/>
    </row>
    <row r="540056" spans="26:26">
      <c r="Z540056" s="5"/>
    </row>
    <row r="540057" spans="26:26">
      <c r="Z540057" s="5"/>
    </row>
    <row r="540058" spans="26:26">
      <c r="Z540058" s="5"/>
    </row>
    <row r="540059" spans="26:26">
      <c r="Z540059" s="5"/>
    </row>
    <row r="540060" spans="26:26">
      <c r="Z540060" s="5"/>
    </row>
    <row r="540061" spans="26:26">
      <c r="Z540061" s="5"/>
    </row>
    <row r="540062" spans="26:26">
      <c r="Z540062" s="5"/>
    </row>
    <row r="540063" spans="26:26">
      <c r="Z540063" s="5"/>
    </row>
    <row r="540064" spans="26:26">
      <c r="Z540064" s="5"/>
    </row>
    <row r="540065" spans="26:26">
      <c r="Z540065" s="5"/>
    </row>
    <row r="540066" spans="26:26">
      <c r="Z540066" s="5"/>
    </row>
    <row r="540067" spans="26:26">
      <c r="Z540067" s="5"/>
    </row>
    <row r="540068" spans="26:26">
      <c r="Z540068" s="5"/>
    </row>
    <row r="540069" spans="26:26">
      <c r="Z540069" s="5"/>
    </row>
    <row r="540070" spans="26:26">
      <c r="Z540070" s="5"/>
    </row>
    <row r="540071" spans="26:26">
      <c r="Z540071" s="5"/>
    </row>
    <row r="540072" spans="26:26">
      <c r="Z540072" s="5"/>
    </row>
    <row r="540073" spans="26:26">
      <c r="Z540073" s="5"/>
    </row>
    <row r="540074" spans="26:26">
      <c r="Z540074" s="5"/>
    </row>
    <row r="540075" spans="26:26">
      <c r="Z540075" s="5"/>
    </row>
    <row r="540076" spans="26:26">
      <c r="Z540076" s="5"/>
    </row>
    <row r="540077" spans="26:26">
      <c r="Z540077" s="5"/>
    </row>
    <row r="540078" spans="26:26">
      <c r="Z540078" s="5"/>
    </row>
    <row r="540079" spans="26:26">
      <c r="Z540079" s="5"/>
    </row>
    <row r="540080" spans="26:26">
      <c r="Z540080" s="5"/>
    </row>
    <row r="540081" spans="26:26">
      <c r="Z540081" s="5"/>
    </row>
    <row r="540082" spans="26:26">
      <c r="Z540082" s="5"/>
    </row>
    <row r="540083" spans="26:26">
      <c r="Z540083" s="5"/>
    </row>
    <row r="540084" spans="26:26">
      <c r="Z540084" s="5"/>
    </row>
    <row r="540085" spans="26:26">
      <c r="Z540085" s="5"/>
    </row>
    <row r="540086" spans="26:26">
      <c r="Z540086" s="5"/>
    </row>
    <row r="540087" spans="26:26">
      <c r="Z540087" s="5"/>
    </row>
    <row r="540088" spans="26:26">
      <c r="Z540088" s="5"/>
    </row>
    <row r="540089" spans="26:26">
      <c r="Z540089" s="5"/>
    </row>
    <row r="540090" spans="26:26">
      <c r="Z540090" s="5"/>
    </row>
    <row r="540091" spans="26:26">
      <c r="Z540091" s="5"/>
    </row>
    <row r="540092" spans="26:26">
      <c r="Z540092" s="5"/>
    </row>
    <row r="540093" spans="26:26">
      <c r="Z540093" s="5"/>
    </row>
    <row r="540094" spans="26:26">
      <c r="Z540094" s="5"/>
    </row>
    <row r="540095" spans="26:26">
      <c r="Z540095" s="5"/>
    </row>
    <row r="540096" spans="26:26">
      <c r="Z540096" s="5"/>
    </row>
    <row r="540097" spans="26:26">
      <c r="Z540097" s="5"/>
    </row>
    <row r="540098" spans="26:26">
      <c r="Z540098" s="5"/>
    </row>
    <row r="540099" spans="26:26">
      <c r="Z540099" s="5"/>
    </row>
    <row r="540100" spans="26:26">
      <c r="Z540100" s="5"/>
    </row>
    <row r="540101" spans="26:26">
      <c r="Z540101" s="5"/>
    </row>
    <row r="540102" spans="26:26">
      <c r="Z540102" s="5"/>
    </row>
    <row r="540103" spans="26:26">
      <c r="Z540103" s="5"/>
    </row>
    <row r="540104" spans="26:26">
      <c r="Z540104" s="5"/>
    </row>
    <row r="540105" spans="26:26">
      <c r="Z540105" s="5"/>
    </row>
    <row r="540106" spans="26:26">
      <c r="Z540106" s="5"/>
    </row>
    <row r="540107" spans="26:26">
      <c r="Z540107" s="5"/>
    </row>
    <row r="540108" spans="26:26">
      <c r="Z540108" s="5"/>
    </row>
    <row r="540109" spans="26:26">
      <c r="Z540109" s="5"/>
    </row>
    <row r="540110" spans="26:26">
      <c r="Z540110" s="5"/>
    </row>
    <row r="540111" spans="26:26">
      <c r="Z540111" s="5"/>
    </row>
    <row r="540112" spans="26:26">
      <c r="Z540112" s="5"/>
    </row>
    <row r="540113" spans="26:26">
      <c r="Z540113" s="5"/>
    </row>
    <row r="540114" spans="26:26">
      <c r="Z540114" s="5"/>
    </row>
    <row r="540115" spans="26:26">
      <c r="Z540115" s="5"/>
    </row>
    <row r="540116" spans="26:26">
      <c r="Z540116" s="5"/>
    </row>
    <row r="540117" spans="26:26">
      <c r="Z540117" s="5"/>
    </row>
    <row r="540118" spans="26:26">
      <c r="Z540118" s="5"/>
    </row>
    <row r="540119" spans="26:26">
      <c r="Z540119" s="5"/>
    </row>
    <row r="540120" spans="26:26">
      <c r="Z540120" s="5"/>
    </row>
    <row r="540121" spans="26:26">
      <c r="Z540121" s="5"/>
    </row>
    <row r="540122" spans="26:26">
      <c r="Z540122" s="5"/>
    </row>
    <row r="540123" spans="26:26">
      <c r="Z540123" s="5"/>
    </row>
    <row r="540124" spans="26:26">
      <c r="Z540124" s="5"/>
    </row>
    <row r="540125" spans="26:26">
      <c r="Z540125" s="5"/>
    </row>
    <row r="540126" spans="26:26">
      <c r="Z540126" s="5"/>
    </row>
    <row r="540127" spans="26:26">
      <c r="Z540127" s="5"/>
    </row>
    <row r="540128" spans="26:26">
      <c r="Z540128" s="5"/>
    </row>
    <row r="540129" spans="26:26">
      <c r="Z540129" s="5"/>
    </row>
    <row r="540130" spans="26:26">
      <c r="Z540130" s="5"/>
    </row>
    <row r="540131" spans="26:26">
      <c r="Z540131" s="5"/>
    </row>
    <row r="540132" spans="26:26">
      <c r="Z540132" s="5"/>
    </row>
    <row r="540133" spans="26:26">
      <c r="Z540133" s="5"/>
    </row>
    <row r="540134" spans="26:26">
      <c r="Z540134" s="5"/>
    </row>
    <row r="540135" spans="26:26">
      <c r="Z540135" s="5"/>
    </row>
    <row r="540136" spans="26:26">
      <c r="Z540136" s="5"/>
    </row>
    <row r="540137" spans="26:26">
      <c r="Z540137" s="5"/>
    </row>
    <row r="540138" spans="26:26">
      <c r="Z540138" s="5"/>
    </row>
    <row r="540139" spans="26:26">
      <c r="Z540139" s="5"/>
    </row>
    <row r="540140" spans="26:26">
      <c r="Z540140" s="5"/>
    </row>
    <row r="540141" spans="26:26">
      <c r="Z540141" s="5"/>
    </row>
    <row r="540142" spans="26:26">
      <c r="Z540142" s="5"/>
    </row>
    <row r="540143" spans="26:26">
      <c r="Z540143" s="5"/>
    </row>
    <row r="540144" spans="26:26">
      <c r="Z540144" s="5"/>
    </row>
    <row r="540145" spans="26:26">
      <c r="Z540145" s="5"/>
    </row>
    <row r="540146" spans="26:26">
      <c r="Z540146" s="5"/>
    </row>
    <row r="540147" spans="26:26">
      <c r="Z540147" s="5"/>
    </row>
    <row r="540148" spans="26:26">
      <c r="Z540148" s="5"/>
    </row>
    <row r="540149" spans="26:26">
      <c r="Z540149" s="5"/>
    </row>
    <row r="540150" spans="26:26">
      <c r="Z540150" s="5"/>
    </row>
    <row r="540151" spans="26:26">
      <c r="Z540151" s="5"/>
    </row>
    <row r="540152" spans="26:26">
      <c r="Z540152" s="5"/>
    </row>
    <row r="540153" spans="26:26">
      <c r="Z540153" s="5"/>
    </row>
    <row r="540154" spans="26:26">
      <c r="Z540154" s="5"/>
    </row>
    <row r="540155" spans="26:26">
      <c r="Z540155" s="5"/>
    </row>
    <row r="540156" spans="26:26">
      <c r="Z540156" s="5"/>
    </row>
    <row r="540157" spans="26:26">
      <c r="Z540157" s="5"/>
    </row>
    <row r="540158" spans="26:26">
      <c r="Z540158" s="5"/>
    </row>
    <row r="540159" spans="26:26">
      <c r="Z540159" s="5"/>
    </row>
    <row r="540160" spans="26:26">
      <c r="Z540160" s="5"/>
    </row>
    <row r="540161" spans="26:26">
      <c r="Z540161" s="5"/>
    </row>
    <row r="540162" spans="26:26">
      <c r="Z540162" s="5"/>
    </row>
    <row r="540163" spans="26:26">
      <c r="Z540163" s="5"/>
    </row>
    <row r="540164" spans="26:26">
      <c r="Z540164" s="5"/>
    </row>
    <row r="540165" spans="26:26">
      <c r="Z540165" s="5"/>
    </row>
    <row r="540166" spans="26:26">
      <c r="Z540166" s="5"/>
    </row>
    <row r="540167" spans="26:26">
      <c r="Z540167" s="5"/>
    </row>
    <row r="540168" spans="26:26">
      <c r="Z540168" s="5"/>
    </row>
    <row r="540169" spans="26:26">
      <c r="Z540169" s="5"/>
    </row>
    <row r="540170" spans="26:26">
      <c r="Z540170" s="5"/>
    </row>
    <row r="540171" spans="26:26">
      <c r="Z540171" s="5"/>
    </row>
    <row r="540172" spans="26:26">
      <c r="Z540172" s="5"/>
    </row>
    <row r="540173" spans="26:26">
      <c r="Z540173" s="5"/>
    </row>
    <row r="540174" spans="26:26">
      <c r="Z540174" s="5"/>
    </row>
    <row r="540175" spans="26:26">
      <c r="Z540175" s="5"/>
    </row>
    <row r="540176" spans="26:26">
      <c r="Z540176" s="5"/>
    </row>
    <row r="540177" spans="26:26">
      <c r="Z540177" s="5"/>
    </row>
    <row r="540178" spans="26:26">
      <c r="Z540178" s="5"/>
    </row>
    <row r="540179" spans="26:26">
      <c r="Z540179" s="5"/>
    </row>
    <row r="540180" spans="26:26">
      <c r="Z540180" s="5"/>
    </row>
    <row r="540181" spans="26:26">
      <c r="Z540181" s="5"/>
    </row>
    <row r="540182" spans="26:26">
      <c r="Z540182" s="5"/>
    </row>
    <row r="540183" spans="26:26">
      <c r="Z540183" s="5"/>
    </row>
    <row r="540184" spans="26:26">
      <c r="Z540184" s="5"/>
    </row>
    <row r="540185" spans="26:26">
      <c r="Z540185" s="5"/>
    </row>
    <row r="540186" spans="26:26">
      <c r="Z540186" s="5"/>
    </row>
    <row r="540187" spans="26:26">
      <c r="Z540187" s="5"/>
    </row>
    <row r="540188" spans="26:26">
      <c r="Z540188" s="5"/>
    </row>
    <row r="540189" spans="26:26">
      <c r="Z540189" s="5"/>
    </row>
    <row r="540190" spans="26:26">
      <c r="Z540190" s="5"/>
    </row>
    <row r="540191" spans="26:26">
      <c r="Z540191" s="5"/>
    </row>
    <row r="540192" spans="26:26">
      <c r="Z540192" s="5"/>
    </row>
    <row r="540193" spans="26:26">
      <c r="Z540193" s="5"/>
    </row>
    <row r="540194" spans="26:26">
      <c r="Z540194" s="5"/>
    </row>
    <row r="540195" spans="26:26">
      <c r="Z540195" s="5"/>
    </row>
    <row r="540196" spans="26:26">
      <c r="Z540196" s="5"/>
    </row>
    <row r="540197" spans="26:26">
      <c r="Z540197" s="5"/>
    </row>
    <row r="540198" spans="26:26">
      <c r="Z540198" s="5"/>
    </row>
    <row r="540199" spans="26:26">
      <c r="Z540199" s="5"/>
    </row>
    <row r="540200" spans="26:26">
      <c r="Z540200" s="5"/>
    </row>
    <row r="540201" spans="26:26">
      <c r="Z540201" s="5"/>
    </row>
    <row r="540202" spans="26:26">
      <c r="Z540202" s="5"/>
    </row>
    <row r="540203" spans="26:26">
      <c r="Z540203" s="5"/>
    </row>
    <row r="540204" spans="26:26">
      <c r="Z540204" s="5"/>
    </row>
    <row r="540205" spans="26:26">
      <c r="Z540205" s="5"/>
    </row>
    <row r="540206" spans="26:26">
      <c r="Z540206" s="5"/>
    </row>
    <row r="540207" spans="26:26">
      <c r="Z540207" s="5"/>
    </row>
    <row r="540208" spans="26:26">
      <c r="Z540208" s="5"/>
    </row>
    <row r="540209" spans="26:26">
      <c r="Z540209" s="5"/>
    </row>
    <row r="540210" spans="26:26">
      <c r="Z540210" s="5"/>
    </row>
    <row r="540211" spans="26:26">
      <c r="Z540211" s="5"/>
    </row>
    <row r="540212" spans="26:26">
      <c r="Z540212" s="5"/>
    </row>
    <row r="540213" spans="26:26">
      <c r="Z540213" s="5"/>
    </row>
    <row r="540214" spans="26:26">
      <c r="Z540214" s="5"/>
    </row>
    <row r="540215" spans="26:26">
      <c r="Z540215" s="5"/>
    </row>
    <row r="540216" spans="26:26">
      <c r="Z540216" s="5"/>
    </row>
    <row r="540217" spans="26:26">
      <c r="Z540217" s="5"/>
    </row>
    <row r="540218" spans="26:26">
      <c r="Z540218" s="5"/>
    </row>
    <row r="540219" spans="26:26">
      <c r="Z540219" s="5"/>
    </row>
    <row r="540220" spans="26:26">
      <c r="Z540220" s="5"/>
    </row>
    <row r="540221" spans="26:26">
      <c r="Z540221" s="5"/>
    </row>
    <row r="540222" spans="26:26">
      <c r="Z540222" s="5"/>
    </row>
    <row r="540223" spans="26:26">
      <c r="Z540223" s="5"/>
    </row>
    <row r="540224" spans="26:26">
      <c r="Z540224" s="5"/>
    </row>
    <row r="540225" spans="26:26">
      <c r="Z540225" s="5"/>
    </row>
    <row r="540226" spans="26:26">
      <c r="Z540226" s="5"/>
    </row>
    <row r="540227" spans="26:26">
      <c r="Z540227" s="5"/>
    </row>
    <row r="540228" spans="26:26">
      <c r="Z540228" s="5"/>
    </row>
    <row r="540229" spans="26:26">
      <c r="Z540229" s="5"/>
    </row>
    <row r="540230" spans="26:26">
      <c r="Z540230" s="5"/>
    </row>
    <row r="540231" spans="26:26">
      <c r="Z540231" s="5"/>
    </row>
    <row r="540232" spans="26:26">
      <c r="Z540232" s="5"/>
    </row>
    <row r="540233" spans="26:26">
      <c r="Z540233" s="5"/>
    </row>
    <row r="540234" spans="26:26">
      <c r="Z540234" s="5"/>
    </row>
    <row r="540235" spans="26:26">
      <c r="Z540235" s="5"/>
    </row>
    <row r="540236" spans="26:26">
      <c r="Z540236" s="5"/>
    </row>
    <row r="540237" spans="26:26">
      <c r="Z540237" s="5"/>
    </row>
    <row r="540238" spans="26:26">
      <c r="Z540238" s="5"/>
    </row>
    <row r="540239" spans="26:26">
      <c r="Z540239" s="5"/>
    </row>
    <row r="540240" spans="26:26">
      <c r="Z540240" s="5"/>
    </row>
    <row r="540241" spans="26:26">
      <c r="Z540241" s="5"/>
    </row>
    <row r="540242" spans="26:26">
      <c r="Z540242" s="5"/>
    </row>
    <row r="540243" spans="26:26">
      <c r="Z540243" s="5"/>
    </row>
    <row r="540244" spans="26:26">
      <c r="Z540244" s="5"/>
    </row>
    <row r="540245" spans="26:26">
      <c r="Z540245" s="5"/>
    </row>
    <row r="540246" spans="26:26">
      <c r="Z540246" s="5"/>
    </row>
    <row r="540247" spans="26:26">
      <c r="Z540247" s="5"/>
    </row>
    <row r="540248" spans="26:26">
      <c r="Z540248" s="5"/>
    </row>
    <row r="540249" spans="26:26">
      <c r="Z540249" s="5"/>
    </row>
    <row r="540250" spans="26:26">
      <c r="Z540250" s="5"/>
    </row>
    <row r="540251" spans="26:26">
      <c r="Z540251" s="5"/>
    </row>
    <row r="540252" spans="26:26">
      <c r="Z540252" s="5"/>
    </row>
    <row r="540253" spans="26:26">
      <c r="Z540253" s="5"/>
    </row>
    <row r="540254" spans="26:26">
      <c r="Z540254" s="5"/>
    </row>
    <row r="540255" spans="26:26">
      <c r="Z540255" s="5"/>
    </row>
    <row r="540256" spans="26:26">
      <c r="Z540256" s="5"/>
    </row>
    <row r="540257" spans="26:26">
      <c r="Z540257" s="5"/>
    </row>
    <row r="540258" spans="26:26">
      <c r="Z540258" s="5"/>
    </row>
    <row r="540259" spans="26:26">
      <c r="Z540259" s="5"/>
    </row>
    <row r="540260" spans="26:26">
      <c r="Z540260" s="5"/>
    </row>
    <row r="540261" spans="26:26">
      <c r="Z540261" s="5"/>
    </row>
    <row r="540262" spans="26:26">
      <c r="Z540262" s="5"/>
    </row>
    <row r="540263" spans="26:26">
      <c r="Z540263" s="5"/>
    </row>
    <row r="540264" spans="26:26">
      <c r="Z540264" s="5"/>
    </row>
    <row r="540265" spans="26:26">
      <c r="Z540265" s="5"/>
    </row>
    <row r="540266" spans="26:26">
      <c r="Z540266" s="5"/>
    </row>
    <row r="540267" spans="26:26">
      <c r="Z540267" s="5"/>
    </row>
    <row r="540268" spans="26:26">
      <c r="Z540268" s="5"/>
    </row>
    <row r="540269" spans="26:26">
      <c r="Z540269" s="5"/>
    </row>
    <row r="540270" spans="26:26">
      <c r="Z540270" s="5"/>
    </row>
    <row r="540271" spans="26:26">
      <c r="Z540271" s="5"/>
    </row>
    <row r="540272" spans="26:26">
      <c r="Z540272" s="5"/>
    </row>
    <row r="540273" spans="26:26">
      <c r="Z540273" s="5"/>
    </row>
    <row r="540274" spans="26:26">
      <c r="Z540274" s="5"/>
    </row>
    <row r="540275" spans="26:26">
      <c r="Z540275" s="5"/>
    </row>
    <row r="540276" spans="26:26">
      <c r="Z540276" s="5"/>
    </row>
    <row r="540277" spans="26:26">
      <c r="Z540277" s="5"/>
    </row>
    <row r="540278" spans="26:26">
      <c r="Z540278" s="5"/>
    </row>
    <row r="540279" spans="26:26">
      <c r="Z540279" s="5"/>
    </row>
    <row r="540280" spans="26:26">
      <c r="Z540280" s="5"/>
    </row>
    <row r="540281" spans="26:26">
      <c r="Z540281" s="5"/>
    </row>
    <row r="540282" spans="26:26">
      <c r="Z540282" s="5"/>
    </row>
    <row r="540283" spans="26:26">
      <c r="Z540283" s="5"/>
    </row>
    <row r="540284" spans="26:26">
      <c r="Z540284" s="5"/>
    </row>
    <row r="540285" spans="26:26">
      <c r="Z540285" s="5"/>
    </row>
    <row r="540286" spans="26:26">
      <c r="Z540286" s="5"/>
    </row>
    <row r="540287" spans="26:26">
      <c r="Z540287" s="5"/>
    </row>
    <row r="540288" spans="26:26">
      <c r="Z540288" s="5"/>
    </row>
    <row r="540289" spans="26:26">
      <c r="Z540289" s="5"/>
    </row>
    <row r="540290" spans="26:26">
      <c r="Z540290" s="5"/>
    </row>
    <row r="540291" spans="26:26">
      <c r="Z540291" s="5"/>
    </row>
    <row r="540292" spans="26:26">
      <c r="Z540292" s="5"/>
    </row>
    <row r="540293" spans="26:26">
      <c r="Z540293" s="5"/>
    </row>
    <row r="540294" spans="26:26">
      <c r="Z540294" s="5"/>
    </row>
    <row r="540295" spans="26:26">
      <c r="Z540295" s="5"/>
    </row>
    <row r="540296" spans="26:26">
      <c r="Z540296" s="5"/>
    </row>
    <row r="540297" spans="26:26">
      <c r="Z540297" s="5"/>
    </row>
    <row r="540298" spans="26:26">
      <c r="Z540298" s="5"/>
    </row>
    <row r="540299" spans="26:26">
      <c r="Z540299" s="5"/>
    </row>
    <row r="540300" spans="26:26">
      <c r="Z540300" s="5"/>
    </row>
    <row r="540301" spans="26:26">
      <c r="Z540301" s="5"/>
    </row>
    <row r="540302" spans="26:26">
      <c r="Z540302" s="5"/>
    </row>
    <row r="540303" spans="26:26">
      <c r="Z540303" s="5"/>
    </row>
    <row r="540304" spans="26:26">
      <c r="Z540304" s="5"/>
    </row>
    <row r="540305" spans="26:26">
      <c r="Z540305" s="5"/>
    </row>
    <row r="540306" spans="26:26">
      <c r="Z540306" s="5"/>
    </row>
    <row r="540307" spans="26:26">
      <c r="Z540307" s="5"/>
    </row>
    <row r="540308" spans="26:26">
      <c r="Z540308" s="5"/>
    </row>
    <row r="540309" spans="26:26">
      <c r="Z540309" s="5"/>
    </row>
    <row r="540310" spans="26:26">
      <c r="Z540310" s="5"/>
    </row>
    <row r="540311" spans="26:26">
      <c r="Z540311" s="5"/>
    </row>
    <row r="540312" spans="26:26">
      <c r="Z540312" s="5"/>
    </row>
    <row r="540313" spans="26:26">
      <c r="Z540313" s="5"/>
    </row>
    <row r="540314" spans="26:26">
      <c r="Z540314" s="5"/>
    </row>
    <row r="540315" spans="26:26">
      <c r="Z540315" s="5"/>
    </row>
    <row r="540316" spans="26:26">
      <c r="Z540316" s="5"/>
    </row>
    <row r="540317" spans="26:26">
      <c r="Z540317" s="5"/>
    </row>
    <row r="540318" spans="26:26">
      <c r="Z540318" s="5"/>
    </row>
    <row r="540319" spans="26:26">
      <c r="Z540319" s="5"/>
    </row>
    <row r="540320" spans="26:26">
      <c r="Z540320" s="5"/>
    </row>
    <row r="540321" spans="26:26">
      <c r="Z540321" s="5"/>
    </row>
    <row r="540322" spans="26:26">
      <c r="Z540322" s="5"/>
    </row>
    <row r="540323" spans="26:26">
      <c r="Z540323" s="5"/>
    </row>
    <row r="540324" spans="26:26">
      <c r="Z540324" s="5"/>
    </row>
    <row r="540325" spans="26:26">
      <c r="Z540325" s="5"/>
    </row>
    <row r="540326" spans="26:26">
      <c r="Z540326" s="5"/>
    </row>
    <row r="540327" spans="26:26">
      <c r="Z540327" s="5"/>
    </row>
    <row r="540328" spans="26:26">
      <c r="Z540328" s="5"/>
    </row>
    <row r="540329" spans="26:26">
      <c r="Z540329" s="5"/>
    </row>
    <row r="540330" spans="26:26">
      <c r="Z540330" s="5"/>
    </row>
    <row r="540331" spans="26:26">
      <c r="Z540331" s="5"/>
    </row>
    <row r="540332" spans="26:26">
      <c r="Z540332" s="5"/>
    </row>
    <row r="540333" spans="26:26">
      <c r="Z540333" s="5"/>
    </row>
    <row r="540334" spans="26:26">
      <c r="Z540334" s="5"/>
    </row>
    <row r="540335" spans="26:26">
      <c r="Z540335" s="5"/>
    </row>
    <row r="540336" spans="26:26">
      <c r="Z540336" s="5"/>
    </row>
    <row r="540337" spans="26:26">
      <c r="Z540337" s="5"/>
    </row>
    <row r="540338" spans="26:26">
      <c r="Z540338" s="5"/>
    </row>
    <row r="540339" spans="26:26">
      <c r="Z540339" s="5"/>
    </row>
    <row r="540340" spans="26:26">
      <c r="Z540340" s="5"/>
    </row>
    <row r="540341" spans="26:26">
      <c r="Z540341" s="5"/>
    </row>
    <row r="540342" spans="26:26">
      <c r="Z540342" s="5"/>
    </row>
    <row r="540343" spans="26:26">
      <c r="Z540343" s="5"/>
    </row>
    <row r="540344" spans="26:26">
      <c r="Z540344" s="5"/>
    </row>
    <row r="540345" spans="26:26">
      <c r="Z540345" s="5"/>
    </row>
    <row r="540346" spans="26:26">
      <c r="Z540346" s="5"/>
    </row>
    <row r="540347" spans="26:26">
      <c r="Z540347" s="5"/>
    </row>
    <row r="540348" spans="26:26">
      <c r="Z540348" s="5"/>
    </row>
    <row r="540349" spans="26:26">
      <c r="Z540349" s="5"/>
    </row>
    <row r="540350" spans="26:26">
      <c r="Z540350" s="5"/>
    </row>
    <row r="540351" spans="26:26">
      <c r="Z540351" s="5"/>
    </row>
    <row r="540352" spans="26:26">
      <c r="Z540352" s="5"/>
    </row>
    <row r="540353" spans="26:26">
      <c r="Z540353" s="5"/>
    </row>
    <row r="540354" spans="26:26">
      <c r="Z540354" s="5"/>
    </row>
    <row r="540355" spans="26:26">
      <c r="Z540355" s="5"/>
    </row>
    <row r="540356" spans="26:26">
      <c r="Z540356" s="5"/>
    </row>
    <row r="540357" spans="26:26">
      <c r="Z540357" s="5"/>
    </row>
    <row r="540358" spans="26:26">
      <c r="Z540358" s="5"/>
    </row>
    <row r="540359" spans="26:26">
      <c r="Z540359" s="5"/>
    </row>
    <row r="540360" spans="26:26">
      <c r="Z540360" s="5"/>
    </row>
    <row r="540361" spans="26:26">
      <c r="Z540361" s="5"/>
    </row>
    <row r="540362" spans="26:26">
      <c r="Z540362" s="5"/>
    </row>
    <row r="540363" spans="26:26">
      <c r="Z540363" s="5"/>
    </row>
    <row r="540364" spans="26:26">
      <c r="Z540364" s="5"/>
    </row>
    <row r="540365" spans="26:26">
      <c r="Z540365" s="5"/>
    </row>
    <row r="540366" spans="26:26">
      <c r="Z540366" s="5"/>
    </row>
    <row r="540367" spans="26:26">
      <c r="Z540367" s="5"/>
    </row>
    <row r="540368" spans="26:26">
      <c r="Z540368" s="5"/>
    </row>
    <row r="540369" spans="26:26">
      <c r="Z540369" s="5"/>
    </row>
    <row r="540370" spans="26:26">
      <c r="Z540370" s="5"/>
    </row>
    <row r="540371" spans="26:26">
      <c r="Z540371" s="5"/>
    </row>
    <row r="540372" spans="26:26">
      <c r="Z540372" s="5"/>
    </row>
    <row r="540373" spans="26:26">
      <c r="Z540373" s="5"/>
    </row>
    <row r="540374" spans="26:26">
      <c r="Z540374" s="5"/>
    </row>
    <row r="540375" spans="26:26">
      <c r="Z540375" s="5"/>
    </row>
    <row r="540376" spans="26:26">
      <c r="Z540376" s="5"/>
    </row>
    <row r="540377" spans="26:26">
      <c r="Z540377" s="5"/>
    </row>
    <row r="540378" spans="26:26">
      <c r="Z540378" s="5"/>
    </row>
    <row r="540379" spans="26:26">
      <c r="Z540379" s="5"/>
    </row>
    <row r="540380" spans="26:26">
      <c r="Z540380" s="5"/>
    </row>
    <row r="540381" spans="26:26">
      <c r="Z540381" s="5"/>
    </row>
    <row r="540382" spans="26:26">
      <c r="Z540382" s="5"/>
    </row>
    <row r="540383" spans="26:26">
      <c r="Z540383" s="5"/>
    </row>
    <row r="540384" spans="26:26">
      <c r="Z540384" s="5"/>
    </row>
    <row r="540385" spans="26:26">
      <c r="Z540385" s="5"/>
    </row>
    <row r="540386" spans="26:26">
      <c r="Z540386" s="5"/>
    </row>
    <row r="540387" spans="26:26">
      <c r="Z540387" s="5"/>
    </row>
    <row r="540388" spans="26:26">
      <c r="Z540388" s="5"/>
    </row>
    <row r="540389" spans="26:26">
      <c r="Z540389" s="5"/>
    </row>
    <row r="540390" spans="26:26">
      <c r="Z540390" s="5"/>
    </row>
    <row r="540391" spans="26:26">
      <c r="Z540391" s="5"/>
    </row>
    <row r="540392" spans="26:26">
      <c r="Z540392" s="5"/>
    </row>
    <row r="540393" spans="26:26">
      <c r="Z540393" s="5"/>
    </row>
    <row r="540394" spans="26:26">
      <c r="Z540394" s="5"/>
    </row>
    <row r="540395" spans="26:26">
      <c r="Z540395" s="5"/>
    </row>
    <row r="540396" spans="26:26">
      <c r="Z540396" s="5"/>
    </row>
    <row r="540397" spans="26:26">
      <c r="Z540397" s="5"/>
    </row>
    <row r="540398" spans="26:26">
      <c r="Z540398" s="5"/>
    </row>
    <row r="540399" spans="26:26">
      <c r="Z540399" s="5"/>
    </row>
    <row r="540400" spans="26:26">
      <c r="Z540400" s="5"/>
    </row>
    <row r="540401" spans="26:26">
      <c r="Z540401" s="5"/>
    </row>
    <row r="540402" spans="26:26">
      <c r="Z540402" s="5"/>
    </row>
    <row r="540403" spans="26:26">
      <c r="Z540403" s="5"/>
    </row>
    <row r="540404" spans="26:26">
      <c r="Z540404" s="5"/>
    </row>
    <row r="540405" spans="26:26">
      <c r="Z540405" s="5"/>
    </row>
    <row r="540406" spans="26:26">
      <c r="Z540406" s="5"/>
    </row>
    <row r="540407" spans="26:26">
      <c r="Z540407" s="5"/>
    </row>
    <row r="540408" spans="26:26">
      <c r="Z540408" s="5"/>
    </row>
    <row r="540409" spans="26:26">
      <c r="Z540409" s="5"/>
    </row>
    <row r="540410" spans="26:26">
      <c r="Z540410" s="5"/>
    </row>
    <row r="540411" spans="26:26">
      <c r="Z540411" s="5"/>
    </row>
    <row r="540412" spans="26:26">
      <c r="Z540412" s="5"/>
    </row>
    <row r="540413" spans="26:26">
      <c r="Z540413" s="5"/>
    </row>
    <row r="540414" spans="26:26">
      <c r="Z540414" s="5"/>
    </row>
    <row r="540415" spans="26:26">
      <c r="Z540415" s="5"/>
    </row>
    <row r="540416" spans="26:26">
      <c r="Z540416" s="5"/>
    </row>
    <row r="540417" spans="26:26">
      <c r="Z540417" s="5"/>
    </row>
    <row r="540418" spans="26:26">
      <c r="Z540418" s="5"/>
    </row>
    <row r="540419" spans="26:26">
      <c r="Z540419" s="5"/>
    </row>
    <row r="540420" spans="26:26">
      <c r="Z540420" s="5"/>
    </row>
    <row r="540421" spans="26:26">
      <c r="Z540421" s="5"/>
    </row>
    <row r="540422" spans="26:26">
      <c r="Z540422" s="5"/>
    </row>
    <row r="540423" spans="26:26">
      <c r="Z540423" s="5"/>
    </row>
    <row r="540424" spans="26:26">
      <c r="Z540424" s="5"/>
    </row>
    <row r="540425" spans="26:26">
      <c r="Z540425" s="5"/>
    </row>
    <row r="540426" spans="26:26">
      <c r="Z540426" s="5"/>
    </row>
    <row r="540427" spans="26:26">
      <c r="Z540427" s="5"/>
    </row>
    <row r="540428" spans="26:26">
      <c r="Z540428" s="5"/>
    </row>
    <row r="540429" spans="26:26">
      <c r="Z540429" s="5"/>
    </row>
    <row r="540430" spans="26:26">
      <c r="Z540430" s="5"/>
    </row>
    <row r="540431" spans="26:26">
      <c r="Z540431" s="5"/>
    </row>
    <row r="540432" spans="26:26">
      <c r="Z540432" s="5"/>
    </row>
    <row r="540433" spans="26:26">
      <c r="Z540433" s="5"/>
    </row>
    <row r="540434" spans="26:26">
      <c r="Z540434" s="5"/>
    </row>
    <row r="540435" spans="26:26">
      <c r="Z540435" s="5"/>
    </row>
    <row r="540436" spans="26:26">
      <c r="Z540436" s="5"/>
    </row>
    <row r="540437" spans="26:26">
      <c r="Z540437" s="5"/>
    </row>
    <row r="540438" spans="26:26">
      <c r="Z540438" s="5"/>
    </row>
    <row r="540439" spans="26:26">
      <c r="Z540439" s="5"/>
    </row>
    <row r="540440" spans="26:26">
      <c r="Z540440" s="5"/>
    </row>
    <row r="540441" spans="26:26">
      <c r="Z540441" s="5"/>
    </row>
    <row r="540442" spans="26:26">
      <c r="Z540442" s="5"/>
    </row>
    <row r="540443" spans="26:26">
      <c r="Z540443" s="5"/>
    </row>
    <row r="540444" spans="26:26">
      <c r="Z540444" s="5"/>
    </row>
    <row r="540445" spans="26:26">
      <c r="Z540445" s="5"/>
    </row>
    <row r="540446" spans="26:26">
      <c r="Z540446" s="5"/>
    </row>
    <row r="540447" spans="26:26">
      <c r="Z540447" s="5"/>
    </row>
    <row r="540448" spans="26:26">
      <c r="Z540448" s="5"/>
    </row>
    <row r="540449" spans="26:26">
      <c r="Z540449" s="5"/>
    </row>
    <row r="540450" spans="26:26">
      <c r="Z540450" s="5"/>
    </row>
    <row r="540451" spans="26:26">
      <c r="Z540451" s="5"/>
    </row>
    <row r="540452" spans="26:26">
      <c r="Z540452" s="5"/>
    </row>
    <row r="540453" spans="26:26">
      <c r="Z540453" s="5"/>
    </row>
    <row r="540454" spans="26:26">
      <c r="Z540454" s="5"/>
    </row>
    <row r="540455" spans="26:26">
      <c r="Z540455" s="5"/>
    </row>
    <row r="540456" spans="26:26">
      <c r="Z540456" s="5"/>
    </row>
    <row r="540457" spans="26:26">
      <c r="Z540457" s="5"/>
    </row>
    <row r="540458" spans="26:26">
      <c r="Z540458" s="5"/>
    </row>
    <row r="540459" spans="26:26">
      <c r="Z540459" s="5"/>
    </row>
    <row r="540460" spans="26:26">
      <c r="Z540460" s="5"/>
    </row>
    <row r="540461" spans="26:26">
      <c r="Z540461" s="5"/>
    </row>
    <row r="540462" spans="26:26">
      <c r="Z540462" s="5"/>
    </row>
    <row r="540463" spans="26:26">
      <c r="Z540463" s="5"/>
    </row>
    <row r="540464" spans="26:26">
      <c r="Z540464" s="5"/>
    </row>
    <row r="540465" spans="26:26">
      <c r="Z540465" s="5"/>
    </row>
    <row r="540466" spans="26:26">
      <c r="Z540466" s="5"/>
    </row>
    <row r="540467" spans="26:26">
      <c r="Z540467" s="5"/>
    </row>
    <row r="540468" spans="26:26">
      <c r="Z540468" s="5"/>
    </row>
    <row r="540469" spans="26:26">
      <c r="Z540469" s="5"/>
    </row>
    <row r="540470" spans="26:26">
      <c r="Z540470" s="5"/>
    </row>
    <row r="540471" spans="26:26">
      <c r="Z540471" s="5"/>
    </row>
    <row r="540472" spans="26:26">
      <c r="Z540472" s="5"/>
    </row>
    <row r="540473" spans="26:26">
      <c r="Z540473" s="5"/>
    </row>
    <row r="540474" spans="26:26">
      <c r="Z540474" s="5"/>
    </row>
    <row r="540475" spans="26:26">
      <c r="Z540475" s="5"/>
    </row>
    <row r="540476" spans="26:26">
      <c r="Z540476" s="5"/>
    </row>
    <row r="540477" spans="26:26">
      <c r="Z540477" s="5"/>
    </row>
    <row r="540478" spans="26:26">
      <c r="Z540478" s="5"/>
    </row>
    <row r="540479" spans="26:26">
      <c r="Z540479" s="5"/>
    </row>
    <row r="540480" spans="26:26">
      <c r="Z540480" s="5"/>
    </row>
    <row r="540481" spans="26:26">
      <c r="Z540481" s="5"/>
    </row>
    <row r="540482" spans="26:26">
      <c r="Z540482" s="5"/>
    </row>
    <row r="540483" spans="26:26">
      <c r="Z540483" s="5"/>
    </row>
    <row r="540484" spans="26:26">
      <c r="Z540484" s="5"/>
    </row>
    <row r="540485" spans="26:26">
      <c r="Z540485" s="5"/>
    </row>
    <row r="540486" spans="26:26">
      <c r="Z540486" s="5"/>
    </row>
    <row r="540487" spans="26:26">
      <c r="Z540487" s="5"/>
    </row>
    <row r="540488" spans="26:26">
      <c r="Z540488" s="5"/>
    </row>
    <row r="540489" spans="26:26">
      <c r="Z540489" s="5"/>
    </row>
    <row r="540490" spans="26:26">
      <c r="Z540490" s="5"/>
    </row>
    <row r="540491" spans="26:26">
      <c r="Z540491" s="5"/>
    </row>
    <row r="540492" spans="26:26">
      <c r="Z540492" s="5"/>
    </row>
    <row r="540493" spans="26:26">
      <c r="Z540493" s="5"/>
    </row>
    <row r="540494" spans="26:26">
      <c r="Z540494" s="5"/>
    </row>
    <row r="540495" spans="26:26">
      <c r="Z540495" s="5"/>
    </row>
    <row r="540496" spans="26:26">
      <c r="Z540496" s="5"/>
    </row>
    <row r="540497" spans="26:26">
      <c r="Z540497" s="5"/>
    </row>
    <row r="540498" spans="26:26">
      <c r="Z540498" s="5"/>
    </row>
    <row r="540499" spans="26:26">
      <c r="Z540499" s="5"/>
    </row>
    <row r="540500" spans="26:26">
      <c r="Z540500" s="5"/>
    </row>
    <row r="540501" spans="26:26">
      <c r="Z540501" s="5"/>
    </row>
    <row r="540502" spans="26:26">
      <c r="Z540502" s="5"/>
    </row>
    <row r="540503" spans="26:26">
      <c r="Z540503" s="5"/>
    </row>
    <row r="540504" spans="26:26">
      <c r="Z540504" s="5"/>
    </row>
    <row r="540505" spans="26:26">
      <c r="Z540505" s="5"/>
    </row>
    <row r="540506" spans="26:26">
      <c r="Z540506" s="5"/>
    </row>
    <row r="540507" spans="26:26">
      <c r="Z540507" s="5"/>
    </row>
    <row r="540508" spans="26:26">
      <c r="Z540508" s="5"/>
    </row>
    <row r="540509" spans="26:26">
      <c r="Z540509" s="5"/>
    </row>
    <row r="540510" spans="26:26">
      <c r="Z540510" s="5"/>
    </row>
    <row r="540511" spans="26:26">
      <c r="Z540511" s="5"/>
    </row>
    <row r="540512" spans="26:26">
      <c r="Z540512" s="5"/>
    </row>
    <row r="540513" spans="26:26">
      <c r="Z540513" s="5"/>
    </row>
    <row r="540514" spans="26:26">
      <c r="Z540514" s="5"/>
    </row>
    <row r="540515" spans="26:26">
      <c r="Z540515" s="5"/>
    </row>
    <row r="540516" spans="26:26">
      <c r="Z540516" s="5"/>
    </row>
    <row r="540517" spans="26:26">
      <c r="Z540517" s="5"/>
    </row>
    <row r="540518" spans="26:26">
      <c r="Z540518" s="5"/>
    </row>
    <row r="540519" spans="26:26">
      <c r="Z540519" s="5"/>
    </row>
    <row r="540520" spans="26:26">
      <c r="Z540520" s="5"/>
    </row>
    <row r="540521" spans="26:26">
      <c r="Z540521" s="5"/>
    </row>
    <row r="540522" spans="26:26">
      <c r="Z540522" s="5"/>
    </row>
    <row r="540523" spans="26:26">
      <c r="Z540523" s="5"/>
    </row>
    <row r="540524" spans="26:26">
      <c r="Z540524" s="5"/>
    </row>
    <row r="540525" spans="26:26">
      <c r="Z540525" s="5"/>
    </row>
    <row r="540526" spans="26:26">
      <c r="Z540526" s="5"/>
    </row>
    <row r="540527" spans="26:26">
      <c r="Z540527" s="5"/>
    </row>
    <row r="540528" spans="26:26">
      <c r="Z540528" s="5"/>
    </row>
    <row r="540529" spans="26:26">
      <c r="Z540529" s="5"/>
    </row>
    <row r="540530" spans="26:26">
      <c r="Z540530" s="5"/>
    </row>
    <row r="540531" spans="26:26">
      <c r="Z540531" s="5"/>
    </row>
    <row r="540532" spans="26:26">
      <c r="Z540532" s="5"/>
    </row>
    <row r="540533" spans="26:26">
      <c r="Z540533" s="5"/>
    </row>
    <row r="540534" spans="26:26">
      <c r="Z540534" s="5"/>
    </row>
    <row r="540535" spans="26:26">
      <c r="Z540535" s="5"/>
    </row>
    <row r="540536" spans="26:26">
      <c r="Z540536" s="5"/>
    </row>
    <row r="540537" spans="26:26">
      <c r="Z540537" s="5"/>
    </row>
    <row r="540538" spans="26:26">
      <c r="Z540538" s="5"/>
    </row>
    <row r="540539" spans="26:26">
      <c r="Z540539" s="5"/>
    </row>
    <row r="540540" spans="26:26">
      <c r="Z540540" s="5"/>
    </row>
    <row r="540541" spans="26:26">
      <c r="Z540541" s="5"/>
    </row>
    <row r="540542" spans="26:26">
      <c r="Z540542" s="5"/>
    </row>
    <row r="540543" spans="26:26">
      <c r="Z540543" s="5"/>
    </row>
    <row r="540544" spans="26:26">
      <c r="Z540544" s="5"/>
    </row>
    <row r="540545" spans="26:26">
      <c r="Z540545" s="5"/>
    </row>
    <row r="540546" spans="26:26">
      <c r="Z540546" s="5"/>
    </row>
    <row r="540547" spans="26:26">
      <c r="Z540547" s="5"/>
    </row>
    <row r="540548" spans="26:26">
      <c r="Z540548" s="5"/>
    </row>
    <row r="540549" spans="26:26">
      <c r="Z540549" s="5"/>
    </row>
    <row r="540550" spans="26:26">
      <c r="Z540550" s="5"/>
    </row>
    <row r="540551" spans="26:26">
      <c r="Z540551" s="5"/>
    </row>
    <row r="540552" spans="26:26">
      <c r="Z540552" s="5"/>
    </row>
    <row r="540553" spans="26:26">
      <c r="Z540553" s="5"/>
    </row>
    <row r="540554" spans="26:26">
      <c r="Z540554" s="5"/>
    </row>
    <row r="540555" spans="26:26">
      <c r="Z540555" s="5"/>
    </row>
    <row r="540556" spans="26:26">
      <c r="Z540556" s="5"/>
    </row>
    <row r="540557" spans="26:26">
      <c r="Z540557" s="5"/>
    </row>
    <row r="540558" spans="26:26">
      <c r="Z540558" s="5"/>
    </row>
    <row r="540559" spans="26:26">
      <c r="Z540559" s="5"/>
    </row>
    <row r="540560" spans="26:26">
      <c r="Z540560" s="5"/>
    </row>
    <row r="540561" spans="26:26">
      <c r="Z540561" s="5"/>
    </row>
    <row r="540562" spans="26:26">
      <c r="Z540562" s="5"/>
    </row>
    <row r="540563" spans="26:26">
      <c r="Z540563" s="5"/>
    </row>
    <row r="540564" spans="26:26">
      <c r="Z540564" s="5"/>
    </row>
    <row r="540565" spans="26:26">
      <c r="Z540565" s="5"/>
    </row>
    <row r="540566" spans="26:26">
      <c r="Z540566" s="5"/>
    </row>
    <row r="540567" spans="26:26">
      <c r="Z540567" s="5"/>
    </row>
    <row r="540568" spans="26:26">
      <c r="Z540568" s="5"/>
    </row>
    <row r="540569" spans="26:26">
      <c r="Z540569" s="5"/>
    </row>
    <row r="540570" spans="26:26">
      <c r="Z540570" s="5"/>
    </row>
    <row r="540571" spans="26:26">
      <c r="Z540571" s="5"/>
    </row>
    <row r="540572" spans="26:26">
      <c r="Z540572" s="5"/>
    </row>
    <row r="540573" spans="26:26">
      <c r="Z540573" s="5"/>
    </row>
    <row r="540574" spans="26:26">
      <c r="Z540574" s="5"/>
    </row>
    <row r="540575" spans="26:26">
      <c r="Z540575" s="5"/>
    </row>
    <row r="540576" spans="26:26">
      <c r="Z540576" s="5"/>
    </row>
    <row r="540577" spans="26:26">
      <c r="Z540577" s="5"/>
    </row>
    <row r="540578" spans="26:26">
      <c r="Z540578" s="5"/>
    </row>
    <row r="540579" spans="26:26">
      <c r="Z540579" s="5"/>
    </row>
    <row r="540580" spans="26:26">
      <c r="Z540580" s="5"/>
    </row>
    <row r="540581" spans="26:26">
      <c r="Z540581" s="5"/>
    </row>
    <row r="540582" spans="26:26">
      <c r="Z540582" s="5"/>
    </row>
    <row r="540583" spans="26:26">
      <c r="Z540583" s="5"/>
    </row>
    <row r="540584" spans="26:26">
      <c r="Z540584" s="5"/>
    </row>
    <row r="540585" spans="26:26">
      <c r="Z540585" s="5"/>
    </row>
    <row r="540586" spans="26:26">
      <c r="Z540586" s="5"/>
    </row>
    <row r="540587" spans="26:26">
      <c r="Z540587" s="5"/>
    </row>
    <row r="540588" spans="26:26">
      <c r="Z540588" s="5"/>
    </row>
    <row r="540589" spans="26:26">
      <c r="Z540589" s="5"/>
    </row>
    <row r="540590" spans="26:26">
      <c r="Z540590" s="5"/>
    </row>
    <row r="540591" spans="26:26">
      <c r="Z540591" s="5"/>
    </row>
    <row r="540592" spans="26:26">
      <c r="Z540592" s="5"/>
    </row>
    <row r="540593" spans="26:26">
      <c r="Z540593" s="5"/>
    </row>
    <row r="540594" spans="26:26">
      <c r="Z540594" s="5"/>
    </row>
    <row r="540595" spans="26:26">
      <c r="Z540595" s="5"/>
    </row>
    <row r="540596" spans="26:26">
      <c r="Z540596" s="5"/>
    </row>
    <row r="540597" spans="26:26">
      <c r="Z540597" s="5"/>
    </row>
    <row r="540598" spans="26:26">
      <c r="Z540598" s="5"/>
    </row>
    <row r="540599" spans="26:26">
      <c r="Z540599" s="5"/>
    </row>
    <row r="540600" spans="26:26">
      <c r="Z540600" s="5"/>
    </row>
    <row r="540601" spans="26:26">
      <c r="Z540601" s="5"/>
    </row>
    <row r="540602" spans="26:26">
      <c r="Z540602" s="5"/>
    </row>
    <row r="540603" spans="26:26">
      <c r="Z540603" s="5"/>
    </row>
    <row r="540604" spans="26:26">
      <c r="Z540604" s="5"/>
    </row>
    <row r="540605" spans="26:26">
      <c r="Z540605" s="5"/>
    </row>
    <row r="540606" spans="26:26">
      <c r="Z540606" s="5"/>
    </row>
    <row r="540607" spans="26:26">
      <c r="Z540607" s="5"/>
    </row>
    <row r="540608" spans="26:26">
      <c r="Z540608" s="5"/>
    </row>
    <row r="540609" spans="26:26">
      <c r="Z540609" s="5"/>
    </row>
    <row r="540610" spans="26:26">
      <c r="Z540610" s="5"/>
    </row>
    <row r="540611" spans="26:26">
      <c r="Z540611" s="5"/>
    </row>
    <row r="540612" spans="26:26">
      <c r="Z540612" s="5"/>
    </row>
    <row r="540613" spans="26:26">
      <c r="Z540613" s="5"/>
    </row>
    <row r="540614" spans="26:26">
      <c r="Z540614" s="5"/>
    </row>
    <row r="540615" spans="26:26">
      <c r="Z540615" s="5"/>
    </row>
    <row r="540616" spans="26:26">
      <c r="Z540616" s="5"/>
    </row>
    <row r="540617" spans="26:26">
      <c r="Z540617" s="5"/>
    </row>
    <row r="540618" spans="26:26">
      <c r="Z540618" s="5"/>
    </row>
    <row r="540619" spans="26:26">
      <c r="Z540619" s="5"/>
    </row>
    <row r="540620" spans="26:26">
      <c r="Z540620" s="5"/>
    </row>
    <row r="540621" spans="26:26">
      <c r="Z540621" s="5"/>
    </row>
    <row r="540622" spans="26:26">
      <c r="Z540622" s="5"/>
    </row>
    <row r="540623" spans="26:26">
      <c r="Z540623" s="5"/>
    </row>
    <row r="540624" spans="26:26">
      <c r="Z540624" s="5"/>
    </row>
    <row r="540625" spans="26:26">
      <c r="Z540625" s="5"/>
    </row>
    <row r="540626" spans="26:26">
      <c r="Z540626" s="5"/>
    </row>
    <row r="540627" spans="26:26">
      <c r="Z540627" s="5"/>
    </row>
    <row r="540628" spans="26:26">
      <c r="Z540628" s="5"/>
    </row>
    <row r="540629" spans="26:26">
      <c r="Z540629" s="5"/>
    </row>
    <row r="540630" spans="26:26">
      <c r="Z540630" s="5"/>
    </row>
    <row r="540631" spans="26:26">
      <c r="Z540631" s="5"/>
    </row>
    <row r="540632" spans="26:26">
      <c r="Z540632" s="5"/>
    </row>
    <row r="540633" spans="26:26">
      <c r="Z540633" s="5"/>
    </row>
    <row r="540634" spans="26:26">
      <c r="Z540634" s="5"/>
    </row>
    <row r="540635" spans="26:26">
      <c r="Z540635" s="5"/>
    </row>
    <row r="540636" spans="26:26">
      <c r="Z540636" s="5"/>
    </row>
    <row r="540637" spans="26:26">
      <c r="Z540637" s="5"/>
    </row>
    <row r="540638" spans="26:26">
      <c r="Z540638" s="5"/>
    </row>
    <row r="540639" spans="26:26">
      <c r="Z540639" s="5"/>
    </row>
    <row r="540640" spans="26:26">
      <c r="Z540640" s="5"/>
    </row>
    <row r="540641" spans="26:26">
      <c r="Z540641" s="5"/>
    </row>
    <row r="540642" spans="26:26">
      <c r="Z540642" s="5"/>
    </row>
    <row r="540643" spans="26:26">
      <c r="Z540643" s="5"/>
    </row>
    <row r="540644" spans="26:26">
      <c r="Z540644" s="5"/>
    </row>
    <row r="540645" spans="26:26">
      <c r="Z540645" s="5"/>
    </row>
    <row r="540646" spans="26:26">
      <c r="Z540646" s="5"/>
    </row>
    <row r="540647" spans="26:26">
      <c r="Z540647" s="5"/>
    </row>
    <row r="540648" spans="26:26">
      <c r="Z540648" s="5"/>
    </row>
    <row r="540649" spans="26:26">
      <c r="Z540649" s="5"/>
    </row>
    <row r="540650" spans="26:26">
      <c r="Z540650" s="5"/>
    </row>
    <row r="540651" spans="26:26">
      <c r="Z540651" s="5"/>
    </row>
    <row r="540652" spans="26:26">
      <c r="Z540652" s="5"/>
    </row>
    <row r="540653" spans="26:26">
      <c r="Z540653" s="5"/>
    </row>
    <row r="540654" spans="26:26">
      <c r="Z540654" s="5"/>
    </row>
    <row r="540655" spans="26:26">
      <c r="Z540655" s="5"/>
    </row>
    <row r="540656" spans="26:26">
      <c r="Z540656" s="5"/>
    </row>
    <row r="540657" spans="26:26">
      <c r="Z540657" s="5"/>
    </row>
    <row r="540658" spans="26:26">
      <c r="Z540658" s="5"/>
    </row>
    <row r="540659" spans="26:26">
      <c r="Z540659" s="5"/>
    </row>
    <row r="540660" spans="26:26">
      <c r="Z540660" s="5"/>
    </row>
    <row r="540661" spans="26:26">
      <c r="Z540661" s="5"/>
    </row>
    <row r="540662" spans="26:26">
      <c r="Z540662" s="5"/>
    </row>
    <row r="540663" spans="26:26">
      <c r="Z540663" s="5"/>
    </row>
    <row r="540664" spans="26:26">
      <c r="Z540664" s="5"/>
    </row>
    <row r="540665" spans="26:26">
      <c r="Z540665" s="5"/>
    </row>
    <row r="540666" spans="26:26">
      <c r="Z540666" s="5"/>
    </row>
    <row r="540667" spans="26:26">
      <c r="Z540667" s="5"/>
    </row>
    <row r="540668" spans="26:26">
      <c r="Z540668" s="5"/>
    </row>
    <row r="540669" spans="26:26">
      <c r="Z540669" s="5"/>
    </row>
    <row r="540670" spans="26:26">
      <c r="Z540670" s="5"/>
    </row>
    <row r="540671" spans="26:26">
      <c r="Z540671" s="5"/>
    </row>
    <row r="540672" spans="26:26">
      <c r="Z540672" s="5"/>
    </row>
    <row r="540673" spans="26:26">
      <c r="Z540673" s="5"/>
    </row>
    <row r="540674" spans="26:26">
      <c r="Z540674" s="5"/>
    </row>
    <row r="540675" spans="26:26">
      <c r="Z540675" s="5"/>
    </row>
    <row r="540676" spans="26:26">
      <c r="Z540676" s="5"/>
    </row>
    <row r="540677" spans="26:26">
      <c r="Z540677" s="5"/>
    </row>
    <row r="540678" spans="26:26">
      <c r="Z540678" s="5"/>
    </row>
    <row r="540679" spans="26:26">
      <c r="Z540679" s="5"/>
    </row>
    <row r="540680" spans="26:26">
      <c r="Z540680" s="5"/>
    </row>
    <row r="540681" spans="26:26">
      <c r="Z540681" s="5"/>
    </row>
    <row r="540682" spans="26:26">
      <c r="Z540682" s="5"/>
    </row>
    <row r="540683" spans="26:26">
      <c r="Z540683" s="5"/>
    </row>
    <row r="540684" spans="26:26">
      <c r="Z540684" s="5"/>
    </row>
    <row r="540685" spans="26:26">
      <c r="Z540685" s="5"/>
    </row>
    <row r="540686" spans="26:26">
      <c r="Z540686" s="5"/>
    </row>
    <row r="540687" spans="26:26">
      <c r="Z540687" s="5"/>
    </row>
    <row r="540688" spans="26:26">
      <c r="Z540688" s="5"/>
    </row>
    <row r="540689" spans="26:26">
      <c r="Z540689" s="5"/>
    </row>
    <row r="540690" spans="26:26">
      <c r="Z540690" s="5"/>
    </row>
    <row r="540691" spans="26:26">
      <c r="Z540691" s="5"/>
    </row>
    <row r="540692" spans="26:26">
      <c r="Z540692" s="5"/>
    </row>
    <row r="540693" spans="26:26">
      <c r="Z540693" s="5"/>
    </row>
    <row r="540694" spans="26:26">
      <c r="Z540694" s="5"/>
    </row>
    <row r="540695" spans="26:26">
      <c r="Z540695" s="5"/>
    </row>
    <row r="540696" spans="26:26">
      <c r="Z540696" s="5"/>
    </row>
    <row r="540697" spans="26:26">
      <c r="Z540697" s="5"/>
    </row>
    <row r="540698" spans="26:26">
      <c r="Z540698" s="5"/>
    </row>
    <row r="540699" spans="26:26">
      <c r="Z540699" s="5"/>
    </row>
    <row r="540700" spans="26:26">
      <c r="Z540700" s="5"/>
    </row>
    <row r="540701" spans="26:26">
      <c r="Z540701" s="5"/>
    </row>
    <row r="540702" spans="26:26">
      <c r="Z540702" s="5"/>
    </row>
    <row r="540703" spans="26:26">
      <c r="Z540703" s="5"/>
    </row>
    <row r="540704" spans="26:26">
      <c r="Z540704" s="5"/>
    </row>
    <row r="540705" spans="26:26">
      <c r="Z540705" s="5"/>
    </row>
    <row r="540706" spans="26:26">
      <c r="Z540706" s="5"/>
    </row>
    <row r="540707" spans="26:26">
      <c r="Z540707" s="5"/>
    </row>
    <row r="540708" spans="26:26">
      <c r="Z540708" s="5"/>
    </row>
    <row r="540709" spans="26:26">
      <c r="Z540709" s="5"/>
    </row>
    <row r="540710" spans="26:26">
      <c r="Z540710" s="5"/>
    </row>
    <row r="540711" spans="26:26">
      <c r="Z540711" s="5"/>
    </row>
    <row r="540712" spans="26:26">
      <c r="Z540712" s="5"/>
    </row>
    <row r="540713" spans="26:26">
      <c r="Z540713" s="5"/>
    </row>
    <row r="540714" spans="26:26">
      <c r="Z540714" s="5"/>
    </row>
    <row r="540715" spans="26:26">
      <c r="Z540715" s="5"/>
    </row>
    <row r="540716" spans="26:26">
      <c r="Z540716" s="5"/>
    </row>
    <row r="540717" spans="26:26">
      <c r="Z540717" s="5"/>
    </row>
    <row r="540718" spans="26:26">
      <c r="Z540718" s="5"/>
    </row>
    <row r="540719" spans="26:26">
      <c r="Z540719" s="5"/>
    </row>
    <row r="540720" spans="26:26">
      <c r="Z540720" s="5"/>
    </row>
    <row r="540721" spans="26:26">
      <c r="Z540721" s="5"/>
    </row>
    <row r="540722" spans="26:26">
      <c r="Z540722" s="5"/>
    </row>
    <row r="540723" spans="26:26">
      <c r="Z540723" s="5"/>
    </row>
    <row r="540724" spans="26:26">
      <c r="Z540724" s="5"/>
    </row>
    <row r="540725" spans="26:26">
      <c r="Z540725" s="5"/>
    </row>
    <row r="540726" spans="26:26">
      <c r="Z540726" s="5"/>
    </row>
    <row r="540727" spans="26:26">
      <c r="Z540727" s="5"/>
    </row>
    <row r="540728" spans="26:26">
      <c r="Z540728" s="5"/>
    </row>
    <row r="540729" spans="26:26">
      <c r="Z540729" s="5"/>
    </row>
    <row r="540730" spans="26:26">
      <c r="Z540730" s="5"/>
    </row>
    <row r="540731" spans="26:26">
      <c r="Z540731" s="5"/>
    </row>
    <row r="540732" spans="26:26">
      <c r="Z540732" s="5"/>
    </row>
    <row r="540733" spans="26:26">
      <c r="Z540733" s="5"/>
    </row>
    <row r="540734" spans="26:26">
      <c r="Z540734" s="5"/>
    </row>
    <row r="540735" spans="26:26">
      <c r="Z540735" s="5"/>
    </row>
    <row r="540736" spans="26:26">
      <c r="Z540736" s="5"/>
    </row>
    <row r="540737" spans="26:26">
      <c r="Z540737" s="5"/>
    </row>
    <row r="540738" spans="26:26">
      <c r="Z540738" s="5"/>
    </row>
    <row r="540739" spans="26:26">
      <c r="Z540739" s="5"/>
    </row>
    <row r="540740" spans="26:26">
      <c r="Z540740" s="5"/>
    </row>
    <row r="540741" spans="26:26">
      <c r="Z540741" s="5"/>
    </row>
    <row r="540742" spans="26:26">
      <c r="Z540742" s="5"/>
    </row>
    <row r="540743" spans="26:26">
      <c r="Z540743" s="5"/>
    </row>
    <row r="540744" spans="26:26">
      <c r="Z540744" s="5"/>
    </row>
    <row r="540745" spans="26:26">
      <c r="Z540745" s="5"/>
    </row>
    <row r="540746" spans="26:26">
      <c r="Z540746" s="5"/>
    </row>
    <row r="540747" spans="26:26">
      <c r="Z540747" s="5"/>
    </row>
    <row r="540748" spans="26:26">
      <c r="Z540748" s="5"/>
    </row>
    <row r="540749" spans="26:26">
      <c r="Z540749" s="5"/>
    </row>
    <row r="540750" spans="26:26">
      <c r="Z540750" s="5"/>
    </row>
    <row r="540751" spans="26:26">
      <c r="Z540751" s="5"/>
    </row>
    <row r="540752" spans="26:26">
      <c r="Z540752" s="5"/>
    </row>
    <row r="540753" spans="26:26">
      <c r="Z540753" s="5"/>
    </row>
    <row r="540754" spans="26:26">
      <c r="Z540754" s="5"/>
    </row>
    <row r="540755" spans="26:26">
      <c r="Z540755" s="5"/>
    </row>
    <row r="540756" spans="26:26">
      <c r="Z540756" s="5"/>
    </row>
    <row r="540757" spans="26:26">
      <c r="Z540757" s="5"/>
    </row>
    <row r="540758" spans="26:26">
      <c r="Z540758" s="5"/>
    </row>
    <row r="540759" spans="26:26">
      <c r="Z540759" s="5"/>
    </row>
    <row r="540760" spans="26:26">
      <c r="Z540760" s="5"/>
    </row>
    <row r="540761" spans="26:26">
      <c r="Z540761" s="5"/>
    </row>
    <row r="540762" spans="26:26">
      <c r="Z540762" s="5"/>
    </row>
    <row r="540763" spans="26:26">
      <c r="Z540763" s="5"/>
    </row>
    <row r="540764" spans="26:26">
      <c r="Z540764" s="5"/>
    </row>
    <row r="540765" spans="26:26">
      <c r="Z540765" s="5"/>
    </row>
    <row r="540766" spans="26:26">
      <c r="Z540766" s="5"/>
    </row>
    <row r="540767" spans="26:26">
      <c r="Z540767" s="5"/>
    </row>
    <row r="540768" spans="26:26">
      <c r="Z540768" s="5"/>
    </row>
    <row r="540769" spans="26:26">
      <c r="Z540769" s="5"/>
    </row>
    <row r="540770" spans="26:26">
      <c r="Z540770" s="5"/>
    </row>
    <row r="540771" spans="26:26">
      <c r="Z540771" s="5"/>
    </row>
    <row r="540772" spans="26:26">
      <c r="Z540772" s="5"/>
    </row>
    <row r="540773" spans="26:26">
      <c r="Z540773" s="5"/>
    </row>
    <row r="540774" spans="26:26">
      <c r="Z540774" s="5"/>
    </row>
    <row r="540775" spans="26:26">
      <c r="Z540775" s="5"/>
    </row>
    <row r="540776" spans="26:26">
      <c r="Z540776" s="5"/>
    </row>
    <row r="540777" spans="26:26">
      <c r="Z540777" s="5"/>
    </row>
    <row r="540778" spans="26:26">
      <c r="Z540778" s="5"/>
    </row>
    <row r="540779" spans="26:26">
      <c r="Z540779" s="5"/>
    </row>
    <row r="540780" spans="26:26">
      <c r="Z540780" s="5"/>
    </row>
    <row r="540781" spans="26:26">
      <c r="Z540781" s="5"/>
    </row>
    <row r="540782" spans="26:26">
      <c r="Z540782" s="5"/>
    </row>
    <row r="540783" spans="26:26">
      <c r="Z540783" s="5"/>
    </row>
    <row r="540784" spans="26:26">
      <c r="Z540784" s="5"/>
    </row>
    <row r="540785" spans="26:26">
      <c r="Z540785" s="5"/>
    </row>
    <row r="540786" spans="26:26">
      <c r="Z540786" s="5"/>
    </row>
    <row r="540787" spans="26:26">
      <c r="Z540787" s="5"/>
    </row>
    <row r="540788" spans="26:26">
      <c r="Z540788" s="5"/>
    </row>
    <row r="540789" spans="26:26">
      <c r="Z540789" s="5"/>
    </row>
    <row r="540790" spans="26:26">
      <c r="Z540790" s="5"/>
    </row>
    <row r="540791" spans="26:26">
      <c r="Z540791" s="5"/>
    </row>
    <row r="540792" spans="26:26">
      <c r="Z540792" s="5"/>
    </row>
    <row r="540793" spans="26:26">
      <c r="Z540793" s="5"/>
    </row>
    <row r="540794" spans="26:26">
      <c r="Z540794" s="5"/>
    </row>
    <row r="540795" spans="26:26">
      <c r="Z540795" s="5"/>
    </row>
    <row r="540796" spans="26:26">
      <c r="Z540796" s="5"/>
    </row>
    <row r="540797" spans="26:26">
      <c r="Z540797" s="5"/>
    </row>
    <row r="540798" spans="26:26">
      <c r="Z540798" s="5"/>
    </row>
    <row r="540799" spans="26:26">
      <c r="Z540799" s="5"/>
    </row>
    <row r="540800" spans="26:26">
      <c r="Z540800" s="5"/>
    </row>
    <row r="540801" spans="26:26">
      <c r="Z540801" s="5"/>
    </row>
    <row r="540802" spans="26:26">
      <c r="Z540802" s="5"/>
    </row>
    <row r="540803" spans="26:26">
      <c r="Z540803" s="5"/>
    </row>
    <row r="540804" spans="26:26">
      <c r="Z540804" s="5"/>
    </row>
    <row r="540805" spans="26:26">
      <c r="Z540805" s="5"/>
    </row>
    <row r="540806" spans="26:26">
      <c r="Z540806" s="5"/>
    </row>
    <row r="540807" spans="26:26">
      <c r="Z540807" s="5"/>
    </row>
    <row r="540808" spans="26:26">
      <c r="Z540808" s="5"/>
    </row>
    <row r="540809" spans="26:26">
      <c r="Z540809" s="5"/>
    </row>
    <row r="540810" spans="26:26">
      <c r="Z540810" s="5"/>
    </row>
    <row r="540811" spans="26:26">
      <c r="Z540811" s="5"/>
    </row>
    <row r="540812" spans="26:26">
      <c r="Z540812" s="5"/>
    </row>
    <row r="540813" spans="26:26">
      <c r="Z540813" s="5"/>
    </row>
    <row r="540814" spans="26:26">
      <c r="Z540814" s="5"/>
    </row>
    <row r="540815" spans="26:26">
      <c r="Z540815" s="5"/>
    </row>
    <row r="540816" spans="26:26">
      <c r="Z540816" s="5"/>
    </row>
    <row r="540817" spans="26:26">
      <c r="Z540817" s="5"/>
    </row>
    <row r="540818" spans="26:26">
      <c r="Z540818" s="5"/>
    </row>
    <row r="540819" spans="26:26">
      <c r="Z540819" s="5"/>
    </row>
    <row r="540820" spans="26:26">
      <c r="Z540820" s="5"/>
    </row>
    <row r="540821" spans="26:26">
      <c r="Z540821" s="5"/>
    </row>
    <row r="540822" spans="26:26">
      <c r="Z540822" s="5"/>
    </row>
    <row r="540823" spans="26:26">
      <c r="Z540823" s="5"/>
    </row>
    <row r="540824" spans="26:26">
      <c r="Z540824" s="5"/>
    </row>
    <row r="540825" spans="26:26">
      <c r="Z540825" s="5"/>
    </row>
    <row r="540826" spans="26:26">
      <c r="Z540826" s="5"/>
    </row>
    <row r="540827" spans="26:26">
      <c r="Z540827" s="5"/>
    </row>
    <row r="540828" spans="26:26">
      <c r="Z540828" s="5"/>
    </row>
    <row r="540829" spans="26:26">
      <c r="Z540829" s="5"/>
    </row>
    <row r="540830" spans="26:26">
      <c r="Z540830" s="5"/>
    </row>
    <row r="540831" spans="26:26">
      <c r="Z540831" s="5"/>
    </row>
    <row r="540832" spans="26:26">
      <c r="Z540832" s="5"/>
    </row>
    <row r="540833" spans="26:26">
      <c r="Z540833" s="5"/>
    </row>
    <row r="540834" spans="26:26">
      <c r="Z540834" s="5"/>
    </row>
    <row r="540835" spans="26:26">
      <c r="Z540835" s="5"/>
    </row>
    <row r="540836" spans="26:26">
      <c r="Z540836" s="5"/>
    </row>
    <row r="540837" spans="26:26">
      <c r="Z540837" s="5"/>
    </row>
    <row r="540838" spans="26:26">
      <c r="Z540838" s="5"/>
    </row>
    <row r="540839" spans="26:26">
      <c r="Z540839" s="5"/>
    </row>
    <row r="540840" spans="26:26">
      <c r="Z540840" s="5"/>
    </row>
    <row r="540841" spans="26:26">
      <c r="Z540841" s="5"/>
    </row>
    <row r="540842" spans="26:26">
      <c r="Z540842" s="5"/>
    </row>
    <row r="540843" spans="26:26">
      <c r="Z540843" s="5"/>
    </row>
    <row r="540844" spans="26:26">
      <c r="Z540844" s="5"/>
    </row>
    <row r="540845" spans="26:26">
      <c r="Z540845" s="5"/>
    </row>
    <row r="540846" spans="26:26">
      <c r="Z540846" s="5"/>
    </row>
    <row r="540847" spans="26:26">
      <c r="Z540847" s="5"/>
    </row>
    <row r="540848" spans="26:26">
      <c r="Z540848" s="5"/>
    </row>
    <row r="540849" spans="26:26">
      <c r="Z540849" s="5"/>
    </row>
    <row r="540850" spans="26:26">
      <c r="Z540850" s="5"/>
    </row>
    <row r="540851" spans="26:26">
      <c r="Z540851" s="5"/>
    </row>
    <row r="540852" spans="26:26">
      <c r="Z540852" s="5"/>
    </row>
    <row r="540853" spans="26:26">
      <c r="Z540853" s="5"/>
    </row>
    <row r="540854" spans="26:26">
      <c r="Z540854" s="5"/>
    </row>
    <row r="540855" spans="26:26">
      <c r="Z540855" s="5"/>
    </row>
    <row r="540856" spans="26:26">
      <c r="Z540856" s="5"/>
    </row>
    <row r="540857" spans="26:26">
      <c r="Z540857" s="5"/>
    </row>
    <row r="540858" spans="26:26">
      <c r="Z540858" s="5"/>
    </row>
    <row r="540859" spans="26:26">
      <c r="Z540859" s="5"/>
    </row>
    <row r="540860" spans="26:26">
      <c r="Z540860" s="5"/>
    </row>
    <row r="540861" spans="26:26">
      <c r="Z540861" s="5"/>
    </row>
    <row r="540862" spans="26:26">
      <c r="Z540862" s="5"/>
    </row>
    <row r="540863" spans="26:26">
      <c r="Z540863" s="5"/>
    </row>
    <row r="540864" spans="26:26">
      <c r="Z540864" s="5"/>
    </row>
    <row r="540865" spans="26:26">
      <c r="Z540865" s="5"/>
    </row>
    <row r="540866" spans="26:26">
      <c r="Z540866" s="5"/>
    </row>
    <row r="540867" spans="26:26">
      <c r="Z540867" s="5"/>
    </row>
    <row r="540868" spans="26:26">
      <c r="Z540868" s="5"/>
    </row>
    <row r="540869" spans="26:26">
      <c r="Z540869" s="5"/>
    </row>
    <row r="540870" spans="26:26">
      <c r="Z540870" s="5"/>
    </row>
    <row r="540871" spans="26:26">
      <c r="Z540871" s="5"/>
    </row>
    <row r="540872" spans="26:26">
      <c r="Z540872" s="5"/>
    </row>
    <row r="540873" spans="26:26">
      <c r="Z540873" s="5"/>
    </row>
    <row r="540874" spans="26:26">
      <c r="Z540874" s="5"/>
    </row>
    <row r="540875" spans="26:26">
      <c r="Z540875" s="5"/>
    </row>
    <row r="540876" spans="26:26">
      <c r="Z540876" s="5"/>
    </row>
    <row r="540877" spans="26:26">
      <c r="Z540877" s="5"/>
    </row>
    <row r="540878" spans="26:26">
      <c r="Z540878" s="5"/>
    </row>
    <row r="540879" spans="26:26">
      <c r="Z540879" s="5"/>
    </row>
    <row r="540880" spans="26:26">
      <c r="Z540880" s="5"/>
    </row>
    <row r="540881" spans="26:26">
      <c r="Z540881" s="5"/>
    </row>
    <row r="540882" spans="26:26">
      <c r="Z540882" s="5"/>
    </row>
    <row r="540883" spans="26:26">
      <c r="Z540883" s="5"/>
    </row>
    <row r="540884" spans="26:26">
      <c r="Z540884" s="5"/>
    </row>
    <row r="540885" spans="26:26">
      <c r="Z540885" s="5"/>
    </row>
    <row r="540886" spans="26:26">
      <c r="Z540886" s="5"/>
    </row>
    <row r="540887" spans="26:26">
      <c r="Z540887" s="5"/>
    </row>
    <row r="540888" spans="26:26">
      <c r="Z540888" s="5"/>
    </row>
    <row r="540889" spans="26:26">
      <c r="Z540889" s="5"/>
    </row>
    <row r="540890" spans="26:26">
      <c r="Z540890" s="5"/>
    </row>
    <row r="540891" spans="26:26">
      <c r="Z540891" s="5"/>
    </row>
    <row r="540892" spans="26:26">
      <c r="Z540892" s="5"/>
    </row>
    <row r="540893" spans="26:26">
      <c r="Z540893" s="5"/>
    </row>
    <row r="540894" spans="26:26">
      <c r="Z540894" s="5"/>
    </row>
    <row r="540895" spans="26:26">
      <c r="Z540895" s="5"/>
    </row>
    <row r="540896" spans="26:26">
      <c r="Z540896" s="5"/>
    </row>
    <row r="540897" spans="26:26">
      <c r="Z540897" s="5"/>
    </row>
    <row r="540898" spans="26:26">
      <c r="Z540898" s="5"/>
    </row>
    <row r="540899" spans="26:26">
      <c r="Z540899" s="5"/>
    </row>
    <row r="540900" spans="26:26">
      <c r="Z540900" s="5"/>
    </row>
    <row r="540901" spans="26:26">
      <c r="Z540901" s="5"/>
    </row>
    <row r="540902" spans="26:26">
      <c r="Z540902" s="5"/>
    </row>
    <row r="540903" spans="26:26">
      <c r="Z540903" s="5"/>
    </row>
    <row r="540904" spans="26:26">
      <c r="Z540904" s="5"/>
    </row>
    <row r="540905" spans="26:26">
      <c r="Z540905" s="5"/>
    </row>
    <row r="540906" spans="26:26">
      <c r="Z540906" s="5"/>
    </row>
    <row r="540907" spans="26:26">
      <c r="Z540907" s="5"/>
    </row>
    <row r="540908" spans="26:26">
      <c r="Z540908" s="5"/>
    </row>
    <row r="540909" spans="26:26">
      <c r="Z540909" s="5"/>
    </row>
    <row r="540910" spans="26:26">
      <c r="Z540910" s="5"/>
    </row>
    <row r="540911" spans="26:26">
      <c r="Z540911" s="5"/>
    </row>
    <row r="540912" spans="26:26">
      <c r="Z540912" s="5"/>
    </row>
    <row r="540913" spans="26:26">
      <c r="Z540913" s="5"/>
    </row>
    <row r="540914" spans="26:26">
      <c r="Z540914" s="5"/>
    </row>
    <row r="540915" spans="26:26">
      <c r="Z540915" s="5"/>
    </row>
    <row r="540916" spans="26:26">
      <c r="Z540916" s="5"/>
    </row>
    <row r="540917" spans="26:26">
      <c r="Z540917" s="5"/>
    </row>
    <row r="540918" spans="26:26">
      <c r="Z540918" s="5"/>
    </row>
    <row r="540919" spans="26:26">
      <c r="Z540919" s="5"/>
    </row>
    <row r="540920" spans="26:26">
      <c r="Z540920" s="5"/>
    </row>
    <row r="540921" spans="26:26">
      <c r="Z540921" s="5"/>
    </row>
    <row r="540922" spans="26:26">
      <c r="Z540922" s="5"/>
    </row>
    <row r="540923" spans="26:26">
      <c r="Z540923" s="5"/>
    </row>
    <row r="540924" spans="26:26">
      <c r="Z540924" s="5"/>
    </row>
    <row r="540925" spans="26:26">
      <c r="Z540925" s="5"/>
    </row>
    <row r="540926" spans="26:26">
      <c r="Z540926" s="5"/>
    </row>
    <row r="540927" spans="26:26">
      <c r="Z540927" s="5"/>
    </row>
    <row r="540928" spans="26:26">
      <c r="Z540928" s="5"/>
    </row>
    <row r="540929" spans="26:26">
      <c r="Z540929" s="5"/>
    </row>
    <row r="540930" spans="26:26">
      <c r="Z540930" s="5"/>
    </row>
    <row r="540931" spans="26:26">
      <c r="Z540931" s="5"/>
    </row>
    <row r="540932" spans="26:26">
      <c r="Z540932" s="5"/>
    </row>
    <row r="540933" spans="26:26">
      <c r="Z540933" s="5"/>
    </row>
    <row r="540934" spans="26:26">
      <c r="Z540934" s="5"/>
    </row>
    <row r="540935" spans="26:26">
      <c r="Z540935" s="5"/>
    </row>
    <row r="540936" spans="26:26">
      <c r="Z540936" s="5"/>
    </row>
    <row r="540937" spans="26:26">
      <c r="Z540937" s="5"/>
    </row>
    <row r="540938" spans="26:26">
      <c r="Z540938" s="5"/>
    </row>
    <row r="540939" spans="26:26">
      <c r="Z540939" s="5"/>
    </row>
    <row r="540940" spans="26:26">
      <c r="Z540940" s="5"/>
    </row>
    <row r="540941" spans="26:26">
      <c r="Z540941" s="5"/>
    </row>
    <row r="540942" spans="26:26">
      <c r="Z540942" s="5"/>
    </row>
    <row r="540943" spans="26:26">
      <c r="Z540943" s="5"/>
    </row>
    <row r="540944" spans="26:26">
      <c r="Z540944" s="5"/>
    </row>
    <row r="540945" spans="26:26">
      <c r="Z540945" s="5"/>
    </row>
    <row r="540946" spans="26:26">
      <c r="Z540946" s="5"/>
    </row>
    <row r="540947" spans="26:26">
      <c r="Z540947" s="5"/>
    </row>
    <row r="540948" spans="26:26">
      <c r="Z540948" s="5"/>
    </row>
    <row r="540949" spans="26:26">
      <c r="Z540949" s="5"/>
    </row>
    <row r="540950" spans="26:26">
      <c r="Z540950" s="5"/>
    </row>
    <row r="540951" spans="26:26">
      <c r="Z540951" s="5"/>
    </row>
    <row r="540952" spans="26:26">
      <c r="Z540952" s="5"/>
    </row>
    <row r="540953" spans="26:26">
      <c r="Z540953" s="5"/>
    </row>
    <row r="540954" spans="26:26">
      <c r="Z540954" s="5"/>
    </row>
    <row r="540955" spans="26:26">
      <c r="Z540955" s="5"/>
    </row>
    <row r="540956" spans="26:26">
      <c r="Z540956" s="5"/>
    </row>
    <row r="540957" spans="26:26">
      <c r="Z540957" s="5"/>
    </row>
    <row r="540958" spans="26:26">
      <c r="Z540958" s="5"/>
    </row>
    <row r="540959" spans="26:26">
      <c r="Z540959" s="5"/>
    </row>
    <row r="540960" spans="26:26">
      <c r="Z540960" s="5"/>
    </row>
    <row r="540961" spans="26:26">
      <c r="Z540961" s="5"/>
    </row>
    <row r="540962" spans="26:26">
      <c r="Z540962" s="5"/>
    </row>
    <row r="540963" spans="26:26">
      <c r="Z540963" s="5"/>
    </row>
    <row r="540964" spans="26:26">
      <c r="Z540964" s="5"/>
    </row>
    <row r="540965" spans="26:26">
      <c r="Z540965" s="5"/>
    </row>
    <row r="540966" spans="26:26">
      <c r="Z540966" s="5"/>
    </row>
    <row r="540967" spans="26:26">
      <c r="Z540967" s="5"/>
    </row>
    <row r="540968" spans="26:26">
      <c r="Z540968" s="5"/>
    </row>
    <row r="540969" spans="26:26">
      <c r="Z540969" s="5"/>
    </row>
    <row r="540970" spans="26:26">
      <c r="Z540970" s="5"/>
    </row>
    <row r="540971" spans="26:26">
      <c r="Z540971" s="5"/>
    </row>
    <row r="540972" spans="26:26">
      <c r="Z540972" s="5"/>
    </row>
    <row r="540973" spans="26:26">
      <c r="Z540973" s="5"/>
    </row>
    <row r="540974" spans="26:26">
      <c r="Z540974" s="5"/>
    </row>
    <row r="540975" spans="26:26">
      <c r="Z540975" s="5"/>
    </row>
    <row r="540976" spans="26:26">
      <c r="Z540976" s="5"/>
    </row>
    <row r="540977" spans="26:26">
      <c r="Z540977" s="5"/>
    </row>
    <row r="540978" spans="26:26">
      <c r="Z540978" s="5"/>
    </row>
    <row r="540979" spans="26:26">
      <c r="Z540979" s="5"/>
    </row>
    <row r="540980" spans="26:26">
      <c r="Z540980" s="5"/>
    </row>
    <row r="540981" spans="26:26">
      <c r="Z540981" s="5"/>
    </row>
    <row r="540982" spans="26:26">
      <c r="Z540982" s="5"/>
    </row>
    <row r="540983" spans="26:26">
      <c r="Z540983" s="5"/>
    </row>
    <row r="540984" spans="26:26">
      <c r="Z540984" s="5"/>
    </row>
    <row r="540985" spans="26:26">
      <c r="Z540985" s="5"/>
    </row>
    <row r="540986" spans="26:26">
      <c r="Z540986" s="5"/>
    </row>
    <row r="540987" spans="26:26">
      <c r="Z540987" s="5"/>
    </row>
    <row r="540988" spans="26:26">
      <c r="Z540988" s="5"/>
    </row>
    <row r="540989" spans="26:26">
      <c r="Z540989" s="5"/>
    </row>
    <row r="540990" spans="26:26">
      <c r="Z540990" s="5"/>
    </row>
    <row r="540991" spans="26:26">
      <c r="Z540991" s="5"/>
    </row>
    <row r="540992" spans="26:26">
      <c r="Z540992" s="5"/>
    </row>
    <row r="540993" spans="26:26">
      <c r="Z540993" s="5"/>
    </row>
    <row r="540994" spans="26:26">
      <c r="Z540994" s="5"/>
    </row>
    <row r="540995" spans="26:26">
      <c r="Z540995" s="5"/>
    </row>
    <row r="540996" spans="26:26">
      <c r="Z540996" s="5"/>
    </row>
    <row r="540997" spans="26:26">
      <c r="Z540997" s="5"/>
    </row>
    <row r="540998" spans="26:26">
      <c r="Z540998" s="5"/>
    </row>
    <row r="540999" spans="26:26">
      <c r="Z540999" s="5"/>
    </row>
    <row r="541000" spans="26:26">
      <c r="Z541000" s="5"/>
    </row>
    <row r="541001" spans="26:26">
      <c r="Z541001" s="5"/>
    </row>
    <row r="541002" spans="26:26">
      <c r="Z541002" s="5"/>
    </row>
    <row r="541003" spans="26:26">
      <c r="Z541003" s="5"/>
    </row>
    <row r="541004" spans="26:26">
      <c r="Z541004" s="5"/>
    </row>
    <row r="541005" spans="26:26">
      <c r="Z541005" s="5"/>
    </row>
    <row r="541006" spans="26:26">
      <c r="Z541006" s="5"/>
    </row>
    <row r="541007" spans="26:26">
      <c r="Z541007" s="5"/>
    </row>
    <row r="541008" spans="26:26">
      <c r="Z541008" s="5"/>
    </row>
    <row r="541009" spans="26:26">
      <c r="Z541009" s="5"/>
    </row>
    <row r="541010" spans="26:26">
      <c r="Z541010" s="5"/>
    </row>
    <row r="541011" spans="26:26">
      <c r="Z541011" s="5"/>
    </row>
    <row r="541012" spans="26:26">
      <c r="Z541012" s="5"/>
    </row>
    <row r="541013" spans="26:26">
      <c r="Z541013" s="5"/>
    </row>
    <row r="541014" spans="26:26">
      <c r="Z541014" s="5"/>
    </row>
    <row r="541015" spans="26:26">
      <c r="Z541015" s="5"/>
    </row>
    <row r="541016" spans="26:26">
      <c r="Z541016" s="5"/>
    </row>
    <row r="541017" spans="26:26">
      <c r="Z541017" s="5"/>
    </row>
    <row r="541018" spans="26:26">
      <c r="Z541018" s="5"/>
    </row>
    <row r="541019" spans="26:26">
      <c r="Z541019" s="5"/>
    </row>
    <row r="541020" spans="26:26">
      <c r="Z541020" s="5"/>
    </row>
    <row r="541021" spans="26:26">
      <c r="Z541021" s="5"/>
    </row>
    <row r="541022" spans="26:26">
      <c r="Z541022" s="5"/>
    </row>
    <row r="541023" spans="26:26">
      <c r="Z541023" s="5"/>
    </row>
    <row r="541024" spans="26:26">
      <c r="Z541024" s="5"/>
    </row>
    <row r="541025" spans="26:26">
      <c r="Z541025" s="5"/>
    </row>
    <row r="541026" spans="26:26">
      <c r="Z541026" s="5"/>
    </row>
    <row r="541027" spans="26:26">
      <c r="Z541027" s="5"/>
    </row>
    <row r="541028" spans="26:26">
      <c r="Z541028" s="5"/>
    </row>
    <row r="541029" spans="26:26">
      <c r="Z541029" s="5"/>
    </row>
    <row r="541030" spans="26:26">
      <c r="Z541030" s="5"/>
    </row>
    <row r="541031" spans="26:26">
      <c r="Z541031" s="5"/>
    </row>
    <row r="541032" spans="26:26">
      <c r="Z541032" s="5"/>
    </row>
    <row r="541033" spans="26:26">
      <c r="Z541033" s="5"/>
    </row>
    <row r="541034" spans="26:26">
      <c r="Z541034" s="5"/>
    </row>
    <row r="541035" spans="26:26">
      <c r="Z541035" s="5"/>
    </row>
    <row r="541036" spans="26:26">
      <c r="Z541036" s="5"/>
    </row>
    <row r="541037" spans="26:26">
      <c r="Z541037" s="5"/>
    </row>
    <row r="541038" spans="26:26">
      <c r="Z541038" s="5"/>
    </row>
    <row r="541039" spans="26:26">
      <c r="Z541039" s="5"/>
    </row>
    <row r="541040" spans="26:26">
      <c r="Z541040" s="5"/>
    </row>
    <row r="541041" spans="26:26">
      <c r="Z541041" s="5"/>
    </row>
    <row r="541042" spans="26:26">
      <c r="Z541042" s="5"/>
    </row>
    <row r="541043" spans="26:26">
      <c r="Z541043" s="5"/>
    </row>
    <row r="541044" spans="26:26">
      <c r="Z541044" s="5"/>
    </row>
    <row r="541045" spans="26:26">
      <c r="Z541045" s="5"/>
    </row>
    <row r="541046" spans="26:26">
      <c r="Z541046" s="5"/>
    </row>
    <row r="541047" spans="26:26">
      <c r="Z541047" s="5"/>
    </row>
    <row r="541048" spans="26:26">
      <c r="Z541048" s="5"/>
    </row>
    <row r="541049" spans="26:26">
      <c r="Z541049" s="5"/>
    </row>
    <row r="541050" spans="26:26">
      <c r="Z541050" s="5"/>
    </row>
    <row r="541051" spans="26:26">
      <c r="Z541051" s="5"/>
    </row>
    <row r="541052" spans="26:26">
      <c r="Z541052" s="5"/>
    </row>
    <row r="541053" spans="26:26">
      <c r="Z541053" s="5"/>
    </row>
    <row r="541054" spans="26:26">
      <c r="Z541054" s="5"/>
    </row>
    <row r="541055" spans="26:26">
      <c r="Z541055" s="5"/>
    </row>
    <row r="541056" spans="26:26">
      <c r="Z541056" s="5"/>
    </row>
    <row r="541057" spans="26:26">
      <c r="Z541057" s="5"/>
    </row>
    <row r="541058" spans="26:26">
      <c r="Z541058" s="5"/>
    </row>
    <row r="541059" spans="26:26">
      <c r="Z541059" s="5"/>
    </row>
    <row r="541060" spans="26:26">
      <c r="Z541060" s="5"/>
    </row>
    <row r="541061" spans="26:26">
      <c r="Z541061" s="5"/>
    </row>
    <row r="541062" spans="26:26">
      <c r="Z541062" s="5"/>
    </row>
    <row r="541063" spans="26:26">
      <c r="Z541063" s="5"/>
    </row>
    <row r="541064" spans="26:26">
      <c r="Z541064" s="5"/>
    </row>
    <row r="541065" spans="26:26">
      <c r="Z541065" s="5"/>
    </row>
    <row r="541066" spans="26:26">
      <c r="Z541066" s="5"/>
    </row>
    <row r="541067" spans="26:26">
      <c r="Z541067" s="5"/>
    </row>
    <row r="541068" spans="26:26">
      <c r="Z541068" s="5"/>
    </row>
    <row r="541069" spans="26:26">
      <c r="Z541069" s="5"/>
    </row>
    <row r="541070" spans="26:26">
      <c r="Z541070" s="5"/>
    </row>
    <row r="541071" spans="26:26">
      <c r="Z541071" s="5"/>
    </row>
    <row r="541072" spans="26:26">
      <c r="Z541072" s="5"/>
    </row>
    <row r="541073" spans="26:26">
      <c r="Z541073" s="5"/>
    </row>
    <row r="541074" spans="26:26">
      <c r="Z541074" s="5"/>
    </row>
    <row r="541075" spans="26:26">
      <c r="Z541075" s="5"/>
    </row>
    <row r="541076" spans="26:26">
      <c r="Z541076" s="5"/>
    </row>
    <row r="541077" spans="26:26">
      <c r="Z541077" s="5"/>
    </row>
    <row r="541078" spans="26:26">
      <c r="Z541078" s="5"/>
    </row>
    <row r="541079" spans="26:26">
      <c r="Z541079" s="5"/>
    </row>
    <row r="541080" spans="26:26">
      <c r="Z541080" s="5"/>
    </row>
    <row r="541081" spans="26:26">
      <c r="Z541081" s="5"/>
    </row>
    <row r="541082" spans="26:26">
      <c r="Z541082" s="5"/>
    </row>
    <row r="541083" spans="26:26">
      <c r="Z541083" s="5"/>
    </row>
    <row r="541084" spans="26:26">
      <c r="Z541084" s="5"/>
    </row>
    <row r="541085" spans="26:26">
      <c r="Z541085" s="5"/>
    </row>
    <row r="541086" spans="26:26">
      <c r="Z541086" s="5"/>
    </row>
    <row r="541087" spans="26:26">
      <c r="Z541087" s="5"/>
    </row>
    <row r="541088" spans="26:26">
      <c r="Z541088" s="5"/>
    </row>
    <row r="541089" spans="26:26">
      <c r="Z541089" s="5"/>
    </row>
    <row r="541090" spans="26:26">
      <c r="Z541090" s="5"/>
    </row>
    <row r="541091" spans="26:26">
      <c r="Z541091" s="5"/>
    </row>
    <row r="541092" spans="26:26">
      <c r="Z541092" s="5"/>
    </row>
    <row r="541093" spans="26:26">
      <c r="Z541093" s="5"/>
    </row>
    <row r="541094" spans="26:26">
      <c r="Z541094" s="5"/>
    </row>
    <row r="541095" spans="26:26">
      <c r="Z541095" s="5"/>
    </row>
    <row r="541096" spans="26:26">
      <c r="Z541096" s="5"/>
    </row>
    <row r="541097" spans="26:26">
      <c r="Z541097" s="5"/>
    </row>
    <row r="541098" spans="26:26">
      <c r="Z541098" s="5"/>
    </row>
    <row r="541099" spans="26:26">
      <c r="Z541099" s="5"/>
    </row>
    <row r="541100" spans="26:26">
      <c r="Z541100" s="5"/>
    </row>
    <row r="541101" spans="26:26">
      <c r="Z541101" s="5"/>
    </row>
    <row r="541102" spans="26:26">
      <c r="Z541102" s="5"/>
    </row>
    <row r="541103" spans="26:26">
      <c r="Z541103" s="5"/>
    </row>
    <row r="541104" spans="26:26">
      <c r="Z541104" s="5"/>
    </row>
    <row r="541105" spans="26:26">
      <c r="Z541105" s="5"/>
    </row>
    <row r="541106" spans="26:26">
      <c r="Z541106" s="5"/>
    </row>
    <row r="541107" spans="26:26">
      <c r="Z541107" s="5"/>
    </row>
    <row r="541108" spans="26:26">
      <c r="Z541108" s="5"/>
    </row>
    <row r="541109" spans="26:26">
      <c r="Z541109" s="5"/>
    </row>
    <row r="541110" spans="26:26">
      <c r="Z541110" s="5"/>
    </row>
    <row r="541111" spans="26:26">
      <c r="Z541111" s="5"/>
    </row>
    <row r="541112" spans="26:26">
      <c r="Z541112" s="5"/>
    </row>
    <row r="541113" spans="26:26">
      <c r="Z541113" s="5"/>
    </row>
    <row r="541114" spans="26:26">
      <c r="Z541114" s="5"/>
    </row>
    <row r="541115" spans="26:26">
      <c r="Z541115" s="5"/>
    </row>
    <row r="541116" spans="26:26">
      <c r="Z541116" s="5"/>
    </row>
    <row r="541117" spans="26:26">
      <c r="Z541117" s="5"/>
    </row>
    <row r="541118" spans="26:26">
      <c r="Z541118" s="5"/>
    </row>
    <row r="541119" spans="26:26">
      <c r="Z541119" s="5"/>
    </row>
    <row r="541120" spans="26:26">
      <c r="Z541120" s="5"/>
    </row>
    <row r="541121" spans="26:26">
      <c r="Z541121" s="5"/>
    </row>
    <row r="541122" spans="26:26">
      <c r="Z541122" s="5"/>
    </row>
    <row r="541123" spans="26:26">
      <c r="Z541123" s="5"/>
    </row>
    <row r="541124" spans="26:26">
      <c r="Z541124" s="5"/>
    </row>
    <row r="541125" spans="26:26">
      <c r="Z541125" s="5"/>
    </row>
    <row r="541126" spans="26:26">
      <c r="Z541126" s="5"/>
    </row>
    <row r="541127" spans="26:26">
      <c r="Z541127" s="5"/>
    </row>
    <row r="541128" spans="26:26">
      <c r="Z541128" s="5"/>
    </row>
    <row r="541129" spans="26:26">
      <c r="Z541129" s="5"/>
    </row>
    <row r="541130" spans="26:26">
      <c r="Z541130" s="5"/>
    </row>
    <row r="541131" spans="26:26">
      <c r="Z541131" s="5"/>
    </row>
    <row r="541132" spans="26:26">
      <c r="Z541132" s="5"/>
    </row>
    <row r="541133" spans="26:26">
      <c r="Z541133" s="5"/>
    </row>
    <row r="541134" spans="26:26">
      <c r="Z541134" s="5"/>
    </row>
    <row r="541135" spans="26:26">
      <c r="Z541135" s="5"/>
    </row>
    <row r="541136" spans="26:26">
      <c r="Z541136" s="5"/>
    </row>
    <row r="541137" spans="26:26">
      <c r="Z541137" s="5"/>
    </row>
    <row r="541138" spans="26:26">
      <c r="Z541138" s="5"/>
    </row>
    <row r="541139" spans="26:26">
      <c r="Z541139" s="5"/>
    </row>
    <row r="541140" spans="26:26">
      <c r="Z541140" s="5"/>
    </row>
    <row r="541141" spans="26:26">
      <c r="Z541141" s="5"/>
    </row>
    <row r="541142" spans="26:26">
      <c r="Z541142" s="5"/>
    </row>
    <row r="541143" spans="26:26">
      <c r="Z541143" s="5"/>
    </row>
    <row r="541144" spans="26:26">
      <c r="Z541144" s="5"/>
    </row>
    <row r="541145" spans="26:26">
      <c r="Z541145" s="5"/>
    </row>
    <row r="541146" spans="26:26">
      <c r="Z541146" s="5"/>
    </row>
    <row r="541147" spans="26:26">
      <c r="Z541147" s="5"/>
    </row>
    <row r="541148" spans="26:26">
      <c r="Z541148" s="5"/>
    </row>
    <row r="541149" spans="26:26">
      <c r="Z541149" s="5"/>
    </row>
    <row r="541150" spans="26:26">
      <c r="Z541150" s="5"/>
    </row>
    <row r="541151" spans="26:26">
      <c r="Z541151" s="5"/>
    </row>
    <row r="541152" spans="26:26">
      <c r="Z541152" s="5"/>
    </row>
    <row r="541153" spans="26:26">
      <c r="Z541153" s="5"/>
    </row>
    <row r="541154" spans="26:26">
      <c r="Z541154" s="5"/>
    </row>
    <row r="541155" spans="26:26">
      <c r="Z541155" s="5"/>
    </row>
    <row r="541156" spans="26:26">
      <c r="Z541156" s="5"/>
    </row>
    <row r="541157" spans="26:26">
      <c r="Z541157" s="5"/>
    </row>
    <row r="541158" spans="26:26">
      <c r="Z541158" s="5"/>
    </row>
    <row r="541159" spans="26:26">
      <c r="Z541159" s="5"/>
    </row>
    <row r="541160" spans="26:26">
      <c r="Z541160" s="5"/>
    </row>
    <row r="541161" spans="26:26">
      <c r="Z541161" s="5"/>
    </row>
    <row r="541162" spans="26:26">
      <c r="Z541162" s="5"/>
    </row>
    <row r="541163" spans="26:26">
      <c r="Z541163" s="5"/>
    </row>
    <row r="541164" spans="26:26">
      <c r="Z541164" s="5"/>
    </row>
    <row r="541165" spans="26:26">
      <c r="Z541165" s="5"/>
    </row>
    <row r="541166" spans="26:26">
      <c r="Z541166" s="5"/>
    </row>
    <row r="541167" spans="26:26">
      <c r="Z541167" s="5"/>
    </row>
    <row r="541168" spans="26:26">
      <c r="Z541168" s="5"/>
    </row>
    <row r="541169" spans="26:26">
      <c r="Z541169" s="5"/>
    </row>
    <row r="541170" spans="26:26">
      <c r="Z541170" s="5"/>
    </row>
    <row r="541171" spans="26:26">
      <c r="Z541171" s="5"/>
    </row>
    <row r="541172" spans="26:26">
      <c r="Z541172" s="5"/>
    </row>
    <row r="541173" spans="26:26">
      <c r="Z541173" s="5"/>
    </row>
    <row r="541174" spans="26:26">
      <c r="Z541174" s="5"/>
    </row>
    <row r="541175" spans="26:26">
      <c r="Z541175" s="5"/>
    </row>
    <row r="541176" spans="26:26">
      <c r="Z541176" s="5"/>
    </row>
    <row r="541177" spans="26:26">
      <c r="Z541177" s="5"/>
    </row>
    <row r="541178" spans="26:26">
      <c r="Z541178" s="5"/>
    </row>
    <row r="541179" spans="26:26">
      <c r="Z541179" s="5"/>
    </row>
    <row r="541180" spans="26:26">
      <c r="Z541180" s="5"/>
    </row>
    <row r="541181" spans="26:26">
      <c r="Z541181" s="5"/>
    </row>
    <row r="541182" spans="26:26">
      <c r="Z541182" s="5"/>
    </row>
    <row r="541183" spans="26:26">
      <c r="Z541183" s="5"/>
    </row>
    <row r="541184" spans="26:26">
      <c r="Z541184" s="5"/>
    </row>
    <row r="541185" spans="26:26">
      <c r="Z541185" s="5"/>
    </row>
    <row r="541186" spans="26:26">
      <c r="Z541186" s="5"/>
    </row>
    <row r="541187" spans="26:26">
      <c r="Z541187" s="5"/>
    </row>
    <row r="541188" spans="26:26">
      <c r="Z541188" s="5"/>
    </row>
    <row r="541189" spans="26:26">
      <c r="Z541189" s="5"/>
    </row>
    <row r="541190" spans="26:26">
      <c r="Z541190" s="5"/>
    </row>
    <row r="541191" spans="26:26">
      <c r="Z541191" s="5"/>
    </row>
    <row r="541192" spans="26:26">
      <c r="Z541192" s="5"/>
    </row>
    <row r="541193" spans="26:26">
      <c r="Z541193" s="5"/>
    </row>
    <row r="541194" spans="26:26">
      <c r="Z541194" s="5"/>
    </row>
    <row r="541195" spans="26:26">
      <c r="Z541195" s="5"/>
    </row>
    <row r="541196" spans="26:26">
      <c r="Z541196" s="5"/>
    </row>
    <row r="541197" spans="26:26">
      <c r="Z541197" s="5"/>
    </row>
    <row r="541198" spans="26:26">
      <c r="Z541198" s="5"/>
    </row>
    <row r="541199" spans="26:26">
      <c r="Z541199" s="5"/>
    </row>
    <row r="541200" spans="26:26">
      <c r="Z541200" s="5"/>
    </row>
    <row r="541201" spans="26:26">
      <c r="Z541201" s="5"/>
    </row>
    <row r="541202" spans="26:26">
      <c r="Z541202" s="5"/>
    </row>
    <row r="541203" spans="26:26">
      <c r="Z541203" s="5"/>
    </row>
    <row r="541204" spans="26:26">
      <c r="Z541204" s="5"/>
    </row>
    <row r="541205" spans="26:26">
      <c r="Z541205" s="5"/>
    </row>
    <row r="541206" spans="26:26">
      <c r="Z541206" s="5"/>
    </row>
    <row r="541207" spans="26:26">
      <c r="Z541207" s="5"/>
    </row>
    <row r="541208" spans="26:26">
      <c r="Z541208" s="5"/>
    </row>
    <row r="541209" spans="26:26">
      <c r="Z541209" s="5"/>
    </row>
    <row r="541210" spans="26:26">
      <c r="Z541210" s="5"/>
    </row>
    <row r="541211" spans="26:26">
      <c r="Z541211" s="5"/>
    </row>
    <row r="541212" spans="26:26">
      <c r="Z541212" s="5"/>
    </row>
    <row r="541213" spans="26:26">
      <c r="Z541213" s="5"/>
    </row>
    <row r="541214" spans="26:26">
      <c r="Z541214" s="5"/>
    </row>
    <row r="541215" spans="26:26">
      <c r="Z541215" s="5"/>
    </row>
    <row r="541216" spans="26:26">
      <c r="Z541216" s="5"/>
    </row>
    <row r="541217" spans="26:26">
      <c r="Z541217" s="5"/>
    </row>
    <row r="541218" spans="26:26">
      <c r="Z541218" s="5"/>
    </row>
    <row r="541219" spans="26:26">
      <c r="Z541219" s="5"/>
    </row>
    <row r="541220" spans="26:26">
      <c r="Z541220" s="5"/>
    </row>
    <row r="541221" spans="26:26">
      <c r="Z541221" s="5"/>
    </row>
    <row r="541222" spans="26:26">
      <c r="Z541222" s="5"/>
    </row>
    <row r="541223" spans="26:26">
      <c r="Z541223" s="5"/>
    </row>
    <row r="541224" spans="26:26">
      <c r="Z541224" s="5"/>
    </row>
    <row r="541225" spans="26:26">
      <c r="Z541225" s="5"/>
    </row>
    <row r="541226" spans="26:26">
      <c r="Z541226" s="5"/>
    </row>
    <row r="541227" spans="26:26">
      <c r="Z541227" s="5"/>
    </row>
    <row r="541228" spans="26:26">
      <c r="Z541228" s="5"/>
    </row>
    <row r="541229" spans="26:26">
      <c r="Z541229" s="5"/>
    </row>
    <row r="541230" spans="26:26">
      <c r="Z541230" s="5"/>
    </row>
    <row r="541231" spans="26:26">
      <c r="Z541231" s="5"/>
    </row>
    <row r="541232" spans="26:26">
      <c r="Z541232" s="5"/>
    </row>
    <row r="541233" spans="26:26">
      <c r="Z541233" s="5"/>
    </row>
    <row r="541234" spans="26:26">
      <c r="Z541234" s="5"/>
    </row>
    <row r="541235" spans="26:26">
      <c r="Z541235" s="5"/>
    </row>
    <row r="541236" spans="26:26">
      <c r="Z541236" s="5"/>
    </row>
    <row r="541237" spans="26:26">
      <c r="Z541237" s="5"/>
    </row>
    <row r="541238" spans="26:26">
      <c r="Z541238" s="5"/>
    </row>
    <row r="541239" spans="26:26">
      <c r="Z541239" s="5"/>
    </row>
    <row r="541240" spans="26:26">
      <c r="Z541240" s="5"/>
    </row>
    <row r="541241" spans="26:26">
      <c r="Z541241" s="5"/>
    </row>
    <row r="541242" spans="26:26">
      <c r="Z541242" s="5"/>
    </row>
    <row r="541243" spans="26:26">
      <c r="Z541243" s="5"/>
    </row>
    <row r="541244" spans="26:26">
      <c r="Z541244" s="5"/>
    </row>
    <row r="541245" spans="26:26">
      <c r="Z541245" s="5"/>
    </row>
    <row r="541246" spans="26:26">
      <c r="Z541246" s="5"/>
    </row>
    <row r="541247" spans="26:26">
      <c r="Z541247" s="5"/>
    </row>
    <row r="541248" spans="26:26">
      <c r="Z541248" s="5"/>
    </row>
    <row r="541249" spans="26:26">
      <c r="Z541249" s="5"/>
    </row>
    <row r="541250" spans="26:26">
      <c r="Z541250" s="5"/>
    </row>
    <row r="541251" spans="26:26">
      <c r="Z541251" s="5"/>
    </row>
    <row r="541252" spans="26:26">
      <c r="Z541252" s="5"/>
    </row>
    <row r="541253" spans="26:26">
      <c r="Z541253" s="5"/>
    </row>
    <row r="541254" spans="26:26">
      <c r="Z541254" s="5"/>
    </row>
    <row r="541255" spans="26:26">
      <c r="Z541255" s="5"/>
    </row>
    <row r="541256" spans="26:26">
      <c r="Z541256" s="5"/>
    </row>
    <row r="541257" spans="26:26">
      <c r="Z541257" s="5"/>
    </row>
    <row r="541258" spans="26:26">
      <c r="Z541258" s="5"/>
    </row>
    <row r="541259" spans="26:26">
      <c r="Z541259" s="5"/>
    </row>
    <row r="541260" spans="26:26">
      <c r="Z541260" s="5"/>
    </row>
    <row r="541261" spans="26:26">
      <c r="Z541261" s="5"/>
    </row>
    <row r="541262" spans="26:26">
      <c r="Z541262" s="5"/>
    </row>
    <row r="541263" spans="26:26">
      <c r="Z541263" s="5"/>
    </row>
    <row r="541264" spans="26:26">
      <c r="Z541264" s="5"/>
    </row>
    <row r="541265" spans="26:26">
      <c r="Z541265" s="5"/>
    </row>
    <row r="541266" spans="26:26">
      <c r="Z541266" s="5"/>
    </row>
    <row r="541267" spans="26:26">
      <c r="Z541267" s="5"/>
    </row>
    <row r="541268" spans="26:26">
      <c r="Z541268" s="5"/>
    </row>
    <row r="541269" spans="26:26">
      <c r="Z541269" s="5"/>
    </row>
    <row r="541270" spans="26:26">
      <c r="Z541270" s="5"/>
    </row>
    <row r="541271" spans="26:26">
      <c r="Z541271" s="5"/>
    </row>
    <row r="541272" spans="26:26">
      <c r="Z541272" s="5"/>
    </row>
    <row r="541273" spans="26:26">
      <c r="Z541273" s="5"/>
    </row>
    <row r="541274" spans="26:26">
      <c r="Z541274" s="5"/>
    </row>
    <row r="541275" spans="26:26">
      <c r="Z541275" s="5"/>
    </row>
    <row r="541276" spans="26:26">
      <c r="Z541276" s="5"/>
    </row>
    <row r="541277" spans="26:26">
      <c r="Z541277" s="5"/>
    </row>
    <row r="541278" spans="26:26">
      <c r="Z541278" s="5"/>
    </row>
    <row r="541279" spans="26:26">
      <c r="Z541279" s="5"/>
    </row>
    <row r="541280" spans="26:26">
      <c r="Z541280" s="5"/>
    </row>
    <row r="541281" spans="26:26">
      <c r="Z541281" s="5"/>
    </row>
    <row r="541282" spans="26:26">
      <c r="Z541282" s="5"/>
    </row>
    <row r="541283" spans="26:26">
      <c r="Z541283" s="5"/>
    </row>
    <row r="541284" spans="26:26">
      <c r="Z541284" s="5"/>
    </row>
    <row r="541285" spans="26:26">
      <c r="Z541285" s="5"/>
    </row>
    <row r="541286" spans="26:26">
      <c r="Z541286" s="5"/>
    </row>
    <row r="541287" spans="26:26">
      <c r="Z541287" s="5"/>
    </row>
    <row r="541288" spans="26:26">
      <c r="Z541288" s="5"/>
    </row>
    <row r="541289" spans="26:26">
      <c r="Z541289" s="5"/>
    </row>
    <row r="541290" spans="26:26">
      <c r="Z541290" s="5"/>
    </row>
    <row r="541291" spans="26:26">
      <c r="Z541291" s="5"/>
    </row>
    <row r="541292" spans="26:26">
      <c r="Z541292" s="5"/>
    </row>
    <row r="541293" spans="26:26">
      <c r="Z541293" s="5"/>
    </row>
    <row r="541294" spans="26:26">
      <c r="Z541294" s="5"/>
    </row>
    <row r="541295" spans="26:26">
      <c r="Z541295" s="5"/>
    </row>
    <row r="541296" spans="26:26">
      <c r="Z541296" s="5"/>
    </row>
    <row r="541297" spans="26:26">
      <c r="Z541297" s="5"/>
    </row>
    <row r="541298" spans="26:26">
      <c r="Z541298" s="5"/>
    </row>
    <row r="541299" spans="26:26">
      <c r="Z541299" s="5"/>
    </row>
    <row r="541300" spans="26:26">
      <c r="Z541300" s="5"/>
    </row>
    <row r="541301" spans="26:26">
      <c r="Z541301" s="5"/>
    </row>
    <row r="541302" spans="26:26">
      <c r="Z541302" s="5"/>
    </row>
    <row r="541303" spans="26:26">
      <c r="Z541303" s="5"/>
    </row>
    <row r="541304" spans="26:26">
      <c r="Z541304" s="5"/>
    </row>
    <row r="541305" spans="26:26">
      <c r="Z541305" s="5"/>
    </row>
    <row r="541306" spans="26:26">
      <c r="Z541306" s="5"/>
    </row>
    <row r="541307" spans="26:26">
      <c r="Z541307" s="5"/>
    </row>
    <row r="541308" spans="26:26">
      <c r="Z541308" s="5"/>
    </row>
    <row r="541309" spans="26:26">
      <c r="Z541309" s="5"/>
    </row>
    <row r="541310" spans="26:26">
      <c r="Z541310" s="5"/>
    </row>
    <row r="541311" spans="26:26">
      <c r="Z541311" s="5"/>
    </row>
    <row r="541312" spans="26:26">
      <c r="Z541312" s="5"/>
    </row>
    <row r="541313" spans="26:26">
      <c r="Z541313" s="5"/>
    </row>
    <row r="541314" spans="26:26">
      <c r="Z541314" s="5"/>
    </row>
    <row r="541315" spans="26:26">
      <c r="Z541315" s="5"/>
    </row>
    <row r="541316" spans="26:26">
      <c r="Z541316" s="5"/>
    </row>
    <row r="541317" spans="26:26">
      <c r="Z541317" s="5"/>
    </row>
    <row r="541318" spans="26:26">
      <c r="Z541318" s="5"/>
    </row>
    <row r="541319" spans="26:26">
      <c r="Z541319" s="5"/>
    </row>
    <row r="541320" spans="26:26">
      <c r="Z541320" s="5"/>
    </row>
    <row r="541321" spans="26:26">
      <c r="Z541321" s="5"/>
    </row>
    <row r="541322" spans="26:26">
      <c r="Z541322" s="5"/>
    </row>
    <row r="541323" spans="26:26">
      <c r="Z541323" s="5"/>
    </row>
    <row r="541324" spans="26:26">
      <c r="Z541324" s="5"/>
    </row>
    <row r="541325" spans="26:26">
      <c r="Z541325" s="5"/>
    </row>
    <row r="541326" spans="26:26">
      <c r="Z541326" s="5"/>
    </row>
    <row r="541327" spans="26:26">
      <c r="Z541327" s="5"/>
    </row>
    <row r="541328" spans="26:26">
      <c r="Z541328" s="5"/>
    </row>
    <row r="541329" spans="26:26">
      <c r="Z541329" s="5"/>
    </row>
    <row r="541330" spans="26:26">
      <c r="Z541330" s="5"/>
    </row>
    <row r="541331" spans="26:26">
      <c r="Z541331" s="5"/>
    </row>
    <row r="541332" spans="26:26">
      <c r="Z541332" s="5"/>
    </row>
    <row r="541333" spans="26:26">
      <c r="Z541333" s="5"/>
    </row>
    <row r="541334" spans="26:26">
      <c r="Z541334" s="5"/>
    </row>
    <row r="541335" spans="26:26">
      <c r="Z541335" s="5"/>
    </row>
    <row r="541336" spans="26:26">
      <c r="Z541336" s="5"/>
    </row>
    <row r="541337" spans="26:26">
      <c r="Z541337" s="5"/>
    </row>
    <row r="541338" spans="26:26">
      <c r="Z541338" s="5"/>
    </row>
    <row r="541339" spans="26:26">
      <c r="Z541339" s="5"/>
    </row>
    <row r="541340" spans="26:26">
      <c r="Z541340" s="5"/>
    </row>
    <row r="541341" spans="26:26">
      <c r="Z541341" s="5"/>
    </row>
    <row r="541342" spans="26:26">
      <c r="Z541342" s="5"/>
    </row>
    <row r="541343" spans="26:26">
      <c r="Z541343" s="5"/>
    </row>
    <row r="541344" spans="26:26">
      <c r="Z541344" s="5"/>
    </row>
    <row r="541345" spans="26:26">
      <c r="Z541345" s="5"/>
    </row>
    <row r="541346" spans="26:26">
      <c r="Z541346" s="5"/>
    </row>
    <row r="541347" spans="26:26">
      <c r="Z541347" s="5"/>
    </row>
    <row r="541348" spans="26:26">
      <c r="Z541348" s="5"/>
    </row>
    <row r="541349" spans="26:26">
      <c r="Z541349" s="5"/>
    </row>
    <row r="541350" spans="26:26">
      <c r="Z541350" s="5"/>
    </row>
    <row r="541351" spans="26:26">
      <c r="Z541351" s="5"/>
    </row>
    <row r="541352" spans="26:26">
      <c r="Z541352" s="5"/>
    </row>
    <row r="541353" spans="26:26">
      <c r="Z541353" s="5"/>
    </row>
    <row r="541354" spans="26:26">
      <c r="Z541354" s="5"/>
    </row>
    <row r="541355" spans="26:26">
      <c r="Z541355" s="5"/>
    </row>
    <row r="541356" spans="26:26">
      <c r="Z541356" s="5"/>
    </row>
    <row r="541357" spans="26:26">
      <c r="Z541357" s="5"/>
    </row>
    <row r="541358" spans="26:26">
      <c r="Z541358" s="5"/>
    </row>
    <row r="541359" spans="26:26">
      <c r="Z541359" s="5"/>
    </row>
    <row r="541360" spans="26:26">
      <c r="Z541360" s="5"/>
    </row>
    <row r="541361" spans="26:26">
      <c r="Z541361" s="5"/>
    </row>
    <row r="541362" spans="26:26">
      <c r="Z541362" s="5"/>
    </row>
    <row r="541363" spans="26:26">
      <c r="Z541363" s="5"/>
    </row>
    <row r="541364" spans="26:26">
      <c r="Z541364" s="5"/>
    </row>
    <row r="541365" spans="26:26">
      <c r="Z541365" s="5"/>
    </row>
    <row r="541366" spans="26:26">
      <c r="Z541366" s="5"/>
    </row>
    <row r="541367" spans="26:26">
      <c r="Z541367" s="5"/>
    </row>
    <row r="541368" spans="26:26">
      <c r="Z541368" s="5"/>
    </row>
    <row r="541369" spans="26:26">
      <c r="Z541369" s="5"/>
    </row>
    <row r="541370" spans="26:26">
      <c r="Z541370" s="5"/>
    </row>
    <row r="541371" spans="26:26">
      <c r="Z541371" s="5"/>
    </row>
    <row r="541372" spans="26:26">
      <c r="Z541372" s="5"/>
    </row>
    <row r="541373" spans="26:26">
      <c r="Z541373" s="5"/>
    </row>
    <row r="541374" spans="26:26">
      <c r="Z541374" s="5"/>
    </row>
    <row r="541375" spans="26:26">
      <c r="Z541375" s="5"/>
    </row>
    <row r="541376" spans="26:26">
      <c r="Z541376" s="5"/>
    </row>
    <row r="541377" spans="26:26">
      <c r="Z541377" s="5"/>
    </row>
    <row r="541378" spans="26:26">
      <c r="Z541378" s="5"/>
    </row>
    <row r="541379" spans="26:26">
      <c r="Z541379" s="5"/>
    </row>
    <row r="541380" spans="26:26">
      <c r="Z541380" s="5"/>
    </row>
    <row r="541381" spans="26:26">
      <c r="Z541381" s="5"/>
    </row>
    <row r="541382" spans="26:26">
      <c r="Z541382" s="5"/>
    </row>
    <row r="541383" spans="26:26">
      <c r="Z541383" s="5"/>
    </row>
    <row r="541384" spans="26:26">
      <c r="Z541384" s="5"/>
    </row>
    <row r="541385" spans="26:26">
      <c r="Z541385" s="5"/>
    </row>
    <row r="541386" spans="26:26">
      <c r="Z541386" s="5"/>
    </row>
    <row r="541387" spans="26:26">
      <c r="Z541387" s="5"/>
    </row>
    <row r="541388" spans="26:26">
      <c r="Z541388" s="5"/>
    </row>
    <row r="541389" spans="26:26">
      <c r="Z541389" s="5"/>
    </row>
    <row r="541390" spans="26:26">
      <c r="Z541390" s="5"/>
    </row>
    <row r="541391" spans="26:26">
      <c r="Z541391" s="5"/>
    </row>
    <row r="541392" spans="26:26">
      <c r="Z541392" s="5"/>
    </row>
    <row r="541393" spans="26:26">
      <c r="Z541393" s="5"/>
    </row>
    <row r="541394" spans="26:26">
      <c r="Z541394" s="5"/>
    </row>
    <row r="541395" spans="26:26">
      <c r="Z541395" s="5"/>
    </row>
    <row r="541396" spans="26:26">
      <c r="Z541396" s="5"/>
    </row>
    <row r="541397" spans="26:26">
      <c r="Z541397" s="5"/>
    </row>
    <row r="541398" spans="26:26">
      <c r="Z541398" s="5"/>
    </row>
    <row r="541399" spans="26:26">
      <c r="Z541399" s="5"/>
    </row>
    <row r="541400" spans="26:26">
      <c r="Z541400" s="5"/>
    </row>
    <row r="541401" spans="26:26">
      <c r="Z541401" s="5"/>
    </row>
    <row r="541402" spans="26:26">
      <c r="Z541402" s="5"/>
    </row>
    <row r="541403" spans="26:26">
      <c r="Z541403" s="5"/>
    </row>
    <row r="541404" spans="26:26">
      <c r="Z541404" s="5"/>
    </row>
    <row r="541405" spans="26:26">
      <c r="Z541405" s="5"/>
    </row>
    <row r="541406" spans="26:26">
      <c r="Z541406" s="5"/>
    </row>
    <row r="541407" spans="26:26">
      <c r="Z541407" s="5"/>
    </row>
    <row r="541408" spans="26:26">
      <c r="Z541408" s="5"/>
    </row>
    <row r="541409" spans="26:26">
      <c r="Z541409" s="5"/>
    </row>
    <row r="541410" spans="26:26">
      <c r="Z541410" s="5"/>
    </row>
    <row r="541411" spans="26:26">
      <c r="Z541411" s="5"/>
    </row>
    <row r="541412" spans="26:26">
      <c r="Z541412" s="5"/>
    </row>
    <row r="541413" spans="26:26">
      <c r="Z541413" s="5"/>
    </row>
    <row r="541414" spans="26:26">
      <c r="Z541414" s="5"/>
    </row>
    <row r="541415" spans="26:26">
      <c r="Z541415" s="5"/>
    </row>
    <row r="541416" spans="26:26">
      <c r="Z541416" s="5"/>
    </row>
    <row r="541417" spans="26:26">
      <c r="Z541417" s="5"/>
    </row>
    <row r="541418" spans="26:26">
      <c r="Z541418" s="5"/>
    </row>
    <row r="541419" spans="26:26">
      <c r="Z541419" s="5"/>
    </row>
    <row r="541420" spans="26:26">
      <c r="Z541420" s="5"/>
    </row>
    <row r="541421" spans="26:26">
      <c r="Z541421" s="5"/>
    </row>
    <row r="541422" spans="26:26">
      <c r="Z541422" s="5"/>
    </row>
    <row r="541423" spans="26:26">
      <c r="Z541423" s="5"/>
    </row>
    <row r="541424" spans="26:26">
      <c r="Z541424" s="5"/>
    </row>
    <row r="541425" spans="26:26">
      <c r="Z541425" s="5"/>
    </row>
    <row r="541426" spans="26:26">
      <c r="Z541426" s="5"/>
    </row>
    <row r="541427" spans="26:26">
      <c r="Z541427" s="5"/>
    </row>
    <row r="541428" spans="26:26">
      <c r="Z541428" s="5"/>
    </row>
    <row r="541429" spans="26:26">
      <c r="Z541429" s="5"/>
    </row>
    <row r="541430" spans="26:26">
      <c r="Z541430" s="5"/>
    </row>
    <row r="541431" spans="26:26">
      <c r="Z541431" s="5"/>
    </row>
    <row r="541432" spans="26:26">
      <c r="Z541432" s="5"/>
    </row>
    <row r="541433" spans="26:26">
      <c r="Z541433" s="5"/>
    </row>
    <row r="541434" spans="26:26">
      <c r="Z541434" s="5"/>
    </row>
    <row r="541435" spans="26:26">
      <c r="Z541435" s="5"/>
    </row>
    <row r="541436" spans="26:26">
      <c r="Z541436" s="5"/>
    </row>
    <row r="541437" spans="26:26">
      <c r="Z541437" s="5"/>
    </row>
    <row r="541438" spans="26:26">
      <c r="Z541438" s="5"/>
    </row>
    <row r="541439" spans="26:26">
      <c r="Z541439" s="5"/>
    </row>
    <row r="541440" spans="26:26">
      <c r="Z541440" s="5"/>
    </row>
    <row r="541441" spans="26:26">
      <c r="Z541441" s="5"/>
    </row>
    <row r="541442" spans="26:26">
      <c r="Z541442" s="5"/>
    </row>
    <row r="541443" spans="26:26">
      <c r="Z541443" s="5"/>
    </row>
    <row r="541444" spans="26:26">
      <c r="Z541444" s="5"/>
    </row>
    <row r="541445" spans="26:26">
      <c r="Z541445" s="5"/>
    </row>
    <row r="541446" spans="26:26">
      <c r="Z541446" s="5"/>
    </row>
    <row r="541447" spans="26:26">
      <c r="Z541447" s="5"/>
    </row>
    <row r="541448" spans="26:26">
      <c r="Z541448" s="5"/>
    </row>
    <row r="541449" spans="26:26">
      <c r="Z541449" s="5"/>
    </row>
    <row r="541450" spans="26:26">
      <c r="Z541450" s="5"/>
    </row>
    <row r="541451" spans="26:26">
      <c r="Z541451" s="5"/>
    </row>
    <row r="541452" spans="26:26">
      <c r="Z541452" s="5"/>
    </row>
    <row r="541453" spans="26:26">
      <c r="Z541453" s="5"/>
    </row>
    <row r="541454" spans="26:26">
      <c r="Z541454" s="5"/>
    </row>
    <row r="541455" spans="26:26">
      <c r="Z541455" s="5"/>
    </row>
    <row r="541456" spans="26:26">
      <c r="Z541456" s="5"/>
    </row>
    <row r="541457" spans="26:26">
      <c r="Z541457" s="5"/>
    </row>
    <row r="541458" spans="26:26">
      <c r="Z541458" s="5"/>
    </row>
    <row r="541459" spans="26:26">
      <c r="Z541459" s="5"/>
    </row>
    <row r="541460" spans="26:26">
      <c r="Z541460" s="5"/>
    </row>
    <row r="541461" spans="26:26">
      <c r="Z541461" s="5"/>
    </row>
    <row r="541462" spans="26:26">
      <c r="Z541462" s="5"/>
    </row>
    <row r="541463" spans="26:26">
      <c r="Z541463" s="5"/>
    </row>
    <row r="541464" spans="26:26">
      <c r="Z541464" s="5"/>
    </row>
    <row r="541465" spans="26:26">
      <c r="Z541465" s="5"/>
    </row>
    <row r="541466" spans="26:26">
      <c r="Z541466" s="5"/>
    </row>
    <row r="541467" spans="26:26">
      <c r="Z541467" s="5"/>
    </row>
    <row r="541468" spans="26:26">
      <c r="Z541468" s="5"/>
    </row>
    <row r="541469" spans="26:26">
      <c r="Z541469" s="5"/>
    </row>
    <row r="541470" spans="26:26">
      <c r="Z541470" s="5"/>
    </row>
    <row r="541471" spans="26:26">
      <c r="Z541471" s="5"/>
    </row>
    <row r="541472" spans="26:26">
      <c r="Z541472" s="5"/>
    </row>
    <row r="541473" spans="26:26">
      <c r="Z541473" s="5"/>
    </row>
    <row r="541474" spans="26:26">
      <c r="Z541474" s="5"/>
    </row>
    <row r="541475" spans="26:26">
      <c r="Z541475" s="5"/>
    </row>
    <row r="541476" spans="26:26">
      <c r="Z541476" s="5"/>
    </row>
    <row r="541477" spans="26:26">
      <c r="Z541477" s="5"/>
    </row>
    <row r="541478" spans="26:26">
      <c r="Z541478" s="5"/>
    </row>
    <row r="541479" spans="26:26">
      <c r="Z541479" s="5"/>
    </row>
    <row r="541480" spans="26:26">
      <c r="Z541480" s="5"/>
    </row>
    <row r="541481" spans="26:26">
      <c r="Z541481" s="5"/>
    </row>
    <row r="541482" spans="26:26">
      <c r="Z541482" s="5"/>
    </row>
    <row r="541483" spans="26:26">
      <c r="Z541483" s="5"/>
    </row>
    <row r="541484" spans="26:26">
      <c r="Z541484" s="5"/>
    </row>
    <row r="541485" spans="26:26">
      <c r="Z541485" s="5"/>
    </row>
    <row r="541486" spans="26:26">
      <c r="Z541486" s="5"/>
    </row>
    <row r="541487" spans="26:26">
      <c r="Z541487" s="5"/>
    </row>
    <row r="541488" spans="26:26">
      <c r="Z541488" s="5"/>
    </row>
    <row r="541489" spans="26:26">
      <c r="Z541489" s="5"/>
    </row>
    <row r="541490" spans="26:26">
      <c r="Z541490" s="5"/>
    </row>
    <row r="541491" spans="26:26">
      <c r="Z541491" s="5"/>
    </row>
    <row r="541492" spans="26:26">
      <c r="Z541492" s="5"/>
    </row>
    <row r="541493" spans="26:26">
      <c r="Z541493" s="5"/>
    </row>
    <row r="541494" spans="26:26">
      <c r="Z541494" s="5"/>
    </row>
    <row r="541495" spans="26:26">
      <c r="Z541495" s="5"/>
    </row>
    <row r="541496" spans="26:26">
      <c r="Z541496" s="5"/>
    </row>
    <row r="541497" spans="26:26">
      <c r="Z541497" s="5"/>
    </row>
    <row r="541498" spans="26:26">
      <c r="Z541498" s="5"/>
    </row>
    <row r="541499" spans="26:26">
      <c r="Z541499" s="5"/>
    </row>
    <row r="541500" spans="26:26">
      <c r="Z541500" s="5"/>
    </row>
    <row r="541501" spans="26:26">
      <c r="Z541501" s="5"/>
    </row>
    <row r="541502" spans="26:26">
      <c r="Z541502" s="5"/>
    </row>
    <row r="541503" spans="26:26">
      <c r="Z541503" s="5"/>
    </row>
    <row r="541504" spans="26:26">
      <c r="Z541504" s="5"/>
    </row>
    <row r="541505" spans="26:26">
      <c r="Z541505" s="5"/>
    </row>
    <row r="541506" spans="26:26">
      <c r="Z541506" s="5"/>
    </row>
    <row r="541507" spans="26:26">
      <c r="Z541507" s="5"/>
    </row>
    <row r="541508" spans="26:26">
      <c r="Z541508" s="5"/>
    </row>
    <row r="541509" spans="26:26">
      <c r="Z541509" s="5"/>
    </row>
    <row r="541510" spans="26:26">
      <c r="Z541510" s="5"/>
    </row>
    <row r="541511" spans="26:26">
      <c r="Z541511" s="5"/>
    </row>
    <row r="541512" spans="26:26">
      <c r="Z541512" s="5"/>
    </row>
    <row r="541513" spans="26:26">
      <c r="Z541513" s="5"/>
    </row>
    <row r="541514" spans="26:26">
      <c r="Z541514" s="5"/>
    </row>
    <row r="541515" spans="26:26">
      <c r="Z541515" s="5"/>
    </row>
    <row r="541516" spans="26:26">
      <c r="Z541516" s="5"/>
    </row>
    <row r="541517" spans="26:26">
      <c r="Z541517" s="5"/>
    </row>
    <row r="541518" spans="26:26">
      <c r="Z541518" s="5"/>
    </row>
    <row r="541519" spans="26:26">
      <c r="Z541519" s="5"/>
    </row>
    <row r="541520" spans="26:26">
      <c r="Z541520" s="5"/>
    </row>
    <row r="541521" spans="26:26">
      <c r="Z541521" s="5"/>
    </row>
    <row r="541522" spans="26:26">
      <c r="Z541522" s="5"/>
    </row>
    <row r="541523" spans="26:26">
      <c r="Z541523" s="5"/>
    </row>
    <row r="541524" spans="26:26">
      <c r="Z541524" s="5"/>
    </row>
    <row r="541525" spans="26:26">
      <c r="Z541525" s="5"/>
    </row>
    <row r="541526" spans="26:26">
      <c r="Z541526" s="5"/>
    </row>
    <row r="541527" spans="26:26">
      <c r="Z541527" s="5"/>
    </row>
    <row r="541528" spans="26:26">
      <c r="Z541528" s="5"/>
    </row>
    <row r="541529" spans="26:26">
      <c r="Z541529" s="5"/>
    </row>
    <row r="541530" spans="26:26">
      <c r="Z541530" s="5"/>
    </row>
    <row r="541531" spans="26:26">
      <c r="Z541531" s="5"/>
    </row>
    <row r="541532" spans="26:26">
      <c r="Z541532" s="5"/>
    </row>
    <row r="541533" spans="26:26">
      <c r="Z541533" s="5"/>
    </row>
    <row r="541534" spans="26:26">
      <c r="Z541534" s="5"/>
    </row>
    <row r="541535" spans="26:26">
      <c r="Z541535" s="5"/>
    </row>
    <row r="541536" spans="26:26">
      <c r="Z541536" s="5"/>
    </row>
    <row r="541537" spans="26:26">
      <c r="Z541537" s="5"/>
    </row>
    <row r="541538" spans="26:26">
      <c r="Z541538" s="5"/>
    </row>
    <row r="541539" spans="26:26">
      <c r="Z541539" s="5"/>
    </row>
    <row r="541540" spans="26:26">
      <c r="Z541540" s="5"/>
    </row>
    <row r="541541" spans="26:26">
      <c r="Z541541" s="5"/>
    </row>
    <row r="541542" spans="26:26">
      <c r="Z541542" s="5"/>
    </row>
    <row r="541543" spans="26:26">
      <c r="Z541543" s="5"/>
    </row>
    <row r="541544" spans="26:26">
      <c r="Z541544" s="5"/>
    </row>
    <row r="541545" spans="26:26">
      <c r="Z541545" s="5"/>
    </row>
    <row r="541546" spans="26:26">
      <c r="Z541546" s="5"/>
    </row>
    <row r="541547" spans="26:26">
      <c r="Z541547" s="5"/>
    </row>
    <row r="541548" spans="26:26">
      <c r="Z541548" s="5"/>
    </row>
    <row r="541549" spans="26:26">
      <c r="Z541549" s="5"/>
    </row>
    <row r="541550" spans="26:26">
      <c r="Z541550" s="5"/>
    </row>
    <row r="541551" spans="26:26">
      <c r="Z541551" s="5"/>
    </row>
    <row r="541552" spans="26:26">
      <c r="Z541552" s="5"/>
    </row>
    <row r="541553" spans="26:26">
      <c r="Z541553" s="5"/>
    </row>
    <row r="541554" spans="26:26">
      <c r="Z541554" s="5"/>
    </row>
    <row r="541555" spans="26:26">
      <c r="Z541555" s="5"/>
    </row>
    <row r="541556" spans="26:26">
      <c r="Z541556" s="5"/>
    </row>
    <row r="541557" spans="26:26">
      <c r="Z541557" s="5"/>
    </row>
    <row r="541558" spans="26:26">
      <c r="Z541558" s="5"/>
    </row>
    <row r="541559" spans="26:26">
      <c r="Z541559" s="5"/>
    </row>
    <row r="541560" spans="26:26">
      <c r="Z541560" s="5"/>
    </row>
    <row r="541561" spans="26:26">
      <c r="Z541561" s="5"/>
    </row>
    <row r="541562" spans="26:26">
      <c r="Z541562" s="5"/>
    </row>
    <row r="541563" spans="26:26">
      <c r="Z541563" s="5"/>
    </row>
    <row r="541564" spans="26:26">
      <c r="Z541564" s="5"/>
    </row>
    <row r="541565" spans="26:26">
      <c r="Z541565" s="5"/>
    </row>
    <row r="541566" spans="26:26">
      <c r="Z541566" s="5"/>
    </row>
    <row r="541567" spans="26:26">
      <c r="Z541567" s="5"/>
    </row>
    <row r="541568" spans="26:26">
      <c r="Z541568" s="5"/>
    </row>
    <row r="541569" spans="26:26">
      <c r="Z541569" s="5"/>
    </row>
    <row r="541570" spans="26:26">
      <c r="Z541570" s="5"/>
    </row>
    <row r="541571" spans="26:26">
      <c r="Z541571" s="5"/>
    </row>
    <row r="541572" spans="26:26">
      <c r="Z541572" s="5"/>
    </row>
    <row r="541573" spans="26:26">
      <c r="Z541573" s="5"/>
    </row>
    <row r="541574" spans="26:26">
      <c r="Z541574" s="5"/>
    </row>
    <row r="541575" spans="26:26">
      <c r="Z541575" s="5"/>
    </row>
    <row r="541576" spans="26:26">
      <c r="Z541576" s="5"/>
    </row>
    <row r="541577" spans="26:26">
      <c r="Z541577" s="5"/>
    </row>
    <row r="541578" spans="26:26">
      <c r="Z541578" s="5"/>
    </row>
    <row r="541579" spans="26:26">
      <c r="Z541579" s="5"/>
    </row>
    <row r="541580" spans="26:26">
      <c r="Z541580" s="5"/>
    </row>
    <row r="541581" spans="26:26">
      <c r="Z541581" s="5"/>
    </row>
    <row r="541582" spans="26:26">
      <c r="Z541582" s="5"/>
    </row>
    <row r="541583" spans="26:26">
      <c r="Z541583" s="5"/>
    </row>
    <row r="541584" spans="26:26">
      <c r="Z541584" s="5"/>
    </row>
    <row r="541585" spans="26:26">
      <c r="Z541585" s="5"/>
    </row>
    <row r="541586" spans="26:26">
      <c r="Z541586" s="5"/>
    </row>
    <row r="541587" spans="26:26">
      <c r="Z541587" s="5"/>
    </row>
    <row r="541588" spans="26:26">
      <c r="Z541588" s="5"/>
    </row>
    <row r="541589" spans="26:26">
      <c r="Z541589" s="5"/>
    </row>
    <row r="541590" spans="26:26">
      <c r="Z541590" s="5"/>
    </row>
    <row r="541591" spans="26:26">
      <c r="Z541591" s="5"/>
    </row>
    <row r="541592" spans="26:26">
      <c r="Z541592" s="5"/>
    </row>
    <row r="541593" spans="26:26">
      <c r="Z541593" s="5"/>
    </row>
    <row r="541594" spans="26:26">
      <c r="Z541594" s="5"/>
    </row>
    <row r="541595" spans="26:26">
      <c r="Z541595" s="5"/>
    </row>
    <row r="541596" spans="26:26">
      <c r="Z541596" s="5"/>
    </row>
    <row r="541597" spans="26:26">
      <c r="Z541597" s="5"/>
    </row>
    <row r="541598" spans="26:26">
      <c r="Z541598" s="5"/>
    </row>
    <row r="541599" spans="26:26">
      <c r="Z541599" s="5"/>
    </row>
    <row r="541600" spans="26:26">
      <c r="Z541600" s="5"/>
    </row>
    <row r="541601" spans="26:26">
      <c r="Z541601" s="5"/>
    </row>
    <row r="541602" spans="26:26">
      <c r="Z541602" s="5"/>
    </row>
    <row r="541603" spans="26:26">
      <c r="Z541603" s="5"/>
    </row>
    <row r="541604" spans="26:26">
      <c r="Z541604" s="5"/>
    </row>
    <row r="541605" spans="26:26">
      <c r="Z541605" s="5"/>
    </row>
    <row r="541606" spans="26:26">
      <c r="Z541606" s="5"/>
    </row>
    <row r="541607" spans="26:26">
      <c r="Z541607" s="5"/>
    </row>
    <row r="541608" spans="26:26">
      <c r="Z541608" s="5"/>
    </row>
    <row r="541609" spans="26:26">
      <c r="Z541609" s="5"/>
    </row>
    <row r="541610" spans="26:26">
      <c r="Z541610" s="5"/>
    </row>
    <row r="541611" spans="26:26">
      <c r="Z541611" s="5"/>
    </row>
    <row r="541612" spans="26:26">
      <c r="Z541612" s="5"/>
    </row>
    <row r="541613" spans="26:26">
      <c r="Z541613" s="5"/>
    </row>
    <row r="541614" spans="26:26">
      <c r="Z541614" s="5"/>
    </row>
    <row r="541615" spans="26:26">
      <c r="Z541615" s="5"/>
    </row>
    <row r="541616" spans="26:26">
      <c r="Z541616" s="5"/>
    </row>
    <row r="541617" spans="26:26">
      <c r="Z541617" s="5"/>
    </row>
    <row r="541618" spans="26:26">
      <c r="Z541618" s="5"/>
    </row>
    <row r="541619" spans="26:26">
      <c r="Z541619" s="5"/>
    </row>
    <row r="541620" spans="26:26">
      <c r="Z541620" s="5"/>
    </row>
    <row r="541621" spans="26:26">
      <c r="Z541621" s="5"/>
    </row>
    <row r="541622" spans="26:26">
      <c r="Z541622" s="5"/>
    </row>
    <row r="541623" spans="26:26">
      <c r="Z541623" s="5"/>
    </row>
    <row r="541624" spans="26:26">
      <c r="Z541624" s="5"/>
    </row>
    <row r="541625" spans="26:26">
      <c r="Z541625" s="5"/>
    </row>
    <row r="541626" spans="26:26">
      <c r="Z541626" s="5"/>
    </row>
    <row r="541627" spans="26:26">
      <c r="Z541627" s="5"/>
    </row>
    <row r="541628" spans="26:26">
      <c r="Z541628" s="5"/>
    </row>
    <row r="541629" spans="26:26">
      <c r="Z541629" s="5"/>
    </row>
    <row r="541630" spans="26:26">
      <c r="Z541630" s="5"/>
    </row>
    <row r="541631" spans="26:26">
      <c r="Z541631" s="5"/>
    </row>
    <row r="541632" spans="26:26">
      <c r="Z541632" s="5"/>
    </row>
    <row r="541633" spans="26:26">
      <c r="Z541633" s="5"/>
    </row>
    <row r="541634" spans="26:26">
      <c r="Z541634" s="5"/>
    </row>
    <row r="541635" spans="26:26">
      <c r="Z541635" s="5"/>
    </row>
    <row r="541636" spans="26:26">
      <c r="Z541636" s="5"/>
    </row>
    <row r="541637" spans="26:26">
      <c r="Z541637" s="5"/>
    </row>
    <row r="541638" spans="26:26">
      <c r="Z541638" s="5"/>
    </row>
    <row r="541639" spans="26:26">
      <c r="Z541639" s="5"/>
    </row>
    <row r="541640" spans="26:26">
      <c r="Z541640" s="5"/>
    </row>
    <row r="541641" spans="26:26">
      <c r="Z541641" s="5"/>
    </row>
    <row r="541642" spans="26:26">
      <c r="Z541642" s="5"/>
    </row>
    <row r="541643" spans="26:26">
      <c r="Z541643" s="5"/>
    </row>
    <row r="541644" spans="26:26">
      <c r="Z541644" s="5"/>
    </row>
    <row r="541645" spans="26:26">
      <c r="Z541645" s="5"/>
    </row>
    <row r="541646" spans="26:26">
      <c r="Z541646" s="5"/>
    </row>
    <row r="541647" spans="26:26">
      <c r="Z541647" s="5"/>
    </row>
    <row r="541648" spans="26:26">
      <c r="Z541648" s="5"/>
    </row>
    <row r="541649" spans="26:26">
      <c r="Z541649" s="5"/>
    </row>
    <row r="541650" spans="26:26">
      <c r="Z541650" s="5"/>
    </row>
    <row r="541651" spans="26:26">
      <c r="Z541651" s="5"/>
    </row>
    <row r="541652" spans="26:26">
      <c r="Z541652" s="5"/>
    </row>
    <row r="541653" spans="26:26">
      <c r="Z541653" s="5"/>
    </row>
    <row r="541654" spans="26:26">
      <c r="Z541654" s="5"/>
    </row>
    <row r="541655" spans="26:26">
      <c r="Z541655" s="5"/>
    </row>
    <row r="541656" spans="26:26">
      <c r="Z541656" s="5"/>
    </row>
    <row r="541657" spans="26:26">
      <c r="Z541657" s="5"/>
    </row>
    <row r="541658" spans="26:26">
      <c r="Z541658" s="5"/>
    </row>
    <row r="541659" spans="26:26">
      <c r="Z541659" s="5"/>
    </row>
    <row r="541660" spans="26:26">
      <c r="Z541660" s="5"/>
    </row>
    <row r="541661" spans="26:26">
      <c r="Z541661" s="5"/>
    </row>
    <row r="541662" spans="26:26">
      <c r="Z541662" s="5"/>
    </row>
    <row r="541663" spans="26:26">
      <c r="Z541663" s="5"/>
    </row>
    <row r="541664" spans="26:26">
      <c r="Z541664" s="5"/>
    </row>
    <row r="541665" spans="26:26">
      <c r="Z541665" s="5"/>
    </row>
    <row r="541666" spans="26:26">
      <c r="Z541666" s="5"/>
    </row>
    <row r="541667" spans="26:26">
      <c r="Z541667" s="5"/>
    </row>
    <row r="541668" spans="26:26">
      <c r="Z541668" s="5"/>
    </row>
    <row r="541669" spans="26:26">
      <c r="Z541669" s="5"/>
    </row>
    <row r="541670" spans="26:26">
      <c r="Z541670" s="5"/>
    </row>
    <row r="541671" spans="26:26">
      <c r="Z541671" s="5"/>
    </row>
    <row r="541672" spans="26:26">
      <c r="Z541672" s="5"/>
    </row>
    <row r="541673" spans="26:26">
      <c r="Z541673" s="5"/>
    </row>
    <row r="541674" spans="26:26">
      <c r="Z541674" s="5"/>
    </row>
    <row r="541675" spans="26:26">
      <c r="Z541675" s="5"/>
    </row>
    <row r="541676" spans="26:26">
      <c r="Z541676" s="5"/>
    </row>
    <row r="541677" spans="26:26">
      <c r="Z541677" s="5"/>
    </row>
    <row r="541678" spans="26:26">
      <c r="Z541678" s="5"/>
    </row>
    <row r="541679" spans="26:26">
      <c r="Z541679" s="5"/>
    </row>
    <row r="541680" spans="26:26">
      <c r="Z541680" s="5"/>
    </row>
    <row r="541681" spans="26:26">
      <c r="Z541681" s="5"/>
    </row>
    <row r="541682" spans="26:26">
      <c r="Z541682" s="5"/>
    </row>
    <row r="541683" spans="26:26">
      <c r="Z541683" s="5"/>
    </row>
    <row r="541684" spans="26:26">
      <c r="Z541684" s="5"/>
    </row>
    <row r="541685" spans="26:26">
      <c r="Z541685" s="5"/>
    </row>
    <row r="541686" spans="26:26">
      <c r="Z541686" s="5"/>
    </row>
    <row r="541687" spans="26:26">
      <c r="Z541687" s="5"/>
    </row>
    <row r="541688" spans="26:26">
      <c r="Z541688" s="5"/>
    </row>
    <row r="541689" spans="26:26">
      <c r="Z541689" s="5"/>
    </row>
    <row r="541690" spans="26:26">
      <c r="Z541690" s="5"/>
    </row>
    <row r="541691" spans="26:26">
      <c r="Z541691" s="5"/>
    </row>
    <row r="541692" spans="26:26">
      <c r="Z541692" s="5"/>
    </row>
    <row r="541693" spans="26:26">
      <c r="Z541693" s="5"/>
    </row>
    <row r="541694" spans="26:26">
      <c r="Z541694" s="5"/>
    </row>
    <row r="541695" spans="26:26">
      <c r="Z541695" s="5"/>
    </row>
    <row r="541696" spans="26:26">
      <c r="Z541696" s="5"/>
    </row>
    <row r="541697" spans="26:26">
      <c r="Z541697" s="5"/>
    </row>
    <row r="541698" spans="26:26">
      <c r="Z541698" s="5"/>
    </row>
    <row r="541699" spans="26:26">
      <c r="Z541699" s="5"/>
    </row>
    <row r="541700" spans="26:26">
      <c r="Z541700" s="5"/>
    </row>
    <row r="541701" spans="26:26">
      <c r="Z541701" s="5"/>
    </row>
    <row r="541702" spans="26:26">
      <c r="Z541702" s="5"/>
    </row>
    <row r="541703" spans="26:26">
      <c r="Z541703" s="5"/>
    </row>
    <row r="541704" spans="26:26">
      <c r="Z541704" s="5"/>
    </row>
    <row r="541705" spans="26:26">
      <c r="Z541705" s="5"/>
    </row>
    <row r="541706" spans="26:26">
      <c r="Z541706" s="5"/>
    </row>
    <row r="541707" spans="26:26">
      <c r="Z541707" s="5"/>
    </row>
    <row r="541708" spans="26:26">
      <c r="Z541708" s="5"/>
    </row>
    <row r="541709" spans="26:26">
      <c r="Z541709" s="5"/>
    </row>
    <row r="541710" spans="26:26">
      <c r="Z541710" s="5"/>
    </row>
    <row r="541711" spans="26:26">
      <c r="Z541711" s="5"/>
    </row>
    <row r="541712" spans="26:26">
      <c r="Z541712" s="5"/>
    </row>
    <row r="541713" spans="26:26">
      <c r="Z541713" s="5"/>
    </row>
    <row r="541714" spans="26:26">
      <c r="Z541714" s="5"/>
    </row>
    <row r="541715" spans="26:26">
      <c r="Z541715" s="5"/>
    </row>
    <row r="541716" spans="26:26">
      <c r="Z541716" s="5"/>
    </row>
    <row r="541717" spans="26:26">
      <c r="Z541717" s="5"/>
    </row>
    <row r="541718" spans="26:26">
      <c r="Z541718" s="5"/>
    </row>
    <row r="541719" spans="26:26">
      <c r="Z541719" s="5"/>
    </row>
    <row r="541720" spans="26:26">
      <c r="Z541720" s="5"/>
    </row>
    <row r="541721" spans="26:26">
      <c r="Z541721" s="5"/>
    </row>
    <row r="541722" spans="26:26">
      <c r="Z541722" s="5"/>
    </row>
    <row r="541723" spans="26:26">
      <c r="Z541723" s="5"/>
    </row>
    <row r="541724" spans="26:26">
      <c r="Z541724" s="5"/>
    </row>
    <row r="541725" spans="26:26">
      <c r="Z541725" s="5"/>
    </row>
    <row r="541726" spans="26:26">
      <c r="Z541726" s="5"/>
    </row>
    <row r="541727" spans="26:26">
      <c r="Z541727" s="5"/>
    </row>
    <row r="541728" spans="26:26">
      <c r="Z541728" s="5"/>
    </row>
    <row r="541729" spans="26:26">
      <c r="Z541729" s="5"/>
    </row>
    <row r="541730" spans="26:26">
      <c r="Z541730" s="5"/>
    </row>
    <row r="541731" spans="26:26">
      <c r="Z541731" s="5"/>
    </row>
    <row r="541732" spans="26:26">
      <c r="Z541732" s="5"/>
    </row>
    <row r="541733" spans="26:26">
      <c r="Z541733" s="5"/>
    </row>
    <row r="541734" spans="26:26">
      <c r="Z541734" s="5"/>
    </row>
    <row r="541735" spans="26:26">
      <c r="Z541735" s="5"/>
    </row>
    <row r="541736" spans="26:26">
      <c r="Z541736" s="5"/>
    </row>
    <row r="541737" spans="26:26">
      <c r="Z541737" s="5"/>
    </row>
    <row r="541738" spans="26:26">
      <c r="Z541738" s="5"/>
    </row>
    <row r="541739" spans="26:26">
      <c r="Z541739" s="5"/>
    </row>
    <row r="541740" spans="26:26">
      <c r="Z541740" s="5"/>
    </row>
    <row r="541741" spans="26:26">
      <c r="Z541741" s="5"/>
    </row>
    <row r="541742" spans="26:26">
      <c r="Z541742" s="5"/>
    </row>
    <row r="541743" spans="26:26">
      <c r="Z541743" s="5"/>
    </row>
    <row r="541744" spans="26:26">
      <c r="Z541744" s="5"/>
    </row>
    <row r="541745" spans="26:26">
      <c r="Z541745" s="5"/>
    </row>
    <row r="541746" spans="26:26">
      <c r="Z541746" s="5"/>
    </row>
    <row r="541747" spans="26:26">
      <c r="Z541747" s="5"/>
    </row>
    <row r="541748" spans="26:26">
      <c r="Z541748" s="5"/>
    </row>
    <row r="541749" spans="26:26">
      <c r="Z541749" s="5"/>
    </row>
    <row r="541750" spans="26:26">
      <c r="Z541750" s="5"/>
    </row>
    <row r="541751" spans="26:26">
      <c r="Z541751" s="5"/>
    </row>
    <row r="541752" spans="26:26">
      <c r="Z541752" s="5"/>
    </row>
    <row r="541753" spans="26:26">
      <c r="Z541753" s="5"/>
    </row>
    <row r="541754" spans="26:26">
      <c r="Z541754" s="5"/>
    </row>
    <row r="541755" spans="26:26">
      <c r="Z541755" s="5"/>
    </row>
    <row r="541756" spans="26:26">
      <c r="Z541756" s="5"/>
    </row>
    <row r="541757" spans="26:26">
      <c r="Z541757" s="5"/>
    </row>
    <row r="541758" spans="26:26">
      <c r="Z541758" s="5"/>
    </row>
    <row r="541759" spans="26:26">
      <c r="Z541759" s="5"/>
    </row>
    <row r="541760" spans="26:26">
      <c r="Z541760" s="5"/>
    </row>
    <row r="541761" spans="26:26">
      <c r="Z541761" s="5"/>
    </row>
    <row r="541762" spans="26:26">
      <c r="Z541762" s="5"/>
    </row>
    <row r="541763" spans="26:26">
      <c r="Z541763" s="5"/>
    </row>
    <row r="541764" spans="26:26">
      <c r="Z541764" s="5"/>
    </row>
    <row r="541765" spans="26:26">
      <c r="Z541765" s="5"/>
    </row>
    <row r="541766" spans="26:26">
      <c r="Z541766" s="5"/>
    </row>
    <row r="541767" spans="26:26">
      <c r="Z541767" s="5"/>
    </row>
    <row r="541768" spans="26:26">
      <c r="Z541768" s="5"/>
    </row>
    <row r="541769" spans="26:26">
      <c r="Z541769" s="5"/>
    </row>
    <row r="541770" spans="26:26">
      <c r="Z541770" s="5"/>
    </row>
    <row r="541771" spans="26:26">
      <c r="Z541771" s="5"/>
    </row>
    <row r="541772" spans="26:26">
      <c r="Z541772" s="5"/>
    </row>
    <row r="541773" spans="26:26">
      <c r="Z541773" s="5"/>
    </row>
    <row r="541774" spans="26:26">
      <c r="Z541774" s="5"/>
    </row>
    <row r="541775" spans="26:26">
      <c r="Z541775" s="5"/>
    </row>
    <row r="541776" spans="26:26">
      <c r="Z541776" s="5"/>
    </row>
    <row r="541777" spans="26:26">
      <c r="Z541777" s="5"/>
    </row>
    <row r="541778" spans="26:26">
      <c r="Z541778" s="5"/>
    </row>
    <row r="541779" spans="26:26">
      <c r="Z541779" s="5"/>
    </row>
    <row r="541780" spans="26:26">
      <c r="Z541780" s="5"/>
    </row>
    <row r="541781" spans="26:26">
      <c r="Z541781" s="5"/>
    </row>
    <row r="541782" spans="26:26">
      <c r="Z541782" s="5"/>
    </row>
    <row r="541783" spans="26:26">
      <c r="Z541783" s="5"/>
    </row>
    <row r="541784" spans="26:26">
      <c r="Z541784" s="5"/>
    </row>
    <row r="541785" spans="26:26">
      <c r="Z541785" s="5"/>
    </row>
    <row r="541786" spans="26:26">
      <c r="Z541786" s="5"/>
    </row>
    <row r="541787" spans="26:26">
      <c r="Z541787" s="5"/>
    </row>
    <row r="541788" spans="26:26">
      <c r="Z541788" s="5"/>
    </row>
    <row r="541789" spans="26:26">
      <c r="Z541789" s="5"/>
    </row>
    <row r="541790" spans="26:26">
      <c r="Z541790" s="5"/>
    </row>
    <row r="541791" spans="26:26">
      <c r="Z541791" s="5"/>
    </row>
    <row r="541792" spans="26:26">
      <c r="Z541792" s="5"/>
    </row>
    <row r="541793" spans="26:26">
      <c r="Z541793" s="5"/>
    </row>
    <row r="541794" spans="26:26">
      <c r="Z541794" s="5"/>
    </row>
    <row r="541795" spans="26:26">
      <c r="Z541795" s="5"/>
    </row>
    <row r="541796" spans="26:26">
      <c r="Z541796" s="5"/>
    </row>
    <row r="541797" spans="26:26">
      <c r="Z541797" s="5"/>
    </row>
    <row r="541798" spans="26:26">
      <c r="Z541798" s="5"/>
    </row>
    <row r="541799" spans="26:26">
      <c r="Z541799" s="5"/>
    </row>
    <row r="541800" spans="26:26">
      <c r="Z541800" s="5"/>
    </row>
    <row r="541801" spans="26:26">
      <c r="Z541801" s="5"/>
    </row>
    <row r="541802" spans="26:26">
      <c r="Z541802" s="5"/>
    </row>
    <row r="541803" spans="26:26">
      <c r="Z541803" s="5"/>
    </row>
    <row r="541804" spans="26:26">
      <c r="Z541804" s="5"/>
    </row>
    <row r="541805" spans="26:26">
      <c r="Z541805" s="5"/>
    </row>
    <row r="541806" spans="26:26">
      <c r="Z541806" s="5"/>
    </row>
    <row r="541807" spans="26:26">
      <c r="Z541807" s="5"/>
    </row>
    <row r="541808" spans="26:26">
      <c r="Z541808" s="5"/>
    </row>
    <row r="541809" spans="26:26">
      <c r="Z541809" s="5"/>
    </row>
    <row r="541810" spans="26:26">
      <c r="Z541810" s="5"/>
    </row>
    <row r="541811" spans="26:26">
      <c r="Z541811" s="5"/>
    </row>
    <row r="541812" spans="26:26">
      <c r="Z541812" s="5"/>
    </row>
    <row r="541813" spans="26:26">
      <c r="Z541813" s="5"/>
    </row>
    <row r="541814" spans="26:26">
      <c r="Z541814" s="5"/>
    </row>
    <row r="541815" spans="26:26">
      <c r="Z541815" s="5"/>
    </row>
    <row r="541816" spans="26:26">
      <c r="Z541816" s="5"/>
    </row>
    <row r="541817" spans="26:26">
      <c r="Z541817" s="5"/>
    </row>
    <row r="541818" spans="26:26">
      <c r="Z541818" s="5"/>
    </row>
    <row r="541819" spans="26:26">
      <c r="Z541819" s="5"/>
    </row>
    <row r="541820" spans="26:26">
      <c r="Z541820" s="5"/>
    </row>
    <row r="541821" spans="26:26">
      <c r="Z541821" s="5"/>
    </row>
    <row r="541822" spans="26:26">
      <c r="Z541822" s="5"/>
    </row>
    <row r="541823" spans="26:26">
      <c r="Z541823" s="5"/>
    </row>
    <row r="541824" spans="26:26">
      <c r="Z541824" s="5"/>
    </row>
    <row r="541825" spans="26:26">
      <c r="Z541825" s="5"/>
    </row>
    <row r="541826" spans="26:26">
      <c r="Z541826" s="5"/>
    </row>
    <row r="541827" spans="26:26">
      <c r="Z541827" s="5"/>
    </row>
    <row r="541828" spans="26:26">
      <c r="Z541828" s="5"/>
    </row>
    <row r="541829" spans="26:26">
      <c r="Z541829" s="5"/>
    </row>
    <row r="541830" spans="26:26">
      <c r="Z541830" s="5"/>
    </row>
    <row r="541831" spans="26:26">
      <c r="Z541831" s="5"/>
    </row>
    <row r="541832" spans="26:26">
      <c r="Z541832" s="5"/>
    </row>
    <row r="541833" spans="26:26">
      <c r="Z541833" s="5"/>
    </row>
    <row r="541834" spans="26:26">
      <c r="Z541834" s="5"/>
    </row>
    <row r="541835" spans="26:26">
      <c r="Z541835" s="5"/>
    </row>
    <row r="541836" spans="26:26">
      <c r="Z541836" s="5"/>
    </row>
    <row r="541837" spans="26:26">
      <c r="Z541837" s="5"/>
    </row>
    <row r="541838" spans="26:26">
      <c r="Z541838" s="5"/>
    </row>
    <row r="541839" spans="26:26">
      <c r="Z541839" s="5"/>
    </row>
    <row r="541840" spans="26:26">
      <c r="Z541840" s="5"/>
    </row>
    <row r="541841" spans="26:26">
      <c r="Z541841" s="5"/>
    </row>
    <row r="541842" spans="26:26">
      <c r="Z541842" s="5"/>
    </row>
    <row r="541843" spans="26:26">
      <c r="Z541843" s="5"/>
    </row>
    <row r="541844" spans="26:26">
      <c r="Z541844" s="5"/>
    </row>
    <row r="541845" spans="26:26">
      <c r="Z541845" s="5"/>
    </row>
    <row r="541846" spans="26:26">
      <c r="Z541846" s="5"/>
    </row>
    <row r="541847" spans="26:26">
      <c r="Z541847" s="5"/>
    </row>
    <row r="541848" spans="26:26">
      <c r="Z541848" s="5"/>
    </row>
    <row r="541849" spans="26:26">
      <c r="Z541849" s="5"/>
    </row>
    <row r="541850" spans="26:26">
      <c r="Z541850" s="5"/>
    </row>
    <row r="541851" spans="26:26">
      <c r="Z541851" s="5"/>
    </row>
    <row r="541852" spans="26:26">
      <c r="Z541852" s="5"/>
    </row>
    <row r="541853" spans="26:26">
      <c r="Z541853" s="5"/>
    </row>
    <row r="541854" spans="26:26">
      <c r="Z541854" s="5"/>
    </row>
    <row r="541855" spans="26:26">
      <c r="Z541855" s="5"/>
    </row>
    <row r="541856" spans="26:26">
      <c r="Z541856" s="5"/>
    </row>
    <row r="541857" spans="26:26">
      <c r="Z541857" s="5"/>
    </row>
    <row r="541858" spans="26:26">
      <c r="Z541858" s="5"/>
    </row>
    <row r="541859" spans="26:26">
      <c r="Z541859" s="5"/>
    </row>
    <row r="541860" spans="26:26">
      <c r="Z541860" s="5"/>
    </row>
    <row r="541861" spans="26:26">
      <c r="Z541861" s="5"/>
    </row>
    <row r="541862" spans="26:26">
      <c r="Z541862" s="5"/>
    </row>
    <row r="541863" spans="26:26">
      <c r="Z541863" s="5"/>
    </row>
    <row r="541864" spans="26:26">
      <c r="Z541864" s="5"/>
    </row>
    <row r="541865" spans="26:26">
      <c r="Z541865" s="5"/>
    </row>
    <row r="541866" spans="26:26">
      <c r="Z541866" s="5"/>
    </row>
    <row r="541867" spans="26:26">
      <c r="Z541867" s="5"/>
    </row>
    <row r="541868" spans="26:26">
      <c r="Z541868" s="5"/>
    </row>
    <row r="541869" spans="26:26">
      <c r="Z541869" s="5"/>
    </row>
    <row r="541870" spans="26:26">
      <c r="Z541870" s="5"/>
    </row>
    <row r="541871" spans="26:26">
      <c r="Z541871" s="5"/>
    </row>
    <row r="541872" spans="26:26">
      <c r="Z541872" s="5"/>
    </row>
    <row r="541873" spans="26:26">
      <c r="Z541873" s="5"/>
    </row>
    <row r="541874" spans="26:26">
      <c r="Z541874" s="5"/>
    </row>
    <row r="541875" spans="26:26">
      <c r="Z541875" s="5"/>
    </row>
    <row r="541876" spans="26:26">
      <c r="Z541876" s="5"/>
    </row>
    <row r="541877" spans="26:26">
      <c r="Z541877" s="5"/>
    </row>
    <row r="541878" spans="26:26">
      <c r="Z541878" s="5"/>
    </row>
    <row r="541879" spans="26:26">
      <c r="Z541879" s="5"/>
    </row>
    <row r="541880" spans="26:26">
      <c r="Z541880" s="5"/>
    </row>
    <row r="541881" spans="26:26">
      <c r="Z541881" s="5"/>
    </row>
    <row r="541882" spans="26:26">
      <c r="Z541882" s="5"/>
    </row>
    <row r="541883" spans="26:26">
      <c r="Z541883" s="5"/>
    </row>
    <row r="541884" spans="26:26">
      <c r="Z541884" s="5"/>
    </row>
    <row r="541885" spans="26:26">
      <c r="Z541885" s="5"/>
    </row>
    <row r="541886" spans="26:26">
      <c r="Z541886" s="5"/>
    </row>
    <row r="541887" spans="26:26">
      <c r="Z541887" s="5"/>
    </row>
    <row r="541888" spans="26:26">
      <c r="Z541888" s="5"/>
    </row>
    <row r="541889" spans="26:26">
      <c r="Z541889" s="5"/>
    </row>
    <row r="541890" spans="26:26">
      <c r="Z541890" s="5"/>
    </row>
    <row r="541891" spans="26:26">
      <c r="Z541891" s="5"/>
    </row>
    <row r="541892" spans="26:26">
      <c r="Z541892" s="5"/>
    </row>
    <row r="541893" spans="26:26">
      <c r="Z541893" s="5"/>
    </row>
    <row r="541894" spans="26:26">
      <c r="Z541894" s="5"/>
    </row>
    <row r="541895" spans="26:26">
      <c r="Z541895" s="5"/>
    </row>
    <row r="541896" spans="26:26">
      <c r="Z541896" s="5"/>
    </row>
    <row r="541897" spans="26:26">
      <c r="Z541897" s="5"/>
    </row>
    <row r="541898" spans="26:26">
      <c r="Z541898" s="5"/>
    </row>
    <row r="541899" spans="26:26">
      <c r="Z541899" s="5"/>
    </row>
    <row r="541900" spans="26:26">
      <c r="Z541900" s="5"/>
    </row>
    <row r="541901" spans="26:26">
      <c r="Z541901" s="5"/>
    </row>
    <row r="541902" spans="26:26">
      <c r="Z541902" s="5"/>
    </row>
    <row r="541903" spans="26:26">
      <c r="Z541903" s="5"/>
    </row>
    <row r="541904" spans="26:26">
      <c r="Z541904" s="5"/>
    </row>
    <row r="541905" spans="26:26">
      <c r="Z541905" s="5"/>
    </row>
    <row r="541906" spans="26:26">
      <c r="Z541906" s="5"/>
    </row>
    <row r="541907" spans="26:26">
      <c r="Z541907" s="5"/>
    </row>
    <row r="541908" spans="26:26">
      <c r="Z541908" s="5"/>
    </row>
    <row r="541909" spans="26:26">
      <c r="Z541909" s="5"/>
    </row>
    <row r="541910" spans="26:26">
      <c r="Z541910" s="5"/>
    </row>
    <row r="541911" spans="26:26">
      <c r="Z541911" s="5"/>
    </row>
    <row r="541912" spans="26:26">
      <c r="Z541912" s="5"/>
    </row>
    <row r="541913" spans="26:26">
      <c r="Z541913" s="5"/>
    </row>
    <row r="541914" spans="26:26">
      <c r="Z541914" s="5"/>
    </row>
    <row r="541915" spans="26:26">
      <c r="Z541915" s="5"/>
    </row>
    <row r="541916" spans="26:26">
      <c r="Z541916" s="5"/>
    </row>
    <row r="541917" spans="26:26">
      <c r="Z541917" s="5"/>
    </row>
    <row r="541918" spans="26:26">
      <c r="Z541918" s="5"/>
    </row>
    <row r="541919" spans="26:26">
      <c r="Z541919" s="5"/>
    </row>
    <row r="541920" spans="26:26">
      <c r="Z541920" s="5"/>
    </row>
    <row r="541921" spans="26:26">
      <c r="Z541921" s="5"/>
    </row>
    <row r="541922" spans="26:26">
      <c r="Z541922" s="5"/>
    </row>
    <row r="541923" spans="26:26">
      <c r="Z541923" s="5"/>
    </row>
    <row r="541924" spans="26:26">
      <c r="Z541924" s="5"/>
    </row>
    <row r="541925" spans="26:26">
      <c r="Z541925" s="5"/>
    </row>
    <row r="541926" spans="26:26">
      <c r="Z541926" s="5"/>
    </row>
    <row r="541927" spans="26:26">
      <c r="Z541927" s="5"/>
    </row>
    <row r="541928" spans="26:26">
      <c r="Z541928" s="5"/>
    </row>
    <row r="541929" spans="26:26">
      <c r="Z541929" s="5"/>
    </row>
    <row r="541930" spans="26:26">
      <c r="Z541930" s="5"/>
    </row>
    <row r="541931" spans="26:26">
      <c r="Z541931" s="5"/>
    </row>
    <row r="541932" spans="26:26">
      <c r="Z541932" s="5"/>
    </row>
    <row r="541933" spans="26:26">
      <c r="Z541933" s="5"/>
    </row>
    <row r="541934" spans="26:26">
      <c r="Z541934" s="5"/>
    </row>
    <row r="541935" spans="26:26">
      <c r="Z541935" s="5"/>
    </row>
    <row r="541936" spans="26:26">
      <c r="Z541936" s="5"/>
    </row>
    <row r="541937" spans="26:26">
      <c r="Z541937" s="5"/>
    </row>
    <row r="541938" spans="26:26">
      <c r="Z541938" s="5"/>
    </row>
    <row r="541939" spans="26:26">
      <c r="Z541939" s="5"/>
    </row>
    <row r="541940" spans="26:26">
      <c r="Z541940" s="5"/>
    </row>
    <row r="541941" spans="26:26">
      <c r="Z541941" s="5"/>
    </row>
    <row r="541942" spans="26:26">
      <c r="Z541942" s="5"/>
    </row>
    <row r="541943" spans="26:26">
      <c r="Z541943" s="5"/>
    </row>
    <row r="541944" spans="26:26">
      <c r="Z541944" s="5"/>
    </row>
    <row r="541945" spans="26:26">
      <c r="Z541945" s="5"/>
    </row>
    <row r="541946" spans="26:26">
      <c r="Z541946" s="5"/>
    </row>
    <row r="541947" spans="26:26">
      <c r="Z541947" s="5"/>
    </row>
    <row r="541948" spans="26:26">
      <c r="Z541948" s="5"/>
    </row>
    <row r="541949" spans="26:26">
      <c r="Z541949" s="5"/>
    </row>
    <row r="541950" spans="26:26">
      <c r="Z541950" s="5"/>
    </row>
    <row r="541951" spans="26:26">
      <c r="Z541951" s="5"/>
    </row>
    <row r="541952" spans="26:26">
      <c r="Z541952" s="5"/>
    </row>
    <row r="541953" spans="26:26">
      <c r="Z541953" s="5"/>
    </row>
    <row r="541954" spans="26:26">
      <c r="Z541954" s="5"/>
    </row>
    <row r="541955" spans="26:26">
      <c r="Z541955" s="5"/>
    </row>
    <row r="541956" spans="26:26">
      <c r="Z541956" s="5"/>
    </row>
    <row r="541957" spans="26:26">
      <c r="Z541957" s="5"/>
    </row>
    <row r="541958" spans="26:26">
      <c r="Z541958" s="5"/>
    </row>
    <row r="541959" spans="26:26">
      <c r="Z541959" s="5"/>
    </row>
    <row r="541960" spans="26:26">
      <c r="Z541960" s="5"/>
    </row>
    <row r="541961" spans="26:26">
      <c r="Z541961" s="5"/>
    </row>
    <row r="541962" spans="26:26">
      <c r="Z541962" s="5"/>
    </row>
    <row r="541963" spans="26:26">
      <c r="Z541963" s="5"/>
    </row>
    <row r="541964" spans="26:26">
      <c r="Z541964" s="5"/>
    </row>
    <row r="541965" spans="26:26">
      <c r="Z541965" s="5"/>
    </row>
    <row r="541966" spans="26:26">
      <c r="Z541966" s="5"/>
    </row>
    <row r="541967" spans="26:26">
      <c r="Z541967" s="5"/>
    </row>
    <row r="541968" spans="26:26">
      <c r="Z541968" s="5"/>
    </row>
    <row r="541969" spans="26:26">
      <c r="Z541969" s="5"/>
    </row>
    <row r="541970" spans="26:26">
      <c r="Z541970" s="5"/>
    </row>
    <row r="541971" spans="26:26">
      <c r="Z541971" s="5"/>
    </row>
    <row r="541972" spans="26:26">
      <c r="Z541972" s="5"/>
    </row>
    <row r="541973" spans="26:26">
      <c r="Z541973" s="5"/>
    </row>
    <row r="541974" spans="26:26">
      <c r="Z541974" s="5"/>
    </row>
    <row r="541975" spans="26:26">
      <c r="Z541975" s="5"/>
    </row>
    <row r="541976" spans="26:26">
      <c r="Z541976" s="5"/>
    </row>
    <row r="541977" spans="26:26">
      <c r="Z541977" s="5"/>
    </row>
    <row r="541978" spans="26:26">
      <c r="Z541978" s="5"/>
    </row>
    <row r="541979" spans="26:26">
      <c r="Z541979" s="5"/>
    </row>
    <row r="541980" spans="26:26">
      <c r="Z541980" s="5"/>
    </row>
    <row r="541981" spans="26:26">
      <c r="Z541981" s="5"/>
    </row>
    <row r="541982" spans="26:26">
      <c r="Z541982" s="5"/>
    </row>
    <row r="541983" spans="26:26">
      <c r="Z541983" s="5"/>
    </row>
    <row r="541984" spans="26:26">
      <c r="Z541984" s="5"/>
    </row>
    <row r="541985" spans="26:26">
      <c r="Z541985" s="5"/>
    </row>
    <row r="541986" spans="26:26">
      <c r="Z541986" s="5"/>
    </row>
    <row r="541987" spans="26:26">
      <c r="Z541987" s="5"/>
    </row>
    <row r="541988" spans="26:26">
      <c r="Z541988" s="5"/>
    </row>
    <row r="541989" spans="26:26">
      <c r="Z541989" s="5"/>
    </row>
    <row r="541990" spans="26:26">
      <c r="Z541990" s="5"/>
    </row>
    <row r="541991" spans="26:26">
      <c r="Z541991" s="5"/>
    </row>
    <row r="541992" spans="26:26">
      <c r="Z541992" s="5"/>
    </row>
    <row r="541993" spans="26:26">
      <c r="Z541993" s="5"/>
    </row>
    <row r="541994" spans="26:26">
      <c r="Z541994" s="5"/>
    </row>
    <row r="541995" spans="26:26">
      <c r="Z541995" s="5"/>
    </row>
    <row r="541996" spans="26:26">
      <c r="Z541996" s="5"/>
    </row>
    <row r="541997" spans="26:26">
      <c r="Z541997" s="5"/>
    </row>
    <row r="541998" spans="26:26">
      <c r="Z541998" s="5"/>
    </row>
    <row r="541999" spans="26:26">
      <c r="Z541999" s="5"/>
    </row>
    <row r="542000" spans="26:26">
      <c r="Z542000" s="5"/>
    </row>
    <row r="542001" spans="26:26">
      <c r="Z542001" s="5"/>
    </row>
    <row r="542002" spans="26:26">
      <c r="Z542002" s="5"/>
    </row>
    <row r="542003" spans="26:26">
      <c r="Z542003" s="5"/>
    </row>
    <row r="542004" spans="26:26">
      <c r="Z542004" s="5"/>
    </row>
    <row r="542005" spans="26:26">
      <c r="Z542005" s="5"/>
    </row>
    <row r="542006" spans="26:26">
      <c r="Z542006" s="5"/>
    </row>
    <row r="542007" spans="26:26">
      <c r="Z542007" s="5"/>
    </row>
    <row r="542008" spans="26:26">
      <c r="Z542008" s="5"/>
    </row>
    <row r="542009" spans="26:26">
      <c r="Z542009" s="5"/>
    </row>
    <row r="542010" spans="26:26">
      <c r="Z542010" s="5"/>
    </row>
    <row r="542011" spans="26:26">
      <c r="Z542011" s="5"/>
    </row>
    <row r="542012" spans="26:26">
      <c r="Z542012" s="5"/>
    </row>
    <row r="542013" spans="26:26">
      <c r="Z542013" s="5"/>
    </row>
    <row r="542014" spans="26:26">
      <c r="Z542014" s="5"/>
    </row>
    <row r="542015" spans="26:26">
      <c r="Z542015" s="5"/>
    </row>
    <row r="542016" spans="26:26">
      <c r="Z542016" s="5"/>
    </row>
    <row r="542017" spans="26:26">
      <c r="Z542017" s="5"/>
    </row>
    <row r="542018" spans="26:26">
      <c r="Z542018" s="5"/>
    </row>
    <row r="542019" spans="26:26">
      <c r="Z542019" s="5"/>
    </row>
    <row r="542020" spans="26:26">
      <c r="Z542020" s="5"/>
    </row>
    <row r="542021" spans="26:26">
      <c r="Z542021" s="5"/>
    </row>
    <row r="542022" spans="26:26">
      <c r="Z542022" s="5"/>
    </row>
    <row r="542023" spans="26:26">
      <c r="Z542023" s="5"/>
    </row>
    <row r="542024" spans="26:26">
      <c r="Z542024" s="5"/>
    </row>
    <row r="542025" spans="26:26">
      <c r="Z542025" s="5"/>
    </row>
    <row r="542026" spans="26:26">
      <c r="Z542026" s="5"/>
    </row>
    <row r="542027" spans="26:26">
      <c r="Z542027" s="5"/>
    </row>
    <row r="542028" spans="26:26">
      <c r="Z542028" s="5"/>
    </row>
    <row r="542029" spans="26:26">
      <c r="Z542029" s="5"/>
    </row>
    <row r="542030" spans="26:26">
      <c r="Z542030" s="5"/>
    </row>
    <row r="542031" spans="26:26">
      <c r="Z542031" s="5"/>
    </row>
    <row r="542032" spans="26:26">
      <c r="Z542032" s="5"/>
    </row>
    <row r="542033" spans="26:26">
      <c r="Z542033" s="5"/>
    </row>
    <row r="542034" spans="26:26">
      <c r="Z542034" s="5"/>
    </row>
    <row r="542035" spans="26:26">
      <c r="Z542035" s="5"/>
    </row>
    <row r="542036" spans="26:26">
      <c r="Z542036" s="5"/>
    </row>
    <row r="542037" spans="26:26">
      <c r="Z542037" s="5"/>
    </row>
    <row r="542038" spans="26:26">
      <c r="Z542038" s="5"/>
    </row>
    <row r="542039" spans="26:26">
      <c r="Z542039" s="5"/>
    </row>
    <row r="542040" spans="26:26">
      <c r="Z542040" s="5"/>
    </row>
    <row r="542041" spans="26:26">
      <c r="Z542041" s="5"/>
    </row>
    <row r="542042" spans="26:26">
      <c r="Z542042" s="5"/>
    </row>
    <row r="542043" spans="26:26">
      <c r="Z542043" s="5"/>
    </row>
    <row r="542044" spans="26:26">
      <c r="Z542044" s="5"/>
    </row>
    <row r="542045" spans="26:26">
      <c r="Z542045" s="5"/>
    </row>
    <row r="542046" spans="26:26">
      <c r="Z542046" s="5"/>
    </row>
    <row r="542047" spans="26:26">
      <c r="Z542047" s="5"/>
    </row>
    <row r="542048" spans="26:26">
      <c r="Z542048" s="5"/>
    </row>
    <row r="542049" spans="26:26">
      <c r="Z542049" s="5"/>
    </row>
    <row r="542050" spans="26:26">
      <c r="Z542050" s="5"/>
    </row>
    <row r="542051" spans="26:26">
      <c r="Z542051" s="5"/>
    </row>
    <row r="542052" spans="26:26">
      <c r="Z542052" s="5"/>
    </row>
    <row r="542053" spans="26:26">
      <c r="Z542053" s="5"/>
    </row>
    <row r="542054" spans="26:26">
      <c r="Z542054" s="5"/>
    </row>
    <row r="542055" spans="26:26">
      <c r="Z542055" s="5"/>
    </row>
    <row r="542056" spans="26:26">
      <c r="Z542056" s="5"/>
    </row>
    <row r="542057" spans="26:26">
      <c r="Z542057" s="5"/>
    </row>
    <row r="542058" spans="26:26">
      <c r="Z542058" s="5"/>
    </row>
    <row r="542059" spans="26:26">
      <c r="Z542059" s="5"/>
    </row>
    <row r="542060" spans="26:26">
      <c r="Z542060" s="5"/>
    </row>
    <row r="542061" spans="26:26">
      <c r="Z542061" s="5"/>
    </row>
    <row r="542062" spans="26:26">
      <c r="Z542062" s="5"/>
    </row>
    <row r="542063" spans="26:26">
      <c r="Z542063" s="5"/>
    </row>
    <row r="542064" spans="26:26">
      <c r="Z542064" s="5"/>
    </row>
    <row r="542065" spans="26:26">
      <c r="Z542065" s="5"/>
    </row>
    <row r="542066" spans="26:26">
      <c r="Z542066" s="5"/>
    </row>
    <row r="542067" spans="26:26">
      <c r="Z542067" s="5"/>
    </row>
    <row r="542068" spans="26:26">
      <c r="Z542068" s="5"/>
    </row>
    <row r="542069" spans="26:26">
      <c r="Z542069" s="5"/>
    </row>
    <row r="542070" spans="26:26">
      <c r="Z542070" s="5"/>
    </row>
    <row r="542071" spans="26:26">
      <c r="Z542071" s="5"/>
    </row>
    <row r="542072" spans="26:26">
      <c r="Z542072" s="5"/>
    </row>
    <row r="542073" spans="26:26">
      <c r="Z542073" s="5"/>
    </row>
    <row r="542074" spans="26:26">
      <c r="Z542074" s="5"/>
    </row>
    <row r="542075" spans="26:26">
      <c r="Z542075" s="5"/>
    </row>
    <row r="542076" spans="26:26">
      <c r="Z542076" s="5"/>
    </row>
    <row r="542077" spans="26:26">
      <c r="Z542077" s="5"/>
    </row>
    <row r="542078" spans="26:26">
      <c r="Z542078" s="5"/>
    </row>
    <row r="542079" spans="26:26">
      <c r="Z542079" s="5"/>
    </row>
    <row r="542080" spans="26:26">
      <c r="Z542080" s="5"/>
    </row>
    <row r="542081" spans="26:26">
      <c r="Z542081" s="5"/>
    </row>
    <row r="542082" spans="26:26">
      <c r="Z542082" s="5"/>
    </row>
    <row r="542083" spans="26:26">
      <c r="Z542083" s="5"/>
    </row>
    <row r="542084" spans="26:26">
      <c r="Z542084" s="5"/>
    </row>
    <row r="542085" spans="26:26">
      <c r="Z542085" s="5"/>
    </row>
    <row r="542086" spans="26:26">
      <c r="Z542086" s="5"/>
    </row>
    <row r="542087" spans="26:26">
      <c r="Z542087" s="5"/>
    </row>
    <row r="542088" spans="26:26">
      <c r="Z542088" s="5"/>
    </row>
    <row r="542089" spans="26:26">
      <c r="Z542089" s="5"/>
    </row>
    <row r="542090" spans="26:26">
      <c r="Z542090" s="5"/>
    </row>
    <row r="542091" spans="26:26">
      <c r="Z542091" s="5"/>
    </row>
    <row r="542092" spans="26:26">
      <c r="Z542092" s="5"/>
    </row>
    <row r="542093" spans="26:26">
      <c r="Z542093" s="5"/>
    </row>
    <row r="542094" spans="26:26">
      <c r="Z542094" s="5"/>
    </row>
    <row r="542095" spans="26:26">
      <c r="Z542095" s="5"/>
    </row>
    <row r="542096" spans="26:26">
      <c r="Z542096" s="5"/>
    </row>
    <row r="542097" spans="26:26">
      <c r="Z542097" s="5"/>
    </row>
    <row r="542098" spans="26:26">
      <c r="Z542098" s="5"/>
    </row>
    <row r="542099" spans="26:26">
      <c r="Z542099" s="5"/>
    </row>
    <row r="542100" spans="26:26">
      <c r="Z542100" s="5"/>
    </row>
    <row r="542101" spans="26:26">
      <c r="Z542101" s="5"/>
    </row>
    <row r="542102" spans="26:26">
      <c r="Z542102" s="5"/>
    </row>
    <row r="542103" spans="26:26">
      <c r="Z542103" s="5"/>
    </row>
    <row r="542104" spans="26:26">
      <c r="Z542104" s="5"/>
    </row>
    <row r="542105" spans="26:26">
      <c r="Z542105" s="5"/>
    </row>
    <row r="542106" spans="26:26">
      <c r="Z542106" s="5"/>
    </row>
    <row r="542107" spans="26:26">
      <c r="Z542107" s="5"/>
    </row>
    <row r="542108" spans="26:26">
      <c r="Z542108" s="5"/>
    </row>
    <row r="542109" spans="26:26">
      <c r="Z542109" s="5"/>
    </row>
    <row r="542110" spans="26:26">
      <c r="Z542110" s="5"/>
    </row>
    <row r="542111" spans="26:26">
      <c r="Z542111" s="5"/>
    </row>
    <row r="542112" spans="26:26">
      <c r="Z542112" s="5"/>
    </row>
    <row r="542113" spans="26:26">
      <c r="Z542113" s="5"/>
    </row>
    <row r="542114" spans="26:26">
      <c r="Z542114" s="5"/>
    </row>
    <row r="542115" spans="26:26">
      <c r="Z542115" s="5"/>
    </row>
    <row r="542116" spans="26:26">
      <c r="Z542116" s="5"/>
    </row>
    <row r="542117" spans="26:26">
      <c r="Z542117" s="5"/>
    </row>
    <row r="542118" spans="26:26">
      <c r="Z542118" s="5"/>
    </row>
    <row r="542119" spans="26:26">
      <c r="Z542119" s="5"/>
    </row>
    <row r="542120" spans="26:26">
      <c r="Z542120" s="5"/>
    </row>
    <row r="542121" spans="26:26">
      <c r="Z542121" s="5"/>
    </row>
    <row r="542122" spans="26:26">
      <c r="Z542122" s="5"/>
    </row>
    <row r="542123" spans="26:26">
      <c r="Z542123" s="5"/>
    </row>
    <row r="542124" spans="26:26">
      <c r="Z542124" s="5"/>
    </row>
    <row r="542125" spans="26:26">
      <c r="Z542125" s="5"/>
    </row>
    <row r="542126" spans="26:26">
      <c r="Z542126" s="5"/>
    </row>
    <row r="542127" spans="26:26">
      <c r="Z542127" s="5"/>
    </row>
    <row r="542128" spans="26:26">
      <c r="Z542128" s="5"/>
    </row>
    <row r="542129" spans="26:26">
      <c r="Z542129" s="5"/>
    </row>
    <row r="542130" spans="26:26">
      <c r="Z542130" s="5"/>
    </row>
    <row r="542131" spans="26:26">
      <c r="Z542131" s="5"/>
    </row>
    <row r="542132" spans="26:26">
      <c r="Z542132" s="5"/>
    </row>
    <row r="542133" spans="26:26">
      <c r="Z542133" s="5"/>
    </row>
    <row r="542134" spans="26:26">
      <c r="Z542134" s="5"/>
    </row>
    <row r="542135" spans="26:26">
      <c r="Z542135" s="5"/>
    </row>
    <row r="542136" spans="26:26">
      <c r="Z542136" s="5"/>
    </row>
    <row r="542137" spans="26:26">
      <c r="Z542137" s="5"/>
    </row>
    <row r="542138" spans="26:26">
      <c r="Z542138" s="5"/>
    </row>
    <row r="542139" spans="26:26">
      <c r="Z542139" s="5"/>
    </row>
    <row r="542140" spans="26:26">
      <c r="Z542140" s="5"/>
    </row>
    <row r="542141" spans="26:26">
      <c r="Z542141" s="5"/>
    </row>
    <row r="542142" spans="26:26">
      <c r="Z542142" s="5"/>
    </row>
    <row r="542143" spans="26:26">
      <c r="Z542143" s="5"/>
    </row>
    <row r="542144" spans="26:26">
      <c r="Z542144" s="5"/>
    </row>
    <row r="542145" spans="26:26">
      <c r="Z542145" s="5"/>
    </row>
    <row r="542146" spans="26:26">
      <c r="Z542146" s="5"/>
    </row>
    <row r="542147" spans="26:26">
      <c r="Z542147" s="5"/>
    </row>
    <row r="542148" spans="26:26">
      <c r="Z542148" s="5"/>
    </row>
    <row r="542149" spans="26:26">
      <c r="Z542149" s="5"/>
    </row>
    <row r="542150" spans="26:26">
      <c r="Z542150" s="5"/>
    </row>
    <row r="542151" spans="26:26">
      <c r="Z542151" s="5"/>
    </row>
    <row r="542152" spans="26:26">
      <c r="Z542152" s="5"/>
    </row>
    <row r="542153" spans="26:26">
      <c r="Z542153" s="5"/>
    </row>
    <row r="542154" spans="26:26">
      <c r="Z542154" s="5"/>
    </row>
    <row r="542155" spans="26:26">
      <c r="Z542155" s="5"/>
    </row>
    <row r="542156" spans="26:26">
      <c r="Z542156" s="5"/>
    </row>
    <row r="542157" spans="26:26">
      <c r="Z542157" s="5"/>
    </row>
    <row r="542158" spans="26:26">
      <c r="Z542158" s="5"/>
    </row>
    <row r="542159" spans="26:26">
      <c r="Z542159" s="5"/>
    </row>
    <row r="542160" spans="26:26">
      <c r="Z542160" s="5"/>
    </row>
    <row r="542161" spans="26:26">
      <c r="Z542161" s="5"/>
    </row>
    <row r="542162" spans="26:26">
      <c r="Z542162" s="5"/>
    </row>
    <row r="542163" spans="26:26">
      <c r="Z542163" s="5"/>
    </row>
    <row r="542164" spans="26:26">
      <c r="Z542164" s="5"/>
    </row>
    <row r="542165" spans="26:26">
      <c r="Z542165" s="5"/>
    </row>
    <row r="542166" spans="26:26">
      <c r="Z542166" s="5"/>
    </row>
    <row r="542167" spans="26:26">
      <c r="Z542167" s="5"/>
    </row>
    <row r="542168" spans="26:26">
      <c r="Z542168" s="5"/>
    </row>
    <row r="542169" spans="26:26">
      <c r="Z542169" s="5"/>
    </row>
    <row r="542170" spans="26:26">
      <c r="Z542170" s="5"/>
    </row>
    <row r="542171" spans="26:26">
      <c r="Z542171" s="5"/>
    </row>
    <row r="542172" spans="26:26">
      <c r="Z542172" s="5"/>
    </row>
    <row r="542173" spans="26:26">
      <c r="Z542173" s="5"/>
    </row>
    <row r="542174" spans="26:26">
      <c r="Z542174" s="5"/>
    </row>
    <row r="542175" spans="26:26">
      <c r="Z542175" s="5"/>
    </row>
    <row r="542176" spans="26:26">
      <c r="Z542176" s="5"/>
    </row>
    <row r="542177" spans="26:26">
      <c r="Z542177" s="5"/>
    </row>
    <row r="542178" spans="26:26">
      <c r="Z542178" s="5"/>
    </row>
    <row r="542179" spans="26:26">
      <c r="Z542179" s="5"/>
    </row>
    <row r="542180" spans="26:26">
      <c r="Z542180" s="5"/>
    </row>
    <row r="542181" spans="26:26">
      <c r="Z542181" s="5"/>
    </row>
    <row r="542182" spans="26:26">
      <c r="Z542182" s="5"/>
    </row>
    <row r="542183" spans="26:26">
      <c r="Z542183" s="5"/>
    </row>
    <row r="542184" spans="26:26">
      <c r="Z542184" s="5"/>
    </row>
    <row r="542185" spans="26:26">
      <c r="Z542185" s="5"/>
    </row>
    <row r="542186" spans="26:26">
      <c r="Z542186" s="5"/>
    </row>
    <row r="542187" spans="26:26">
      <c r="Z542187" s="5"/>
    </row>
    <row r="542188" spans="26:26">
      <c r="Z542188" s="5"/>
    </row>
    <row r="542189" spans="26:26">
      <c r="Z542189" s="5"/>
    </row>
    <row r="542190" spans="26:26">
      <c r="Z542190" s="5"/>
    </row>
    <row r="542191" spans="26:26">
      <c r="Z542191" s="5"/>
    </row>
    <row r="542192" spans="26:26">
      <c r="Z542192" s="5"/>
    </row>
    <row r="542193" spans="26:26">
      <c r="Z542193" s="5"/>
    </row>
    <row r="542194" spans="26:26">
      <c r="Z542194" s="5"/>
    </row>
    <row r="542195" spans="26:26">
      <c r="Z542195" s="5"/>
    </row>
    <row r="542196" spans="26:26">
      <c r="Z542196" s="5"/>
    </row>
    <row r="542197" spans="26:26">
      <c r="Z542197" s="5"/>
    </row>
    <row r="542198" spans="26:26">
      <c r="Z542198" s="5"/>
    </row>
    <row r="542199" spans="26:26">
      <c r="Z542199" s="5"/>
    </row>
    <row r="542200" spans="26:26">
      <c r="Z542200" s="5"/>
    </row>
    <row r="542201" spans="26:26">
      <c r="Z542201" s="5"/>
    </row>
    <row r="542202" spans="26:26">
      <c r="Z542202" s="5"/>
    </row>
    <row r="542203" spans="26:26">
      <c r="Z542203" s="5"/>
    </row>
    <row r="542204" spans="26:26">
      <c r="Z542204" s="5"/>
    </row>
    <row r="542205" spans="26:26">
      <c r="Z542205" s="5"/>
    </row>
    <row r="542206" spans="26:26">
      <c r="Z542206" s="5"/>
    </row>
    <row r="542207" spans="26:26">
      <c r="Z542207" s="5"/>
    </row>
    <row r="542208" spans="26:26">
      <c r="Z542208" s="5"/>
    </row>
    <row r="542209" spans="26:26">
      <c r="Z542209" s="5"/>
    </row>
    <row r="542210" spans="26:26">
      <c r="Z542210" s="5"/>
    </row>
    <row r="542211" spans="26:26">
      <c r="Z542211" s="5"/>
    </row>
    <row r="542212" spans="26:26">
      <c r="Z542212" s="5"/>
    </row>
    <row r="542213" spans="26:26">
      <c r="Z542213" s="5"/>
    </row>
    <row r="542214" spans="26:26">
      <c r="Z542214" s="5"/>
    </row>
    <row r="542215" spans="26:26">
      <c r="Z542215" s="5"/>
    </row>
    <row r="542216" spans="26:26">
      <c r="Z542216" s="5"/>
    </row>
    <row r="542217" spans="26:26">
      <c r="Z542217" s="5"/>
    </row>
    <row r="542218" spans="26:26">
      <c r="Z542218" s="5"/>
    </row>
    <row r="542219" spans="26:26">
      <c r="Z542219" s="5"/>
    </row>
    <row r="542220" spans="26:26">
      <c r="Z542220" s="5"/>
    </row>
    <row r="542221" spans="26:26">
      <c r="Z542221" s="5"/>
    </row>
    <row r="542222" spans="26:26">
      <c r="Z542222" s="5"/>
    </row>
    <row r="542223" spans="26:26">
      <c r="Z542223" s="5"/>
    </row>
    <row r="542224" spans="26:26">
      <c r="Z542224" s="5"/>
    </row>
    <row r="542225" spans="26:26">
      <c r="Z542225" s="5"/>
    </row>
    <row r="542226" spans="26:26">
      <c r="Z542226" s="5"/>
    </row>
    <row r="542227" spans="26:26">
      <c r="Z542227" s="5"/>
    </row>
    <row r="542228" spans="26:26">
      <c r="Z542228" s="5"/>
    </row>
    <row r="542229" spans="26:26">
      <c r="Z542229" s="5"/>
    </row>
    <row r="542230" spans="26:26">
      <c r="Z542230" s="5"/>
    </row>
    <row r="542231" spans="26:26">
      <c r="Z542231" s="5"/>
    </row>
    <row r="542232" spans="26:26">
      <c r="Z542232" s="5"/>
    </row>
    <row r="542233" spans="26:26">
      <c r="Z542233" s="5"/>
    </row>
    <row r="542234" spans="26:26">
      <c r="Z542234" s="5"/>
    </row>
    <row r="542235" spans="26:26">
      <c r="Z542235" s="5"/>
    </row>
    <row r="542236" spans="26:26">
      <c r="Z542236" s="5"/>
    </row>
    <row r="542237" spans="26:26">
      <c r="Z542237" s="5"/>
    </row>
    <row r="542238" spans="26:26">
      <c r="Z542238" s="5"/>
    </row>
    <row r="542239" spans="26:26">
      <c r="Z542239" s="5"/>
    </row>
    <row r="542240" spans="26:26">
      <c r="Z542240" s="5"/>
    </row>
    <row r="542241" spans="26:26">
      <c r="Z542241" s="5"/>
    </row>
    <row r="542242" spans="26:26">
      <c r="Z542242" s="5"/>
    </row>
    <row r="542243" spans="26:26">
      <c r="Z542243" s="5"/>
    </row>
    <row r="542244" spans="26:26">
      <c r="Z542244" s="5"/>
    </row>
    <row r="542245" spans="26:26">
      <c r="Z542245" s="5"/>
    </row>
    <row r="542246" spans="26:26">
      <c r="Z542246" s="5"/>
    </row>
    <row r="542247" spans="26:26">
      <c r="Z542247" s="5"/>
    </row>
    <row r="542248" spans="26:26">
      <c r="Z542248" s="5"/>
    </row>
    <row r="542249" spans="26:26">
      <c r="Z542249" s="5"/>
    </row>
    <row r="542250" spans="26:26">
      <c r="Z542250" s="5"/>
    </row>
    <row r="542251" spans="26:26">
      <c r="Z542251" s="5"/>
    </row>
    <row r="542252" spans="26:26">
      <c r="Z542252" s="5"/>
    </row>
    <row r="542253" spans="26:26">
      <c r="Z542253" s="5"/>
    </row>
    <row r="542254" spans="26:26">
      <c r="Z542254" s="5"/>
    </row>
    <row r="542255" spans="26:26">
      <c r="Z542255" s="5"/>
    </row>
    <row r="542256" spans="26:26">
      <c r="Z542256" s="5"/>
    </row>
    <row r="542257" spans="26:26">
      <c r="Z542257" s="5"/>
    </row>
    <row r="542258" spans="26:26">
      <c r="Z542258" s="5"/>
    </row>
    <row r="542259" spans="26:26">
      <c r="Z542259" s="5"/>
    </row>
    <row r="542260" spans="26:26">
      <c r="Z542260" s="5"/>
    </row>
    <row r="542261" spans="26:26">
      <c r="Z542261" s="5"/>
    </row>
    <row r="542262" spans="26:26">
      <c r="Z542262" s="5"/>
    </row>
    <row r="542263" spans="26:26">
      <c r="Z542263" s="5"/>
    </row>
    <row r="542264" spans="26:26">
      <c r="Z542264" s="5"/>
    </row>
    <row r="542265" spans="26:26">
      <c r="Z542265" s="5"/>
    </row>
    <row r="542266" spans="26:26">
      <c r="Z542266" s="5"/>
    </row>
    <row r="542267" spans="26:26">
      <c r="Z542267" s="5"/>
    </row>
    <row r="542268" spans="26:26">
      <c r="Z542268" s="5"/>
    </row>
    <row r="542269" spans="26:26">
      <c r="Z542269" s="5"/>
    </row>
    <row r="542270" spans="26:26">
      <c r="Z542270" s="5"/>
    </row>
    <row r="542271" spans="26:26">
      <c r="Z542271" s="5"/>
    </row>
    <row r="542272" spans="26:26">
      <c r="Z542272" s="5"/>
    </row>
    <row r="542273" spans="26:26">
      <c r="Z542273" s="5"/>
    </row>
    <row r="542274" spans="26:26">
      <c r="Z542274" s="5"/>
    </row>
    <row r="542275" spans="26:26">
      <c r="Z542275" s="5"/>
    </row>
    <row r="542276" spans="26:26">
      <c r="Z542276" s="5"/>
    </row>
    <row r="542277" spans="26:26">
      <c r="Z542277" s="5"/>
    </row>
    <row r="542278" spans="26:26">
      <c r="Z542278" s="5"/>
    </row>
    <row r="542279" spans="26:26">
      <c r="Z542279" s="5"/>
    </row>
    <row r="542280" spans="26:26">
      <c r="Z542280" s="5"/>
    </row>
    <row r="542281" spans="26:26">
      <c r="Z542281" s="5"/>
    </row>
    <row r="542282" spans="26:26">
      <c r="Z542282" s="5"/>
    </row>
    <row r="542283" spans="26:26">
      <c r="Z542283" s="5"/>
    </row>
    <row r="542284" spans="26:26">
      <c r="Z542284" s="5"/>
    </row>
    <row r="542285" spans="26:26">
      <c r="Z542285" s="5"/>
    </row>
    <row r="542286" spans="26:26">
      <c r="Z542286" s="5"/>
    </row>
    <row r="542287" spans="26:26">
      <c r="Z542287" s="5"/>
    </row>
    <row r="542288" spans="26:26">
      <c r="Z542288" s="5"/>
    </row>
    <row r="542289" spans="26:26">
      <c r="Z542289" s="5"/>
    </row>
    <row r="542290" spans="26:26">
      <c r="Z542290" s="5"/>
    </row>
    <row r="542291" spans="26:26">
      <c r="Z542291" s="5"/>
    </row>
    <row r="542292" spans="26:26">
      <c r="Z542292" s="5"/>
    </row>
    <row r="542293" spans="26:26">
      <c r="Z542293" s="5"/>
    </row>
    <row r="542294" spans="26:26">
      <c r="Z542294" s="5"/>
    </row>
    <row r="542295" spans="26:26">
      <c r="Z542295" s="5"/>
    </row>
    <row r="542296" spans="26:26">
      <c r="Z542296" s="5"/>
    </row>
    <row r="542297" spans="26:26">
      <c r="Z542297" s="5"/>
    </row>
    <row r="542298" spans="26:26">
      <c r="Z542298" s="5"/>
    </row>
    <row r="542299" spans="26:26">
      <c r="Z542299" s="5"/>
    </row>
    <row r="542300" spans="26:26">
      <c r="Z542300" s="5"/>
    </row>
    <row r="542301" spans="26:26">
      <c r="Z542301" s="5"/>
    </row>
    <row r="542302" spans="26:26">
      <c r="Z542302" s="5"/>
    </row>
    <row r="542303" spans="26:26">
      <c r="Z542303" s="5"/>
    </row>
    <row r="542304" spans="26:26">
      <c r="Z542304" s="5"/>
    </row>
    <row r="542305" spans="26:26">
      <c r="Z542305" s="5"/>
    </row>
    <row r="542306" spans="26:26">
      <c r="Z542306" s="5"/>
    </row>
    <row r="542307" spans="26:26">
      <c r="Z542307" s="5"/>
    </row>
    <row r="542308" spans="26:26">
      <c r="Z542308" s="5"/>
    </row>
    <row r="542309" spans="26:26">
      <c r="Z542309" s="5"/>
    </row>
    <row r="542310" spans="26:26">
      <c r="Z542310" s="5"/>
    </row>
    <row r="542311" spans="26:26">
      <c r="Z542311" s="5"/>
    </row>
    <row r="542312" spans="26:26">
      <c r="Z542312" s="5"/>
    </row>
    <row r="542313" spans="26:26">
      <c r="Z542313" s="5"/>
    </row>
    <row r="542314" spans="26:26">
      <c r="Z542314" s="5"/>
    </row>
    <row r="542315" spans="26:26">
      <c r="Z542315" s="5"/>
    </row>
    <row r="542316" spans="26:26">
      <c r="Z542316" s="5"/>
    </row>
    <row r="542317" spans="26:26">
      <c r="Z542317" s="5"/>
    </row>
    <row r="542318" spans="26:26">
      <c r="Z542318" s="5"/>
    </row>
    <row r="542319" spans="26:26">
      <c r="Z542319" s="5"/>
    </row>
    <row r="542320" spans="26:26">
      <c r="Z542320" s="5"/>
    </row>
    <row r="542321" spans="26:26">
      <c r="Z542321" s="5"/>
    </row>
    <row r="542322" spans="26:26">
      <c r="Z542322" s="5"/>
    </row>
    <row r="542323" spans="26:26">
      <c r="Z542323" s="5"/>
    </row>
    <row r="542324" spans="26:26">
      <c r="Z542324" s="5"/>
    </row>
    <row r="542325" spans="26:26">
      <c r="Z542325" s="5"/>
    </row>
    <row r="542326" spans="26:26">
      <c r="Z542326" s="5"/>
    </row>
    <row r="542327" spans="26:26">
      <c r="Z542327" s="5"/>
    </row>
    <row r="542328" spans="26:26">
      <c r="Z542328" s="5"/>
    </row>
    <row r="542329" spans="26:26">
      <c r="Z542329" s="5"/>
    </row>
    <row r="542330" spans="26:26">
      <c r="Z542330" s="5"/>
    </row>
    <row r="542331" spans="26:26">
      <c r="Z542331" s="5"/>
    </row>
    <row r="542332" spans="26:26">
      <c r="Z542332" s="5"/>
    </row>
    <row r="542333" spans="26:26">
      <c r="Z542333" s="5"/>
    </row>
    <row r="542334" spans="26:26">
      <c r="Z542334" s="5"/>
    </row>
    <row r="542335" spans="26:26">
      <c r="Z542335" s="5"/>
    </row>
    <row r="542336" spans="26:26">
      <c r="Z542336" s="5"/>
    </row>
    <row r="542337" spans="26:26">
      <c r="Z542337" s="5"/>
    </row>
    <row r="542338" spans="26:26">
      <c r="Z542338" s="5"/>
    </row>
    <row r="542339" spans="26:26">
      <c r="Z542339" s="5"/>
    </row>
    <row r="542340" spans="26:26">
      <c r="Z542340" s="5"/>
    </row>
    <row r="542341" spans="26:26">
      <c r="Z542341" s="5"/>
    </row>
    <row r="542342" spans="26:26">
      <c r="Z542342" s="5"/>
    </row>
    <row r="542343" spans="26:26">
      <c r="Z542343" s="5"/>
    </row>
    <row r="542344" spans="26:26">
      <c r="Z542344" s="5"/>
    </row>
    <row r="542345" spans="26:26">
      <c r="Z542345" s="5"/>
    </row>
    <row r="542346" spans="26:26">
      <c r="Z542346" s="5"/>
    </row>
    <row r="542347" spans="26:26">
      <c r="Z542347" s="5"/>
    </row>
    <row r="542348" spans="26:26">
      <c r="Z542348" s="5"/>
    </row>
    <row r="542349" spans="26:26">
      <c r="Z542349" s="5"/>
    </row>
    <row r="542350" spans="26:26">
      <c r="Z542350" s="5"/>
    </row>
    <row r="542351" spans="26:26">
      <c r="Z542351" s="5"/>
    </row>
    <row r="542352" spans="26:26">
      <c r="Z542352" s="5"/>
    </row>
    <row r="542353" spans="26:26">
      <c r="Z542353" s="5"/>
    </row>
    <row r="542354" spans="26:26">
      <c r="Z542354" s="5"/>
    </row>
    <row r="542355" spans="26:26">
      <c r="Z542355" s="5"/>
    </row>
    <row r="542356" spans="26:26">
      <c r="Z542356" s="5"/>
    </row>
    <row r="542357" spans="26:26">
      <c r="Z542357" s="5"/>
    </row>
    <row r="542358" spans="26:26">
      <c r="Z542358" s="5"/>
    </row>
    <row r="542359" spans="26:26">
      <c r="Z542359" s="5"/>
    </row>
    <row r="542360" spans="26:26">
      <c r="Z542360" s="5"/>
    </row>
    <row r="542361" spans="26:26">
      <c r="Z542361" s="5"/>
    </row>
    <row r="542362" spans="26:26">
      <c r="Z542362" s="5"/>
    </row>
    <row r="542363" spans="26:26">
      <c r="Z542363" s="5"/>
    </row>
    <row r="542364" spans="26:26">
      <c r="Z542364" s="5"/>
    </row>
    <row r="542365" spans="26:26">
      <c r="Z542365" s="5"/>
    </row>
    <row r="542366" spans="26:26">
      <c r="Z542366" s="5"/>
    </row>
    <row r="542367" spans="26:26">
      <c r="Z542367" s="5"/>
    </row>
    <row r="542368" spans="26:26">
      <c r="Z542368" s="5"/>
    </row>
    <row r="542369" spans="26:26">
      <c r="Z542369" s="5"/>
    </row>
    <row r="542370" spans="26:26">
      <c r="Z542370" s="5"/>
    </row>
    <row r="542371" spans="26:26">
      <c r="Z542371" s="5"/>
    </row>
    <row r="542372" spans="26:26">
      <c r="Z542372" s="5"/>
    </row>
    <row r="542373" spans="26:26">
      <c r="Z542373" s="5"/>
    </row>
    <row r="542374" spans="26:26">
      <c r="Z542374" s="5"/>
    </row>
    <row r="542375" spans="26:26">
      <c r="Z542375" s="5"/>
    </row>
    <row r="542376" spans="26:26">
      <c r="Z542376" s="5"/>
    </row>
    <row r="542377" spans="26:26">
      <c r="Z542377" s="5"/>
    </row>
    <row r="542378" spans="26:26">
      <c r="Z542378" s="5"/>
    </row>
    <row r="542379" spans="26:26">
      <c r="Z542379" s="5"/>
    </row>
    <row r="542380" spans="26:26">
      <c r="Z542380" s="5"/>
    </row>
    <row r="542381" spans="26:26">
      <c r="Z542381" s="5"/>
    </row>
    <row r="542382" spans="26:26">
      <c r="Z542382" s="5"/>
    </row>
    <row r="542383" spans="26:26">
      <c r="Z542383" s="5"/>
    </row>
    <row r="542384" spans="26:26">
      <c r="Z542384" s="5"/>
    </row>
    <row r="542385" spans="26:26">
      <c r="Z542385" s="5"/>
    </row>
    <row r="542386" spans="26:26">
      <c r="Z542386" s="5"/>
    </row>
    <row r="542387" spans="26:26">
      <c r="Z542387" s="5"/>
    </row>
    <row r="542388" spans="26:26">
      <c r="Z542388" s="5"/>
    </row>
    <row r="542389" spans="26:26">
      <c r="Z542389" s="5"/>
    </row>
    <row r="542390" spans="26:26">
      <c r="Z542390" s="5"/>
    </row>
    <row r="542391" spans="26:26">
      <c r="Z542391" s="5"/>
    </row>
    <row r="542392" spans="26:26">
      <c r="Z542392" s="5"/>
    </row>
    <row r="542393" spans="26:26">
      <c r="Z542393" s="5"/>
    </row>
    <row r="542394" spans="26:26">
      <c r="Z542394" s="5"/>
    </row>
    <row r="542395" spans="26:26">
      <c r="Z542395" s="5"/>
    </row>
    <row r="542396" spans="26:26">
      <c r="Z542396" s="5"/>
    </row>
    <row r="542397" spans="26:26">
      <c r="Z542397" s="5"/>
    </row>
    <row r="542398" spans="26:26">
      <c r="Z542398" s="5"/>
    </row>
    <row r="542399" spans="26:26">
      <c r="Z542399" s="5"/>
    </row>
    <row r="542400" spans="26:26">
      <c r="Z542400" s="5"/>
    </row>
    <row r="542401" spans="26:26">
      <c r="Z542401" s="5"/>
    </row>
    <row r="542402" spans="26:26">
      <c r="Z542402" s="5"/>
    </row>
    <row r="542403" spans="26:26">
      <c r="Z542403" s="5"/>
    </row>
    <row r="542404" spans="26:26">
      <c r="Z542404" s="5"/>
    </row>
    <row r="542405" spans="26:26">
      <c r="Z542405" s="5"/>
    </row>
    <row r="542406" spans="26:26">
      <c r="Z542406" s="5"/>
    </row>
    <row r="542407" spans="26:26">
      <c r="Z542407" s="5"/>
    </row>
    <row r="542408" spans="26:26">
      <c r="Z542408" s="5"/>
    </row>
    <row r="542409" spans="26:26">
      <c r="Z542409" s="5"/>
    </row>
    <row r="542410" spans="26:26">
      <c r="Z542410" s="5"/>
    </row>
    <row r="542411" spans="26:26">
      <c r="Z542411" s="5"/>
    </row>
    <row r="542412" spans="26:26">
      <c r="Z542412" s="5"/>
    </row>
    <row r="542413" spans="26:26">
      <c r="Z542413" s="5"/>
    </row>
    <row r="542414" spans="26:26">
      <c r="Z542414" s="5"/>
    </row>
    <row r="542415" spans="26:26">
      <c r="Z542415" s="5"/>
    </row>
    <row r="542416" spans="26:26">
      <c r="Z542416" s="5"/>
    </row>
    <row r="542417" spans="26:26">
      <c r="Z542417" s="5"/>
    </row>
    <row r="542418" spans="26:26">
      <c r="Z542418" s="5"/>
    </row>
    <row r="542419" spans="26:26">
      <c r="Z542419" s="5"/>
    </row>
    <row r="542420" spans="26:26">
      <c r="Z542420" s="5"/>
    </row>
    <row r="542421" spans="26:26">
      <c r="Z542421" s="5"/>
    </row>
    <row r="542422" spans="26:26">
      <c r="Z542422" s="5"/>
    </row>
    <row r="542423" spans="26:26">
      <c r="Z542423" s="5"/>
    </row>
    <row r="542424" spans="26:26">
      <c r="Z542424" s="5"/>
    </row>
    <row r="542425" spans="26:26">
      <c r="Z542425" s="5"/>
    </row>
    <row r="542426" spans="26:26">
      <c r="Z542426" s="5"/>
    </row>
    <row r="542427" spans="26:26">
      <c r="Z542427" s="5"/>
    </row>
    <row r="542428" spans="26:26">
      <c r="Z542428" s="5"/>
    </row>
    <row r="542429" spans="26:26">
      <c r="Z542429" s="5"/>
    </row>
    <row r="542430" spans="26:26">
      <c r="Z542430" s="5"/>
    </row>
    <row r="542431" spans="26:26">
      <c r="Z542431" s="5"/>
    </row>
    <row r="542432" spans="26:26">
      <c r="Z542432" s="5"/>
    </row>
    <row r="542433" spans="26:26">
      <c r="Z542433" s="5"/>
    </row>
    <row r="542434" spans="26:26">
      <c r="Z542434" s="5"/>
    </row>
    <row r="542435" spans="26:26">
      <c r="Z542435" s="5"/>
    </row>
    <row r="542436" spans="26:26">
      <c r="Z542436" s="5"/>
    </row>
    <row r="542437" spans="26:26">
      <c r="Z542437" s="5"/>
    </row>
    <row r="542438" spans="26:26">
      <c r="Z542438" s="5"/>
    </row>
    <row r="542439" spans="26:26">
      <c r="Z542439" s="5"/>
    </row>
    <row r="542440" spans="26:26">
      <c r="Z542440" s="5"/>
    </row>
    <row r="542441" spans="26:26">
      <c r="Z542441" s="5"/>
    </row>
    <row r="542442" spans="26:26">
      <c r="Z542442" s="5"/>
    </row>
    <row r="542443" spans="26:26">
      <c r="Z542443" s="5"/>
    </row>
    <row r="542444" spans="26:26">
      <c r="Z542444" s="5"/>
    </row>
    <row r="542445" spans="26:26">
      <c r="Z542445" s="5"/>
    </row>
    <row r="542446" spans="26:26">
      <c r="Z542446" s="5"/>
    </row>
    <row r="542447" spans="26:26">
      <c r="Z542447" s="5"/>
    </row>
    <row r="542448" spans="26:26">
      <c r="Z542448" s="5"/>
    </row>
    <row r="542449" spans="26:26">
      <c r="Z542449" s="5"/>
    </row>
    <row r="542450" spans="26:26">
      <c r="Z542450" s="5"/>
    </row>
    <row r="542451" spans="26:26">
      <c r="Z542451" s="5"/>
    </row>
    <row r="542452" spans="26:26">
      <c r="Z542452" s="5"/>
    </row>
    <row r="542453" spans="26:26">
      <c r="Z542453" s="5"/>
    </row>
    <row r="542454" spans="26:26">
      <c r="Z542454" s="5"/>
    </row>
    <row r="542455" spans="26:26">
      <c r="Z542455" s="5"/>
    </row>
    <row r="542456" spans="26:26">
      <c r="Z542456" s="5"/>
    </row>
    <row r="542457" spans="26:26">
      <c r="Z542457" s="5"/>
    </row>
    <row r="542458" spans="26:26">
      <c r="Z542458" s="5"/>
    </row>
    <row r="542459" spans="26:26">
      <c r="Z542459" s="5"/>
    </row>
    <row r="542460" spans="26:26">
      <c r="Z542460" s="5"/>
    </row>
    <row r="542461" spans="26:26">
      <c r="Z542461" s="5"/>
    </row>
    <row r="542462" spans="26:26">
      <c r="Z542462" s="5"/>
    </row>
    <row r="542463" spans="26:26">
      <c r="Z542463" s="5"/>
    </row>
    <row r="542464" spans="26:26">
      <c r="Z542464" s="5"/>
    </row>
    <row r="542465" spans="26:26">
      <c r="Z542465" s="5"/>
    </row>
    <row r="542466" spans="26:26">
      <c r="Z542466" s="5"/>
    </row>
    <row r="542467" spans="26:26">
      <c r="Z542467" s="5"/>
    </row>
    <row r="542468" spans="26:26">
      <c r="Z542468" s="5"/>
    </row>
    <row r="542469" spans="26:26">
      <c r="Z542469" s="5"/>
    </row>
    <row r="542470" spans="26:26">
      <c r="Z542470" s="5"/>
    </row>
    <row r="542471" spans="26:26">
      <c r="Z542471" s="5"/>
    </row>
    <row r="542472" spans="26:26">
      <c r="Z542472" s="5"/>
    </row>
    <row r="542473" spans="26:26">
      <c r="Z542473" s="5"/>
    </row>
    <row r="542474" spans="26:26">
      <c r="Z542474" s="5"/>
    </row>
    <row r="542475" spans="26:26">
      <c r="Z542475" s="5"/>
    </row>
    <row r="542476" spans="26:26">
      <c r="Z542476" s="5"/>
    </row>
    <row r="542477" spans="26:26">
      <c r="Z542477" s="5"/>
    </row>
    <row r="542478" spans="26:26">
      <c r="Z542478" s="5"/>
    </row>
    <row r="542479" spans="26:26">
      <c r="Z542479" s="5"/>
    </row>
    <row r="542480" spans="26:26">
      <c r="Z542480" s="5"/>
    </row>
    <row r="542481" spans="26:26">
      <c r="Z542481" s="5"/>
    </row>
    <row r="542482" spans="26:26">
      <c r="Z542482" s="5"/>
    </row>
    <row r="542483" spans="26:26">
      <c r="Z542483" s="5"/>
    </row>
    <row r="542484" spans="26:26">
      <c r="Z542484" s="5"/>
    </row>
    <row r="542485" spans="26:26">
      <c r="Z542485" s="5"/>
    </row>
    <row r="542486" spans="26:26">
      <c r="Z542486" s="5"/>
    </row>
    <row r="542487" spans="26:26">
      <c r="Z542487" s="5"/>
    </row>
    <row r="542488" spans="26:26">
      <c r="Z542488" s="5"/>
    </row>
    <row r="542489" spans="26:26">
      <c r="Z542489" s="5"/>
    </row>
    <row r="542490" spans="26:26">
      <c r="Z542490" s="5"/>
    </row>
    <row r="542491" spans="26:26">
      <c r="Z542491" s="5"/>
    </row>
    <row r="542492" spans="26:26">
      <c r="Z542492" s="5"/>
    </row>
    <row r="542493" spans="26:26">
      <c r="Z542493" s="5"/>
    </row>
    <row r="542494" spans="26:26">
      <c r="Z542494" s="5"/>
    </row>
    <row r="542495" spans="26:26">
      <c r="Z542495" s="5"/>
    </row>
    <row r="542496" spans="26:26">
      <c r="Z542496" s="5"/>
    </row>
    <row r="542497" spans="26:26">
      <c r="Z542497" s="5"/>
    </row>
    <row r="542498" spans="26:26">
      <c r="Z542498" s="5"/>
    </row>
    <row r="542499" spans="26:26">
      <c r="Z542499" s="5"/>
    </row>
    <row r="542500" spans="26:26">
      <c r="Z542500" s="5"/>
    </row>
    <row r="542501" spans="26:26">
      <c r="Z542501" s="5"/>
    </row>
    <row r="542502" spans="26:26">
      <c r="Z542502" s="5"/>
    </row>
    <row r="542503" spans="26:26">
      <c r="Z542503" s="5"/>
    </row>
    <row r="542504" spans="26:26">
      <c r="Z542504" s="5"/>
    </row>
    <row r="542505" spans="26:26">
      <c r="Z542505" s="5"/>
    </row>
    <row r="542506" spans="26:26">
      <c r="Z542506" s="5"/>
    </row>
    <row r="542507" spans="26:26">
      <c r="Z542507" s="5"/>
    </row>
    <row r="542508" spans="26:26">
      <c r="Z542508" s="5"/>
    </row>
    <row r="542509" spans="26:26">
      <c r="Z542509" s="5"/>
    </row>
    <row r="542510" spans="26:26">
      <c r="Z542510" s="5"/>
    </row>
    <row r="542511" spans="26:26">
      <c r="Z542511" s="5"/>
    </row>
    <row r="542512" spans="26:26">
      <c r="Z542512" s="5"/>
    </row>
    <row r="542513" spans="26:26">
      <c r="Z542513" s="5"/>
    </row>
    <row r="542514" spans="26:26">
      <c r="Z542514" s="5"/>
    </row>
    <row r="542515" spans="26:26">
      <c r="Z542515" s="5"/>
    </row>
    <row r="542516" spans="26:26">
      <c r="Z542516" s="5"/>
    </row>
    <row r="542517" spans="26:26">
      <c r="Z542517" s="5"/>
    </row>
    <row r="542518" spans="26:26">
      <c r="Z542518" s="5"/>
    </row>
    <row r="542519" spans="26:26">
      <c r="Z542519" s="5"/>
    </row>
    <row r="542520" spans="26:26">
      <c r="Z542520" s="5"/>
    </row>
    <row r="542521" spans="26:26">
      <c r="Z542521" s="5"/>
    </row>
    <row r="542522" spans="26:26">
      <c r="Z542522" s="5"/>
    </row>
    <row r="542523" spans="26:26">
      <c r="Z542523" s="5"/>
    </row>
    <row r="542524" spans="26:26">
      <c r="Z542524" s="5"/>
    </row>
    <row r="542525" spans="26:26">
      <c r="Z542525" s="5"/>
    </row>
    <row r="542526" spans="26:26">
      <c r="Z542526" s="5"/>
    </row>
    <row r="542527" spans="26:26">
      <c r="Z542527" s="5"/>
    </row>
    <row r="542528" spans="26:26">
      <c r="Z542528" s="5"/>
    </row>
    <row r="542529" spans="26:26">
      <c r="Z542529" s="5"/>
    </row>
    <row r="542530" spans="26:26">
      <c r="Z542530" s="5"/>
    </row>
    <row r="542531" spans="26:26">
      <c r="Z542531" s="5"/>
    </row>
    <row r="542532" spans="26:26">
      <c r="Z542532" s="5"/>
    </row>
    <row r="542533" spans="26:26">
      <c r="Z542533" s="5"/>
    </row>
    <row r="542534" spans="26:26">
      <c r="Z542534" s="5"/>
    </row>
    <row r="542535" spans="26:26">
      <c r="Z542535" s="5"/>
    </row>
    <row r="542536" spans="26:26">
      <c r="Z542536" s="5"/>
    </row>
    <row r="542537" spans="26:26">
      <c r="Z542537" s="5"/>
    </row>
    <row r="542538" spans="26:26">
      <c r="Z542538" s="5"/>
    </row>
    <row r="542539" spans="26:26">
      <c r="Z542539" s="5"/>
    </row>
    <row r="542540" spans="26:26">
      <c r="Z542540" s="5"/>
    </row>
    <row r="542541" spans="26:26">
      <c r="Z542541" s="5"/>
    </row>
    <row r="542542" spans="26:26">
      <c r="Z542542" s="5"/>
    </row>
    <row r="542543" spans="26:26">
      <c r="Z542543" s="5"/>
    </row>
    <row r="542544" spans="26:26">
      <c r="Z542544" s="5"/>
    </row>
    <row r="542545" spans="26:26">
      <c r="Z542545" s="5"/>
    </row>
    <row r="542546" spans="26:26">
      <c r="Z542546" s="5"/>
    </row>
    <row r="542547" spans="26:26">
      <c r="Z542547" s="5"/>
    </row>
    <row r="542548" spans="26:26">
      <c r="Z542548" s="5"/>
    </row>
    <row r="542549" spans="26:26">
      <c r="Z542549" s="5"/>
    </row>
    <row r="542550" spans="26:26">
      <c r="Z542550" s="5"/>
    </row>
    <row r="542551" spans="26:26">
      <c r="Z542551" s="5"/>
    </row>
    <row r="542552" spans="26:26">
      <c r="Z542552" s="5"/>
    </row>
    <row r="542553" spans="26:26">
      <c r="Z542553" s="5"/>
    </row>
    <row r="542554" spans="26:26">
      <c r="Z542554" s="5"/>
    </row>
    <row r="542555" spans="26:26">
      <c r="Z542555" s="5"/>
    </row>
    <row r="542556" spans="26:26">
      <c r="Z542556" s="5"/>
    </row>
    <row r="542557" spans="26:26">
      <c r="Z542557" s="5"/>
    </row>
    <row r="542558" spans="26:26">
      <c r="Z542558" s="5"/>
    </row>
    <row r="542559" spans="26:26">
      <c r="Z542559" s="5"/>
    </row>
    <row r="542560" spans="26:26">
      <c r="Z542560" s="5"/>
    </row>
    <row r="542561" spans="26:26">
      <c r="Z542561" s="5"/>
    </row>
    <row r="542562" spans="26:26">
      <c r="Z542562" s="5"/>
    </row>
    <row r="542563" spans="26:26">
      <c r="Z542563" s="5"/>
    </row>
    <row r="542564" spans="26:26">
      <c r="Z542564" s="5"/>
    </row>
    <row r="542565" spans="26:26">
      <c r="Z542565" s="5"/>
    </row>
    <row r="542566" spans="26:26">
      <c r="Z542566" s="5"/>
    </row>
    <row r="542567" spans="26:26">
      <c r="Z542567" s="5"/>
    </row>
    <row r="542568" spans="26:26">
      <c r="Z542568" s="5"/>
    </row>
    <row r="542569" spans="26:26">
      <c r="Z542569" s="5"/>
    </row>
    <row r="542570" spans="26:26">
      <c r="Z542570" s="5"/>
    </row>
    <row r="542571" spans="26:26">
      <c r="Z542571" s="5"/>
    </row>
    <row r="542572" spans="26:26">
      <c r="Z542572" s="5"/>
    </row>
    <row r="542573" spans="26:26">
      <c r="Z542573" s="5"/>
    </row>
    <row r="542574" spans="26:26">
      <c r="Z542574" s="5"/>
    </row>
    <row r="542575" spans="26:26">
      <c r="Z542575" s="5"/>
    </row>
    <row r="542576" spans="26:26">
      <c r="Z542576" s="5"/>
    </row>
    <row r="542577" spans="26:26">
      <c r="Z542577" s="5"/>
    </row>
    <row r="542578" spans="26:26">
      <c r="Z542578" s="5"/>
    </row>
    <row r="542579" spans="26:26">
      <c r="Z542579" s="5"/>
    </row>
    <row r="542580" spans="26:26">
      <c r="Z542580" s="5"/>
    </row>
    <row r="542581" spans="26:26">
      <c r="Z542581" s="5"/>
    </row>
    <row r="542582" spans="26:26">
      <c r="Z542582" s="5"/>
    </row>
    <row r="542583" spans="26:26">
      <c r="Z542583" s="5"/>
    </row>
    <row r="542584" spans="26:26">
      <c r="Z542584" s="5"/>
    </row>
    <row r="542585" spans="26:26">
      <c r="Z542585" s="5"/>
    </row>
    <row r="542586" spans="26:26">
      <c r="Z542586" s="5"/>
    </row>
    <row r="542587" spans="26:26">
      <c r="Z542587" s="5"/>
    </row>
    <row r="542588" spans="26:26">
      <c r="Z542588" s="5"/>
    </row>
    <row r="542589" spans="26:26">
      <c r="Z542589" s="5"/>
    </row>
    <row r="542590" spans="26:26">
      <c r="Z542590" s="5"/>
    </row>
    <row r="542591" spans="26:26">
      <c r="Z542591" s="5"/>
    </row>
    <row r="542592" spans="26:26">
      <c r="Z542592" s="5"/>
    </row>
    <row r="542593" spans="26:26">
      <c r="Z542593" s="5"/>
    </row>
    <row r="542594" spans="26:26">
      <c r="Z542594" s="5"/>
    </row>
    <row r="542595" spans="26:26">
      <c r="Z542595" s="5"/>
    </row>
    <row r="542596" spans="26:26">
      <c r="Z542596" s="5"/>
    </row>
    <row r="542597" spans="26:26">
      <c r="Z542597" s="5"/>
    </row>
    <row r="542598" spans="26:26">
      <c r="Z542598" s="5"/>
    </row>
    <row r="542599" spans="26:26">
      <c r="Z542599" s="5"/>
    </row>
    <row r="542600" spans="26:26">
      <c r="Z542600" s="5"/>
    </row>
    <row r="542601" spans="26:26">
      <c r="Z542601" s="5"/>
    </row>
    <row r="542602" spans="26:26">
      <c r="Z542602" s="5"/>
    </row>
    <row r="542603" spans="26:26">
      <c r="Z542603" s="5"/>
    </row>
    <row r="542604" spans="26:26">
      <c r="Z542604" s="5"/>
    </row>
    <row r="542605" spans="26:26">
      <c r="Z542605" s="5"/>
    </row>
    <row r="542606" spans="26:26">
      <c r="Z542606" s="5"/>
    </row>
    <row r="542607" spans="26:26">
      <c r="Z542607" s="5"/>
    </row>
    <row r="542608" spans="26:26">
      <c r="Z542608" s="5"/>
    </row>
    <row r="542609" spans="26:26">
      <c r="Z542609" s="5"/>
    </row>
    <row r="542610" spans="26:26">
      <c r="Z542610" s="5"/>
    </row>
    <row r="542611" spans="26:26">
      <c r="Z542611" s="5"/>
    </row>
    <row r="542612" spans="26:26">
      <c r="Z542612" s="5"/>
    </row>
    <row r="542613" spans="26:26">
      <c r="Z542613" s="5"/>
    </row>
    <row r="542614" spans="26:26">
      <c r="Z542614" s="5"/>
    </row>
    <row r="542615" spans="26:26">
      <c r="Z542615" s="5"/>
    </row>
    <row r="542616" spans="26:26">
      <c r="Z542616" s="5"/>
    </row>
    <row r="542617" spans="26:26">
      <c r="Z542617" s="5"/>
    </row>
    <row r="542618" spans="26:26">
      <c r="Z542618" s="5"/>
    </row>
    <row r="542619" spans="26:26">
      <c r="Z542619" s="5"/>
    </row>
    <row r="542620" spans="26:26">
      <c r="Z542620" s="5"/>
    </row>
    <row r="542621" spans="26:26">
      <c r="Z542621" s="5"/>
    </row>
    <row r="542622" spans="26:26">
      <c r="Z542622" s="5"/>
    </row>
    <row r="542623" spans="26:26">
      <c r="Z542623" s="5"/>
    </row>
    <row r="542624" spans="26:26">
      <c r="Z542624" s="5"/>
    </row>
    <row r="542625" spans="26:26">
      <c r="Z542625" s="5"/>
    </row>
    <row r="542626" spans="26:26">
      <c r="Z542626" s="5"/>
    </row>
    <row r="542627" spans="26:26">
      <c r="Z542627" s="5"/>
    </row>
    <row r="542628" spans="26:26">
      <c r="Z542628" s="5"/>
    </row>
    <row r="542629" spans="26:26">
      <c r="Z542629" s="5"/>
    </row>
    <row r="542630" spans="26:26">
      <c r="Z542630" s="5"/>
    </row>
    <row r="542631" spans="26:26">
      <c r="Z542631" s="5"/>
    </row>
    <row r="542632" spans="26:26">
      <c r="Z542632" s="5"/>
    </row>
    <row r="542633" spans="26:26">
      <c r="Z542633" s="5"/>
    </row>
    <row r="542634" spans="26:26">
      <c r="Z542634" s="5"/>
    </row>
    <row r="542635" spans="26:26">
      <c r="Z542635" s="5"/>
    </row>
    <row r="542636" spans="26:26">
      <c r="Z542636" s="5"/>
    </row>
    <row r="542637" spans="26:26">
      <c r="Z542637" s="5"/>
    </row>
    <row r="542638" spans="26:26">
      <c r="Z542638" s="5"/>
    </row>
    <row r="542639" spans="26:26">
      <c r="Z542639" s="5"/>
    </row>
    <row r="542640" spans="26:26">
      <c r="Z542640" s="5"/>
    </row>
    <row r="542641" spans="26:26">
      <c r="Z542641" s="5"/>
    </row>
    <row r="542642" spans="26:26">
      <c r="Z542642" s="5"/>
    </row>
    <row r="542643" spans="26:26">
      <c r="Z542643" s="5"/>
    </row>
    <row r="542644" spans="26:26">
      <c r="Z542644" s="5"/>
    </row>
    <row r="542645" spans="26:26">
      <c r="Z542645" s="5"/>
    </row>
    <row r="542646" spans="26:26">
      <c r="Z542646" s="5"/>
    </row>
    <row r="542647" spans="26:26">
      <c r="Z542647" s="5"/>
    </row>
    <row r="542648" spans="26:26">
      <c r="Z542648" s="5"/>
    </row>
    <row r="542649" spans="26:26">
      <c r="Z542649" s="5"/>
    </row>
    <row r="542650" spans="26:26">
      <c r="Z542650" s="5"/>
    </row>
    <row r="542651" spans="26:26">
      <c r="Z542651" s="5"/>
    </row>
    <row r="542652" spans="26:26">
      <c r="Z542652" s="5"/>
    </row>
    <row r="542653" spans="26:26">
      <c r="Z542653" s="5"/>
    </row>
    <row r="542654" spans="26:26">
      <c r="Z542654" s="5"/>
    </row>
    <row r="542655" spans="26:26">
      <c r="Z542655" s="5"/>
    </row>
    <row r="542656" spans="26:26">
      <c r="Z542656" s="5"/>
    </row>
    <row r="542657" spans="26:26">
      <c r="Z542657" s="5"/>
    </row>
    <row r="542658" spans="26:26">
      <c r="Z542658" s="5"/>
    </row>
    <row r="542659" spans="26:26">
      <c r="Z542659" s="5"/>
    </row>
    <row r="542660" spans="26:26">
      <c r="Z542660" s="5"/>
    </row>
    <row r="542661" spans="26:26">
      <c r="Z542661" s="5"/>
    </row>
    <row r="542662" spans="26:26">
      <c r="Z542662" s="5"/>
    </row>
    <row r="542663" spans="26:26">
      <c r="Z542663" s="5"/>
    </row>
    <row r="542664" spans="26:26">
      <c r="Z542664" s="5"/>
    </row>
    <row r="542665" spans="26:26">
      <c r="Z542665" s="5"/>
    </row>
    <row r="542666" spans="26:26">
      <c r="Z542666" s="5"/>
    </row>
    <row r="542667" spans="26:26">
      <c r="Z542667" s="5"/>
    </row>
    <row r="542668" spans="26:26">
      <c r="Z542668" s="5"/>
    </row>
    <row r="542669" spans="26:26">
      <c r="Z542669" s="5"/>
    </row>
    <row r="542670" spans="26:26">
      <c r="Z542670" s="5"/>
    </row>
    <row r="542671" spans="26:26">
      <c r="Z542671" s="5"/>
    </row>
    <row r="542672" spans="26:26">
      <c r="Z542672" s="5"/>
    </row>
    <row r="542673" spans="26:26">
      <c r="Z542673" s="5"/>
    </row>
    <row r="542674" spans="26:26">
      <c r="Z542674" s="5"/>
    </row>
    <row r="542675" spans="26:26">
      <c r="Z542675" s="5"/>
    </row>
    <row r="542676" spans="26:26">
      <c r="Z542676" s="5"/>
    </row>
    <row r="542677" spans="26:26">
      <c r="Z542677" s="5"/>
    </row>
    <row r="542678" spans="26:26">
      <c r="Z542678" s="5"/>
    </row>
    <row r="542679" spans="26:26">
      <c r="Z542679" s="5"/>
    </row>
    <row r="542680" spans="26:26">
      <c r="Z542680" s="5"/>
    </row>
    <row r="542681" spans="26:26">
      <c r="Z542681" s="5"/>
    </row>
    <row r="542682" spans="26:26">
      <c r="Z542682" s="5"/>
    </row>
    <row r="542683" spans="26:26">
      <c r="Z542683" s="5"/>
    </row>
    <row r="542684" spans="26:26">
      <c r="Z542684" s="5"/>
    </row>
    <row r="542685" spans="26:26">
      <c r="Z542685" s="5"/>
    </row>
    <row r="542686" spans="26:26">
      <c r="Z542686" s="5"/>
    </row>
    <row r="542687" spans="26:26">
      <c r="Z542687" s="5"/>
    </row>
    <row r="542688" spans="26:26">
      <c r="Z542688" s="5"/>
    </row>
    <row r="542689" spans="26:26">
      <c r="Z542689" s="5"/>
    </row>
    <row r="542690" spans="26:26">
      <c r="Z542690" s="5"/>
    </row>
    <row r="542691" spans="26:26">
      <c r="Z542691" s="5"/>
    </row>
    <row r="542692" spans="26:26">
      <c r="Z542692" s="5"/>
    </row>
    <row r="542693" spans="26:26">
      <c r="Z542693" s="5"/>
    </row>
    <row r="542694" spans="26:26">
      <c r="Z542694" s="5"/>
    </row>
    <row r="542695" spans="26:26">
      <c r="Z542695" s="5"/>
    </row>
    <row r="542696" spans="26:26">
      <c r="Z542696" s="5"/>
    </row>
    <row r="542697" spans="26:26">
      <c r="Z542697" s="5"/>
    </row>
    <row r="542698" spans="26:26">
      <c r="Z542698" s="5"/>
    </row>
    <row r="542699" spans="26:26">
      <c r="Z542699" s="5"/>
    </row>
    <row r="542700" spans="26:26">
      <c r="Z542700" s="5"/>
    </row>
    <row r="542701" spans="26:26">
      <c r="Z542701" s="5"/>
    </row>
    <row r="542702" spans="26:26">
      <c r="Z542702" s="5"/>
    </row>
    <row r="542703" spans="26:26">
      <c r="Z542703" s="5"/>
    </row>
    <row r="542704" spans="26:26">
      <c r="Z542704" s="5"/>
    </row>
    <row r="542705" spans="26:26">
      <c r="Z542705" s="5"/>
    </row>
    <row r="542706" spans="26:26">
      <c r="Z542706" s="5"/>
    </row>
    <row r="542707" spans="26:26">
      <c r="Z542707" s="5"/>
    </row>
    <row r="542708" spans="26:26">
      <c r="Z542708" s="5"/>
    </row>
    <row r="542709" spans="26:26">
      <c r="Z542709" s="5"/>
    </row>
    <row r="542710" spans="26:26">
      <c r="Z542710" s="5"/>
    </row>
    <row r="542711" spans="26:26">
      <c r="Z542711" s="5"/>
    </row>
    <row r="542712" spans="26:26">
      <c r="Z542712" s="5"/>
    </row>
    <row r="542713" spans="26:26">
      <c r="Z542713" s="5"/>
    </row>
    <row r="542714" spans="26:26">
      <c r="Z542714" s="5"/>
    </row>
    <row r="542715" spans="26:26">
      <c r="Z542715" s="5"/>
    </row>
    <row r="542716" spans="26:26">
      <c r="Z542716" s="5"/>
    </row>
    <row r="542717" spans="26:26">
      <c r="Z542717" s="5"/>
    </row>
    <row r="542718" spans="26:26">
      <c r="Z542718" s="5"/>
    </row>
    <row r="542719" spans="26:26">
      <c r="Z542719" s="5"/>
    </row>
    <row r="542720" spans="26:26">
      <c r="Z542720" s="5"/>
    </row>
    <row r="542721" spans="26:26">
      <c r="Z542721" s="5"/>
    </row>
    <row r="542722" spans="26:26">
      <c r="Z542722" s="5"/>
    </row>
    <row r="542723" spans="26:26">
      <c r="Z542723" s="5"/>
    </row>
    <row r="542724" spans="26:26">
      <c r="Z542724" s="5"/>
    </row>
    <row r="542725" spans="26:26">
      <c r="Z542725" s="5"/>
    </row>
    <row r="542726" spans="26:26">
      <c r="Z542726" s="5"/>
    </row>
    <row r="542727" spans="26:26">
      <c r="Z542727" s="5"/>
    </row>
    <row r="542728" spans="26:26">
      <c r="Z542728" s="5"/>
    </row>
    <row r="542729" spans="26:26">
      <c r="Z542729" s="5"/>
    </row>
    <row r="542730" spans="26:26">
      <c r="Z542730" s="5"/>
    </row>
    <row r="542731" spans="26:26">
      <c r="Z542731" s="5"/>
    </row>
    <row r="542732" spans="26:26">
      <c r="Z542732" s="5"/>
    </row>
    <row r="542733" spans="26:26">
      <c r="Z542733" s="5"/>
    </row>
    <row r="542734" spans="26:26">
      <c r="Z542734" s="5"/>
    </row>
    <row r="542735" spans="26:26">
      <c r="Z542735" s="5"/>
    </row>
    <row r="542736" spans="26:26">
      <c r="Z542736" s="5"/>
    </row>
    <row r="542737" spans="26:26">
      <c r="Z542737" s="5"/>
    </row>
    <row r="542738" spans="26:26">
      <c r="Z542738" s="5"/>
    </row>
    <row r="542739" spans="26:26">
      <c r="Z542739" s="5"/>
    </row>
    <row r="542740" spans="26:26">
      <c r="Z542740" s="5"/>
    </row>
    <row r="542741" spans="26:26">
      <c r="Z542741" s="5"/>
    </row>
    <row r="542742" spans="26:26">
      <c r="Z542742" s="5"/>
    </row>
    <row r="542743" spans="26:26">
      <c r="Z542743" s="5"/>
    </row>
    <row r="542744" spans="26:26">
      <c r="Z542744" s="5"/>
    </row>
    <row r="542745" spans="26:26">
      <c r="Z542745" s="5"/>
    </row>
    <row r="542746" spans="26:26">
      <c r="Z542746" s="5"/>
    </row>
    <row r="542747" spans="26:26">
      <c r="Z542747" s="5"/>
    </row>
    <row r="542748" spans="26:26">
      <c r="Z542748" s="5"/>
    </row>
    <row r="542749" spans="26:26">
      <c r="Z542749" s="5"/>
    </row>
    <row r="542750" spans="26:26">
      <c r="Z542750" s="5"/>
    </row>
    <row r="542751" spans="26:26">
      <c r="Z542751" s="5"/>
    </row>
    <row r="542752" spans="26:26">
      <c r="Z542752" s="5"/>
    </row>
    <row r="542753" spans="26:26">
      <c r="Z542753" s="5"/>
    </row>
    <row r="542754" spans="26:26">
      <c r="Z542754" s="5"/>
    </row>
    <row r="542755" spans="26:26">
      <c r="Z542755" s="5"/>
    </row>
    <row r="542756" spans="26:26">
      <c r="Z542756" s="5"/>
    </row>
    <row r="542757" spans="26:26">
      <c r="Z542757" s="5"/>
    </row>
    <row r="542758" spans="26:26">
      <c r="Z542758" s="5"/>
    </row>
    <row r="542759" spans="26:26">
      <c r="Z542759" s="5"/>
    </row>
    <row r="542760" spans="26:26">
      <c r="Z542760" s="5"/>
    </row>
    <row r="542761" spans="26:26">
      <c r="Z542761" s="5"/>
    </row>
    <row r="542762" spans="26:26">
      <c r="Z542762" s="5"/>
    </row>
    <row r="542763" spans="26:26">
      <c r="Z542763" s="5"/>
    </row>
    <row r="542764" spans="26:26">
      <c r="Z542764" s="5"/>
    </row>
    <row r="542765" spans="26:26">
      <c r="Z542765" s="5"/>
    </row>
    <row r="542766" spans="26:26">
      <c r="Z542766" s="5"/>
    </row>
    <row r="542767" spans="26:26">
      <c r="Z542767" s="5"/>
    </row>
    <row r="542768" spans="26:26">
      <c r="Z542768" s="5"/>
    </row>
    <row r="542769" spans="26:26">
      <c r="Z542769" s="5"/>
    </row>
    <row r="542770" spans="26:26">
      <c r="Z542770" s="5"/>
    </row>
    <row r="542771" spans="26:26">
      <c r="Z542771" s="5"/>
    </row>
    <row r="542772" spans="26:26">
      <c r="Z542772" s="5"/>
    </row>
    <row r="542773" spans="26:26">
      <c r="Z542773" s="5"/>
    </row>
    <row r="542774" spans="26:26">
      <c r="Z542774" s="5"/>
    </row>
    <row r="542775" spans="26:26">
      <c r="Z542775" s="5"/>
    </row>
    <row r="542776" spans="26:26">
      <c r="Z542776" s="5"/>
    </row>
    <row r="542777" spans="26:26">
      <c r="Z542777" s="5"/>
    </row>
    <row r="542778" spans="26:26">
      <c r="Z542778" s="5"/>
    </row>
    <row r="542779" spans="26:26">
      <c r="Z542779" s="5"/>
    </row>
    <row r="542780" spans="26:26">
      <c r="Z542780" s="5"/>
    </row>
    <row r="542781" spans="26:26">
      <c r="Z542781" s="5"/>
    </row>
    <row r="542782" spans="26:26">
      <c r="Z542782" s="5"/>
    </row>
    <row r="542783" spans="26:26">
      <c r="Z542783" s="5"/>
    </row>
    <row r="542784" spans="26:26">
      <c r="Z542784" s="5"/>
    </row>
    <row r="542785" spans="26:26">
      <c r="Z542785" s="5"/>
    </row>
    <row r="542786" spans="26:26">
      <c r="Z542786" s="5"/>
    </row>
    <row r="542787" spans="26:26">
      <c r="Z542787" s="5"/>
    </row>
    <row r="542788" spans="26:26">
      <c r="Z542788" s="5"/>
    </row>
    <row r="542789" spans="26:26">
      <c r="Z542789" s="5"/>
    </row>
    <row r="542790" spans="26:26">
      <c r="Z542790" s="5"/>
    </row>
    <row r="542791" spans="26:26">
      <c r="Z542791" s="5"/>
    </row>
    <row r="542792" spans="26:26">
      <c r="Z542792" s="5"/>
    </row>
    <row r="542793" spans="26:26">
      <c r="Z542793" s="5"/>
    </row>
    <row r="542794" spans="26:26">
      <c r="Z542794" s="5"/>
    </row>
    <row r="542795" spans="26:26">
      <c r="Z542795" s="5"/>
    </row>
    <row r="542796" spans="26:26">
      <c r="Z542796" s="5"/>
    </row>
    <row r="542797" spans="26:26">
      <c r="Z542797" s="5"/>
    </row>
    <row r="542798" spans="26:26">
      <c r="Z542798" s="5"/>
    </row>
    <row r="542799" spans="26:26">
      <c r="Z542799" s="5"/>
    </row>
    <row r="542800" spans="26:26">
      <c r="Z542800" s="5"/>
    </row>
    <row r="542801" spans="26:26">
      <c r="Z542801" s="5"/>
    </row>
    <row r="542802" spans="26:26">
      <c r="Z542802" s="5"/>
    </row>
    <row r="542803" spans="26:26">
      <c r="Z542803" s="5"/>
    </row>
    <row r="542804" spans="26:26">
      <c r="Z542804" s="5"/>
    </row>
    <row r="542805" spans="26:26">
      <c r="Z542805" s="5"/>
    </row>
    <row r="542806" spans="26:26">
      <c r="Z542806" s="5"/>
    </row>
    <row r="542807" spans="26:26">
      <c r="Z542807" s="5"/>
    </row>
    <row r="542808" spans="26:26">
      <c r="Z542808" s="5"/>
    </row>
    <row r="542809" spans="26:26">
      <c r="Z542809" s="5"/>
    </row>
    <row r="542810" spans="26:26">
      <c r="Z542810" s="5"/>
    </row>
    <row r="542811" spans="26:26">
      <c r="Z542811" s="5"/>
    </row>
    <row r="542812" spans="26:26">
      <c r="Z542812" s="5"/>
    </row>
    <row r="542813" spans="26:26">
      <c r="Z542813" s="5"/>
    </row>
    <row r="542814" spans="26:26">
      <c r="Z542814" s="5"/>
    </row>
    <row r="542815" spans="26:26">
      <c r="Z542815" s="5"/>
    </row>
    <row r="542816" spans="26:26">
      <c r="Z542816" s="5"/>
    </row>
    <row r="542817" spans="26:26">
      <c r="Z542817" s="5"/>
    </row>
    <row r="542818" spans="26:26">
      <c r="Z542818" s="5"/>
    </row>
    <row r="542819" spans="26:26">
      <c r="Z542819" s="5"/>
    </row>
    <row r="542820" spans="26:26">
      <c r="Z542820" s="5"/>
    </row>
    <row r="542821" spans="26:26">
      <c r="Z542821" s="5"/>
    </row>
    <row r="542822" spans="26:26">
      <c r="Z542822" s="5"/>
    </row>
    <row r="542823" spans="26:26">
      <c r="Z542823" s="5"/>
    </row>
    <row r="542824" spans="26:26">
      <c r="Z542824" s="5"/>
    </row>
    <row r="542825" spans="26:26">
      <c r="Z542825" s="5"/>
    </row>
    <row r="542826" spans="26:26">
      <c r="Z542826" s="5"/>
    </row>
    <row r="542827" spans="26:26">
      <c r="Z542827" s="5"/>
    </row>
    <row r="542828" spans="26:26">
      <c r="Z542828" s="5"/>
    </row>
    <row r="542829" spans="26:26">
      <c r="Z542829" s="5"/>
    </row>
    <row r="542830" spans="26:26">
      <c r="Z542830" s="5"/>
    </row>
    <row r="542831" spans="26:26">
      <c r="Z542831" s="5"/>
    </row>
    <row r="542832" spans="26:26">
      <c r="Z542832" s="5"/>
    </row>
    <row r="542833" spans="26:26">
      <c r="Z542833" s="5"/>
    </row>
    <row r="542834" spans="26:26">
      <c r="Z542834" s="5"/>
    </row>
    <row r="542835" spans="26:26">
      <c r="Z542835" s="5"/>
    </row>
    <row r="542836" spans="26:26">
      <c r="Z542836" s="5"/>
    </row>
    <row r="542837" spans="26:26">
      <c r="Z542837" s="5"/>
    </row>
    <row r="542838" spans="26:26">
      <c r="Z542838" s="5"/>
    </row>
    <row r="542839" spans="26:26">
      <c r="Z542839" s="5"/>
    </row>
    <row r="542840" spans="26:26">
      <c r="Z542840" s="5"/>
    </row>
    <row r="542841" spans="26:26">
      <c r="Z542841" s="5"/>
    </row>
    <row r="542842" spans="26:26">
      <c r="Z542842" s="5"/>
    </row>
    <row r="542843" spans="26:26">
      <c r="Z542843" s="5"/>
    </row>
    <row r="542844" spans="26:26">
      <c r="Z542844" s="5"/>
    </row>
    <row r="542845" spans="26:26">
      <c r="Z542845" s="5"/>
    </row>
    <row r="542846" spans="26:26">
      <c r="Z542846" s="5"/>
    </row>
    <row r="542847" spans="26:26">
      <c r="Z542847" s="5"/>
    </row>
    <row r="542848" spans="26:26">
      <c r="Z542848" s="5"/>
    </row>
    <row r="542849" spans="26:26">
      <c r="Z542849" s="5"/>
    </row>
    <row r="542850" spans="26:26">
      <c r="Z542850" s="5"/>
    </row>
    <row r="542851" spans="26:26">
      <c r="Z542851" s="5"/>
    </row>
    <row r="542852" spans="26:26">
      <c r="Z542852" s="5"/>
    </row>
    <row r="542853" spans="26:26">
      <c r="Z542853" s="5"/>
    </row>
    <row r="542854" spans="26:26">
      <c r="Z542854" s="5"/>
    </row>
    <row r="542855" spans="26:26">
      <c r="Z542855" s="5"/>
    </row>
    <row r="542856" spans="26:26">
      <c r="Z542856" s="5"/>
    </row>
    <row r="542857" spans="26:26">
      <c r="Z542857" s="5"/>
    </row>
    <row r="542858" spans="26:26">
      <c r="Z542858" s="5"/>
    </row>
    <row r="542859" spans="26:26">
      <c r="Z542859" s="5"/>
    </row>
    <row r="542860" spans="26:26">
      <c r="Z542860" s="5"/>
    </row>
    <row r="542861" spans="26:26">
      <c r="Z542861" s="5"/>
    </row>
    <row r="542862" spans="26:26">
      <c r="Z542862" s="5"/>
    </row>
    <row r="542863" spans="26:26">
      <c r="Z542863" s="5"/>
    </row>
    <row r="542864" spans="26:26">
      <c r="Z542864" s="5"/>
    </row>
    <row r="542865" spans="26:26">
      <c r="Z542865" s="5"/>
    </row>
    <row r="542866" spans="26:26">
      <c r="Z542866" s="5"/>
    </row>
    <row r="542867" spans="26:26">
      <c r="Z542867" s="5"/>
    </row>
    <row r="542868" spans="26:26">
      <c r="Z542868" s="5"/>
    </row>
    <row r="542869" spans="26:26">
      <c r="Z542869" s="5"/>
    </row>
    <row r="542870" spans="26:26">
      <c r="Z542870" s="5"/>
    </row>
    <row r="542871" spans="26:26">
      <c r="Z542871" s="5"/>
    </row>
    <row r="542872" spans="26:26">
      <c r="Z542872" s="5"/>
    </row>
    <row r="542873" spans="26:26">
      <c r="Z542873" s="5"/>
    </row>
    <row r="542874" spans="26:26">
      <c r="Z542874" s="5"/>
    </row>
    <row r="542875" spans="26:26">
      <c r="Z542875" s="5"/>
    </row>
    <row r="542876" spans="26:26">
      <c r="Z542876" s="5"/>
    </row>
    <row r="542877" spans="26:26">
      <c r="Z542877" s="5"/>
    </row>
    <row r="542878" spans="26:26">
      <c r="Z542878" s="5"/>
    </row>
    <row r="542879" spans="26:26">
      <c r="Z542879" s="5"/>
    </row>
    <row r="542880" spans="26:26">
      <c r="Z542880" s="5"/>
    </row>
    <row r="542881" spans="26:26">
      <c r="Z542881" s="5"/>
    </row>
    <row r="542882" spans="26:26">
      <c r="Z542882" s="5"/>
    </row>
    <row r="542883" spans="26:26">
      <c r="Z542883" s="5"/>
    </row>
    <row r="542884" spans="26:26">
      <c r="Z542884" s="5"/>
    </row>
    <row r="542885" spans="26:26">
      <c r="Z542885" s="5"/>
    </row>
    <row r="542886" spans="26:26">
      <c r="Z542886" s="5"/>
    </row>
    <row r="542887" spans="26:26">
      <c r="Z542887" s="5"/>
    </row>
    <row r="542888" spans="26:26">
      <c r="Z542888" s="5"/>
    </row>
    <row r="542889" spans="26:26">
      <c r="Z542889" s="5"/>
    </row>
    <row r="542890" spans="26:26">
      <c r="Z542890" s="5"/>
    </row>
    <row r="542891" spans="26:26">
      <c r="Z542891" s="5"/>
    </row>
    <row r="542892" spans="26:26">
      <c r="Z542892" s="5"/>
    </row>
    <row r="542893" spans="26:26">
      <c r="Z542893" s="5"/>
    </row>
    <row r="542894" spans="26:26">
      <c r="Z542894" s="5"/>
    </row>
    <row r="542895" spans="26:26">
      <c r="Z542895" s="5"/>
    </row>
    <row r="542896" spans="26:26">
      <c r="Z542896" s="5"/>
    </row>
    <row r="542897" spans="26:26">
      <c r="Z542897" s="5"/>
    </row>
    <row r="542898" spans="26:26">
      <c r="Z542898" s="5"/>
    </row>
    <row r="542899" spans="26:26">
      <c r="Z542899" s="5"/>
    </row>
    <row r="542900" spans="26:26">
      <c r="Z542900" s="5"/>
    </row>
    <row r="542901" spans="26:26">
      <c r="Z542901" s="5"/>
    </row>
    <row r="542902" spans="26:26">
      <c r="Z542902" s="5"/>
    </row>
    <row r="542903" spans="26:26">
      <c r="Z542903" s="5"/>
    </row>
    <row r="542904" spans="26:26">
      <c r="Z542904" s="5"/>
    </row>
    <row r="542905" spans="26:26">
      <c r="Z542905" s="5"/>
    </row>
    <row r="542906" spans="26:26">
      <c r="Z542906" s="5"/>
    </row>
    <row r="542907" spans="26:26">
      <c r="Z542907" s="5"/>
    </row>
    <row r="542908" spans="26:26">
      <c r="Z542908" s="5"/>
    </row>
    <row r="542909" spans="26:26">
      <c r="Z542909" s="5"/>
    </row>
    <row r="542910" spans="26:26">
      <c r="Z542910" s="5"/>
    </row>
    <row r="542911" spans="26:26">
      <c r="Z542911" s="5"/>
    </row>
    <row r="542912" spans="26:26">
      <c r="Z542912" s="5"/>
    </row>
    <row r="542913" spans="26:26">
      <c r="Z542913" s="5"/>
    </row>
    <row r="542914" spans="26:26">
      <c r="Z542914" s="5"/>
    </row>
    <row r="542915" spans="26:26">
      <c r="Z542915" s="5"/>
    </row>
    <row r="542916" spans="26:26">
      <c r="Z542916" s="5"/>
    </row>
    <row r="542917" spans="26:26">
      <c r="Z542917" s="5"/>
    </row>
    <row r="542918" spans="26:26">
      <c r="Z542918" s="5"/>
    </row>
    <row r="542919" spans="26:26">
      <c r="Z542919" s="5"/>
    </row>
    <row r="542920" spans="26:26">
      <c r="Z542920" s="5"/>
    </row>
    <row r="542921" spans="26:26">
      <c r="Z542921" s="5"/>
    </row>
    <row r="542922" spans="26:26">
      <c r="Z542922" s="5"/>
    </row>
    <row r="542923" spans="26:26">
      <c r="Z542923" s="5"/>
    </row>
    <row r="542924" spans="26:26">
      <c r="Z542924" s="5"/>
    </row>
    <row r="542925" spans="26:26">
      <c r="Z542925" s="5"/>
    </row>
    <row r="542926" spans="26:26">
      <c r="Z542926" s="5"/>
    </row>
    <row r="542927" spans="26:26">
      <c r="Z542927" s="5"/>
    </row>
    <row r="542928" spans="26:26">
      <c r="Z542928" s="5"/>
    </row>
    <row r="542929" spans="26:26">
      <c r="Z542929" s="5"/>
    </row>
    <row r="542930" spans="26:26">
      <c r="Z542930" s="5"/>
    </row>
    <row r="542931" spans="26:26">
      <c r="Z542931" s="5"/>
    </row>
    <row r="542932" spans="26:26">
      <c r="Z542932" s="5"/>
    </row>
    <row r="542933" spans="26:26">
      <c r="Z542933" s="5"/>
    </row>
    <row r="542934" spans="26:26">
      <c r="Z542934" s="5"/>
    </row>
    <row r="542935" spans="26:26">
      <c r="Z542935" s="5"/>
    </row>
    <row r="542936" spans="26:26">
      <c r="Z542936" s="5"/>
    </row>
    <row r="542937" spans="26:26">
      <c r="Z542937" s="5"/>
    </row>
    <row r="542938" spans="26:26">
      <c r="Z542938" s="5"/>
    </row>
    <row r="542939" spans="26:26">
      <c r="Z542939" s="5"/>
    </row>
    <row r="542940" spans="26:26">
      <c r="Z542940" s="5"/>
    </row>
    <row r="542941" spans="26:26">
      <c r="Z542941" s="5"/>
    </row>
    <row r="542942" spans="26:26">
      <c r="Z542942" s="5"/>
    </row>
    <row r="542943" spans="26:26">
      <c r="Z542943" s="5"/>
    </row>
    <row r="542944" spans="26:26">
      <c r="Z542944" s="5"/>
    </row>
    <row r="542945" spans="26:26">
      <c r="Z542945" s="5"/>
    </row>
    <row r="542946" spans="26:26">
      <c r="Z542946" s="5"/>
    </row>
    <row r="542947" spans="26:26">
      <c r="Z542947" s="5"/>
    </row>
    <row r="542948" spans="26:26">
      <c r="Z542948" s="5"/>
    </row>
    <row r="542949" spans="26:26">
      <c r="Z542949" s="5"/>
    </row>
    <row r="542950" spans="26:26">
      <c r="Z542950" s="5"/>
    </row>
    <row r="542951" spans="26:26">
      <c r="Z542951" s="5"/>
    </row>
    <row r="542952" spans="26:26">
      <c r="Z542952" s="5"/>
    </row>
    <row r="542953" spans="26:26">
      <c r="Z542953" s="5"/>
    </row>
    <row r="542954" spans="26:26">
      <c r="Z542954" s="5"/>
    </row>
    <row r="542955" spans="26:26">
      <c r="Z542955" s="5"/>
    </row>
    <row r="542956" spans="26:26">
      <c r="Z542956" s="5"/>
    </row>
    <row r="542957" spans="26:26">
      <c r="Z542957" s="5"/>
    </row>
    <row r="542958" spans="26:26">
      <c r="Z542958" s="5"/>
    </row>
    <row r="542959" spans="26:26">
      <c r="Z542959" s="5"/>
    </row>
    <row r="542960" spans="26:26">
      <c r="Z542960" s="5"/>
    </row>
    <row r="542961" spans="26:26">
      <c r="Z542961" s="5"/>
    </row>
    <row r="542962" spans="26:26">
      <c r="Z542962" s="5"/>
    </row>
    <row r="542963" spans="26:26">
      <c r="Z542963" s="5"/>
    </row>
    <row r="542964" spans="26:26">
      <c r="Z542964" s="5"/>
    </row>
    <row r="542965" spans="26:26">
      <c r="Z542965" s="5"/>
    </row>
    <row r="542966" spans="26:26">
      <c r="Z542966" s="5"/>
    </row>
    <row r="542967" spans="26:26">
      <c r="Z542967" s="5"/>
    </row>
    <row r="542968" spans="26:26">
      <c r="Z542968" s="5"/>
    </row>
    <row r="542969" spans="26:26">
      <c r="Z542969" s="5"/>
    </row>
    <row r="542970" spans="26:26">
      <c r="Z542970" s="5"/>
    </row>
    <row r="542971" spans="26:26">
      <c r="Z542971" s="5"/>
    </row>
    <row r="542972" spans="26:26">
      <c r="Z542972" s="5"/>
    </row>
    <row r="542973" spans="26:26">
      <c r="Z542973" s="5"/>
    </row>
    <row r="542974" spans="26:26">
      <c r="Z542974" s="5"/>
    </row>
    <row r="542975" spans="26:26">
      <c r="Z542975" s="5"/>
    </row>
    <row r="542976" spans="26:26">
      <c r="Z542976" s="5"/>
    </row>
    <row r="542977" spans="26:26">
      <c r="Z542977" s="5"/>
    </row>
    <row r="542978" spans="26:26">
      <c r="Z542978" s="5"/>
    </row>
    <row r="542979" spans="26:26">
      <c r="Z542979" s="5"/>
    </row>
    <row r="542980" spans="26:26">
      <c r="Z542980" s="5"/>
    </row>
    <row r="542981" spans="26:26">
      <c r="Z542981" s="5"/>
    </row>
    <row r="542982" spans="26:26">
      <c r="Z542982" s="5"/>
    </row>
    <row r="542983" spans="26:26">
      <c r="Z542983" s="5"/>
    </row>
    <row r="542984" spans="26:26">
      <c r="Z542984" s="5"/>
    </row>
    <row r="542985" spans="26:26">
      <c r="Z542985" s="5"/>
    </row>
    <row r="542986" spans="26:26">
      <c r="Z542986" s="5"/>
    </row>
    <row r="542987" spans="26:26">
      <c r="Z542987" s="5"/>
    </row>
    <row r="542988" spans="26:26">
      <c r="Z542988" s="5"/>
    </row>
    <row r="542989" spans="26:26">
      <c r="Z542989" s="5"/>
    </row>
    <row r="542990" spans="26:26">
      <c r="Z542990" s="5"/>
    </row>
    <row r="542991" spans="26:26">
      <c r="Z542991" s="5"/>
    </row>
    <row r="542992" spans="26:26">
      <c r="Z542992" s="5"/>
    </row>
    <row r="542993" spans="26:26">
      <c r="Z542993" s="5"/>
    </row>
    <row r="542994" spans="26:26">
      <c r="Z542994" s="5"/>
    </row>
    <row r="542995" spans="26:26">
      <c r="Z542995" s="5"/>
    </row>
    <row r="542996" spans="26:26">
      <c r="Z542996" s="5"/>
    </row>
    <row r="542997" spans="26:26">
      <c r="Z542997" s="5"/>
    </row>
    <row r="542998" spans="26:26">
      <c r="Z542998" s="5"/>
    </row>
    <row r="542999" spans="26:26">
      <c r="Z542999" s="5"/>
    </row>
    <row r="543000" spans="26:26">
      <c r="Z543000" s="5"/>
    </row>
    <row r="543001" spans="26:26">
      <c r="Z543001" s="5"/>
    </row>
    <row r="543002" spans="26:26">
      <c r="Z543002" s="5"/>
    </row>
    <row r="543003" spans="26:26">
      <c r="Z543003" s="5"/>
    </row>
    <row r="543004" spans="26:26">
      <c r="Z543004" s="5"/>
    </row>
    <row r="543005" spans="26:26">
      <c r="Z543005" s="5"/>
    </row>
    <row r="543006" spans="26:26">
      <c r="Z543006" s="5"/>
    </row>
    <row r="543007" spans="26:26">
      <c r="Z543007" s="5"/>
    </row>
    <row r="543008" spans="26:26">
      <c r="Z543008" s="5"/>
    </row>
    <row r="543009" spans="26:26">
      <c r="Z543009" s="5"/>
    </row>
    <row r="543010" spans="26:26">
      <c r="Z543010" s="5"/>
    </row>
    <row r="543011" spans="26:26">
      <c r="Z543011" s="5"/>
    </row>
    <row r="543012" spans="26:26">
      <c r="Z543012" s="5"/>
    </row>
    <row r="543013" spans="26:26">
      <c r="Z543013" s="5"/>
    </row>
    <row r="543014" spans="26:26">
      <c r="Z543014" s="5"/>
    </row>
    <row r="543015" spans="26:26">
      <c r="Z543015" s="5"/>
    </row>
    <row r="543016" spans="26:26">
      <c r="Z543016" s="5"/>
    </row>
    <row r="543017" spans="26:26">
      <c r="Z543017" s="5"/>
    </row>
    <row r="543018" spans="26:26">
      <c r="Z543018" s="5"/>
    </row>
    <row r="543019" spans="26:26">
      <c r="Z543019" s="5"/>
    </row>
    <row r="543020" spans="26:26">
      <c r="Z543020" s="5"/>
    </row>
    <row r="543021" spans="26:26">
      <c r="Z543021" s="5"/>
    </row>
    <row r="543022" spans="26:26">
      <c r="Z543022" s="5"/>
    </row>
    <row r="543023" spans="26:26">
      <c r="Z543023" s="5"/>
    </row>
    <row r="543024" spans="26:26">
      <c r="Z543024" s="5"/>
    </row>
    <row r="543025" spans="26:26">
      <c r="Z543025" s="5"/>
    </row>
    <row r="543026" spans="26:26">
      <c r="Z543026" s="5"/>
    </row>
    <row r="543027" spans="26:26">
      <c r="Z543027" s="5"/>
    </row>
    <row r="543028" spans="26:26">
      <c r="Z543028" s="5"/>
    </row>
    <row r="543029" spans="26:26">
      <c r="Z543029" s="5"/>
    </row>
    <row r="543030" spans="26:26">
      <c r="Z543030" s="5"/>
    </row>
    <row r="543031" spans="26:26">
      <c r="Z543031" s="5"/>
    </row>
    <row r="543032" spans="26:26">
      <c r="Z543032" s="5"/>
    </row>
    <row r="543033" spans="26:26">
      <c r="Z543033" s="5"/>
    </row>
    <row r="543034" spans="26:26">
      <c r="Z543034" s="5"/>
    </row>
    <row r="543035" spans="26:26">
      <c r="Z543035" s="5"/>
    </row>
    <row r="543036" spans="26:26">
      <c r="Z543036" s="5"/>
    </row>
    <row r="543037" spans="26:26">
      <c r="Z543037" s="5"/>
    </row>
    <row r="543038" spans="26:26">
      <c r="Z543038" s="5"/>
    </row>
    <row r="543039" spans="26:26">
      <c r="Z543039" s="5"/>
    </row>
    <row r="543040" spans="26:26">
      <c r="Z543040" s="5"/>
    </row>
    <row r="543041" spans="26:26">
      <c r="Z543041" s="5"/>
    </row>
    <row r="543042" spans="26:26">
      <c r="Z543042" s="5"/>
    </row>
    <row r="543043" spans="26:26">
      <c r="Z543043" s="5"/>
    </row>
    <row r="543044" spans="26:26">
      <c r="Z543044" s="5"/>
    </row>
    <row r="543045" spans="26:26">
      <c r="Z543045" s="5"/>
    </row>
    <row r="543046" spans="26:26">
      <c r="Z543046" s="5"/>
    </row>
    <row r="543047" spans="26:26">
      <c r="Z543047" s="5"/>
    </row>
    <row r="543048" spans="26:26">
      <c r="Z543048" s="5"/>
    </row>
    <row r="543049" spans="26:26">
      <c r="Z543049" s="5"/>
    </row>
    <row r="543050" spans="26:26">
      <c r="Z543050" s="5"/>
    </row>
    <row r="543051" spans="26:26">
      <c r="Z543051" s="5"/>
    </row>
    <row r="543052" spans="26:26">
      <c r="Z543052" s="5"/>
    </row>
    <row r="543053" spans="26:26">
      <c r="Z543053" s="5"/>
    </row>
    <row r="543054" spans="26:26">
      <c r="Z543054" s="5"/>
    </row>
    <row r="543055" spans="26:26">
      <c r="Z543055" s="5"/>
    </row>
    <row r="543056" spans="26:26">
      <c r="Z543056" s="5"/>
    </row>
    <row r="543057" spans="26:26">
      <c r="Z543057" s="5"/>
    </row>
    <row r="543058" spans="26:26">
      <c r="Z543058" s="5"/>
    </row>
    <row r="543059" spans="26:26">
      <c r="Z543059" s="5"/>
    </row>
    <row r="543060" spans="26:26">
      <c r="Z543060" s="5"/>
    </row>
    <row r="543061" spans="26:26">
      <c r="Z543061" s="5"/>
    </row>
    <row r="543062" spans="26:26">
      <c r="Z543062" s="5"/>
    </row>
    <row r="543063" spans="26:26">
      <c r="Z543063" s="5"/>
    </row>
    <row r="543064" spans="26:26">
      <c r="Z543064" s="5"/>
    </row>
    <row r="543065" spans="26:26">
      <c r="Z543065" s="5"/>
    </row>
    <row r="543066" spans="26:26">
      <c r="Z543066" s="5"/>
    </row>
    <row r="543067" spans="26:26">
      <c r="Z543067" s="5"/>
    </row>
    <row r="543068" spans="26:26">
      <c r="Z543068" s="5"/>
    </row>
    <row r="543069" spans="26:26">
      <c r="Z543069" s="5"/>
    </row>
    <row r="543070" spans="26:26">
      <c r="Z543070" s="5"/>
    </row>
    <row r="543071" spans="26:26">
      <c r="Z543071" s="5"/>
    </row>
    <row r="543072" spans="26:26">
      <c r="Z543072" s="5"/>
    </row>
    <row r="543073" spans="26:26">
      <c r="Z543073" s="5"/>
    </row>
    <row r="543074" spans="26:26">
      <c r="Z543074" s="5"/>
    </row>
    <row r="543075" spans="26:26">
      <c r="Z543075" s="5"/>
    </row>
    <row r="543076" spans="26:26">
      <c r="Z543076" s="5"/>
    </row>
    <row r="543077" spans="26:26">
      <c r="Z543077" s="5"/>
    </row>
    <row r="543078" spans="26:26">
      <c r="Z543078" s="5"/>
    </row>
    <row r="543079" spans="26:26">
      <c r="Z543079" s="5"/>
    </row>
    <row r="543080" spans="26:26">
      <c r="Z543080" s="5"/>
    </row>
    <row r="543081" spans="26:26">
      <c r="Z543081" s="5"/>
    </row>
    <row r="543082" spans="26:26">
      <c r="Z543082" s="5"/>
    </row>
    <row r="543083" spans="26:26">
      <c r="Z543083" s="5"/>
    </row>
    <row r="543084" spans="26:26">
      <c r="Z543084" s="5"/>
    </row>
    <row r="543085" spans="26:26">
      <c r="Z543085" s="5"/>
    </row>
    <row r="543086" spans="26:26">
      <c r="Z543086" s="5"/>
    </row>
    <row r="543087" spans="26:26">
      <c r="Z543087" s="5"/>
    </row>
    <row r="543088" spans="26:26">
      <c r="Z543088" s="5"/>
    </row>
    <row r="543089" spans="26:26">
      <c r="Z543089" s="5"/>
    </row>
    <row r="543090" spans="26:26">
      <c r="Z543090" s="5"/>
    </row>
    <row r="543091" spans="26:26">
      <c r="Z543091" s="5"/>
    </row>
    <row r="543092" spans="26:26">
      <c r="Z543092" s="5"/>
    </row>
    <row r="543093" spans="26:26">
      <c r="Z543093" s="5"/>
    </row>
    <row r="543094" spans="26:26">
      <c r="Z543094" s="5"/>
    </row>
    <row r="543095" spans="26:26">
      <c r="Z543095" s="5"/>
    </row>
    <row r="543096" spans="26:26">
      <c r="Z543096" s="5"/>
    </row>
    <row r="543097" spans="26:26">
      <c r="Z543097" s="5"/>
    </row>
    <row r="543098" spans="26:26">
      <c r="Z543098" s="5"/>
    </row>
    <row r="543099" spans="26:26">
      <c r="Z543099" s="5"/>
    </row>
    <row r="543100" spans="26:26">
      <c r="Z543100" s="5"/>
    </row>
    <row r="543101" spans="26:26">
      <c r="Z543101" s="5"/>
    </row>
    <row r="543102" spans="26:26">
      <c r="Z543102" s="5"/>
    </row>
    <row r="543103" spans="26:26">
      <c r="Z543103" s="5"/>
    </row>
    <row r="543104" spans="26:26">
      <c r="Z543104" s="5"/>
    </row>
    <row r="543105" spans="26:26">
      <c r="Z543105" s="5"/>
    </row>
    <row r="543106" spans="26:26">
      <c r="Z543106" s="5"/>
    </row>
    <row r="543107" spans="26:26">
      <c r="Z543107" s="5"/>
    </row>
    <row r="543108" spans="26:26">
      <c r="Z543108" s="5"/>
    </row>
    <row r="543109" spans="26:26">
      <c r="Z543109" s="5"/>
    </row>
    <row r="543110" spans="26:26">
      <c r="Z543110" s="5"/>
    </row>
    <row r="543111" spans="26:26">
      <c r="Z543111" s="5"/>
    </row>
    <row r="543112" spans="26:26">
      <c r="Z543112" s="5"/>
    </row>
    <row r="543113" spans="26:26">
      <c r="Z543113" s="5"/>
    </row>
    <row r="543114" spans="26:26">
      <c r="Z543114" s="5"/>
    </row>
    <row r="543115" spans="26:26">
      <c r="Z543115" s="5"/>
    </row>
    <row r="543116" spans="26:26">
      <c r="Z543116" s="5"/>
    </row>
    <row r="543117" spans="26:26">
      <c r="Z543117" s="5"/>
    </row>
    <row r="543118" spans="26:26">
      <c r="Z543118" s="5"/>
    </row>
    <row r="543119" spans="26:26">
      <c r="Z543119" s="5"/>
    </row>
    <row r="543120" spans="26:26">
      <c r="Z543120" s="5"/>
    </row>
    <row r="543121" spans="26:26">
      <c r="Z543121" s="5"/>
    </row>
    <row r="543122" spans="26:26">
      <c r="Z543122" s="5"/>
    </row>
    <row r="543123" spans="26:26">
      <c r="Z543123" s="5"/>
    </row>
    <row r="543124" spans="26:26">
      <c r="Z543124" s="5"/>
    </row>
    <row r="543125" spans="26:26">
      <c r="Z543125" s="5"/>
    </row>
    <row r="543126" spans="26:26">
      <c r="Z543126" s="5"/>
    </row>
    <row r="543127" spans="26:26">
      <c r="Z543127" s="5"/>
    </row>
    <row r="543128" spans="26:26">
      <c r="Z543128" s="5"/>
    </row>
    <row r="543129" spans="26:26">
      <c r="Z543129" s="5"/>
    </row>
    <row r="543130" spans="26:26">
      <c r="Z543130" s="5"/>
    </row>
    <row r="543131" spans="26:26">
      <c r="Z543131" s="5"/>
    </row>
    <row r="543132" spans="26:26">
      <c r="Z543132" s="5"/>
    </row>
    <row r="543133" spans="26:26">
      <c r="Z543133" s="5"/>
    </row>
    <row r="543134" spans="26:26">
      <c r="Z543134" s="5"/>
    </row>
    <row r="543135" spans="26:26">
      <c r="Z543135" s="5"/>
    </row>
    <row r="543136" spans="26:26">
      <c r="Z543136" s="5"/>
    </row>
    <row r="543137" spans="26:26">
      <c r="Z543137" s="5"/>
    </row>
    <row r="543138" spans="26:26">
      <c r="Z543138" s="5"/>
    </row>
    <row r="543139" spans="26:26">
      <c r="Z543139" s="5"/>
    </row>
    <row r="543140" spans="26:26">
      <c r="Z543140" s="5"/>
    </row>
    <row r="543141" spans="26:26">
      <c r="Z543141" s="5"/>
    </row>
    <row r="543142" spans="26:26">
      <c r="Z543142" s="5"/>
    </row>
    <row r="543143" spans="26:26">
      <c r="Z543143" s="5"/>
    </row>
    <row r="543144" spans="26:26">
      <c r="Z543144" s="5"/>
    </row>
    <row r="543145" spans="26:26">
      <c r="Z543145" s="5"/>
    </row>
    <row r="543146" spans="26:26">
      <c r="Z543146" s="5"/>
    </row>
    <row r="543147" spans="26:26">
      <c r="Z543147" s="5"/>
    </row>
    <row r="543148" spans="26:26">
      <c r="Z543148" s="5"/>
    </row>
    <row r="543149" spans="26:26">
      <c r="Z543149" s="5"/>
    </row>
    <row r="543150" spans="26:26">
      <c r="Z543150" s="5"/>
    </row>
    <row r="543151" spans="26:26">
      <c r="Z543151" s="5"/>
    </row>
    <row r="543152" spans="26:26">
      <c r="Z543152" s="5"/>
    </row>
    <row r="543153" spans="26:26">
      <c r="Z543153" s="5"/>
    </row>
    <row r="543154" spans="26:26">
      <c r="Z543154" s="5"/>
    </row>
    <row r="543155" spans="26:26">
      <c r="Z543155" s="5"/>
    </row>
    <row r="543156" spans="26:26">
      <c r="Z543156" s="5"/>
    </row>
    <row r="543157" spans="26:26">
      <c r="Z543157" s="5"/>
    </row>
    <row r="543158" spans="26:26">
      <c r="Z543158" s="5"/>
    </row>
    <row r="543159" spans="26:26">
      <c r="Z543159" s="5"/>
    </row>
    <row r="543160" spans="26:26">
      <c r="Z543160" s="5"/>
    </row>
    <row r="543161" spans="26:26">
      <c r="Z543161" s="5"/>
    </row>
    <row r="543162" spans="26:26">
      <c r="Z543162" s="5"/>
    </row>
    <row r="543163" spans="26:26">
      <c r="Z543163" s="5"/>
    </row>
    <row r="543164" spans="26:26">
      <c r="Z543164" s="5"/>
    </row>
    <row r="543165" spans="26:26">
      <c r="Z543165" s="5"/>
    </row>
    <row r="543166" spans="26:26">
      <c r="Z543166" s="5"/>
    </row>
    <row r="543167" spans="26:26">
      <c r="Z543167" s="5"/>
    </row>
    <row r="543168" spans="26:26">
      <c r="Z543168" s="5"/>
    </row>
    <row r="543169" spans="26:26">
      <c r="Z543169" s="5"/>
    </row>
    <row r="543170" spans="26:26">
      <c r="Z543170" s="5"/>
    </row>
    <row r="543171" spans="26:26">
      <c r="Z543171" s="5"/>
    </row>
    <row r="543172" spans="26:26">
      <c r="Z543172" s="5"/>
    </row>
    <row r="543173" spans="26:26">
      <c r="Z543173" s="5"/>
    </row>
    <row r="543174" spans="26:26">
      <c r="Z543174" s="5"/>
    </row>
    <row r="543175" spans="26:26">
      <c r="Z543175" s="5"/>
    </row>
    <row r="543176" spans="26:26">
      <c r="Z543176" s="5"/>
    </row>
    <row r="543177" spans="26:26">
      <c r="Z543177" s="5"/>
    </row>
    <row r="543178" spans="26:26">
      <c r="Z543178" s="5"/>
    </row>
    <row r="543179" spans="26:26">
      <c r="Z543179" s="5"/>
    </row>
    <row r="543180" spans="26:26">
      <c r="Z543180" s="5"/>
    </row>
    <row r="543181" spans="26:26">
      <c r="Z543181" s="5"/>
    </row>
    <row r="543182" spans="26:26">
      <c r="Z543182" s="5"/>
    </row>
    <row r="543183" spans="26:26">
      <c r="Z543183" s="5"/>
    </row>
    <row r="543184" spans="26:26">
      <c r="Z543184" s="5"/>
    </row>
    <row r="543185" spans="26:26">
      <c r="Z543185" s="5"/>
    </row>
    <row r="543186" spans="26:26">
      <c r="Z543186" s="5"/>
    </row>
    <row r="543187" spans="26:26">
      <c r="Z543187" s="5"/>
    </row>
    <row r="543188" spans="26:26">
      <c r="Z543188" s="5"/>
    </row>
    <row r="543189" spans="26:26">
      <c r="Z543189" s="5"/>
    </row>
    <row r="543190" spans="26:26">
      <c r="Z543190" s="5"/>
    </row>
    <row r="543191" spans="26:26">
      <c r="Z543191" s="5"/>
    </row>
    <row r="543192" spans="26:26">
      <c r="Z543192" s="5"/>
    </row>
    <row r="543193" spans="26:26">
      <c r="Z543193" s="5"/>
    </row>
    <row r="543194" spans="26:26">
      <c r="Z543194" s="5"/>
    </row>
    <row r="543195" spans="26:26">
      <c r="Z543195" s="5"/>
    </row>
    <row r="543196" spans="26:26">
      <c r="Z543196" s="5"/>
    </row>
    <row r="543197" spans="26:26">
      <c r="Z543197" s="5"/>
    </row>
    <row r="543198" spans="26:26">
      <c r="Z543198" s="5"/>
    </row>
    <row r="543199" spans="26:26">
      <c r="Z543199" s="5"/>
    </row>
    <row r="543200" spans="26:26">
      <c r="Z543200" s="5"/>
    </row>
    <row r="543201" spans="26:26">
      <c r="Z543201" s="5"/>
    </row>
    <row r="543202" spans="26:26">
      <c r="Z543202" s="5"/>
    </row>
    <row r="543203" spans="26:26">
      <c r="Z543203" s="5"/>
    </row>
    <row r="543204" spans="26:26">
      <c r="Z543204" s="5"/>
    </row>
    <row r="543205" spans="26:26">
      <c r="Z543205" s="5"/>
    </row>
    <row r="543206" spans="26:26">
      <c r="Z543206" s="5"/>
    </row>
    <row r="543207" spans="26:26">
      <c r="Z543207" s="5"/>
    </row>
    <row r="543208" spans="26:26">
      <c r="Z543208" s="5"/>
    </row>
    <row r="543209" spans="26:26">
      <c r="Z543209" s="5"/>
    </row>
    <row r="543210" spans="26:26">
      <c r="Z543210" s="5"/>
    </row>
    <row r="543211" spans="26:26">
      <c r="Z543211" s="5"/>
    </row>
    <row r="543212" spans="26:26">
      <c r="Z543212" s="5"/>
    </row>
    <row r="543213" spans="26:26">
      <c r="Z543213" s="5"/>
    </row>
    <row r="543214" spans="26:26">
      <c r="Z543214" s="5"/>
    </row>
    <row r="543215" spans="26:26">
      <c r="Z543215" s="5"/>
    </row>
    <row r="543216" spans="26:26">
      <c r="Z543216" s="5"/>
    </row>
    <row r="543217" spans="26:26">
      <c r="Z543217" s="5"/>
    </row>
    <row r="543218" spans="26:26">
      <c r="Z543218" s="5"/>
    </row>
    <row r="543219" spans="26:26">
      <c r="Z543219" s="5"/>
    </row>
    <row r="543220" spans="26:26">
      <c r="Z543220" s="5"/>
    </row>
    <row r="543221" spans="26:26">
      <c r="Z543221" s="5"/>
    </row>
    <row r="543222" spans="26:26">
      <c r="Z543222" s="5"/>
    </row>
    <row r="543223" spans="26:26">
      <c r="Z543223" s="5"/>
    </row>
    <row r="543224" spans="26:26">
      <c r="Z543224" s="5"/>
    </row>
    <row r="543225" spans="26:26">
      <c r="Z543225" s="5"/>
    </row>
    <row r="543226" spans="26:26">
      <c r="Z543226" s="5"/>
    </row>
    <row r="543227" spans="26:26">
      <c r="Z543227" s="5"/>
    </row>
    <row r="543228" spans="26:26">
      <c r="Z543228" s="5"/>
    </row>
    <row r="543229" spans="26:26">
      <c r="Z543229" s="5"/>
    </row>
    <row r="543230" spans="26:26">
      <c r="Z543230" s="5"/>
    </row>
    <row r="543231" spans="26:26">
      <c r="Z543231" s="5"/>
    </row>
    <row r="543232" spans="26:26">
      <c r="Z543232" s="5"/>
    </row>
    <row r="543233" spans="26:26">
      <c r="Z543233" s="5"/>
    </row>
    <row r="543234" spans="26:26">
      <c r="Z543234" s="5"/>
    </row>
    <row r="543235" spans="26:26">
      <c r="Z543235" s="5"/>
    </row>
    <row r="543236" spans="26:26">
      <c r="Z543236" s="5"/>
    </row>
    <row r="543237" spans="26:26">
      <c r="Z543237" s="5"/>
    </row>
    <row r="543238" spans="26:26">
      <c r="Z543238" s="5"/>
    </row>
    <row r="543239" spans="26:26">
      <c r="Z543239" s="5"/>
    </row>
    <row r="543240" spans="26:26">
      <c r="Z543240" s="5"/>
    </row>
    <row r="543241" spans="26:26">
      <c r="Z543241" s="5"/>
    </row>
    <row r="543242" spans="26:26">
      <c r="Z543242" s="5"/>
    </row>
    <row r="543243" spans="26:26">
      <c r="Z543243" s="5"/>
    </row>
    <row r="543244" spans="26:26">
      <c r="Z543244" s="5"/>
    </row>
    <row r="543245" spans="26:26">
      <c r="Z543245" s="5"/>
    </row>
    <row r="543246" spans="26:26">
      <c r="Z543246" s="5"/>
    </row>
    <row r="543247" spans="26:26">
      <c r="Z543247" s="5"/>
    </row>
    <row r="543248" spans="26:26">
      <c r="Z543248" s="5"/>
    </row>
    <row r="543249" spans="26:26">
      <c r="Z543249" s="5"/>
    </row>
    <row r="543250" spans="26:26">
      <c r="Z543250" s="5"/>
    </row>
    <row r="543251" spans="26:26">
      <c r="Z543251" s="5"/>
    </row>
    <row r="543252" spans="26:26">
      <c r="Z543252" s="5"/>
    </row>
    <row r="543253" spans="26:26">
      <c r="Z543253" s="5"/>
    </row>
    <row r="543254" spans="26:26">
      <c r="Z543254" s="5"/>
    </row>
    <row r="543255" spans="26:26">
      <c r="Z543255" s="5"/>
    </row>
    <row r="543256" spans="26:26">
      <c r="Z543256" s="5"/>
    </row>
    <row r="543257" spans="26:26">
      <c r="Z543257" s="5"/>
    </row>
    <row r="543258" spans="26:26">
      <c r="Z543258" s="5"/>
    </row>
    <row r="543259" spans="26:26">
      <c r="Z543259" s="5"/>
    </row>
    <row r="543260" spans="26:26">
      <c r="Z543260" s="5"/>
    </row>
    <row r="543261" spans="26:26">
      <c r="Z543261" s="5"/>
    </row>
    <row r="543262" spans="26:26">
      <c r="Z543262" s="5"/>
    </row>
    <row r="543263" spans="26:26">
      <c r="Z543263" s="5"/>
    </row>
    <row r="543264" spans="26:26">
      <c r="Z543264" s="5"/>
    </row>
    <row r="543265" spans="26:26">
      <c r="Z543265" s="5"/>
    </row>
    <row r="543266" spans="26:26">
      <c r="Z543266" s="5"/>
    </row>
    <row r="543267" spans="26:26">
      <c r="Z543267" s="5"/>
    </row>
    <row r="543268" spans="26:26">
      <c r="Z543268" s="5"/>
    </row>
    <row r="543269" spans="26:26">
      <c r="Z543269" s="5"/>
    </row>
    <row r="543270" spans="26:26">
      <c r="Z543270" s="5"/>
    </row>
    <row r="543271" spans="26:26">
      <c r="Z543271" s="5"/>
    </row>
    <row r="543272" spans="26:26">
      <c r="Z543272" s="5"/>
    </row>
    <row r="543273" spans="26:26">
      <c r="Z543273" s="5"/>
    </row>
    <row r="543274" spans="26:26">
      <c r="Z543274" s="5"/>
    </row>
    <row r="543275" spans="26:26">
      <c r="Z543275" s="5"/>
    </row>
    <row r="543276" spans="26:26">
      <c r="Z543276" s="5"/>
    </row>
    <row r="543277" spans="26:26">
      <c r="Z543277" s="5"/>
    </row>
    <row r="543278" spans="26:26">
      <c r="Z543278" s="5"/>
    </row>
    <row r="543279" spans="26:26">
      <c r="Z543279" s="5"/>
    </row>
    <row r="543280" spans="26:26">
      <c r="Z543280" s="5"/>
    </row>
    <row r="543281" spans="26:26">
      <c r="Z543281" s="5"/>
    </row>
    <row r="543282" spans="26:26">
      <c r="Z543282" s="5"/>
    </row>
    <row r="543283" spans="26:26">
      <c r="Z543283" s="5"/>
    </row>
    <row r="543284" spans="26:26">
      <c r="Z543284" s="5"/>
    </row>
    <row r="543285" spans="26:26">
      <c r="Z543285" s="5"/>
    </row>
    <row r="543286" spans="26:26">
      <c r="Z543286" s="5"/>
    </row>
    <row r="543287" spans="26:26">
      <c r="Z543287" s="5"/>
    </row>
    <row r="543288" spans="26:26">
      <c r="Z543288" s="5"/>
    </row>
    <row r="543289" spans="26:26">
      <c r="Z543289" s="5"/>
    </row>
    <row r="543290" spans="26:26">
      <c r="Z543290" s="5"/>
    </row>
    <row r="543291" spans="26:26">
      <c r="Z543291" s="5"/>
    </row>
    <row r="543292" spans="26:26">
      <c r="Z543292" s="5"/>
    </row>
    <row r="543293" spans="26:26">
      <c r="Z543293" s="5"/>
    </row>
    <row r="543294" spans="26:26">
      <c r="Z543294" s="5"/>
    </row>
    <row r="543295" spans="26:26">
      <c r="Z543295" s="5"/>
    </row>
    <row r="543296" spans="26:26">
      <c r="Z543296" s="5"/>
    </row>
    <row r="543297" spans="26:26">
      <c r="Z543297" s="5"/>
    </row>
    <row r="543298" spans="26:26">
      <c r="Z543298" s="5"/>
    </row>
    <row r="543299" spans="26:26">
      <c r="Z543299" s="5"/>
    </row>
    <row r="543300" spans="26:26">
      <c r="Z543300" s="5"/>
    </row>
    <row r="543301" spans="26:26">
      <c r="Z543301" s="5"/>
    </row>
    <row r="543302" spans="26:26">
      <c r="Z543302" s="5"/>
    </row>
    <row r="543303" spans="26:26">
      <c r="Z543303" s="5"/>
    </row>
    <row r="543304" spans="26:26">
      <c r="Z543304" s="5"/>
    </row>
    <row r="543305" spans="26:26">
      <c r="Z543305" s="5"/>
    </row>
    <row r="543306" spans="26:26">
      <c r="Z543306" s="5"/>
    </row>
    <row r="543307" spans="26:26">
      <c r="Z543307" s="5"/>
    </row>
    <row r="543308" spans="26:26">
      <c r="Z543308" s="5"/>
    </row>
    <row r="543309" spans="26:26">
      <c r="Z543309" s="5"/>
    </row>
    <row r="543310" spans="26:26">
      <c r="Z543310" s="5"/>
    </row>
    <row r="543311" spans="26:26">
      <c r="Z543311" s="5"/>
    </row>
    <row r="543312" spans="26:26">
      <c r="Z543312" s="5"/>
    </row>
    <row r="543313" spans="26:26">
      <c r="Z543313" s="5"/>
    </row>
    <row r="543314" spans="26:26">
      <c r="Z543314" s="5"/>
    </row>
    <row r="543315" spans="26:26">
      <c r="Z543315" s="5"/>
    </row>
    <row r="543316" spans="26:26">
      <c r="Z543316" s="5"/>
    </row>
    <row r="543317" spans="26:26">
      <c r="Z543317" s="5"/>
    </row>
    <row r="543318" spans="26:26">
      <c r="Z543318" s="5"/>
    </row>
    <row r="543319" spans="26:26">
      <c r="Z543319" s="5"/>
    </row>
    <row r="543320" spans="26:26">
      <c r="Z543320" s="5"/>
    </row>
    <row r="543321" spans="26:26">
      <c r="Z543321" s="5"/>
    </row>
    <row r="543322" spans="26:26">
      <c r="Z543322" s="5"/>
    </row>
    <row r="543323" spans="26:26">
      <c r="Z543323" s="5"/>
    </row>
    <row r="543324" spans="26:26">
      <c r="Z543324" s="5"/>
    </row>
    <row r="543325" spans="26:26">
      <c r="Z543325" s="5"/>
    </row>
    <row r="543326" spans="26:26">
      <c r="Z543326" s="5"/>
    </row>
    <row r="543327" spans="26:26">
      <c r="Z543327" s="5"/>
    </row>
    <row r="543328" spans="26:26">
      <c r="Z543328" s="5"/>
    </row>
    <row r="543329" spans="26:26">
      <c r="Z543329" s="5"/>
    </row>
    <row r="543330" spans="26:26">
      <c r="Z543330" s="5"/>
    </row>
    <row r="543331" spans="26:26">
      <c r="Z543331" s="5"/>
    </row>
    <row r="543332" spans="26:26">
      <c r="Z543332" s="5"/>
    </row>
    <row r="543333" spans="26:26">
      <c r="Z543333" s="5"/>
    </row>
    <row r="543334" spans="26:26">
      <c r="Z543334" s="5"/>
    </row>
    <row r="543335" spans="26:26">
      <c r="Z543335" s="5"/>
    </row>
    <row r="543336" spans="26:26">
      <c r="Z543336" s="5"/>
    </row>
    <row r="543337" spans="26:26">
      <c r="Z543337" s="5"/>
    </row>
    <row r="543338" spans="26:26">
      <c r="Z543338" s="5"/>
    </row>
    <row r="543339" spans="26:26">
      <c r="Z543339" s="5"/>
    </row>
    <row r="543340" spans="26:26">
      <c r="Z543340" s="5"/>
    </row>
    <row r="543341" spans="26:26">
      <c r="Z543341" s="5"/>
    </row>
    <row r="543342" spans="26:26">
      <c r="Z543342" s="5"/>
    </row>
    <row r="543343" spans="26:26">
      <c r="Z543343" s="5"/>
    </row>
    <row r="543344" spans="26:26">
      <c r="Z543344" s="5"/>
    </row>
    <row r="543345" spans="26:26">
      <c r="Z543345" s="5"/>
    </row>
    <row r="543346" spans="26:26">
      <c r="Z543346" s="5"/>
    </row>
    <row r="543347" spans="26:26">
      <c r="Z543347" s="5"/>
    </row>
    <row r="543348" spans="26:26">
      <c r="Z543348" s="5"/>
    </row>
    <row r="543349" spans="26:26">
      <c r="Z543349" s="5"/>
    </row>
    <row r="543350" spans="26:26">
      <c r="Z543350" s="5"/>
    </row>
    <row r="543351" spans="26:26">
      <c r="Z543351" s="5"/>
    </row>
    <row r="543352" spans="26:26">
      <c r="Z543352" s="5"/>
    </row>
    <row r="543353" spans="26:26">
      <c r="Z543353" s="5"/>
    </row>
    <row r="543354" spans="26:26">
      <c r="Z543354" s="5"/>
    </row>
    <row r="543355" spans="26:26">
      <c r="Z543355" s="5"/>
    </row>
    <row r="543356" spans="26:26">
      <c r="Z543356" s="5"/>
    </row>
    <row r="543357" spans="26:26">
      <c r="Z543357" s="5"/>
    </row>
    <row r="543358" spans="26:26">
      <c r="Z543358" s="5"/>
    </row>
    <row r="543359" spans="26:26">
      <c r="Z543359" s="5"/>
    </row>
    <row r="543360" spans="26:26">
      <c r="Z543360" s="5"/>
    </row>
    <row r="543361" spans="26:26">
      <c r="Z543361" s="5"/>
    </row>
    <row r="543362" spans="26:26">
      <c r="Z543362" s="5"/>
    </row>
    <row r="543363" spans="26:26">
      <c r="Z543363" s="5"/>
    </row>
    <row r="543364" spans="26:26">
      <c r="Z543364" s="5"/>
    </row>
    <row r="543365" spans="26:26">
      <c r="Z543365" s="5"/>
    </row>
    <row r="543366" spans="26:26">
      <c r="Z543366" s="5"/>
    </row>
    <row r="543367" spans="26:26">
      <c r="Z543367" s="5"/>
    </row>
    <row r="543368" spans="26:26">
      <c r="Z543368" s="5"/>
    </row>
    <row r="543369" spans="26:26">
      <c r="Z543369" s="5"/>
    </row>
    <row r="543370" spans="26:26">
      <c r="Z543370" s="5"/>
    </row>
    <row r="543371" spans="26:26">
      <c r="Z543371" s="5"/>
    </row>
    <row r="543372" spans="26:26">
      <c r="Z543372" s="5"/>
    </row>
    <row r="543373" spans="26:26">
      <c r="Z543373" s="5"/>
    </row>
    <row r="543374" spans="26:26">
      <c r="Z543374" s="5"/>
    </row>
    <row r="543375" spans="26:26">
      <c r="Z543375" s="5"/>
    </row>
    <row r="543376" spans="26:26">
      <c r="Z543376" s="5"/>
    </row>
    <row r="543377" spans="26:26">
      <c r="Z543377" s="5"/>
    </row>
    <row r="543378" spans="26:26">
      <c r="Z543378" s="5"/>
    </row>
    <row r="543379" spans="26:26">
      <c r="Z543379" s="5"/>
    </row>
    <row r="543380" spans="26:26">
      <c r="Z543380" s="5"/>
    </row>
    <row r="543381" spans="26:26">
      <c r="Z543381" s="5"/>
    </row>
    <row r="543382" spans="26:26">
      <c r="Z543382" s="5"/>
    </row>
    <row r="543383" spans="26:26">
      <c r="Z543383" s="5"/>
    </row>
    <row r="543384" spans="26:26">
      <c r="Z543384" s="5"/>
    </row>
    <row r="543385" spans="26:26">
      <c r="Z543385" s="5"/>
    </row>
    <row r="543386" spans="26:26">
      <c r="Z543386" s="5"/>
    </row>
    <row r="543387" spans="26:26">
      <c r="Z543387" s="5"/>
    </row>
    <row r="543388" spans="26:26">
      <c r="Z543388" s="5"/>
    </row>
    <row r="543389" spans="26:26">
      <c r="Z543389" s="5"/>
    </row>
    <row r="543390" spans="26:26">
      <c r="Z543390" s="5"/>
    </row>
    <row r="543391" spans="26:26">
      <c r="Z543391" s="5"/>
    </row>
    <row r="543392" spans="26:26">
      <c r="Z543392" s="5"/>
    </row>
    <row r="543393" spans="26:26">
      <c r="Z543393" s="5"/>
    </row>
    <row r="543394" spans="26:26">
      <c r="Z543394" s="5"/>
    </row>
    <row r="543395" spans="26:26">
      <c r="Z543395" s="5"/>
    </row>
    <row r="543396" spans="26:26">
      <c r="Z543396" s="5"/>
    </row>
    <row r="543397" spans="26:26">
      <c r="Z543397" s="5"/>
    </row>
    <row r="543398" spans="26:26">
      <c r="Z543398" s="5"/>
    </row>
    <row r="543399" spans="26:26">
      <c r="Z543399" s="5"/>
    </row>
    <row r="543400" spans="26:26">
      <c r="Z543400" s="5"/>
    </row>
    <row r="543401" spans="26:26">
      <c r="Z543401" s="5"/>
    </row>
    <row r="543402" spans="26:26">
      <c r="Z543402" s="5"/>
    </row>
    <row r="543403" spans="26:26">
      <c r="Z543403" s="5"/>
    </row>
    <row r="543404" spans="26:26">
      <c r="Z543404" s="5"/>
    </row>
    <row r="543405" spans="26:26">
      <c r="Z543405" s="5"/>
    </row>
    <row r="543406" spans="26:26">
      <c r="Z543406" s="5"/>
    </row>
    <row r="543407" spans="26:26">
      <c r="Z543407" s="5"/>
    </row>
    <row r="543408" spans="26:26">
      <c r="Z543408" s="5"/>
    </row>
    <row r="543409" spans="26:26">
      <c r="Z543409" s="5"/>
    </row>
    <row r="543410" spans="26:26">
      <c r="Z543410" s="5"/>
    </row>
    <row r="543411" spans="26:26">
      <c r="Z543411" s="5"/>
    </row>
    <row r="543412" spans="26:26">
      <c r="Z543412" s="5"/>
    </row>
    <row r="543413" spans="26:26">
      <c r="Z543413" s="5"/>
    </row>
    <row r="543414" spans="26:26">
      <c r="Z543414" s="5"/>
    </row>
    <row r="543415" spans="26:26">
      <c r="Z543415" s="5"/>
    </row>
    <row r="543416" spans="26:26">
      <c r="Z543416" s="5"/>
    </row>
    <row r="543417" spans="26:26">
      <c r="Z543417" s="5"/>
    </row>
    <row r="543418" spans="26:26">
      <c r="Z543418" s="5"/>
    </row>
    <row r="543419" spans="26:26">
      <c r="Z543419" s="5"/>
    </row>
    <row r="543420" spans="26:26">
      <c r="Z543420" s="5"/>
    </row>
    <row r="543421" spans="26:26">
      <c r="Z543421" s="5"/>
    </row>
    <row r="543422" spans="26:26">
      <c r="Z543422" s="5"/>
    </row>
    <row r="543423" spans="26:26">
      <c r="Z543423" s="5"/>
    </row>
    <row r="543424" spans="26:26">
      <c r="Z543424" s="5"/>
    </row>
    <row r="543425" spans="26:26">
      <c r="Z543425" s="5"/>
    </row>
    <row r="543426" spans="26:26">
      <c r="Z543426" s="5"/>
    </row>
    <row r="543427" spans="26:26">
      <c r="Z543427" s="5"/>
    </row>
    <row r="543428" spans="26:26">
      <c r="Z543428" s="5"/>
    </row>
    <row r="543429" spans="26:26">
      <c r="Z543429" s="5"/>
    </row>
    <row r="543430" spans="26:26">
      <c r="Z543430" s="5"/>
    </row>
    <row r="543431" spans="26:26">
      <c r="Z543431" s="5"/>
    </row>
    <row r="543432" spans="26:26">
      <c r="Z543432" s="5"/>
    </row>
    <row r="543433" spans="26:26">
      <c r="Z543433" s="5"/>
    </row>
    <row r="543434" spans="26:26">
      <c r="Z543434" s="5"/>
    </row>
    <row r="543435" spans="26:26">
      <c r="Z543435" s="5"/>
    </row>
    <row r="543436" spans="26:26">
      <c r="Z543436" s="5"/>
    </row>
    <row r="543437" spans="26:26">
      <c r="Z543437" s="5"/>
    </row>
    <row r="543438" spans="26:26">
      <c r="Z543438" s="5"/>
    </row>
    <row r="543439" spans="26:26">
      <c r="Z543439" s="5"/>
    </row>
    <row r="543440" spans="26:26">
      <c r="Z543440" s="5"/>
    </row>
    <row r="543441" spans="26:26">
      <c r="Z543441" s="5"/>
    </row>
    <row r="543442" spans="26:26">
      <c r="Z543442" s="5"/>
    </row>
    <row r="543443" spans="26:26">
      <c r="Z543443" s="5"/>
    </row>
    <row r="543444" spans="26:26">
      <c r="Z543444" s="5"/>
    </row>
    <row r="543445" spans="26:26">
      <c r="Z543445" s="5"/>
    </row>
    <row r="543446" spans="26:26">
      <c r="Z543446" s="5"/>
    </row>
    <row r="543447" spans="26:26">
      <c r="Z543447" s="5"/>
    </row>
    <row r="543448" spans="26:26">
      <c r="Z543448" s="5"/>
    </row>
    <row r="543449" spans="26:26">
      <c r="Z543449" s="5"/>
    </row>
    <row r="543450" spans="26:26">
      <c r="Z543450" s="5"/>
    </row>
    <row r="543451" spans="26:26">
      <c r="Z543451" s="5"/>
    </row>
    <row r="543452" spans="26:26">
      <c r="Z543452" s="5"/>
    </row>
    <row r="543453" spans="26:26">
      <c r="Z543453" s="5"/>
    </row>
    <row r="543454" spans="26:26">
      <c r="Z543454" s="5"/>
    </row>
    <row r="543455" spans="26:26">
      <c r="Z543455" s="5"/>
    </row>
    <row r="543456" spans="26:26">
      <c r="Z543456" s="5"/>
    </row>
    <row r="543457" spans="26:26">
      <c r="Z543457" s="5"/>
    </row>
    <row r="543458" spans="26:26">
      <c r="Z543458" s="5"/>
    </row>
    <row r="543459" spans="26:26">
      <c r="Z543459" s="5"/>
    </row>
    <row r="543460" spans="26:26">
      <c r="Z543460" s="5"/>
    </row>
    <row r="543461" spans="26:26">
      <c r="Z543461" s="5"/>
    </row>
    <row r="543462" spans="26:26">
      <c r="Z543462" s="5"/>
    </row>
    <row r="543463" spans="26:26">
      <c r="Z543463" s="5"/>
    </row>
    <row r="543464" spans="26:26">
      <c r="Z543464" s="5"/>
    </row>
    <row r="543465" spans="26:26">
      <c r="Z543465" s="5"/>
    </row>
    <row r="543466" spans="26:26">
      <c r="Z543466" s="5"/>
    </row>
    <row r="543467" spans="26:26">
      <c r="Z543467" s="5"/>
    </row>
    <row r="543468" spans="26:26">
      <c r="Z543468" s="5"/>
    </row>
    <row r="543469" spans="26:26">
      <c r="Z543469" s="5"/>
    </row>
    <row r="543470" spans="26:26">
      <c r="Z543470" s="5"/>
    </row>
    <row r="543471" spans="26:26">
      <c r="Z543471" s="5"/>
    </row>
    <row r="543472" spans="26:26">
      <c r="Z543472" s="5"/>
    </row>
    <row r="543473" spans="26:26">
      <c r="Z543473" s="5"/>
    </row>
    <row r="543474" spans="26:26">
      <c r="Z543474" s="5"/>
    </row>
    <row r="543475" spans="26:26">
      <c r="Z543475" s="5"/>
    </row>
    <row r="543476" spans="26:26">
      <c r="Z543476" s="5"/>
    </row>
    <row r="543477" spans="26:26">
      <c r="Z543477" s="5"/>
    </row>
    <row r="543478" spans="26:26">
      <c r="Z543478" s="5"/>
    </row>
    <row r="543479" spans="26:26">
      <c r="Z543479" s="5"/>
    </row>
    <row r="543480" spans="26:26">
      <c r="Z543480" s="5"/>
    </row>
    <row r="543481" spans="26:26">
      <c r="Z543481" s="5"/>
    </row>
    <row r="543482" spans="26:26">
      <c r="Z543482" s="5"/>
    </row>
    <row r="543483" spans="26:26">
      <c r="Z543483" s="5"/>
    </row>
    <row r="543484" spans="26:26">
      <c r="Z543484" s="5"/>
    </row>
    <row r="543485" spans="26:26">
      <c r="Z543485" s="5"/>
    </row>
    <row r="543486" spans="26:26">
      <c r="Z543486" s="5"/>
    </row>
    <row r="543487" spans="26:26">
      <c r="Z543487" s="5"/>
    </row>
    <row r="543488" spans="26:26">
      <c r="Z543488" s="5"/>
    </row>
    <row r="543489" spans="26:26">
      <c r="Z543489" s="5"/>
    </row>
    <row r="543490" spans="26:26">
      <c r="Z543490" s="5"/>
    </row>
    <row r="543491" spans="26:26">
      <c r="Z543491" s="5"/>
    </row>
    <row r="543492" spans="26:26">
      <c r="Z543492" s="5"/>
    </row>
    <row r="543493" spans="26:26">
      <c r="Z543493" s="5"/>
    </row>
    <row r="543494" spans="26:26">
      <c r="Z543494" s="5"/>
    </row>
    <row r="543495" spans="26:26">
      <c r="Z543495" s="5"/>
    </row>
    <row r="543496" spans="26:26">
      <c r="Z543496" s="5"/>
    </row>
    <row r="543497" spans="26:26">
      <c r="Z543497" s="5"/>
    </row>
    <row r="543498" spans="26:26">
      <c r="Z543498" s="5"/>
    </row>
    <row r="543499" spans="26:26">
      <c r="Z543499" s="5"/>
    </row>
    <row r="543500" spans="26:26">
      <c r="Z543500" s="5"/>
    </row>
    <row r="543501" spans="26:26">
      <c r="Z543501" s="5"/>
    </row>
    <row r="543502" spans="26:26">
      <c r="Z543502" s="5"/>
    </row>
    <row r="543503" spans="26:26">
      <c r="Z543503" s="5"/>
    </row>
    <row r="543504" spans="26:26">
      <c r="Z543504" s="5"/>
    </row>
    <row r="543505" spans="26:26">
      <c r="Z543505" s="5"/>
    </row>
    <row r="543506" spans="26:26">
      <c r="Z543506" s="5"/>
    </row>
    <row r="543507" spans="26:26">
      <c r="Z543507" s="5"/>
    </row>
    <row r="543508" spans="26:26">
      <c r="Z543508" s="5"/>
    </row>
    <row r="543509" spans="26:26">
      <c r="Z543509" s="5"/>
    </row>
    <row r="543510" spans="26:26">
      <c r="Z543510" s="5"/>
    </row>
    <row r="543511" spans="26:26">
      <c r="Z543511" s="5"/>
    </row>
    <row r="543512" spans="26:26">
      <c r="Z543512" s="5"/>
    </row>
    <row r="543513" spans="26:26">
      <c r="Z543513" s="5"/>
    </row>
    <row r="543514" spans="26:26">
      <c r="Z543514" s="5"/>
    </row>
    <row r="543515" spans="26:26">
      <c r="Z543515" s="5"/>
    </row>
    <row r="543516" spans="26:26">
      <c r="Z543516" s="5"/>
    </row>
    <row r="543517" spans="26:26">
      <c r="Z543517" s="5"/>
    </row>
    <row r="543518" spans="26:26">
      <c r="Z543518" s="5"/>
    </row>
    <row r="543519" spans="26:26">
      <c r="Z543519" s="5"/>
    </row>
    <row r="543520" spans="26:26">
      <c r="Z543520" s="5"/>
    </row>
    <row r="543521" spans="26:26">
      <c r="Z543521" s="5"/>
    </row>
    <row r="543522" spans="26:26">
      <c r="Z543522" s="5"/>
    </row>
    <row r="543523" spans="26:26">
      <c r="Z543523" s="5"/>
    </row>
    <row r="543524" spans="26:26">
      <c r="Z543524" s="5"/>
    </row>
    <row r="543525" spans="26:26">
      <c r="Z543525" s="5"/>
    </row>
    <row r="543526" spans="26:26">
      <c r="Z543526" s="5"/>
    </row>
    <row r="543527" spans="26:26">
      <c r="Z543527" s="5"/>
    </row>
    <row r="543528" spans="26:26">
      <c r="Z543528" s="5"/>
    </row>
    <row r="543529" spans="26:26">
      <c r="Z543529" s="5"/>
    </row>
    <row r="543530" spans="26:26">
      <c r="Z543530" s="5"/>
    </row>
    <row r="543531" spans="26:26">
      <c r="Z543531" s="5"/>
    </row>
    <row r="543532" spans="26:26">
      <c r="Z543532" s="5"/>
    </row>
    <row r="543533" spans="26:26">
      <c r="Z543533" s="5"/>
    </row>
    <row r="543534" spans="26:26">
      <c r="Z543534" s="5"/>
    </row>
    <row r="543535" spans="26:26">
      <c r="Z543535" s="5"/>
    </row>
    <row r="543536" spans="26:26">
      <c r="Z543536" s="5"/>
    </row>
    <row r="543537" spans="26:26">
      <c r="Z543537" s="5"/>
    </row>
    <row r="543538" spans="26:26">
      <c r="Z543538" s="5"/>
    </row>
    <row r="543539" spans="26:26">
      <c r="Z543539" s="5"/>
    </row>
    <row r="543540" spans="26:26">
      <c r="Z543540" s="5"/>
    </row>
    <row r="543541" spans="26:26">
      <c r="Z543541" s="5"/>
    </row>
    <row r="543542" spans="26:26">
      <c r="Z543542" s="5"/>
    </row>
    <row r="543543" spans="26:26">
      <c r="Z543543" s="5"/>
    </row>
    <row r="543544" spans="26:26">
      <c r="Z543544" s="5"/>
    </row>
    <row r="543545" spans="26:26">
      <c r="Z543545" s="5"/>
    </row>
    <row r="543546" spans="26:26">
      <c r="Z543546" s="5"/>
    </row>
    <row r="543547" spans="26:26">
      <c r="Z543547" s="5"/>
    </row>
    <row r="543548" spans="26:26">
      <c r="Z543548" s="5"/>
    </row>
    <row r="543549" spans="26:26">
      <c r="Z543549" s="5"/>
    </row>
    <row r="543550" spans="26:26">
      <c r="Z543550" s="5"/>
    </row>
    <row r="543551" spans="26:26">
      <c r="Z543551" s="5"/>
    </row>
    <row r="543552" spans="26:26">
      <c r="Z543552" s="5"/>
    </row>
    <row r="543553" spans="26:26">
      <c r="Z543553" s="5"/>
    </row>
    <row r="543554" spans="26:26">
      <c r="Z543554" s="5"/>
    </row>
    <row r="543555" spans="26:26">
      <c r="Z543555" s="5"/>
    </row>
    <row r="543556" spans="26:26">
      <c r="Z543556" s="5"/>
    </row>
    <row r="543557" spans="26:26">
      <c r="Z543557" s="5"/>
    </row>
    <row r="543558" spans="26:26">
      <c r="Z543558" s="5"/>
    </row>
    <row r="543559" spans="26:26">
      <c r="Z543559" s="5"/>
    </row>
    <row r="543560" spans="26:26">
      <c r="Z543560" s="5"/>
    </row>
    <row r="543561" spans="26:26">
      <c r="Z543561" s="5"/>
    </row>
    <row r="543562" spans="26:26">
      <c r="Z543562" s="5"/>
    </row>
    <row r="543563" spans="26:26">
      <c r="Z543563" s="5"/>
    </row>
    <row r="543564" spans="26:26">
      <c r="Z543564" s="5"/>
    </row>
    <row r="543565" spans="26:26">
      <c r="Z543565" s="5"/>
    </row>
    <row r="543566" spans="26:26">
      <c r="Z543566" s="5"/>
    </row>
    <row r="543567" spans="26:26">
      <c r="Z543567" s="5"/>
    </row>
    <row r="543568" spans="26:26">
      <c r="Z543568" s="5"/>
    </row>
    <row r="543569" spans="26:26">
      <c r="Z543569" s="5"/>
    </row>
    <row r="543570" spans="26:26">
      <c r="Z543570" s="5"/>
    </row>
    <row r="543571" spans="26:26">
      <c r="Z543571" s="5"/>
    </row>
    <row r="543572" spans="26:26">
      <c r="Z543572" s="5"/>
    </row>
    <row r="543573" spans="26:26">
      <c r="Z543573" s="5"/>
    </row>
    <row r="543574" spans="26:26">
      <c r="Z543574" s="5"/>
    </row>
    <row r="543575" spans="26:26">
      <c r="Z543575" s="5"/>
    </row>
    <row r="543576" spans="26:26">
      <c r="Z543576" s="5"/>
    </row>
    <row r="543577" spans="26:26">
      <c r="Z543577" s="5"/>
    </row>
    <row r="543578" spans="26:26">
      <c r="Z543578" s="5"/>
    </row>
    <row r="543579" spans="26:26">
      <c r="Z543579" s="5"/>
    </row>
    <row r="543580" spans="26:26">
      <c r="Z543580" s="5"/>
    </row>
    <row r="543581" spans="26:26">
      <c r="Z543581" s="5"/>
    </row>
    <row r="543582" spans="26:26">
      <c r="Z543582" s="5"/>
    </row>
    <row r="543583" spans="26:26">
      <c r="Z543583" s="5"/>
    </row>
    <row r="543584" spans="26:26">
      <c r="Z543584" s="5"/>
    </row>
    <row r="543585" spans="26:26">
      <c r="Z543585" s="5"/>
    </row>
    <row r="543586" spans="26:26">
      <c r="Z543586" s="5"/>
    </row>
    <row r="543587" spans="26:26">
      <c r="Z543587" s="5"/>
    </row>
    <row r="543588" spans="26:26">
      <c r="Z543588" s="5"/>
    </row>
    <row r="543589" spans="26:26">
      <c r="Z543589" s="5"/>
    </row>
    <row r="543590" spans="26:26">
      <c r="Z543590" s="5"/>
    </row>
    <row r="543591" spans="26:26">
      <c r="Z543591" s="5"/>
    </row>
    <row r="543592" spans="26:26">
      <c r="Z543592" s="5"/>
    </row>
    <row r="543593" spans="26:26">
      <c r="Z543593" s="5"/>
    </row>
    <row r="543594" spans="26:26">
      <c r="Z543594" s="5"/>
    </row>
    <row r="543595" spans="26:26">
      <c r="Z543595" s="5"/>
    </row>
    <row r="543596" spans="26:26">
      <c r="Z543596" s="5"/>
    </row>
    <row r="543597" spans="26:26">
      <c r="Z543597" s="5"/>
    </row>
    <row r="543598" spans="26:26">
      <c r="Z543598" s="5"/>
    </row>
    <row r="543599" spans="26:26">
      <c r="Z543599" s="5"/>
    </row>
    <row r="543600" spans="26:26">
      <c r="Z543600" s="5"/>
    </row>
    <row r="543601" spans="26:26">
      <c r="Z543601" s="5"/>
    </row>
    <row r="543602" spans="26:26">
      <c r="Z543602" s="5"/>
    </row>
    <row r="543603" spans="26:26">
      <c r="Z543603" s="5"/>
    </row>
    <row r="543604" spans="26:26">
      <c r="Z543604" s="5"/>
    </row>
    <row r="543605" spans="26:26">
      <c r="Z543605" s="5"/>
    </row>
    <row r="543606" spans="26:26">
      <c r="Z543606" s="5"/>
    </row>
    <row r="543607" spans="26:26">
      <c r="Z543607" s="5"/>
    </row>
    <row r="543608" spans="26:26">
      <c r="Z543608" s="5"/>
    </row>
    <row r="543609" spans="26:26">
      <c r="Z543609" s="5"/>
    </row>
    <row r="543610" spans="26:26">
      <c r="Z543610" s="5"/>
    </row>
    <row r="543611" spans="26:26">
      <c r="Z543611" s="5"/>
    </row>
    <row r="543612" spans="26:26">
      <c r="Z543612" s="5"/>
    </row>
    <row r="543613" spans="26:26">
      <c r="Z543613" s="5"/>
    </row>
    <row r="543614" spans="26:26">
      <c r="Z543614" s="5"/>
    </row>
    <row r="543615" spans="26:26">
      <c r="Z543615" s="5"/>
    </row>
    <row r="543616" spans="26:26">
      <c r="Z543616" s="5"/>
    </row>
    <row r="543617" spans="26:26">
      <c r="Z543617" s="5"/>
    </row>
    <row r="543618" spans="26:26">
      <c r="Z543618" s="5"/>
    </row>
    <row r="543619" spans="26:26">
      <c r="Z543619" s="5"/>
    </row>
    <row r="543620" spans="26:26">
      <c r="Z543620" s="5"/>
    </row>
    <row r="543621" spans="26:26">
      <c r="Z543621" s="5"/>
    </row>
    <row r="543622" spans="26:26">
      <c r="Z543622" s="5"/>
    </row>
    <row r="543623" spans="26:26">
      <c r="Z543623" s="5"/>
    </row>
    <row r="543624" spans="26:26">
      <c r="Z543624" s="5"/>
    </row>
    <row r="543625" spans="26:26">
      <c r="Z543625" s="5"/>
    </row>
    <row r="543626" spans="26:26">
      <c r="Z543626" s="5"/>
    </row>
    <row r="543627" spans="26:26">
      <c r="Z543627" s="5"/>
    </row>
    <row r="543628" spans="26:26">
      <c r="Z543628" s="5"/>
    </row>
    <row r="543629" spans="26:26">
      <c r="Z543629" s="5"/>
    </row>
    <row r="543630" spans="26:26">
      <c r="Z543630" s="5"/>
    </row>
    <row r="543631" spans="26:26">
      <c r="Z543631" s="5"/>
    </row>
    <row r="543632" spans="26:26">
      <c r="Z543632" s="5"/>
    </row>
    <row r="543633" spans="26:26">
      <c r="Z543633" s="5"/>
    </row>
    <row r="543634" spans="26:26">
      <c r="Z543634" s="5"/>
    </row>
    <row r="543635" spans="26:26">
      <c r="Z543635" s="5"/>
    </row>
    <row r="543636" spans="26:26">
      <c r="Z543636" s="5"/>
    </row>
    <row r="543637" spans="26:26">
      <c r="Z543637" s="5"/>
    </row>
    <row r="543638" spans="26:26">
      <c r="Z543638" s="5"/>
    </row>
    <row r="543639" spans="26:26">
      <c r="Z543639" s="5"/>
    </row>
    <row r="543640" spans="26:26">
      <c r="Z543640" s="5"/>
    </row>
    <row r="543641" spans="26:26">
      <c r="Z543641" s="5"/>
    </row>
    <row r="543642" spans="26:26">
      <c r="Z543642" s="5"/>
    </row>
    <row r="543643" spans="26:26">
      <c r="Z543643" s="5"/>
    </row>
    <row r="543644" spans="26:26">
      <c r="Z543644" s="5"/>
    </row>
    <row r="543645" spans="26:26">
      <c r="Z543645" s="5"/>
    </row>
    <row r="543646" spans="26:26">
      <c r="Z543646" s="5"/>
    </row>
    <row r="543647" spans="26:26">
      <c r="Z543647" s="5"/>
    </row>
    <row r="543648" spans="26:26">
      <c r="Z543648" s="5"/>
    </row>
    <row r="543649" spans="26:26">
      <c r="Z543649" s="5"/>
    </row>
    <row r="543650" spans="26:26">
      <c r="Z543650" s="5"/>
    </row>
    <row r="543651" spans="26:26">
      <c r="Z543651" s="5"/>
    </row>
    <row r="543652" spans="26:26">
      <c r="Z543652" s="5"/>
    </row>
    <row r="543653" spans="26:26">
      <c r="Z543653" s="5"/>
    </row>
    <row r="543654" spans="26:26">
      <c r="Z543654" s="5"/>
    </row>
    <row r="543655" spans="26:26">
      <c r="Z543655" s="5"/>
    </row>
    <row r="543656" spans="26:26">
      <c r="Z543656" s="5"/>
    </row>
    <row r="543657" spans="26:26">
      <c r="Z543657" s="5"/>
    </row>
    <row r="543658" spans="26:26">
      <c r="Z543658" s="5"/>
    </row>
    <row r="543659" spans="26:26">
      <c r="Z543659" s="5"/>
    </row>
    <row r="543660" spans="26:26">
      <c r="Z543660" s="5"/>
    </row>
    <row r="543661" spans="26:26">
      <c r="Z543661" s="5"/>
    </row>
    <row r="543662" spans="26:26">
      <c r="Z543662" s="5"/>
    </row>
    <row r="543663" spans="26:26">
      <c r="Z543663" s="5"/>
    </row>
    <row r="543664" spans="26:26">
      <c r="Z543664" s="5"/>
    </row>
    <row r="543665" spans="26:26">
      <c r="Z543665" s="5"/>
    </row>
    <row r="543666" spans="26:26">
      <c r="Z543666" s="5"/>
    </row>
    <row r="543667" spans="26:26">
      <c r="Z543667" s="5"/>
    </row>
    <row r="543668" spans="26:26">
      <c r="Z543668" s="5"/>
    </row>
    <row r="543669" spans="26:26">
      <c r="Z543669" s="5"/>
    </row>
    <row r="543670" spans="26:26">
      <c r="Z543670" s="5"/>
    </row>
    <row r="543671" spans="26:26">
      <c r="Z543671" s="5"/>
    </row>
    <row r="543672" spans="26:26">
      <c r="Z543672" s="5"/>
    </row>
    <row r="543673" spans="26:26">
      <c r="Z543673" s="5"/>
    </row>
    <row r="543674" spans="26:26">
      <c r="Z543674" s="5"/>
    </row>
    <row r="543675" spans="26:26">
      <c r="Z543675" s="5"/>
    </row>
    <row r="543676" spans="26:26">
      <c r="Z543676" s="5"/>
    </row>
    <row r="543677" spans="26:26">
      <c r="Z543677" s="5"/>
    </row>
    <row r="543678" spans="26:26">
      <c r="Z543678" s="5"/>
    </row>
    <row r="543679" spans="26:26">
      <c r="Z543679" s="5"/>
    </row>
    <row r="543680" spans="26:26">
      <c r="Z543680" s="5"/>
    </row>
    <row r="543681" spans="26:26">
      <c r="Z543681" s="5"/>
    </row>
    <row r="543682" spans="26:26">
      <c r="Z543682" s="5"/>
    </row>
    <row r="543683" spans="26:26">
      <c r="Z543683" s="5"/>
    </row>
    <row r="543684" spans="26:26">
      <c r="Z543684" s="5"/>
    </row>
    <row r="543685" spans="26:26">
      <c r="Z543685" s="5"/>
    </row>
    <row r="543686" spans="26:26">
      <c r="Z543686" s="5"/>
    </row>
    <row r="543687" spans="26:26">
      <c r="Z543687" s="5"/>
    </row>
    <row r="543688" spans="26:26">
      <c r="Z543688" s="5"/>
    </row>
    <row r="543689" spans="26:26">
      <c r="Z543689" s="5"/>
    </row>
    <row r="543690" spans="26:26">
      <c r="Z543690" s="5"/>
    </row>
    <row r="543691" spans="26:26">
      <c r="Z543691" s="5"/>
    </row>
    <row r="543692" spans="26:26">
      <c r="Z543692" s="5"/>
    </row>
    <row r="543693" spans="26:26">
      <c r="Z543693" s="5"/>
    </row>
    <row r="543694" spans="26:26">
      <c r="Z543694" s="5"/>
    </row>
    <row r="543695" spans="26:26">
      <c r="Z543695" s="5"/>
    </row>
    <row r="543696" spans="26:26">
      <c r="Z543696" s="5"/>
    </row>
    <row r="543697" spans="26:26">
      <c r="Z543697" s="5"/>
    </row>
    <row r="543698" spans="26:26">
      <c r="Z543698" s="5"/>
    </row>
    <row r="543699" spans="26:26">
      <c r="Z543699" s="5"/>
    </row>
    <row r="543700" spans="26:26">
      <c r="Z543700" s="5"/>
    </row>
    <row r="543701" spans="26:26">
      <c r="Z543701" s="5"/>
    </row>
    <row r="543702" spans="26:26">
      <c r="Z543702" s="5"/>
    </row>
    <row r="543703" spans="26:26">
      <c r="Z543703" s="5"/>
    </row>
    <row r="543704" spans="26:26">
      <c r="Z543704" s="5"/>
    </row>
    <row r="543705" spans="26:26">
      <c r="Z543705" s="5"/>
    </row>
    <row r="543706" spans="26:26">
      <c r="Z543706" s="5"/>
    </row>
    <row r="543707" spans="26:26">
      <c r="Z543707" s="5"/>
    </row>
    <row r="543708" spans="26:26">
      <c r="Z543708" s="5"/>
    </row>
    <row r="543709" spans="26:26">
      <c r="Z543709" s="5"/>
    </row>
    <row r="543710" spans="26:26">
      <c r="Z543710" s="5"/>
    </row>
    <row r="543711" spans="26:26">
      <c r="Z543711" s="5"/>
    </row>
    <row r="543712" spans="26:26">
      <c r="Z543712" s="5"/>
    </row>
    <row r="543713" spans="26:26">
      <c r="Z543713" s="5"/>
    </row>
    <row r="543714" spans="26:26">
      <c r="Z543714" s="5"/>
    </row>
    <row r="543715" spans="26:26">
      <c r="Z543715" s="5"/>
    </row>
    <row r="543716" spans="26:26">
      <c r="Z543716" s="5"/>
    </row>
    <row r="543717" spans="26:26">
      <c r="Z543717" s="5"/>
    </row>
    <row r="543718" spans="26:26">
      <c r="Z543718" s="5"/>
    </row>
    <row r="543719" spans="26:26">
      <c r="Z543719" s="5"/>
    </row>
    <row r="543720" spans="26:26">
      <c r="Z543720" s="5"/>
    </row>
    <row r="543721" spans="26:26">
      <c r="Z543721" s="5"/>
    </row>
    <row r="543722" spans="26:26">
      <c r="Z543722" s="5"/>
    </row>
    <row r="543723" spans="26:26">
      <c r="Z543723" s="5"/>
    </row>
    <row r="543724" spans="26:26">
      <c r="Z543724" s="5"/>
    </row>
    <row r="543725" spans="26:26">
      <c r="Z543725" s="5"/>
    </row>
    <row r="543726" spans="26:26">
      <c r="Z543726" s="5"/>
    </row>
    <row r="543727" spans="26:26">
      <c r="Z543727" s="5"/>
    </row>
    <row r="543728" spans="26:26">
      <c r="Z543728" s="5"/>
    </row>
    <row r="543729" spans="26:26">
      <c r="Z543729" s="5"/>
    </row>
    <row r="543730" spans="26:26">
      <c r="Z543730" s="5"/>
    </row>
    <row r="543731" spans="26:26">
      <c r="Z543731" s="5"/>
    </row>
    <row r="543732" spans="26:26">
      <c r="Z543732" s="5"/>
    </row>
    <row r="543733" spans="26:26">
      <c r="Z543733" s="5"/>
    </row>
    <row r="543734" spans="26:26">
      <c r="Z543734" s="5"/>
    </row>
    <row r="543735" spans="26:26">
      <c r="Z543735" s="5"/>
    </row>
    <row r="543736" spans="26:26">
      <c r="Z543736" s="5"/>
    </row>
    <row r="543737" spans="26:26">
      <c r="Z543737" s="5"/>
    </row>
    <row r="543738" spans="26:26">
      <c r="Z543738" s="5"/>
    </row>
    <row r="543739" spans="26:26">
      <c r="Z543739" s="5"/>
    </row>
    <row r="543740" spans="26:26">
      <c r="Z543740" s="5"/>
    </row>
    <row r="543741" spans="26:26">
      <c r="Z543741" s="5"/>
    </row>
    <row r="543742" spans="26:26">
      <c r="Z543742" s="5"/>
    </row>
    <row r="543743" spans="26:26">
      <c r="Z543743" s="5"/>
    </row>
    <row r="543744" spans="26:26">
      <c r="Z543744" s="5"/>
    </row>
    <row r="543745" spans="26:26">
      <c r="Z543745" s="5"/>
    </row>
    <row r="543746" spans="26:26">
      <c r="Z543746" s="5"/>
    </row>
    <row r="543747" spans="26:26">
      <c r="Z543747" s="5"/>
    </row>
    <row r="543748" spans="26:26">
      <c r="Z543748" s="5"/>
    </row>
    <row r="543749" spans="26:26">
      <c r="Z543749" s="5"/>
    </row>
    <row r="543750" spans="26:26">
      <c r="Z543750" s="5"/>
    </row>
    <row r="543751" spans="26:26">
      <c r="Z543751" s="5"/>
    </row>
    <row r="543752" spans="26:26">
      <c r="Z543752" s="5"/>
    </row>
    <row r="543753" spans="26:26">
      <c r="Z543753" s="5"/>
    </row>
    <row r="543754" spans="26:26">
      <c r="Z543754" s="5"/>
    </row>
    <row r="543755" spans="26:26">
      <c r="Z543755" s="5"/>
    </row>
    <row r="543756" spans="26:26">
      <c r="Z543756" s="5"/>
    </row>
    <row r="543757" spans="26:26">
      <c r="Z543757" s="5"/>
    </row>
    <row r="543758" spans="26:26">
      <c r="Z543758" s="5"/>
    </row>
    <row r="543759" spans="26:26">
      <c r="Z543759" s="5"/>
    </row>
    <row r="543760" spans="26:26">
      <c r="Z543760" s="5"/>
    </row>
    <row r="543761" spans="26:26">
      <c r="Z543761" s="5"/>
    </row>
    <row r="543762" spans="26:26">
      <c r="Z543762" s="5"/>
    </row>
    <row r="543763" spans="26:26">
      <c r="Z543763" s="5"/>
    </row>
    <row r="543764" spans="26:26">
      <c r="Z543764" s="5"/>
    </row>
    <row r="543765" spans="26:26">
      <c r="Z543765" s="5"/>
    </row>
    <row r="543766" spans="26:26">
      <c r="Z543766" s="5"/>
    </row>
    <row r="543767" spans="26:26">
      <c r="Z543767" s="5"/>
    </row>
    <row r="543768" spans="26:26">
      <c r="Z543768" s="5"/>
    </row>
    <row r="543769" spans="26:26">
      <c r="Z543769" s="5"/>
    </row>
    <row r="543770" spans="26:26">
      <c r="Z543770" s="5"/>
    </row>
    <row r="543771" spans="26:26">
      <c r="Z543771" s="5"/>
    </row>
    <row r="543772" spans="26:26">
      <c r="Z543772" s="5"/>
    </row>
    <row r="543773" spans="26:26">
      <c r="Z543773" s="5"/>
    </row>
    <row r="543774" spans="26:26">
      <c r="Z543774" s="5"/>
    </row>
    <row r="543775" spans="26:26">
      <c r="Z543775" s="5"/>
    </row>
    <row r="543776" spans="26:26">
      <c r="Z543776" s="5"/>
    </row>
    <row r="543777" spans="26:26">
      <c r="Z543777" s="5"/>
    </row>
    <row r="543778" spans="26:26">
      <c r="Z543778" s="5"/>
    </row>
    <row r="543779" spans="26:26">
      <c r="Z543779" s="5"/>
    </row>
    <row r="543780" spans="26:26">
      <c r="Z543780" s="5"/>
    </row>
    <row r="543781" spans="26:26">
      <c r="Z543781" s="5"/>
    </row>
    <row r="543782" spans="26:26">
      <c r="Z543782" s="5"/>
    </row>
    <row r="543783" spans="26:26">
      <c r="Z543783" s="5"/>
    </row>
    <row r="543784" spans="26:26">
      <c r="Z543784" s="5"/>
    </row>
    <row r="543785" spans="26:26">
      <c r="Z543785" s="5"/>
    </row>
    <row r="543786" spans="26:26">
      <c r="Z543786" s="5"/>
    </row>
    <row r="543787" spans="26:26">
      <c r="Z543787" s="5"/>
    </row>
    <row r="543788" spans="26:26">
      <c r="Z543788" s="5"/>
    </row>
    <row r="543789" spans="26:26">
      <c r="Z543789" s="5"/>
    </row>
    <row r="543790" spans="26:26">
      <c r="Z543790" s="5"/>
    </row>
    <row r="543791" spans="26:26">
      <c r="Z543791" s="5"/>
    </row>
    <row r="543792" spans="26:26">
      <c r="Z543792" s="5"/>
    </row>
    <row r="543793" spans="26:26">
      <c r="Z543793" s="5"/>
    </row>
    <row r="543794" spans="26:26">
      <c r="Z543794" s="5"/>
    </row>
    <row r="543795" spans="26:26">
      <c r="Z543795" s="5"/>
    </row>
    <row r="543796" spans="26:26">
      <c r="Z543796" s="5"/>
    </row>
    <row r="543797" spans="26:26">
      <c r="Z543797" s="5"/>
    </row>
    <row r="543798" spans="26:26">
      <c r="Z543798" s="5"/>
    </row>
    <row r="543799" spans="26:26">
      <c r="Z543799" s="5"/>
    </row>
    <row r="543800" spans="26:26">
      <c r="Z543800" s="5"/>
    </row>
    <row r="543801" spans="26:26">
      <c r="Z543801" s="5"/>
    </row>
    <row r="543802" spans="26:26">
      <c r="Z543802" s="5"/>
    </row>
    <row r="543803" spans="26:26">
      <c r="Z543803" s="5"/>
    </row>
    <row r="543804" spans="26:26">
      <c r="Z543804" s="5"/>
    </row>
    <row r="543805" spans="26:26">
      <c r="Z543805" s="5"/>
    </row>
    <row r="543806" spans="26:26">
      <c r="Z543806" s="5"/>
    </row>
    <row r="543807" spans="26:26">
      <c r="Z543807" s="5"/>
    </row>
    <row r="543808" spans="26:26">
      <c r="Z543808" s="5"/>
    </row>
    <row r="543809" spans="26:26">
      <c r="Z543809" s="5"/>
    </row>
    <row r="543810" spans="26:26">
      <c r="Z543810" s="5"/>
    </row>
    <row r="543811" spans="26:26">
      <c r="Z543811" s="5"/>
    </row>
    <row r="543812" spans="26:26">
      <c r="Z543812" s="5"/>
    </row>
    <row r="543813" spans="26:26">
      <c r="Z543813" s="5"/>
    </row>
    <row r="543814" spans="26:26">
      <c r="Z543814" s="5"/>
    </row>
    <row r="543815" spans="26:26">
      <c r="Z543815" s="5"/>
    </row>
    <row r="543816" spans="26:26">
      <c r="Z543816" s="5"/>
    </row>
    <row r="543817" spans="26:26">
      <c r="Z543817" s="5"/>
    </row>
    <row r="543818" spans="26:26">
      <c r="Z543818" s="5"/>
    </row>
    <row r="543819" spans="26:26">
      <c r="Z543819" s="5"/>
    </row>
    <row r="543820" spans="26:26">
      <c r="Z543820" s="5"/>
    </row>
    <row r="543821" spans="26:26">
      <c r="Z543821" s="5"/>
    </row>
    <row r="543822" spans="26:26">
      <c r="Z543822" s="5"/>
    </row>
    <row r="543823" spans="26:26">
      <c r="Z543823" s="5"/>
    </row>
    <row r="543824" spans="26:26">
      <c r="Z543824" s="5"/>
    </row>
    <row r="543825" spans="26:26">
      <c r="Z543825" s="5"/>
    </row>
    <row r="543826" spans="26:26">
      <c r="Z543826" s="5"/>
    </row>
    <row r="543827" spans="26:26">
      <c r="Z543827" s="5"/>
    </row>
    <row r="543828" spans="26:26">
      <c r="Z543828" s="5"/>
    </row>
    <row r="543829" spans="26:26">
      <c r="Z543829" s="5"/>
    </row>
    <row r="543830" spans="26:26">
      <c r="Z543830" s="5"/>
    </row>
    <row r="543831" spans="26:26">
      <c r="Z543831" s="5"/>
    </row>
    <row r="543832" spans="26:26">
      <c r="Z543832" s="5"/>
    </row>
    <row r="543833" spans="26:26">
      <c r="Z543833" s="5"/>
    </row>
    <row r="543834" spans="26:26">
      <c r="Z543834" s="5"/>
    </row>
    <row r="543835" spans="26:26">
      <c r="Z543835" s="5"/>
    </row>
    <row r="543836" spans="26:26">
      <c r="Z543836" s="5"/>
    </row>
    <row r="543837" spans="26:26">
      <c r="Z543837" s="5"/>
    </row>
    <row r="543838" spans="26:26">
      <c r="Z543838" s="5"/>
    </row>
    <row r="543839" spans="26:26">
      <c r="Z543839" s="5"/>
    </row>
    <row r="543840" spans="26:26">
      <c r="Z543840" s="5"/>
    </row>
    <row r="543841" spans="26:26">
      <c r="Z543841" s="5"/>
    </row>
    <row r="543842" spans="26:26">
      <c r="Z543842" s="5"/>
    </row>
    <row r="543843" spans="26:26">
      <c r="Z543843" s="5"/>
    </row>
    <row r="543844" spans="26:26">
      <c r="Z543844" s="5"/>
    </row>
    <row r="543845" spans="26:26">
      <c r="Z543845" s="5"/>
    </row>
    <row r="543846" spans="26:26">
      <c r="Z543846" s="5"/>
    </row>
    <row r="543847" spans="26:26">
      <c r="Z543847" s="5"/>
    </row>
    <row r="543848" spans="26:26">
      <c r="Z543848" s="5"/>
    </row>
    <row r="543849" spans="26:26">
      <c r="Z543849" s="5"/>
    </row>
    <row r="543850" spans="26:26">
      <c r="Z543850" s="5"/>
    </row>
    <row r="543851" spans="26:26">
      <c r="Z543851" s="5"/>
    </row>
    <row r="543852" spans="26:26">
      <c r="Z543852" s="5"/>
    </row>
    <row r="543853" spans="26:26">
      <c r="Z543853" s="5"/>
    </row>
    <row r="543854" spans="26:26">
      <c r="Z543854" s="5"/>
    </row>
    <row r="543855" spans="26:26">
      <c r="Z543855" s="5"/>
    </row>
    <row r="543856" spans="26:26">
      <c r="Z543856" s="5"/>
    </row>
    <row r="543857" spans="26:26">
      <c r="Z543857" s="5"/>
    </row>
    <row r="543858" spans="26:26">
      <c r="Z543858" s="5"/>
    </row>
    <row r="543859" spans="26:26">
      <c r="Z543859" s="5"/>
    </row>
    <row r="543860" spans="26:26">
      <c r="Z543860" s="5"/>
    </row>
    <row r="543861" spans="26:26">
      <c r="Z543861" s="5"/>
    </row>
    <row r="543862" spans="26:26">
      <c r="Z543862" s="5"/>
    </row>
    <row r="543863" spans="26:26">
      <c r="Z543863" s="5"/>
    </row>
    <row r="543864" spans="26:26">
      <c r="Z543864" s="5"/>
    </row>
    <row r="543865" spans="26:26">
      <c r="Z543865" s="5"/>
    </row>
    <row r="543866" spans="26:26">
      <c r="Z543866" s="5"/>
    </row>
    <row r="543867" spans="26:26">
      <c r="Z543867" s="5"/>
    </row>
    <row r="543868" spans="26:26">
      <c r="Z543868" s="5"/>
    </row>
    <row r="543869" spans="26:26">
      <c r="Z543869" s="5"/>
    </row>
    <row r="543870" spans="26:26">
      <c r="Z543870" s="5"/>
    </row>
    <row r="543871" spans="26:26">
      <c r="Z543871" s="5"/>
    </row>
    <row r="543872" spans="26:26">
      <c r="Z543872" s="5"/>
    </row>
    <row r="543873" spans="26:26">
      <c r="Z543873" s="5"/>
    </row>
    <row r="543874" spans="26:26">
      <c r="Z543874" s="5"/>
    </row>
    <row r="543875" spans="26:26">
      <c r="Z543875" s="5"/>
    </row>
    <row r="543876" spans="26:26">
      <c r="Z543876" s="5"/>
    </row>
    <row r="543877" spans="26:26">
      <c r="Z543877" s="5"/>
    </row>
    <row r="543878" spans="26:26">
      <c r="Z543878" s="5"/>
    </row>
    <row r="543879" spans="26:26">
      <c r="Z543879" s="5"/>
    </row>
    <row r="543880" spans="26:26">
      <c r="Z543880" s="5"/>
    </row>
    <row r="543881" spans="26:26">
      <c r="Z543881" s="5"/>
    </row>
    <row r="543882" spans="26:26">
      <c r="Z543882" s="5"/>
    </row>
    <row r="543883" spans="26:26">
      <c r="Z543883" s="5"/>
    </row>
    <row r="543884" spans="26:26">
      <c r="Z543884" s="5"/>
    </row>
    <row r="543885" spans="26:26">
      <c r="Z543885" s="5"/>
    </row>
    <row r="543886" spans="26:26">
      <c r="Z543886" s="5"/>
    </row>
    <row r="543887" spans="26:26">
      <c r="Z543887" s="5"/>
    </row>
    <row r="543888" spans="26:26">
      <c r="Z543888" s="5"/>
    </row>
    <row r="543889" spans="26:26">
      <c r="Z543889" s="5"/>
    </row>
    <row r="543890" spans="26:26">
      <c r="Z543890" s="5"/>
    </row>
    <row r="543891" spans="26:26">
      <c r="Z543891" s="5"/>
    </row>
    <row r="543892" spans="26:26">
      <c r="Z543892" s="5"/>
    </row>
    <row r="543893" spans="26:26">
      <c r="Z543893" s="5"/>
    </row>
    <row r="543894" spans="26:26">
      <c r="Z543894" s="5"/>
    </row>
    <row r="543895" spans="26:26">
      <c r="Z543895" s="5"/>
    </row>
    <row r="543896" spans="26:26">
      <c r="Z543896" s="5"/>
    </row>
    <row r="543897" spans="26:26">
      <c r="Z543897" s="5"/>
    </row>
    <row r="543898" spans="26:26">
      <c r="Z543898" s="5"/>
    </row>
    <row r="543899" spans="26:26">
      <c r="Z543899" s="5"/>
    </row>
    <row r="543900" spans="26:26">
      <c r="Z543900" s="5"/>
    </row>
    <row r="543901" spans="26:26">
      <c r="Z543901" s="5"/>
    </row>
    <row r="543902" spans="26:26">
      <c r="Z543902" s="5"/>
    </row>
    <row r="543903" spans="26:26">
      <c r="Z543903" s="5"/>
    </row>
    <row r="543904" spans="26:26">
      <c r="Z543904" s="5"/>
    </row>
    <row r="543905" spans="26:26">
      <c r="Z543905" s="5"/>
    </row>
    <row r="543906" spans="26:26">
      <c r="Z543906" s="5"/>
    </row>
    <row r="543907" spans="26:26">
      <c r="Z543907" s="5"/>
    </row>
    <row r="543908" spans="26:26">
      <c r="Z543908" s="5"/>
    </row>
    <row r="543909" spans="26:26">
      <c r="Z543909" s="5"/>
    </row>
    <row r="543910" spans="26:26">
      <c r="Z543910" s="5"/>
    </row>
    <row r="543911" spans="26:26">
      <c r="Z543911" s="5"/>
    </row>
    <row r="543912" spans="26:26">
      <c r="Z543912" s="5"/>
    </row>
    <row r="543913" spans="26:26">
      <c r="Z543913" s="5"/>
    </row>
    <row r="543914" spans="26:26">
      <c r="Z543914" s="5"/>
    </row>
    <row r="543915" spans="26:26">
      <c r="Z543915" s="5"/>
    </row>
    <row r="543916" spans="26:26">
      <c r="Z543916" s="5"/>
    </row>
    <row r="543917" spans="26:26">
      <c r="Z543917" s="5"/>
    </row>
    <row r="543918" spans="26:26">
      <c r="Z543918" s="5"/>
    </row>
    <row r="543919" spans="26:26">
      <c r="Z543919" s="5"/>
    </row>
    <row r="543920" spans="26:26">
      <c r="Z543920" s="5"/>
    </row>
    <row r="543921" spans="26:26">
      <c r="Z543921" s="5"/>
    </row>
    <row r="543922" spans="26:26">
      <c r="Z543922" s="5"/>
    </row>
    <row r="543923" spans="26:26">
      <c r="Z543923" s="5"/>
    </row>
    <row r="543924" spans="26:26">
      <c r="Z543924" s="5"/>
    </row>
    <row r="543925" spans="26:26">
      <c r="Z543925" s="5"/>
    </row>
    <row r="543926" spans="26:26">
      <c r="Z543926" s="5"/>
    </row>
    <row r="543927" spans="26:26">
      <c r="Z543927" s="5"/>
    </row>
    <row r="543928" spans="26:26">
      <c r="Z543928" s="5"/>
    </row>
    <row r="543929" spans="26:26">
      <c r="Z543929" s="5"/>
    </row>
    <row r="543930" spans="26:26">
      <c r="Z543930" s="5"/>
    </row>
    <row r="543931" spans="26:26">
      <c r="Z543931" s="5"/>
    </row>
    <row r="543932" spans="26:26">
      <c r="Z543932" s="5"/>
    </row>
    <row r="543933" spans="26:26">
      <c r="Z543933" s="5"/>
    </row>
    <row r="543934" spans="26:26">
      <c r="Z543934" s="5"/>
    </row>
    <row r="543935" spans="26:26">
      <c r="Z543935" s="5"/>
    </row>
    <row r="543936" spans="26:26">
      <c r="Z543936" s="5"/>
    </row>
    <row r="543937" spans="26:26">
      <c r="Z543937" s="5"/>
    </row>
    <row r="543938" spans="26:26">
      <c r="Z543938" s="5"/>
    </row>
    <row r="543939" spans="26:26">
      <c r="Z543939" s="5"/>
    </row>
    <row r="543940" spans="26:26">
      <c r="Z543940" s="5"/>
    </row>
    <row r="543941" spans="26:26">
      <c r="Z543941" s="5"/>
    </row>
    <row r="543942" spans="26:26">
      <c r="Z543942" s="5"/>
    </row>
    <row r="543943" spans="26:26">
      <c r="Z543943" s="5"/>
    </row>
    <row r="543944" spans="26:26">
      <c r="Z543944" s="5"/>
    </row>
    <row r="543945" spans="26:26">
      <c r="Z543945" s="5"/>
    </row>
    <row r="543946" spans="26:26">
      <c r="Z543946" s="5"/>
    </row>
    <row r="543947" spans="26:26">
      <c r="Z543947" s="5"/>
    </row>
    <row r="543948" spans="26:26">
      <c r="Z543948" s="5"/>
    </row>
    <row r="543949" spans="26:26">
      <c r="Z543949" s="5"/>
    </row>
    <row r="543950" spans="26:26">
      <c r="Z543950" s="5"/>
    </row>
    <row r="543951" spans="26:26">
      <c r="Z543951" s="5"/>
    </row>
    <row r="543952" spans="26:26">
      <c r="Z543952" s="5"/>
    </row>
    <row r="543953" spans="26:26">
      <c r="Z543953" s="5"/>
    </row>
    <row r="543954" spans="26:26">
      <c r="Z543954" s="5"/>
    </row>
    <row r="543955" spans="26:26">
      <c r="Z543955" s="5"/>
    </row>
    <row r="543956" spans="26:26">
      <c r="Z543956" s="5"/>
    </row>
    <row r="543957" spans="26:26">
      <c r="Z543957" s="5"/>
    </row>
    <row r="543958" spans="26:26">
      <c r="Z543958" s="5"/>
    </row>
    <row r="543959" spans="26:26">
      <c r="Z543959" s="5"/>
    </row>
    <row r="543960" spans="26:26">
      <c r="Z543960" s="5"/>
    </row>
    <row r="543961" spans="26:26">
      <c r="Z543961" s="5"/>
    </row>
    <row r="543962" spans="26:26">
      <c r="Z543962" s="5"/>
    </row>
    <row r="543963" spans="26:26">
      <c r="Z543963" s="5"/>
    </row>
    <row r="543964" spans="26:26">
      <c r="Z543964" s="5"/>
    </row>
    <row r="543965" spans="26:26">
      <c r="Z543965" s="5"/>
    </row>
    <row r="543966" spans="26:26">
      <c r="Z543966" s="5"/>
    </row>
    <row r="543967" spans="26:26">
      <c r="Z543967" s="5"/>
    </row>
    <row r="543968" spans="26:26">
      <c r="Z543968" s="5"/>
    </row>
    <row r="543969" spans="26:26">
      <c r="Z543969" s="5"/>
    </row>
    <row r="543970" spans="26:26">
      <c r="Z543970" s="5"/>
    </row>
    <row r="543971" spans="26:26">
      <c r="Z543971" s="5"/>
    </row>
    <row r="543972" spans="26:26">
      <c r="Z543972" s="5"/>
    </row>
    <row r="543973" spans="26:26">
      <c r="Z543973" s="5"/>
    </row>
    <row r="543974" spans="26:26">
      <c r="Z543974" s="5"/>
    </row>
    <row r="543975" spans="26:26">
      <c r="Z543975" s="5"/>
    </row>
    <row r="543976" spans="26:26">
      <c r="Z543976" s="5"/>
    </row>
    <row r="543977" spans="26:26">
      <c r="Z543977" s="5"/>
    </row>
    <row r="543978" spans="26:26">
      <c r="Z543978" s="5"/>
    </row>
    <row r="543979" spans="26:26">
      <c r="Z543979" s="5"/>
    </row>
    <row r="543980" spans="26:26">
      <c r="Z543980" s="5"/>
    </row>
    <row r="543981" spans="26:26">
      <c r="Z543981" s="5"/>
    </row>
    <row r="543982" spans="26:26">
      <c r="Z543982" s="5"/>
    </row>
    <row r="543983" spans="26:26">
      <c r="Z543983" s="5"/>
    </row>
    <row r="543984" spans="26:26">
      <c r="Z543984" s="5"/>
    </row>
    <row r="543985" spans="26:26">
      <c r="Z543985" s="5"/>
    </row>
    <row r="543986" spans="26:26">
      <c r="Z543986" s="5"/>
    </row>
    <row r="543987" spans="26:26">
      <c r="Z543987" s="5"/>
    </row>
    <row r="543988" spans="26:26">
      <c r="Z543988" s="5"/>
    </row>
    <row r="543989" spans="26:26">
      <c r="Z543989" s="5"/>
    </row>
    <row r="543990" spans="26:26">
      <c r="Z543990" s="5"/>
    </row>
    <row r="543991" spans="26:26">
      <c r="Z543991" s="5"/>
    </row>
    <row r="543992" spans="26:26">
      <c r="Z543992" s="5"/>
    </row>
    <row r="543993" spans="26:26">
      <c r="Z543993" s="5"/>
    </row>
    <row r="543994" spans="26:26">
      <c r="Z543994" s="5"/>
    </row>
    <row r="543995" spans="26:26">
      <c r="Z543995" s="5"/>
    </row>
    <row r="543996" spans="26:26">
      <c r="Z543996" s="5"/>
    </row>
    <row r="543997" spans="26:26">
      <c r="Z543997" s="5"/>
    </row>
    <row r="543998" spans="26:26">
      <c r="Z543998" s="5"/>
    </row>
    <row r="543999" spans="26:26">
      <c r="Z543999" s="5"/>
    </row>
    <row r="544000" spans="26:26">
      <c r="Z544000" s="5"/>
    </row>
    <row r="544001" spans="26:26">
      <c r="Z544001" s="5"/>
    </row>
    <row r="544002" spans="26:26">
      <c r="Z544002" s="5"/>
    </row>
    <row r="544003" spans="26:26">
      <c r="Z544003" s="5"/>
    </row>
    <row r="544004" spans="26:26">
      <c r="Z544004" s="5"/>
    </row>
    <row r="544005" spans="26:26">
      <c r="Z544005" s="5"/>
    </row>
    <row r="544006" spans="26:26">
      <c r="Z544006" s="5"/>
    </row>
    <row r="544007" spans="26:26">
      <c r="Z544007" s="5"/>
    </row>
    <row r="544008" spans="26:26">
      <c r="Z544008" s="5"/>
    </row>
    <row r="544009" spans="26:26">
      <c r="Z544009" s="5"/>
    </row>
    <row r="544010" spans="26:26">
      <c r="Z544010" s="5"/>
    </row>
    <row r="544011" spans="26:26">
      <c r="Z544011" s="5"/>
    </row>
    <row r="544012" spans="26:26">
      <c r="Z544012" s="5"/>
    </row>
    <row r="544013" spans="26:26">
      <c r="Z544013" s="5"/>
    </row>
    <row r="544014" spans="26:26">
      <c r="Z544014" s="5"/>
    </row>
    <row r="544015" spans="26:26">
      <c r="Z544015" s="5"/>
    </row>
    <row r="544016" spans="26:26">
      <c r="Z544016" s="5"/>
    </row>
    <row r="544017" spans="26:26">
      <c r="Z544017" s="5"/>
    </row>
    <row r="544018" spans="26:26">
      <c r="Z544018" s="5"/>
    </row>
    <row r="544019" spans="26:26">
      <c r="Z544019" s="5"/>
    </row>
    <row r="544020" spans="26:26">
      <c r="Z544020" s="5"/>
    </row>
    <row r="544021" spans="26:26">
      <c r="Z544021" s="5"/>
    </row>
    <row r="544022" spans="26:26">
      <c r="Z544022" s="5"/>
    </row>
    <row r="544023" spans="26:26">
      <c r="Z544023" s="5"/>
    </row>
    <row r="544024" spans="26:26">
      <c r="Z544024" s="5"/>
    </row>
    <row r="544025" spans="26:26">
      <c r="Z544025" s="5"/>
    </row>
    <row r="544026" spans="26:26">
      <c r="Z544026" s="5"/>
    </row>
    <row r="544027" spans="26:26">
      <c r="Z544027" s="5"/>
    </row>
    <row r="544028" spans="26:26">
      <c r="Z544028" s="5"/>
    </row>
    <row r="544029" spans="26:26">
      <c r="Z544029" s="5"/>
    </row>
    <row r="544030" spans="26:26">
      <c r="Z544030" s="5"/>
    </row>
    <row r="544031" spans="26:26">
      <c r="Z544031" s="5"/>
    </row>
    <row r="544032" spans="26:26">
      <c r="Z544032" s="5"/>
    </row>
    <row r="544033" spans="26:26">
      <c r="Z544033" s="5"/>
    </row>
    <row r="544034" spans="26:26">
      <c r="Z544034" s="5"/>
    </row>
    <row r="544035" spans="26:26">
      <c r="Z544035" s="5"/>
    </row>
    <row r="544036" spans="26:26">
      <c r="Z544036" s="5"/>
    </row>
    <row r="544037" spans="26:26">
      <c r="Z544037" s="5"/>
    </row>
    <row r="544038" spans="26:26">
      <c r="Z544038" s="5"/>
    </row>
    <row r="544039" spans="26:26">
      <c r="Z544039" s="5"/>
    </row>
    <row r="544040" spans="26:26">
      <c r="Z544040" s="5"/>
    </row>
    <row r="544041" spans="26:26">
      <c r="Z544041" s="5"/>
    </row>
    <row r="544042" spans="26:26">
      <c r="Z544042" s="5"/>
    </row>
    <row r="544043" spans="26:26">
      <c r="Z544043" s="5"/>
    </row>
    <row r="544044" spans="26:26">
      <c r="Z544044" s="5"/>
    </row>
    <row r="544045" spans="26:26">
      <c r="Z544045" s="5"/>
    </row>
    <row r="544046" spans="26:26">
      <c r="Z544046" s="5"/>
    </row>
    <row r="544047" spans="26:26">
      <c r="Z544047" s="5"/>
    </row>
    <row r="544048" spans="26:26">
      <c r="Z544048" s="5"/>
    </row>
    <row r="544049" spans="26:26">
      <c r="Z544049" s="5"/>
    </row>
    <row r="544050" spans="26:26">
      <c r="Z544050" s="5"/>
    </row>
    <row r="544051" spans="26:26">
      <c r="Z544051" s="5"/>
    </row>
    <row r="544052" spans="26:26">
      <c r="Z544052" s="5"/>
    </row>
    <row r="544053" spans="26:26">
      <c r="Z544053" s="5"/>
    </row>
    <row r="544054" spans="26:26">
      <c r="Z544054" s="5"/>
    </row>
    <row r="544055" spans="26:26">
      <c r="Z544055" s="5"/>
    </row>
    <row r="544056" spans="26:26">
      <c r="Z544056" s="5"/>
    </row>
    <row r="544057" spans="26:26">
      <c r="Z544057" s="5"/>
    </row>
    <row r="544058" spans="26:26">
      <c r="Z544058" s="5"/>
    </row>
    <row r="544059" spans="26:26">
      <c r="Z544059" s="5"/>
    </row>
    <row r="544060" spans="26:26">
      <c r="Z544060" s="5"/>
    </row>
    <row r="544061" spans="26:26">
      <c r="Z544061" s="5"/>
    </row>
    <row r="544062" spans="26:26">
      <c r="Z544062" s="5"/>
    </row>
    <row r="544063" spans="26:26">
      <c r="Z544063" s="5"/>
    </row>
    <row r="544064" spans="26:26">
      <c r="Z544064" s="5"/>
    </row>
    <row r="544065" spans="26:26">
      <c r="Z544065" s="5"/>
    </row>
    <row r="544066" spans="26:26">
      <c r="Z544066" s="5"/>
    </row>
    <row r="544067" spans="26:26">
      <c r="Z544067" s="5"/>
    </row>
    <row r="544068" spans="26:26">
      <c r="Z544068" s="5"/>
    </row>
    <row r="544069" spans="26:26">
      <c r="Z544069" s="5"/>
    </row>
    <row r="544070" spans="26:26">
      <c r="Z544070" s="5"/>
    </row>
    <row r="544071" spans="26:26">
      <c r="Z544071" s="5"/>
    </row>
    <row r="544072" spans="26:26">
      <c r="Z544072" s="5"/>
    </row>
    <row r="544073" spans="26:26">
      <c r="Z544073" s="5"/>
    </row>
    <row r="544074" spans="26:26">
      <c r="Z544074" s="5"/>
    </row>
    <row r="544075" spans="26:26">
      <c r="Z544075" s="5"/>
    </row>
    <row r="544076" spans="26:26">
      <c r="Z544076" s="5"/>
    </row>
    <row r="544077" spans="26:26">
      <c r="Z544077" s="5"/>
    </row>
    <row r="544078" spans="26:26">
      <c r="Z544078" s="5"/>
    </row>
    <row r="544079" spans="26:26">
      <c r="Z544079" s="5"/>
    </row>
    <row r="544080" spans="26:26">
      <c r="Z544080" s="5"/>
    </row>
    <row r="544081" spans="26:26">
      <c r="Z544081" s="5"/>
    </row>
    <row r="544082" spans="26:26">
      <c r="Z544082" s="5"/>
    </row>
    <row r="544083" spans="26:26">
      <c r="Z544083" s="5"/>
    </row>
    <row r="544084" spans="26:26">
      <c r="Z544084" s="5"/>
    </row>
    <row r="544085" spans="26:26">
      <c r="Z544085" s="5"/>
    </row>
    <row r="544086" spans="26:26">
      <c r="Z544086" s="5"/>
    </row>
    <row r="544087" spans="26:26">
      <c r="Z544087" s="5"/>
    </row>
    <row r="544088" spans="26:26">
      <c r="Z544088" s="5"/>
    </row>
    <row r="544089" spans="26:26">
      <c r="Z544089" s="5"/>
    </row>
    <row r="544090" spans="26:26">
      <c r="Z544090" s="5"/>
    </row>
    <row r="544091" spans="26:26">
      <c r="Z544091" s="5"/>
    </row>
    <row r="544092" spans="26:26">
      <c r="Z544092" s="5"/>
    </row>
    <row r="544093" spans="26:26">
      <c r="Z544093" s="5"/>
    </row>
    <row r="544094" spans="26:26">
      <c r="Z544094" s="5"/>
    </row>
    <row r="544095" spans="26:26">
      <c r="Z544095" s="5"/>
    </row>
    <row r="544096" spans="26:26">
      <c r="Z544096" s="5"/>
    </row>
    <row r="544097" spans="26:26">
      <c r="Z544097" s="5"/>
    </row>
    <row r="544098" spans="26:26">
      <c r="Z544098" s="5"/>
    </row>
    <row r="544099" spans="26:26">
      <c r="Z544099" s="5"/>
    </row>
    <row r="544100" spans="26:26">
      <c r="Z544100" s="5"/>
    </row>
    <row r="544101" spans="26:26">
      <c r="Z544101" s="5"/>
    </row>
    <row r="544102" spans="26:26">
      <c r="Z544102" s="5"/>
    </row>
    <row r="544103" spans="26:26">
      <c r="Z544103" s="5"/>
    </row>
    <row r="544104" spans="26:26">
      <c r="Z544104" s="5"/>
    </row>
    <row r="544105" spans="26:26">
      <c r="Z544105" s="5"/>
    </row>
    <row r="544106" spans="26:26">
      <c r="Z544106" s="5"/>
    </row>
    <row r="544107" spans="26:26">
      <c r="Z544107" s="5"/>
    </row>
    <row r="544108" spans="26:26">
      <c r="Z544108" s="5"/>
    </row>
    <row r="544109" spans="26:26">
      <c r="Z544109" s="5"/>
    </row>
    <row r="544110" spans="26:26">
      <c r="Z544110" s="5"/>
    </row>
    <row r="544111" spans="26:26">
      <c r="Z544111" s="5"/>
    </row>
    <row r="544112" spans="26:26">
      <c r="Z544112" s="5"/>
    </row>
    <row r="544113" spans="26:26">
      <c r="Z544113" s="5"/>
    </row>
    <row r="544114" spans="26:26">
      <c r="Z544114" s="5"/>
    </row>
    <row r="544115" spans="26:26">
      <c r="Z544115" s="5"/>
    </row>
    <row r="544116" spans="26:26">
      <c r="Z544116" s="5"/>
    </row>
    <row r="544117" spans="26:26">
      <c r="Z544117" s="5"/>
    </row>
    <row r="544118" spans="26:26">
      <c r="Z544118" s="5"/>
    </row>
    <row r="544119" spans="26:26">
      <c r="Z544119" s="5"/>
    </row>
    <row r="544120" spans="26:26">
      <c r="Z544120" s="5"/>
    </row>
    <row r="544121" spans="26:26">
      <c r="Z544121" s="5"/>
    </row>
    <row r="544122" spans="26:26">
      <c r="Z544122" s="5"/>
    </row>
    <row r="544123" spans="26:26">
      <c r="Z544123" s="5"/>
    </row>
    <row r="544124" spans="26:26">
      <c r="Z544124" s="5"/>
    </row>
    <row r="544125" spans="26:26">
      <c r="Z544125" s="5"/>
    </row>
    <row r="544126" spans="26:26">
      <c r="Z544126" s="5"/>
    </row>
    <row r="544127" spans="26:26">
      <c r="Z544127" s="5"/>
    </row>
    <row r="544128" spans="26:26">
      <c r="Z544128" s="5"/>
    </row>
    <row r="544129" spans="26:26">
      <c r="Z544129" s="5"/>
    </row>
    <row r="544130" spans="26:26">
      <c r="Z544130" s="5"/>
    </row>
    <row r="544131" spans="26:26">
      <c r="Z544131" s="5"/>
    </row>
    <row r="544132" spans="26:26">
      <c r="Z544132" s="5"/>
    </row>
    <row r="544133" spans="26:26">
      <c r="Z544133" s="5"/>
    </row>
    <row r="544134" spans="26:26">
      <c r="Z544134" s="5"/>
    </row>
    <row r="544135" spans="26:26">
      <c r="Z544135" s="5"/>
    </row>
    <row r="544136" spans="26:26">
      <c r="Z544136" s="5"/>
    </row>
    <row r="544137" spans="26:26">
      <c r="Z544137" s="5"/>
    </row>
    <row r="544138" spans="26:26">
      <c r="Z544138" s="5"/>
    </row>
    <row r="544139" spans="26:26">
      <c r="Z544139" s="5"/>
    </row>
    <row r="544140" spans="26:26">
      <c r="Z544140" s="5"/>
    </row>
    <row r="544141" spans="26:26">
      <c r="Z544141" s="5"/>
    </row>
    <row r="544142" spans="26:26">
      <c r="Z544142" s="5"/>
    </row>
    <row r="544143" spans="26:26">
      <c r="Z544143" s="5"/>
    </row>
    <row r="544144" spans="26:26">
      <c r="Z544144" s="5"/>
    </row>
    <row r="544145" spans="26:26">
      <c r="Z544145" s="5"/>
    </row>
    <row r="544146" spans="26:26">
      <c r="Z544146" s="5"/>
    </row>
    <row r="544147" spans="26:26">
      <c r="Z544147" s="5"/>
    </row>
    <row r="544148" spans="26:26">
      <c r="Z544148" s="5"/>
    </row>
    <row r="544149" spans="26:26">
      <c r="Z544149" s="5"/>
    </row>
    <row r="544150" spans="26:26">
      <c r="Z544150" s="5"/>
    </row>
    <row r="544151" spans="26:26">
      <c r="Z544151" s="5"/>
    </row>
    <row r="544152" spans="26:26">
      <c r="Z544152" s="5"/>
    </row>
    <row r="544153" spans="26:26">
      <c r="Z544153" s="5"/>
    </row>
    <row r="544154" spans="26:26">
      <c r="Z544154" s="5"/>
    </row>
    <row r="544155" spans="26:26">
      <c r="Z544155" s="5"/>
    </row>
    <row r="544156" spans="26:26">
      <c r="Z544156" s="5"/>
    </row>
    <row r="544157" spans="26:26">
      <c r="Z544157" s="5"/>
    </row>
    <row r="544158" spans="26:26">
      <c r="Z544158" s="5"/>
    </row>
    <row r="544159" spans="26:26">
      <c r="Z544159" s="5"/>
    </row>
    <row r="544160" spans="26:26">
      <c r="Z544160" s="5"/>
    </row>
    <row r="544161" spans="26:26">
      <c r="Z544161" s="5"/>
    </row>
    <row r="544162" spans="26:26">
      <c r="Z544162" s="5"/>
    </row>
    <row r="544163" spans="26:26">
      <c r="Z544163" s="5"/>
    </row>
    <row r="544164" spans="26:26">
      <c r="Z544164" s="5"/>
    </row>
    <row r="544165" spans="26:26">
      <c r="Z544165" s="5"/>
    </row>
    <row r="544166" spans="26:26">
      <c r="Z544166" s="5"/>
    </row>
    <row r="544167" spans="26:26">
      <c r="Z544167" s="5"/>
    </row>
    <row r="544168" spans="26:26">
      <c r="Z544168" s="5"/>
    </row>
    <row r="544169" spans="26:26">
      <c r="Z544169" s="5"/>
    </row>
    <row r="544170" spans="26:26">
      <c r="Z544170" s="5"/>
    </row>
    <row r="544171" spans="26:26">
      <c r="Z544171" s="5"/>
    </row>
    <row r="544172" spans="26:26">
      <c r="Z544172" s="5"/>
    </row>
    <row r="544173" spans="26:26">
      <c r="Z544173" s="5"/>
    </row>
    <row r="544174" spans="26:26">
      <c r="Z544174" s="5"/>
    </row>
    <row r="544175" spans="26:26">
      <c r="Z544175" s="5"/>
    </row>
    <row r="544176" spans="26:26">
      <c r="Z544176" s="5"/>
    </row>
    <row r="544177" spans="26:26">
      <c r="Z544177" s="5"/>
    </row>
    <row r="544178" spans="26:26">
      <c r="Z544178" s="5"/>
    </row>
    <row r="544179" spans="26:26">
      <c r="Z544179" s="5"/>
    </row>
    <row r="544180" spans="26:26">
      <c r="Z544180" s="5"/>
    </row>
    <row r="544181" spans="26:26">
      <c r="Z544181" s="5"/>
    </row>
    <row r="544182" spans="26:26">
      <c r="Z544182" s="5"/>
    </row>
    <row r="544183" spans="26:26">
      <c r="Z544183" s="5"/>
    </row>
    <row r="544184" spans="26:26">
      <c r="Z544184" s="5"/>
    </row>
    <row r="544185" spans="26:26">
      <c r="Z544185" s="5"/>
    </row>
    <row r="544186" spans="26:26">
      <c r="Z544186" s="5"/>
    </row>
    <row r="544187" spans="26:26">
      <c r="Z544187" s="5"/>
    </row>
    <row r="544188" spans="26:26">
      <c r="Z544188" s="5"/>
    </row>
    <row r="544189" spans="26:26">
      <c r="Z544189" s="5"/>
    </row>
    <row r="544190" spans="26:26">
      <c r="Z544190" s="5"/>
    </row>
    <row r="544191" spans="26:26">
      <c r="Z544191" s="5"/>
    </row>
    <row r="544192" spans="26:26">
      <c r="Z544192" s="5"/>
    </row>
    <row r="544193" spans="26:26">
      <c r="Z544193" s="5"/>
    </row>
    <row r="544194" spans="26:26">
      <c r="Z544194" s="5"/>
    </row>
    <row r="544195" spans="26:26">
      <c r="Z544195" s="5"/>
    </row>
    <row r="544196" spans="26:26">
      <c r="Z544196" s="5"/>
    </row>
    <row r="544197" spans="26:26">
      <c r="Z544197" s="5"/>
    </row>
    <row r="544198" spans="26:26">
      <c r="Z544198" s="5"/>
    </row>
    <row r="544199" spans="26:26">
      <c r="Z544199" s="5"/>
    </row>
    <row r="544200" spans="26:26">
      <c r="Z544200" s="5"/>
    </row>
    <row r="544201" spans="26:26">
      <c r="Z544201" s="5"/>
    </row>
    <row r="544202" spans="26:26">
      <c r="Z544202" s="5"/>
    </row>
    <row r="544203" spans="26:26">
      <c r="Z544203" s="5"/>
    </row>
    <row r="544204" spans="26:26">
      <c r="Z544204" s="5"/>
    </row>
    <row r="544205" spans="26:26">
      <c r="Z544205" s="5"/>
    </row>
    <row r="544206" spans="26:26">
      <c r="Z544206" s="5"/>
    </row>
    <row r="544207" spans="26:26">
      <c r="Z544207" s="5"/>
    </row>
    <row r="544208" spans="26:26">
      <c r="Z544208" s="5"/>
    </row>
    <row r="544209" spans="26:26">
      <c r="Z544209" s="5"/>
    </row>
    <row r="544210" spans="26:26">
      <c r="Z544210" s="5"/>
    </row>
    <row r="544211" spans="26:26">
      <c r="Z544211" s="5"/>
    </row>
    <row r="544212" spans="26:26">
      <c r="Z544212" s="5"/>
    </row>
    <row r="544213" spans="26:26">
      <c r="Z544213" s="5"/>
    </row>
    <row r="544214" spans="26:26">
      <c r="Z544214" s="5"/>
    </row>
    <row r="544215" spans="26:26">
      <c r="Z544215" s="5"/>
    </row>
    <row r="544216" spans="26:26">
      <c r="Z544216" s="5"/>
    </row>
    <row r="544217" spans="26:26">
      <c r="Z544217" s="5"/>
    </row>
    <row r="544218" spans="26:26">
      <c r="Z544218" s="5"/>
    </row>
    <row r="544219" spans="26:26">
      <c r="Z544219" s="5"/>
    </row>
    <row r="544220" spans="26:26">
      <c r="Z544220" s="5"/>
    </row>
    <row r="544221" spans="26:26">
      <c r="Z544221" s="5"/>
    </row>
    <row r="544222" spans="26:26">
      <c r="Z544222" s="5"/>
    </row>
    <row r="544223" spans="26:26">
      <c r="Z544223" s="5"/>
    </row>
    <row r="544224" spans="26:26">
      <c r="Z544224" s="5"/>
    </row>
    <row r="544225" spans="26:26">
      <c r="Z544225" s="5"/>
    </row>
    <row r="544226" spans="26:26">
      <c r="Z544226" s="5"/>
    </row>
    <row r="544227" spans="26:26">
      <c r="Z544227" s="5"/>
    </row>
    <row r="544228" spans="26:26">
      <c r="Z544228" s="5"/>
    </row>
    <row r="544229" spans="26:26">
      <c r="Z544229" s="5"/>
    </row>
    <row r="544230" spans="26:26">
      <c r="Z544230" s="5"/>
    </row>
    <row r="544231" spans="26:26">
      <c r="Z544231" s="5"/>
    </row>
    <row r="544232" spans="26:26">
      <c r="Z544232" s="5"/>
    </row>
    <row r="544233" spans="26:26">
      <c r="Z544233" s="5"/>
    </row>
    <row r="544234" spans="26:26">
      <c r="Z544234" s="5"/>
    </row>
    <row r="544235" spans="26:26">
      <c r="Z544235" s="5"/>
    </row>
    <row r="544236" spans="26:26">
      <c r="Z544236" s="5"/>
    </row>
    <row r="544237" spans="26:26">
      <c r="Z544237" s="5"/>
    </row>
    <row r="544238" spans="26:26">
      <c r="Z544238" s="5"/>
    </row>
    <row r="544239" spans="26:26">
      <c r="Z544239" s="5"/>
    </row>
    <row r="544240" spans="26:26">
      <c r="Z544240" s="5"/>
    </row>
    <row r="544241" spans="26:26">
      <c r="Z544241" s="5"/>
    </row>
    <row r="544242" spans="26:26">
      <c r="Z544242" s="5"/>
    </row>
    <row r="544243" spans="26:26">
      <c r="Z544243" s="5"/>
    </row>
    <row r="544244" spans="26:26">
      <c r="Z544244" s="5"/>
    </row>
    <row r="544245" spans="26:26">
      <c r="Z544245" s="5"/>
    </row>
    <row r="544246" spans="26:26">
      <c r="Z544246" s="5"/>
    </row>
    <row r="544247" spans="26:26">
      <c r="Z544247" s="5"/>
    </row>
    <row r="544248" spans="26:26">
      <c r="Z544248" s="5"/>
    </row>
    <row r="544249" spans="26:26">
      <c r="Z544249" s="5"/>
    </row>
    <row r="544250" spans="26:26">
      <c r="Z544250" s="5"/>
    </row>
    <row r="544251" spans="26:26">
      <c r="Z544251" s="5"/>
    </row>
    <row r="544252" spans="26:26">
      <c r="Z544252" s="5"/>
    </row>
    <row r="544253" spans="26:26">
      <c r="Z544253" s="5"/>
    </row>
    <row r="544254" spans="26:26">
      <c r="Z544254" s="5"/>
    </row>
    <row r="544255" spans="26:26">
      <c r="Z544255" s="5"/>
    </row>
    <row r="544256" spans="26:26">
      <c r="Z544256" s="5"/>
    </row>
    <row r="544257" spans="26:26">
      <c r="Z544257" s="5"/>
    </row>
    <row r="544258" spans="26:26">
      <c r="Z544258" s="5"/>
    </row>
    <row r="544259" spans="26:26">
      <c r="Z544259" s="5"/>
    </row>
    <row r="544260" spans="26:26">
      <c r="Z544260" s="5"/>
    </row>
    <row r="544261" spans="26:26">
      <c r="Z544261" s="5"/>
    </row>
    <row r="544262" spans="26:26">
      <c r="Z544262" s="5"/>
    </row>
    <row r="544263" spans="26:26">
      <c r="Z544263" s="5"/>
    </row>
    <row r="544264" spans="26:26">
      <c r="Z544264" s="5"/>
    </row>
    <row r="544265" spans="26:26">
      <c r="Z544265" s="5"/>
    </row>
    <row r="544266" spans="26:26">
      <c r="Z544266" s="5"/>
    </row>
    <row r="544267" spans="26:26">
      <c r="Z544267" s="5"/>
    </row>
    <row r="544268" spans="26:26">
      <c r="Z544268" s="5"/>
    </row>
    <row r="544269" spans="26:26">
      <c r="Z544269" s="5"/>
    </row>
    <row r="544270" spans="26:26">
      <c r="Z544270" s="5"/>
    </row>
    <row r="544271" spans="26:26">
      <c r="Z544271" s="5"/>
    </row>
    <row r="544272" spans="26:26">
      <c r="Z544272" s="5"/>
    </row>
    <row r="544273" spans="26:26">
      <c r="Z544273" s="5"/>
    </row>
    <row r="544274" spans="26:26">
      <c r="Z544274" s="5"/>
    </row>
    <row r="544275" spans="26:26">
      <c r="Z544275" s="5"/>
    </row>
    <row r="544276" spans="26:26">
      <c r="Z544276" s="5"/>
    </row>
    <row r="544277" spans="26:26">
      <c r="Z544277" s="5"/>
    </row>
    <row r="544278" spans="26:26">
      <c r="Z544278" s="5"/>
    </row>
    <row r="544279" spans="26:26">
      <c r="Z544279" s="5"/>
    </row>
    <row r="544280" spans="26:26">
      <c r="Z544280" s="5"/>
    </row>
    <row r="544281" spans="26:26">
      <c r="Z544281" s="5"/>
    </row>
    <row r="544282" spans="26:26">
      <c r="Z544282" s="5"/>
    </row>
    <row r="544283" spans="26:26">
      <c r="Z544283" s="5"/>
    </row>
    <row r="544284" spans="26:26">
      <c r="Z544284" s="5"/>
    </row>
    <row r="544285" spans="26:26">
      <c r="Z544285" s="5"/>
    </row>
    <row r="544286" spans="26:26">
      <c r="Z544286" s="5"/>
    </row>
    <row r="544287" spans="26:26">
      <c r="Z544287" s="5"/>
    </row>
    <row r="544288" spans="26:26">
      <c r="Z544288" s="5"/>
    </row>
    <row r="544289" spans="26:26">
      <c r="Z544289" s="5"/>
    </row>
    <row r="544290" spans="26:26">
      <c r="Z544290" s="5"/>
    </row>
    <row r="544291" spans="26:26">
      <c r="Z544291" s="5"/>
    </row>
    <row r="544292" spans="26:26">
      <c r="Z544292" s="5"/>
    </row>
    <row r="544293" spans="26:26">
      <c r="Z544293" s="5"/>
    </row>
    <row r="544294" spans="26:26">
      <c r="Z544294" s="5"/>
    </row>
    <row r="544295" spans="26:26">
      <c r="Z544295" s="5"/>
    </row>
    <row r="544296" spans="26:26">
      <c r="Z544296" s="5"/>
    </row>
    <row r="544297" spans="26:26">
      <c r="Z544297" s="5"/>
    </row>
    <row r="544298" spans="26:26">
      <c r="Z544298" s="5"/>
    </row>
    <row r="544299" spans="26:26">
      <c r="Z544299" s="5"/>
    </row>
    <row r="544300" spans="26:26">
      <c r="Z544300" s="5"/>
    </row>
    <row r="544301" spans="26:26">
      <c r="Z544301" s="5"/>
    </row>
    <row r="544302" spans="26:26">
      <c r="Z544302" s="5"/>
    </row>
    <row r="544303" spans="26:26">
      <c r="Z544303" s="5"/>
    </row>
    <row r="544304" spans="26:26">
      <c r="Z544304" s="5"/>
    </row>
    <row r="544305" spans="26:26">
      <c r="Z544305" s="5"/>
    </row>
    <row r="544306" spans="26:26">
      <c r="Z544306" s="5"/>
    </row>
    <row r="544307" spans="26:26">
      <c r="Z544307" s="5"/>
    </row>
    <row r="544308" spans="26:26">
      <c r="Z544308" s="5"/>
    </row>
    <row r="544309" spans="26:26">
      <c r="Z544309" s="5"/>
    </row>
    <row r="544310" spans="26:26">
      <c r="Z544310" s="5"/>
    </row>
    <row r="544311" spans="26:26">
      <c r="Z544311" s="5"/>
    </row>
    <row r="544312" spans="26:26">
      <c r="Z544312" s="5"/>
    </row>
    <row r="544313" spans="26:26">
      <c r="Z544313" s="5"/>
    </row>
    <row r="544314" spans="26:26">
      <c r="Z544314" s="5"/>
    </row>
    <row r="544315" spans="26:26">
      <c r="Z544315" s="5"/>
    </row>
    <row r="544316" spans="26:26">
      <c r="Z544316" s="5"/>
    </row>
    <row r="544317" spans="26:26">
      <c r="Z544317" s="5"/>
    </row>
    <row r="544318" spans="26:26">
      <c r="Z544318" s="5"/>
    </row>
    <row r="544319" spans="26:26">
      <c r="Z544319" s="5"/>
    </row>
    <row r="544320" spans="26:26">
      <c r="Z544320" s="5"/>
    </row>
    <row r="544321" spans="26:26">
      <c r="Z544321" s="5"/>
    </row>
    <row r="544322" spans="26:26">
      <c r="Z544322" s="5"/>
    </row>
    <row r="544323" spans="26:26">
      <c r="Z544323" s="5"/>
    </row>
    <row r="544324" spans="26:26">
      <c r="Z544324" s="5"/>
    </row>
    <row r="544325" spans="26:26">
      <c r="Z544325" s="5"/>
    </row>
    <row r="544326" spans="26:26">
      <c r="Z544326" s="5"/>
    </row>
    <row r="544327" spans="26:26">
      <c r="Z544327" s="5"/>
    </row>
    <row r="544328" spans="26:26">
      <c r="Z544328" s="5"/>
    </row>
    <row r="544329" spans="26:26">
      <c r="Z544329" s="5"/>
    </row>
    <row r="544330" spans="26:26">
      <c r="Z544330" s="5"/>
    </row>
    <row r="544331" spans="26:26">
      <c r="Z544331" s="5"/>
    </row>
    <row r="544332" spans="26:26">
      <c r="Z544332" s="5"/>
    </row>
    <row r="544333" spans="26:26">
      <c r="Z544333" s="5"/>
    </row>
    <row r="544334" spans="26:26">
      <c r="Z544334" s="5"/>
    </row>
    <row r="544335" spans="26:26">
      <c r="Z544335" s="5"/>
    </row>
    <row r="544336" spans="26:26">
      <c r="Z544336" s="5"/>
    </row>
    <row r="544337" spans="26:26">
      <c r="Z544337" s="5"/>
    </row>
    <row r="544338" spans="26:26">
      <c r="Z544338" s="5"/>
    </row>
    <row r="544339" spans="26:26">
      <c r="Z544339" s="5"/>
    </row>
    <row r="544340" spans="26:26">
      <c r="Z544340" s="5"/>
    </row>
    <row r="544341" spans="26:26">
      <c r="Z544341" s="5"/>
    </row>
    <row r="544342" spans="26:26">
      <c r="Z544342" s="5"/>
    </row>
    <row r="544343" spans="26:26">
      <c r="Z544343" s="5"/>
    </row>
    <row r="544344" spans="26:26">
      <c r="Z544344" s="5"/>
    </row>
    <row r="544345" spans="26:26">
      <c r="Z544345" s="5"/>
    </row>
    <row r="544346" spans="26:26">
      <c r="Z544346" s="5"/>
    </row>
    <row r="544347" spans="26:26">
      <c r="Z544347" s="5"/>
    </row>
    <row r="544348" spans="26:26">
      <c r="Z544348" s="5"/>
    </row>
    <row r="544349" spans="26:26">
      <c r="Z544349" s="5"/>
    </row>
    <row r="544350" spans="26:26">
      <c r="Z544350" s="5"/>
    </row>
    <row r="544351" spans="26:26">
      <c r="Z544351" s="5"/>
    </row>
    <row r="544352" spans="26:26">
      <c r="Z544352" s="5"/>
    </row>
    <row r="544353" spans="26:26">
      <c r="Z544353" s="5"/>
    </row>
    <row r="544354" spans="26:26">
      <c r="Z544354" s="5"/>
    </row>
    <row r="544355" spans="26:26">
      <c r="Z544355" s="5"/>
    </row>
    <row r="544356" spans="26:26">
      <c r="Z544356" s="5"/>
    </row>
    <row r="544357" spans="26:26">
      <c r="Z544357" s="5"/>
    </row>
    <row r="544358" spans="26:26">
      <c r="Z544358" s="5"/>
    </row>
    <row r="544359" spans="26:26">
      <c r="Z544359" s="5"/>
    </row>
    <row r="544360" spans="26:26">
      <c r="Z544360" s="5"/>
    </row>
    <row r="544361" spans="26:26">
      <c r="Z544361" s="5"/>
    </row>
    <row r="544362" spans="26:26">
      <c r="Z544362" s="5"/>
    </row>
    <row r="544363" spans="26:26">
      <c r="Z544363" s="5"/>
    </row>
    <row r="544364" spans="26:26">
      <c r="Z544364" s="5"/>
    </row>
    <row r="544365" spans="26:26">
      <c r="Z544365" s="5"/>
    </row>
    <row r="544366" spans="26:26">
      <c r="Z544366" s="5"/>
    </row>
    <row r="544367" spans="26:26">
      <c r="Z544367" s="5"/>
    </row>
    <row r="544368" spans="26:26">
      <c r="Z544368" s="5"/>
    </row>
    <row r="544369" spans="26:26">
      <c r="Z544369" s="5"/>
    </row>
    <row r="544370" spans="26:26">
      <c r="Z544370" s="5"/>
    </row>
    <row r="544371" spans="26:26">
      <c r="Z544371" s="5"/>
    </row>
    <row r="544372" spans="26:26">
      <c r="Z544372" s="5"/>
    </row>
    <row r="544373" spans="26:26">
      <c r="Z544373" s="5"/>
    </row>
    <row r="544374" spans="26:26">
      <c r="Z544374" s="5"/>
    </row>
    <row r="544375" spans="26:26">
      <c r="Z544375" s="5"/>
    </row>
    <row r="544376" spans="26:26">
      <c r="Z544376" s="5"/>
    </row>
    <row r="544377" spans="26:26">
      <c r="Z544377" s="5"/>
    </row>
    <row r="544378" spans="26:26">
      <c r="Z544378" s="5"/>
    </row>
    <row r="544379" spans="26:26">
      <c r="Z544379" s="5"/>
    </row>
    <row r="544380" spans="26:26">
      <c r="Z544380" s="5"/>
    </row>
    <row r="544381" spans="26:26">
      <c r="Z544381" s="5"/>
    </row>
    <row r="544382" spans="26:26">
      <c r="Z544382" s="5"/>
    </row>
    <row r="544383" spans="26:26">
      <c r="Z544383" s="5"/>
    </row>
    <row r="544384" spans="26:26">
      <c r="Z544384" s="5"/>
    </row>
    <row r="544385" spans="26:26">
      <c r="Z544385" s="5"/>
    </row>
    <row r="544386" spans="26:26">
      <c r="Z544386" s="5"/>
    </row>
    <row r="544387" spans="26:26">
      <c r="Z544387" s="5"/>
    </row>
    <row r="544388" spans="26:26">
      <c r="Z544388" s="5"/>
    </row>
    <row r="544389" spans="26:26">
      <c r="Z544389" s="5"/>
    </row>
    <row r="544390" spans="26:26">
      <c r="Z544390" s="5"/>
    </row>
    <row r="544391" spans="26:26">
      <c r="Z544391" s="5"/>
    </row>
    <row r="544392" spans="26:26">
      <c r="Z544392" s="5"/>
    </row>
    <row r="544393" spans="26:26">
      <c r="Z544393" s="5"/>
    </row>
    <row r="544394" spans="26:26">
      <c r="Z544394" s="5"/>
    </row>
    <row r="544395" spans="26:26">
      <c r="Z544395" s="5"/>
    </row>
    <row r="544396" spans="26:26">
      <c r="Z544396" s="5"/>
    </row>
    <row r="544397" spans="26:26">
      <c r="Z544397" s="5"/>
    </row>
    <row r="544398" spans="26:26">
      <c r="Z544398" s="5"/>
    </row>
    <row r="544399" spans="26:26">
      <c r="Z544399" s="5"/>
    </row>
    <row r="544400" spans="26:26">
      <c r="Z544400" s="5"/>
    </row>
    <row r="544401" spans="26:26">
      <c r="Z544401" s="5"/>
    </row>
    <row r="544402" spans="26:26">
      <c r="Z544402" s="5"/>
    </row>
    <row r="544403" spans="26:26">
      <c r="Z544403" s="5"/>
    </row>
    <row r="544404" spans="26:26">
      <c r="Z544404" s="5"/>
    </row>
    <row r="544405" spans="26:26">
      <c r="Z544405" s="5"/>
    </row>
    <row r="544406" spans="26:26">
      <c r="Z544406" s="5"/>
    </row>
    <row r="544407" spans="26:26">
      <c r="Z544407" s="5"/>
    </row>
    <row r="544408" spans="26:26">
      <c r="Z544408" s="5"/>
    </row>
    <row r="544409" spans="26:26">
      <c r="Z544409" s="5"/>
    </row>
    <row r="544410" spans="26:26">
      <c r="Z544410" s="5"/>
    </row>
    <row r="544411" spans="26:26">
      <c r="Z544411" s="5"/>
    </row>
    <row r="544412" spans="26:26">
      <c r="Z544412" s="5"/>
    </row>
    <row r="544413" spans="26:26">
      <c r="Z544413" s="5"/>
    </row>
    <row r="544414" spans="26:26">
      <c r="Z544414" s="5"/>
    </row>
    <row r="544415" spans="26:26">
      <c r="Z544415" s="5"/>
    </row>
    <row r="544416" spans="26:26">
      <c r="Z544416" s="5"/>
    </row>
    <row r="544417" spans="26:26">
      <c r="Z544417" s="5"/>
    </row>
    <row r="544418" spans="26:26">
      <c r="Z544418" s="5"/>
    </row>
    <row r="544419" spans="26:26">
      <c r="Z544419" s="5"/>
    </row>
    <row r="544420" spans="26:26">
      <c r="Z544420" s="5"/>
    </row>
    <row r="544421" spans="26:26">
      <c r="Z544421" s="5"/>
    </row>
    <row r="544422" spans="26:26">
      <c r="Z544422" s="5"/>
    </row>
    <row r="544423" spans="26:26">
      <c r="Z544423" s="5"/>
    </row>
    <row r="544424" spans="26:26">
      <c r="Z544424" s="5"/>
    </row>
    <row r="544425" spans="26:26">
      <c r="Z544425" s="5"/>
    </row>
    <row r="544426" spans="26:26">
      <c r="Z544426" s="5"/>
    </row>
    <row r="544427" spans="26:26">
      <c r="Z544427" s="5"/>
    </row>
    <row r="544428" spans="26:26">
      <c r="Z544428" s="5"/>
    </row>
    <row r="544429" spans="26:26">
      <c r="Z544429" s="5"/>
    </row>
    <row r="544430" spans="26:26">
      <c r="Z544430" s="5"/>
    </row>
    <row r="544431" spans="26:26">
      <c r="Z544431" s="5"/>
    </row>
    <row r="544432" spans="26:26">
      <c r="Z544432" s="5"/>
    </row>
    <row r="544433" spans="26:26">
      <c r="Z544433" s="5"/>
    </row>
    <row r="544434" spans="26:26">
      <c r="Z544434" s="5"/>
    </row>
    <row r="544435" spans="26:26">
      <c r="Z544435" s="5"/>
    </row>
    <row r="544436" spans="26:26">
      <c r="Z544436" s="5"/>
    </row>
    <row r="544437" spans="26:26">
      <c r="Z544437" s="5"/>
    </row>
    <row r="544438" spans="26:26">
      <c r="Z544438" s="5"/>
    </row>
    <row r="544439" spans="26:26">
      <c r="Z544439" s="5"/>
    </row>
    <row r="544440" spans="26:26">
      <c r="Z544440" s="5"/>
    </row>
    <row r="544441" spans="26:26">
      <c r="Z544441" s="5"/>
    </row>
    <row r="544442" spans="26:26">
      <c r="Z544442" s="5"/>
    </row>
    <row r="544443" spans="26:26">
      <c r="Z544443" s="5"/>
    </row>
    <row r="544444" spans="26:26">
      <c r="Z544444" s="5"/>
    </row>
    <row r="544445" spans="26:26">
      <c r="Z544445" s="5"/>
    </row>
    <row r="544446" spans="26:26">
      <c r="Z544446" s="5"/>
    </row>
    <row r="544447" spans="26:26">
      <c r="Z544447" s="5"/>
    </row>
    <row r="544448" spans="26:26">
      <c r="Z544448" s="5"/>
    </row>
    <row r="544449" spans="26:26">
      <c r="Z544449" s="5"/>
    </row>
    <row r="544450" spans="26:26">
      <c r="Z544450" s="5"/>
    </row>
    <row r="544451" spans="26:26">
      <c r="Z544451" s="5"/>
    </row>
    <row r="544452" spans="26:26">
      <c r="Z544452" s="5"/>
    </row>
    <row r="544453" spans="26:26">
      <c r="Z544453" s="5"/>
    </row>
    <row r="544454" spans="26:26">
      <c r="Z544454" s="5"/>
    </row>
    <row r="544455" spans="26:26">
      <c r="Z544455" s="5"/>
    </row>
    <row r="544456" spans="26:26">
      <c r="Z544456" s="5"/>
    </row>
    <row r="544457" spans="26:26">
      <c r="Z544457" s="5"/>
    </row>
    <row r="544458" spans="26:26">
      <c r="Z544458" s="5"/>
    </row>
    <row r="544459" spans="26:26">
      <c r="Z544459" s="5"/>
    </row>
    <row r="544460" spans="26:26">
      <c r="Z544460" s="5"/>
    </row>
    <row r="544461" spans="26:26">
      <c r="Z544461" s="5"/>
    </row>
    <row r="544462" spans="26:26">
      <c r="Z544462" s="5"/>
    </row>
    <row r="544463" spans="26:26">
      <c r="Z544463" s="5"/>
    </row>
    <row r="544464" spans="26:26">
      <c r="Z544464" s="5"/>
    </row>
    <row r="544465" spans="26:26">
      <c r="Z544465" s="5"/>
    </row>
    <row r="544466" spans="26:26">
      <c r="Z544466" s="5"/>
    </row>
    <row r="544467" spans="26:26">
      <c r="Z544467" s="5"/>
    </row>
    <row r="544468" spans="26:26">
      <c r="Z544468" s="5"/>
    </row>
    <row r="544469" spans="26:26">
      <c r="Z544469" s="5"/>
    </row>
    <row r="544470" spans="26:26">
      <c r="Z544470" s="5"/>
    </row>
    <row r="544471" spans="26:26">
      <c r="Z544471" s="5"/>
    </row>
    <row r="544472" spans="26:26">
      <c r="Z544472" s="5"/>
    </row>
    <row r="544473" spans="26:26">
      <c r="Z544473" s="5"/>
    </row>
    <row r="544474" spans="26:26">
      <c r="Z544474" s="5"/>
    </row>
    <row r="544475" spans="26:26">
      <c r="Z544475" s="5"/>
    </row>
    <row r="544476" spans="26:26">
      <c r="Z544476" s="5"/>
    </row>
    <row r="544477" spans="26:26">
      <c r="Z544477" s="5"/>
    </row>
    <row r="544478" spans="26:26">
      <c r="Z544478" s="5"/>
    </row>
    <row r="544479" spans="26:26">
      <c r="Z544479" s="5"/>
    </row>
    <row r="544480" spans="26:26">
      <c r="Z544480" s="5"/>
    </row>
    <row r="544481" spans="26:26">
      <c r="Z544481" s="5"/>
    </row>
    <row r="544482" spans="26:26">
      <c r="Z544482" s="5"/>
    </row>
    <row r="544483" spans="26:26">
      <c r="Z544483" s="5"/>
    </row>
    <row r="544484" spans="26:26">
      <c r="Z544484" s="5"/>
    </row>
    <row r="544485" spans="26:26">
      <c r="Z544485" s="5"/>
    </row>
    <row r="544486" spans="26:26">
      <c r="Z544486" s="5"/>
    </row>
    <row r="544487" spans="26:26">
      <c r="Z544487" s="5"/>
    </row>
    <row r="544488" spans="26:26">
      <c r="Z544488" s="5"/>
    </row>
    <row r="544489" spans="26:26">
      <c r="Z544489" s="5"/>
    </row>
    <row r="544490" spans="26:26">
      <c r="Z544490" s="5"/>
    </row>
    <row r="544491" spans="26:26">
      <c r="Z544491" s="5"/>
    </row>
    <row r="544492" spans="26:26">
      <c r="Z544492" s="5"/>
    </row>
    <row r="544493" spans="26:26">
      <c r="Z544493" s="5"/>
    </row>
    <row r="544494" spans="26:26">
      <c r="Z544494" s="5"/>
    </row>
    <row r="544495" spans="26:26">
      <c r="Z544495" s="5"/>
    </row>
    <row r="544496" spans="26:26">
      <c r="Z544496" s="5"/>
    </row>
    <row r="544497" spans="26:26">
      <c r="Z544497" s="5"/>
    </row>
    <row r="544498" spans="26:26">
      <c r="Z544498" s="5"/>
    </row>
    <row r="544499" spans="26:26">
      <c r="Z544499" s="5"/>
    </row>
    <row r="544500" spans="26:26">
      <c r="Z544500" s="5"/>
    </row>
    <row r="544501" spans="26:26">
      <c r="Z544501" s="5"/>
    </row>
    <row r="544502" spans="26:26">
      <c r="Z544502" s="5"/>
    </row>
    <row r="544503" spans="26:26">
      <c r="Z544503" s="5"/>
    </row>
    <row r="544504" spans="26:26">
      <c r="Z544504" s="5"/>
    </row>
    <row r="544505" spans="26:26">
      <c r="Z544505" s="5"/>
    </row>
    <row r="544506" spans="26:26">
      <c r="Z544506" s="5"/>
    </row>
    <row r="544507" spans="26:26">
      <c r="Z544507" s="5"/>
    </row>
    <row r="544508" spans="26:26">
      <c r="Z544508" s="5"/>
    </row>
    <row r="544509" spans="26:26">
      <c r="Z544509" s="5"/>
    </row>
    <row r="544510" spans="26:26">
      <c r="Z544510" s="5"/>
    </row>
    <row r="544511" spans="26:26">
      <c r="Z544511" s="5"/>
    </row>
    <row r="544512" spans="26:26">
      <c r="Z544512" s="5"/>
    </row>
    <row r="544513" spans="26:26">
      <c r="Z544513" s="5"/>
    </row>
    <row r="544514" spans="26:26">
      <c r="Z544514" s="5"/>
    </row>
    <row r="544515" spans="26:26">
      <c r="Z544515" s="5"/>
    </row>
    <row r="544516" spans="26:26">
      <c r="Z544516" s="5"/>
    </row>
    <row r="544517" spans="26:26">
      <c r="Z544517" s="5"/>
    </row>
    <row r="544518" spans="26:26">
      <c r="Z544518" s="5"/>
    </row>
    <row r="544519" spans="26:26">
      <c r="Z544519" s="5"/>
    </row>
    <row r="544520" spans="26:26">
      <c r="Z544520" s="5"/>
    </row>
    <row r="544521" spans="26:26">
      <c r="Z544521" s="5"/>
    </row>
    <row r="544522" spans="26:26">
      <c r="Z544522" s="5"/>
    </row>
    <row r="544523" spans="26:26">
      <c r="Z544523" s="5"/>
    </row>
    <row r="544524" spans="26:26">
      <c r="Z544524" s="5"/>
    </row>
    <row r="544525" spans="26:26">
      <c r="Z544525" s="5"/>
    </row>
    <row r="544526" spans="26:26">
      <c r="Z544526" s="5"/>
    </row>
    <row r="544527" spans="26:26">
      <c r="Z544527" s="5"/>
    </row>
    <row r="544528" spans="26:26">
      <c r="Z544528" s="5"/>
    </row>
    <row r="544529" spans="26:26">
      <c r="Z544529" s="5"/>
    </row>
    <row r="544530" spans="26:26">
      <c r="Z544530" s="5"/>
    </row>
    <row r="544531" spans="26:26">
      <c r="Z544531" s="5"/>
    </row>
    <row r="544532" spans="26:26">
      <c r="Z544532" s="5"/>
    </row>
    <row r="544533" spans="26:26">
      <c r="Z544533" s="5"/>
    </row>
    <row r="544534" spans="26:26">
      <c r="Z544534" s="5"/>
    </row>
    <row r="544535" spans="26:26">
      <c r="Z544535" s="5"/>
    </row>
    <row r="544536" spans="26:26">
      <c r="Z544536" s="5"/>
    </row>
    <row r="544537" spans="26:26">
      <c r="Z544537" s="5"/>
    </row>
    <row r="544538" spans="26:26">
      <c r="Z544538" s="5"/>
    </row>
    <row r="544539" spans="26:26">
      <c r="Z544539" s="5"/>
    </row>
    <row r="544540" spans="26:26">
      <c r="Z544540" s="5"/>
    </row>
    <row r="544541" spans="26:26">
      <c r="Z544541" s="5"/>
    </row>
    <row r="544542" spans="26:26">
      <c r="Z544542" s="5"/>
    </row>
    <row r="544543" spans="26:26">
      <c r="Z544543" s="5"/>
    </row>
    <row r="544544" spans="26:26">
      <c r="Z544544" s="5"/>
    </row>
    <row r="544545" spans="26:26">
      <c r="Z544545" s="5"/>
    </row>
    <row r="544546" spans="26:26">
      <c r="Z544546" s="5"/>
    </row>
    <row r="544547" spans="26:26">
      <c r="Z544547" s="5"/>
    </row>
    <row r="544548" spans="26:26">
      <c r="Z544548" s="5"/>
    </row>
    <row r="544549" spans="26:26">
      <c r="Z544549" s="5"/>
    </row>
    <row r="544550" spans="26:26">
      <c r="Z544550" s="5"/>
    </row>
    <row r="544551" spans="26:26">
      <c r="Z544551" s="5"/>
    </row>
    <row r="544552" spans="26:26">
      <c r="Z544552" s="5"/>
    </row>
    <row r="544553" spans="26:26">
      <c r="Z544553" s="5"/>
    </row>
    <row r="544554" spans="26:26">
      <c r="Z544554" s="5"/>
    </row>
    <row r="544555" spans="26:26">
      <c r="Z544555" s="5"/>
    </row>
    <row r="544556" spans="26:26">
      <c r="Z544556" s="5"/>
    </row>
    <row r="544557" spans="26:26">
      <c r="Z544557" s="5"/>
    </row>
    <row r="544558" spans="26:26">
      <c r="Z544558" s="5"/>
    </row>
    <row r="544559" spans="26:26">
      <c r="Z544559" s="5"/>
    </row>
    <row r="544560" spans="26:26">
      <c r="Z544560" s="5"/>
    </row>
    <row r="544561" spans="26:26">
      <c r="Z544561" s="5"/>
    </row>
    <row r="544562" spans="26:26">
      <c r="Z544562" s="5"/>
    </row>
    <row r="544563" spans="26:26">
      <c r="Z544563" s="5"/>
    </row>
    <row r="544564" spans="26:26">
      <c r="Z544564" s="5"/>
    </row>
    <row r="544565" spans="26:26">
      <c r="Z544565" s="5"/>
    </row>
    <row r="544566" spans="26:26">
      <c r="Z544566" s="5"/>
    </row>
    <row r="544567" spans="26:26">
      <c r="Z544567" s="5"/>
    </row>
    <row r="544568" spans="26:26">
      <c r="Z544568" s="5"/>
    </row>
    <row r="544569" spans="26:26">
      <c r="Z544569" s="5"/>
    </row>
    <row r="544570" spans="26:26">
      <c r="Z544570" s="5"/>
    </row>
    <row r="544571" spans="26:26">
      <c r="Z544571" s="5"/>
    </row>
    <row r="544572" spans="26:26">
      <c r="Z544572" s="5"/>
    </row>
    <row r="544573" spans="26:26">
      <c r="Z544573" s="5"/>
    </row>
    <row r="544574" spans="26:26">
      <c r="Z544574" s="5"/>
    </row>
    <row r="544575" spans="26:26">
      <c r="Z544575" s="5"/>
    </row>
    <row r="544576" spans="26:26">
      <c r="Z544576" s="5"/>
    </row>
    <row r="544577" spans="26:26">
      <c r="Z544577" s="5"/>
    </row>
    <row r="544578" spans="26:26">
      <c r="Z544578" s="5"/>
    </row>
    <row r="544579" spans="26:26">
      <c r="Z544579" s="5"/>
    </row>
    <row r="544580" spans="26:26">
      <c r="Z544580" s="5"/>
    </row>
    <row r="544581" spans="26:26">
      <c r="Z544581" s="5"/>
    </row>
    <row r="544582" spans="26:26">
      <c r="Z544582" s="5"/>
    </row>
    <row r="544583" spans="26:26">
      <c r="Z544583" s="5"/>
    </row>
    <row r="544584" spans="26:26">
      <c r="Z544584" s="5"/>
    </row>
    <row r="544585" spans="26:26">
      <c r="Z544585" s="5"/>
    </row>
    <row r="544586" spans="26:26">
      <c r="Z544586" s="5"/>
    </row>
    <row r="544587" spans="26:26">
      <c r="Z544587" s="5"/>
    </row>
    <row r="544588" spans="26:26">
      <c r="Z544588" s="5"/>
    </row>
    <row r="544589" spans="26:26">
      <c r="Z544589" s="5"/>
    </row>
    <row r="544590" spans="26:26">
      <c r="Z544590" s="5"/>
    </row>
    <row r="544591" spans="26:26">
      <c r="Z544591" s="5"/>
    </row>
    <row r="544592" spans="26:26">
      <c r="Z544592" s="5"/>
    </row>
    <row r="544593" spans="26:26">
      <c r="Z544593" s="5"/>
    </row>
    <row r="544594" spans="26:26">
      <c r="Z544594" s="5"/>
    </row>
    <row r="544595" spans="26:26">
      <c r="Z544595" s="5"/>
    </row>
    <row r="544596" spans="26:26">
      <c r="Z544596" s="5"/>
    </row>
    <row r="544597" spans="26:26">
      <c r="Z544597" s="5"/>
    </row>
    <row r="544598" spans="26:26">
      <c r="Z544598" s="5"/>
    </row>
    <row r="544599" spans="26:26">
      <c r="Z544599" s="5"/>
    </row>
    <row r="544600" spans="26:26">
      <c r="Z544600" s="5"/>
    </row>
    <row r="544601" spans="26:26">
      <c r="Z544601" s="5"/>
    </row>
    <row r="544602" spans="26:26">
      <c r="Z544602" s="5"/>
    </row>
    <row r="544603" spans="26:26">
      <c r="Z544603" s="5"/>
    </row>
    <row r="544604" spans="26:26">
      <c r="Z544604" s="5"/>
    </row>
    <row r="544605" spans="26:26">
      <c r="Z544605" s="5"/>
    </row>
    <row r="544606" spans="26:26">
      <c r="Z544606" s="5"/>
    </row>
    <row r="544607" spans="26:26">
      <c r="Z544607" s="5"/>
    </row>
    <row r="544608" spans="26:26">
      <c r="Z544608" s="5"/>
    </row>
    <row r="544609" spans="26:26">
      <c r="Z544609" s="5"/>
    </row>
    <row r="544610" spans="26:26">
      <c r="Z544610" s="5"/>
    </row>
    <row r="544611" spans="26:26">
      <c r="Z544611" s="5"/>
    </row>
    <row r="544612" spans="26:26">
      <c r="Z544612" s="5"/>
    </row>
    <row r="544613" spans="26:26">
      <c r="Z544613" s="5"/>
    </row>
    <row r="544614" spans="26:26">
      <c r="Z544614" s="5"/>
    </row>
    <row r="544615" spans="26:26">
      <c r="Z544615" s="5"/>
    </row>
    <row r="544616" spans="26:26">
      <c r="Z544616" s="5"/>
    </row>
    <row r="544617" spans="26:26">
      <c r="Z544617" s="5"/>
    </row>
    <row r="544618" spans="26:26">
      <c r="Z544618" s="5"/>
    </row>
    <row r="544619" spans="26:26">
      <c r="Z544619" s="5"/>
    </row>
    <row r="544620" spans="26:26">
      <c r="Z544620" s="5"/>
    </row>
    <row r="544621" spans="26:26">
      <c r="Z544621" s="5"/>
    </row>
    <row r="544622" spans="26:26">
      <c r="Z544622" s="5"/>
    </row>
    <row r="544623" spans="26:26">
      <c r="Z544623" s="5"/>
    </row>
    <row r="544624" spans="26:26">
      <c r="Z544624" s="5"/>
    </row>
    <row r="544625" spans="26:26">
      <c r="Z544625" s="5"/>
    </row>
    <row r="544626" spans="26:26">
      <c r="Z544626" s="5"/>
    </row>
    <row r="544627" spans="26:26">
      <c r="Z544627" s="5"/>
    </row>
    <row r="544628" spans="26:26">
      <c r="Z544628" s="5"/>
    </row>
    <row r="544629" spans="26:26">
      <c r="Z544629" s="5"/>
    </row>
    <row r="544630" spans="26:26">
      <c r="Z544630" s="5"/>
    </row>
    <row r="544631" spans="26:26">
      <c r="Z544631" s="5"/>
    </row>
    <row r="544632" spans="26:26">
      <c r="Z544632" s="5"/>
    </row>
    <row r="544633" spans="26:26">
      <c r="Z544633" s="5"/>
    </row>
    <row r="544634" spans="26:26">
      <c r="Z544634" s="5"/>
    </row>
    <row r="544635" spans="26:26">
      <c r="Z544635" s="5"/>
    </row>
    <row r="544636" spans="26:26">
      <c r="Z544636" s="5"/>
    </row>
    <row r="544637" spans="26:26">
      <c r="Z544637" s="5"/>
    </row>
    <row r="544638" spans="26:26">
      <c r="Z544638" s="5"/>
    </row>
    <row r="544639" spans="26:26">
      <c r="Z544639" s="5"/>
    </row>
    <row r="544640" spans="26:26">
      <c r="Z544640" s="5"/>
    </row>
    <row r="544641" spans="26:26">
      <c r="Z544641" s="5"/>
    </row>
    <row r="544642" spans="26:26">
      <c r="Z544642" s="5"/>
    </row>
    <row r="544643" spans="26:26">
      <c r="Z544643" s="5"/>
    </row>
    <row r="544644" spans="26:26">
      <c r="Z544644" s="5"/>
    </row>
    <row r="544645" spans="26:26">
      <c r="Z544645" s="5"/>
    </row>
    <row r="544646" spans="26:26">
      <c r="Z544646" s="5"/>
    </row>
    <row r="544647" spans="26:26">
      <c r="Z544647" s="5"/>
    </row>
    <row r="544648" spans="26:26">
      <c r="Z544648" s="5"/>
    </row>
    <row r="544649" spans="26:26">
      <c r="Z544649" s="5"/>
    </row>
    <row r="544650" spans="26:26">
      <c r="Z544650" s="5"/>
    </row>
    <row r="544651" spans="26:26">
      <c r="Z544651" s="5"/>
    </row>
    <row r="544652" spans="26:26">
      <c r="Z544652" s="5"/>
    </row>
    <row r="544653" spans="26:26">
      <c r="Z544653" s="5"/>
    </row>
    <row r="544654" spans="26:26">
      <c r="Z544654" s="5"/>
    </row>
    <row r="544655" spans="26:26">
      <c r="Z544655" s="5"/>
    </row>
    <row r="544656" spans="26:26">
      <c r="Z544656" s="5"/>
    </row>
    <row r="544657" spans="26:26">
      <c r="Z544657" s="5"/>
    </row>
    <row r="544658" spans="26:26">
      <c r="Z544658" s="5"/>
    </row>
    <row r="544659" spans="26:26">
      <c r="Z544659" s="5"/>
    </row>
    <row r="544660" spans="26:26">
      <c r="Z544660" s="5"/>
    </row>
    <row r="544661" spans="26:26">
      <c r="Z544661" s="5"/>
    </row>
    <row r="544662" spans="26:26">
      <c r="Z544662" s="5"/>
    </row>
    <row r="544663" spans="26:26">
      <c r="Z544663" s="5"/>
    </row>
    <row r="544664" spans="26:26">
      <c r="Z544664" s="5"/>
    </row>
    <row r="544665" spans="26:26">
      <c r="Z544665" s="5"/>
    </row>
    <row r="544666" spans="26:26">
      <c r="Z544666" s="5"/>
    </row>
    <row r="544667" spans="26:26">
      <c r="Z544667" s="5"/>
    </row>
    <row r="544668" spans="26:26">
      <c r="Z544668" s="5"/>
    </row>
    <row r="544669" spans="26:26">
      <c r="Z544669" s="5"/>
    </row>
    <row r="544670" spans="26:26">
      <c r="Z544670" s="5"/>
    </row>
    <row r="544671" spans="26:26">
      <c r="Z544671" s="5"/>
    </row>
    <row r="544672" spans="26:26">
      <c r="Z544672" s="5"/>
    </row>
    <row r="544673" spans="26:26">
      <c r="Z544673" s="5"/>
    </row>
    <row r="544674" spans="26:26">
      <c r="Z544674" s="5"/>
    </row>
    <row r="544675" spans="26:26">
      <c r="Z544675" s="5"/>
    </row>
    <row r="544676" spans="26:26">
      <c r="Z544676" s="5"/>
    </row>
    <row r="544677" spans="26:26">
      <c r="Z544677" s="5"/>
    </row>
    <row r="544678" spans="26:26">
      <c r="Z544678" s="5"/>
    </row>
    <row r="544679" spans="26:26">
      <c r="Z544679" s="5"/>
    </row>
    <row r="544680" spans="26:26">
      <c r="Z544680" s="5"/>
    </row>
    <row r="544681" spans="26:26">
      <c r="Z544681" s="5"/>
    </row>
    <row r="544682" spans="26:26">
      <c r="Z544682" s="5"/>
    </row>
    <row r="544683" spans="26:26">
      <c r="Z544683" s="5"/>
    </row>
    <row r="544684" spans="26:26">
      <c r="Z544684" s="5"/>
    </row>
    <row r="544685" spans="26:26">
      <c r="Z544685" s="5"/>
    </row>
    <row r="544686" spans="26:26">
      <c r="Z544686" s="5"/>
    </row>
    <row r="544687" spans="26:26">
      <c r="Z544687" s="5"/>
    </row>
    <row r="544688" spans="26:26">
      <c r="Z544688" s="5"/>
    </row>
    <row r="544689" spans="26:26">
      <c r="Z544689" s="5"/>
    </row>
    <row r="544690" spans="26:26">
      <c r="Z544690" s="5"/>
    </row>
    <row r="544691" spans="26:26">
      <c r="Z544691" s="5"/>
    </row>
    <row r="544692" spans="26:26">
      <c r="Z544692" s="5"/>
    </row>
    <row r="544693" spans="26:26">
      <c r="Z544693" s="5"/>
    </row>
    <row r="544694" spans="26:26">
      <c r="Z544694" s="5"/>
    </row>
    <row r="544695" spans="26:26">
      <c r="Z544695" s="5"/>
    </row>
    <row r="544696" spans="26:26">
      <c r="Z544696" s="5"/>
    </row>
    <row r="544697" spans="26:26">
      <c r="Z544697" s="5"/>
    </row>
    <row r="544698" spans="26:26">
      <c r="Z544698" s="5"/>
    </row>
    <row r="544699" spans="26:26">
      <c r="Z544699" s="5"/>
    </row>
    <row r="544700" spans="26:26">
      <c r="Z544700" s="5"/>
    </row>
    <row r="544701" spans="26:26">
      <c r="Z544701" s="5"/>
    </row>
    <row r="544702" spans="26:26">
      <c r="Z544702" s="5"/>
    </row>
    <row r="544703" spans="26:26">
      <c r="Z544703" s="5"/>
    </row>
    <row r="544704" spans="26:26">
      <c r="Z544704" s="5"/>
    </row>
    <row r="544705" spans="26:26">
      <c r="Z544705" s="5"/>
    </row>
    <row r="544706" spans="26:26">
      <c r="Z544706" s="5"/>
    </row>
    <row r="544707" spans="26:26">
      <c r="Z544707" s="5"/>
    </row>
    <row r="544708" spans="26:26">
      <c r="Z544708" s="5"/>
    </row>
    <row r="544709" spans="26:26">
      <c r="Z544709" s="5"/>
    </row>
    <row r="544710" spans="26:26">
      <c r="Z544710" s="5"/>
    </row>
    <row r="544711" spans="26:26">
      <c r="Z544711" s="5"/>
    </row>
    <row r="544712" spans="26:26">
      <c r="Z544712" s="5"/>
    </row>
    <row r="544713" spans="26:26">
      <c r="Z544713" s="5"/>
    </row>
    <row r="544714" spans="26:26">
      <c r="Z544714" s="5"/>
    </row>
    <row r="544715" spans="26:26">
      <c r="Z544715" s="5"/>
    </row>
    <row r="544716" spans="26:26">
      <c r="Z544716" s="5"/>
    </row>
    <row r="544717" spans="26:26">
      <c r="Z544717" s="5"/>
    </row>
    <row r="544718" spans="26:26">
      <c r="Z544718" s="5"/>
    </row>
    <row r="544719" spans="26:26">
      <c r="Z544719" s="5"/>
    </row>
    <row r="544720" spans="26:26">
      <c r="Z544720" s="5"/>
    </row>
    <row r="544721" spans="26:26">
      <c r="Z544721" s="5"/>
    </row>
    <row r="544722" spans="26:26">
      <c r="Z544722" s="5"/>
    </row>
    <row r="544723" spans="26:26">
      <c r="Z544723" s="5"/>
    </row>
    <row r="544724" spans="26:26">
      <c r="Z544724" s="5"/>
    </row>
    <row r="544725" spans="26:26">
      <c r="Z544725" s="5"/>
    </row>
    <row r="544726" spans="26:26">
      <c r="Z544726" s="5"/>
    </row>
    <row r="544727" spans="26:26">
      <c r="Z544727" s="5"/>
    </row>
    <row r="544728" spans="26:26">
      <c r="Z544728" s="5"/>
    </row>
    <row r="544729" spans="26:26">
      <c r="Z544729" s="5"/>
    </row>
    <row r="544730" spans="26:26">
      <c r="Z544730" s="5"/>
    </row>
    <row r="544731" spans="26:26">
      <c r="Z544731" s="5"/>
    </row>
    <row r="544732" spans="26:26">
      <c r="Z544732" s="5"/>
    </row>
    <row r="544733" spans="26:26">
      <c r="Z544733" s="5"/>
    </row>
    <row r="544734" spans="26:26">
      <c r="Z544734" s="5"/>
    </row>
    <row r="544735" spans="26:26">
      <c r="Z544735" s="5"/>
    </row>
    <row r="544736" spans="26:26">
      <c r="Z544736" s="5"/>
    </row>
    <row r="544737" spans="26:26">
      <c r="Z544737" s="5"/>
    </row>
    <row r="544738" spans="26:26">
      <c r="Z544738" s="5"/>
    </row>
    <row r="544739" spans="26:26">
      <c r="Z544739" s="5"/>
    </row>
    <row r="544740" spans="26:26">
      <c r="Z544740" s="5"/>
    </row>
    <row r="544741" spans="26:26">
      <c r="Z544741" s="5"/>
    </row>
    <row r="544742" spans="26:26">
      <c r="Z544742" s="5"/>
    </row>
    <row r="544743" spans="26:26">
      <c r="Z544743" s="5"/>
    </row>
    <row r="544744" spans="26:26">
      <c r="Z544744" s="5"/>
    </row>
    <row r="544745" spans="26:26">
      <c r="Z544745" s="5"/>
    </row>
    <row r="544746" spans="26:26">
      <c r="Z544746" s="5"/>
    </row>
    <row r="544747" spans="26:26">
      <c r="Z544747" s="5"/>
    </row>
    <row r="544748" spans="26:26">
      <c r="Z544748" s="5"/>
    </row>
    <row r="544749" spans="26:26">
      <c r="Z544749" s="5"/>
    </row>
    <row r="544750" spans="26:26">
      <c r="Z544750" s="5"/>
    </row>
    <row r="544751" spans="26:26">
      <c r="Z544751" s="5"/>
    </row>
    <row r="544752" spans="26:26">
      <c r="Z544752" s="5"/>
    </row>
    <row r="544753" spans="26:26">
      <c r="Z544753" s="5"/>
    </row>
    <row r="544754" spans="26:26">
      <c r="Z544754" s="5"/>
    </row>
    <row r="544755" spans="26:26">
      <c r="Z544755" s="5"/>
    </row>
    <row r="544756" spans="26:26">
      <c r="Z544756" s="5"/>
    </row>
    <row r="544757" spans="26:26">
      <c r="Z544757" s="5"/>
    </row>
    <row r="544758" spans="26:26">
      <c r="Z544758" s="5"/>
    </row>
    <row r="544759" spans="26:26">
      <c r="Z544759" s="5"/>
    </row>
    <row r="544760" spans="26:26">
      <c r="Z544760" s="5"/>
    </row>
    <row r="544761" spans="26:26">
      <c r="Z544761" s="5"/>
    </row>
    <row r="544762" spans="26:26">
      <c r="Z544762" s="5"/>
    </row>
    <row r="544763" spans="26:26">
      <c r="Z544763" s="5"/>
    </row>
    <row r="544764" spans="26:26">
      <c r="Z544764" s="5"/>
    </row>
    <row r="544765" spans="26:26">
      <c r="Z544765" s="5"/>
    </row>
    <row r="544766" spans="26:26">
      <c r="Z544766" s="5"/>
    </row>
    <row r="544767" spans="26:26">
      <c r="Z544767" s="5"/>
    </row>
    <row r="544768" spans="26:26">
      <c r="Z544768" s="5"/>
    </row>
    <row r="544769" spans="26:26">
      <c r="Z544769" s="5"/>
    </row>
    <row r="544770" spans="26:26">
      <c r="Z544770" s="5"/>
    </row>
    <row r="544771" spans="26:26">
      <c r="Z544771" s="5"/>
    </row>
    <row r="544772" spans="26:26">
      <c r="Z544772" s="5"/>
    </row>
    <row r="544773" spans="26:26">
      <c r="Z544773" s="5"/>
    </row>
    <row r="544774" spans="26:26">
      <c r="Z544774" s="5"/>
    </row>
    <row r="544775" spans="26:26">
      <c r="Z544775" s="5"/>
    </row>
    <row r="544776" spans="26:26">
      <c r="Z544776" s="5"/>
    </row>
    <row r="544777" spans="26:26">
      <c r="Z544777" s="5"/>
    </row>
    <row r="544778" spans="26:26">
      <c r="Z544778" s="5"/>
    </row>
    <row r="544779" spans="26:26">
      <c r="Z544779" s="5"/>
    </row>
    <row r="544780" spans="26:26">
      <c r="Z544780" s="5"/>
    </row>
    <row r="544781" spans="26:26">
      <c r="Z544781" s="5"/>
    </row>
    <row r="544782" spans="26:26">
      <c r="Z544782" s="5"/>
    </row>
    <row r="544783" spans="26:26">
      <c r="Z544783" s="5"/>
    </row>
    <row r="544784" spans="26:26">
      <c r="Z544784" s="5"/>
    </row>
    <row r="544785" spans="26:26">
      <c r="Z544785" s="5"/>
    </row>
    <row r="544786" spans="26:26">
      <c r="Z544786" s="5"/>
    </row>
    <row r="544787" spans="26:26">
      <c r="Z544787" s="5"/>
    </row>
    <row r="544788" spans="26:26">
      <c r="Z544788" s="5"/>
    </row>
    <row r="544789" spans="26:26">
      <c r="Z544789" s="5"/>
    </row>
    <row r="544790" spans="26:26">
      <c r="Z544790" s="5"/>
    </row>
    <row r="544791" spans="26:26">
      <c r="Z544791" s="5"/>
    </row>
    <row r="544792" spans="26:26">
      <c r="Z544792" s="5"/>
    </row>
    <row r="544793" spans="26:26">
      <c r="Z544793" s="5"/>
    </row>
    <row r="544794" spans="26:26">
      <c r="Z544794" s="5"/>
    </row>
    <row r="544795" spans="26:26">
      <c r="Z544795" s="5"/>
    </row>
    <row r="544796" spans="26:26">
      <c r="Z544796" s="5"/>
    </row>
    <row r="544797" spans="26:26">
      <c r="Z544797" s="5"/>
    </row>
    <row r="544798" spans="26:26">
      <c r="Z544798" s="5"/>
    </row>
    <row r="544799" spans="26:26">
      <c r="Z544799" s="5"/>
    </row>
    <row r="544800" spans="26:26">
      <c r="Z544800" s="5"/>
    </row>
    <row r="544801" spans="26:26">
      <c r="Z544801" s="5"/>
    </row>
    <row r="544802" spans="26:26">
      <c r="Z544802" s="5"/>
    </row>
    <row r="544803" spans="26:26">
      <c r="Z544803" s="5"/>
    </row>
    <row r="544804" spans="26:26">
      <c r="Z544804" s="5"/>
    </row>
    <row r="544805" spans="26:26">
      <c r="Z544805" s="5"/>
    </row>
    <row r="544806" spans="26:26">
      <c r="Z544806" s="5"/>
    </row>
    <row r="544807" spans="26:26">
      <c r="Z544807" s="5"/>
    </row>
    <row r="544808" spans="26:26">
      <c r="Z544808" s="5"/>
    </row>
    <row r="544809" spans="26:26">
      <c r="Z544809" s="5"/>
    </row>
    <row r="544810" spans="26:26">
      <c r="Z544810" s="5"/>
    </row>
    <row r="544811" spans="26:26">
      <c r="Z544811" s="5"/>
    </row>
    <row r="544812" spans="26:26">
      <c r="Z544812" s="5"/>
    </row>
    <row r="544813" spans="26:26">
      <c r="Z544813" s="5"/>
    </row>
    <row r="544814" spans="26:26">
      <c r="Z544814" s="5"/>
    </row>
    <row r="544815" spans="26:26">
      <c r="Z544815" s="5"/>
    </row>
    <row r="544816" spans="26:26">
      <c r="Z544816" s="5"/>
    </row>
    <row r="544817" spans="26:26">
      <c r="Z544817" s="5"/>
    </row>
    <row r="544818" spans="26:26">
      <c r="Z544818" s="5"/>
    </row>
    <row r="544819" spans="26:26">
      <c r="Z544819" s="5"/>
    </row>
    <row r="544820" spans="26:26">
      <c r="Z544820" s="5"/>
    </row>
    <row r="544821" spans="26:26">
      <c r="Z544821" s="5"/>
    </row>
    <row r="544822" spans="26:26">
      <c r="Z544822" s="5"/>
    </row>
    <row r="544823" spans="26:26">
      <c r="Z544823" s="5"/>
    </row>
    <row r="544824" spans="26:26">
      <c r="Z544824" s="5"/>
    </row>
    <row r="544825" spans="26:26">
      <c r="Z544825" s="5"/>
    </row>
    <row r="544826" spans="26:26">
      <c r="Z544826" s="5"/>
    </row>
    <row r="544827" spans="26:26">
      <c r="Z544827" s="5"/>
    </row>
    <row r="544828" spans="26:26">
      <c r="Z544828" s="5"/>
    </row>
    <row r="544829" spans="26:26">
      <c r="Z544829" s="5"/>
    </row>
    <row r="544830" spans="26:26">
      <c r="Z544830" s="5"/>
    </row>
    <row r="544831" spans="26:26">
      <c r="Z544831" s="5"/>
    </row>
    <row r="544832" spans="26:26">
      <c r="Z544832" s="5"/>
    </row>
    <row r="544833" spans="26:26">
      <c r="Z544833" s="5"/>
    </row>
    <row r="544834" spans="26:26">
      <c r="Z544834" s="5"/>
    </row>
    <row r="544835" spans="26:26">
      <c r="Z544835" s="5"/>
    </row>
    <row r="544836" spans="26:26">
      <c r="Z544836" s="5"/>
    </row>
    <row r="544837" spans="26:26">
      <c r="Z544837" s="5"/>
    </row>
    <row r="544838" spans="26:26">
      <c r="Z544838" s="5"/>
    </row>
    <row r="544839" spans="26:26">
      <c r="Z544839" s="5"/>
    </row>
    <row r="544840" spans="26:26">
      <c r="Z544840" s="5"/>
    </row>
    <row r="544841" spans="26:26">
      <c r="Z544841" s="5"/>
    </row>
    <row r="544842" spans="26:26">
      <c r="Z544842" s="5"/>
    </row>
    <row r="544843" spans="26:26">
      <c r="Z544843" s="5"/>
    </row>
    <row r="544844" spans="26:26">
      <c r="Z544844" s="5"/>
    </row>
    <row r="544845" spans="26:26">
      <c r="Z544845" s="5"/>
    </row>
    <row r="544846" spans="26:26">
      <c r="Z544846" s="5"/>
    </row>
    <row r="544847" spans="26:26">
      <c r="Z544847" s="5"/>
    </row>
    <row r="544848" spans="26:26">
      <c r="Z544848" s="5"/>
    </row>
    <row r="544849" spans="26:26">
      <c r="Z544849" s="5"/>
    </row>
    <row r="544850" spans="26:26">
      <c r="Z544850" s="5"/>
    </row>
    <row r="544851" spans="26:26">
      <c r="Z544851" s="5"/>
    </row>
    <row r="544852" spans="26:26">
      <c r="Z544852" s="5"/>
    </row>
    <row r="544853" spans="26:26">
      <c r="Z544853" s="5"/>
    </row>
    <row r="544854" spans="26:26">
      <c r="Z544854" s="5"/>
    </row>
    <row r="544855" spans="26:26">
      <c r="Z544855" s="5"/>
    </row>
    <row r="544856" spans="26:26">
      <c r="Z544856" s="5"/>
    </row>
    <row r="544857" spans="26:26">
      <c r="Z544857" s="5"/>
    </row>
    <row r="544858" spans="26:26">
      <c r="Z544858" s="5"/>
    </row>
    <row r="544859" spans="26:26">
      <c r="Z544859" s="5"/>
    </row>
    <row r="544860" spans="26:26">
      <c r="Z544860" s="5"/>
    </row>
    <row r="544861" spans="26:26">
      <c r="Z544861" s="5"/>
    </row>
    <row r="544862" spans="26:26">
      <c r="Z544862" s="5"/>
    </row>
    <row r="544863" spans="26:26">
      <c r="Z544863" s="5"/>
    </row>
    <row r="544864" spans="26:26">
      <c r="Z544864" s="5"/>
    </row>
    <row r="544865" spans="26:26">
      <c r="Z544865" s="5"/>
    </row>
    <row r="544866" spans="26:26">
      <c r="Z544866" s="5"/>
    </row>
    <row r="544867" spans="26:26">
      <c r="Z544867" s="5"/>
    </row>
    <row r="544868" spans="26:26">
      <c r="Z544868" s="5"/>
    </row>
    <row r="544869" spans="26:26">
      <c r="Z544869" s="5"/>
    </row>
    <row r="544870" spans="26:26">
      <c r="Z544870" s="5"/>
    </row>
    <row r="544871" spans="26:26">
      <c r="Z544871" s="5"/>
    </row>
    <row r="544872" spans="26:26">
      <c r="Z544872" s="5"/>
    </row>
    <row r="544873" spans="26:26">
      <c r="Z544873" s="5"/>
    </row>
    <row r="544874" spans="26:26">
      <c r="Z544874" s="5"/>
    </row>
    <row r="544875" spans="26:26">
      <c r="Z544875" s="5"/>
    </row>
    <row r="544876" spans="26:26">
      <c r="Z544876" s="5"/>
    </row>
    <row r="544877" spans="26:26">
      <c r="Z544877" s="5"/>
    </row>
    <row r="544878" spans="26:26">
      <c r="Z544878" s="5"/>
    </row>
    <row r="544879" spans="26:26">
      <c r="Z544879" s="5"/>
    </row>
    <row r="544880" spans="26:26">
      <c r="Z544880" s="5"/>
    </row>
    <row r="544881" spans="26:26">
      <c r="Z544881" s="5"/>
    </row>
    <row r="544882" spans="26:26">
      <c r="Z544882" s="5"/>
    </row>
    <row r="544883" spans="26:26">
      <c r="Z544883" s="5"/>
    </row>
    <row r="544884" spans="26:26">
      <c r="Z544884" s="5"/>
    </row>
    <row r="544885" spans="26:26">
      <c r="Z544885" s="5"/>
    </row>
    <row r="544886" spans="26:26">
      <c r="Z544886" s="5"/>
    </row>
    <row r="544887" spans="26:26">
      <c r="Z544887" s="5"/>
    </row>
    <row r="544888" spans="26:26">
      <c r="Z544888" s="5"/>
    </row>
    <row r="544889" spans="26:26">
      <c r="Z544889" s="5"/>
    </row>
    <row r="544890" spans="26:26">
      <c r="Z544890" s="5"/>
    </row>
    <row r="544891" spans="26:26">
      <c r="Z544891" s="5"/>
    </row>
    <row r="544892" spans="26:26">
      <c r="Z544892" s="5"/>
    </row>
    <row r="544893" spans="26:26">
      <c r="Z544893" s="5"/>
    </row>
    <row r="544894" spans="26:26">
      <c r="Z544894" s="5"/>
    </row>
    <row r="544895" spans="26:26">
      <c r="Z544895" s="5"/>
    </row>
    <row r="544896" spans="26:26">
      <c r="Z544896" s="5"/>
    </row>
    <row r="544897" spans="26:26">
      <c r="Z544897" s="5"/>
    </row>
    <row r="544898" spans="26:26">
      <c r="Z544898" s="5"/>
    </row>
    <row r="544899" spans="26:26">
      <c r="Z544899" s="5"/>
    </row>
    <row r="544900" spans="26:26">
      <c r="Z544900" s="5"/>
    </row>
    <row r="544901" spans="26:26">
      <c r="Z544901" s="5"/>
    </row>
    <row r="544902" spans="26:26">
      <c r="Z544902" s="5"/>
    </row>
    <row r="544903" spans="26:26">
      <c r="Z544903" s="5"/>
    </row>
    <row r="544904" spans="26:26">
      <c r="Z544904" s="5"/>
    </row>
    <row r="544905" spans="26:26">
      <c r="Z544905" s="5"/>
    </row>
    <row r="544906" spans="26:26">
      <c r="Z544906" s="5"/>
    </row>
    <row r="544907" spans="26:26">
      <c r="Z544907" s="5"/>
    </row>
    <row r="544908" spans="26:26">
      <c r="Z544908" s="5"/>
    </row>
    <row r="544909" spans="26:26">
      <c r="Z544909" s="5"/>
    </row>
    <row r="544910" spans="26:26">
      <c r="Z544910" s="5"/>
    </row>
    <row r="544911" spans="26:26">
      <c r="Z544911" s="5"/>
    </row>
    <row r="544912" spans="26:26">
      <c r="Z544912" s="5"/>
    </row>
    <row r="544913" spans="26:26">
      <c r="Z544913" s="5"/>
    </row>
    <row r="544914" spans="26:26">
      <c r="Z544914" s="5"/>
    </row>
    <row r="544915" spans="26:26">
      <c r="Z544915" s="5"/>
    </row>
    <row r="544916" spans="26:26">
      <c r="Z544916" s="5"/>
    </row>
    <row r="544917" spans="26:26">
      <c r="Z544917" s="5"/>
    </row>
    <row r="544918" spans="26:26">
      <c r="Z544918" s="5"/>
    </row>
    <row r="544919" spans="26:26">
      <c r="Z544919" s="5"/>
    </row>
    <row r="544920" spans="26:26">
      <c r="Z544920" s="5"/>
    </row>
    <row r="544921" spans="26:26">
      <c r="Z544921" s="5"/>
    </row>
    <row r="544922" spans="26:26">
      <c r="Z544922" s="5"/>
    </row>
    <row r="544923" spans="26:26">
      <c r="Z544923" s="5"/>
    </row>
    <row r="544924" spans="26:26">
      <c r="Z544924" s="5"/>
    </row>
    <row r="544925" spans="26:26">
      <c r="Z544925" s="5"/>
    </row>
    <row r="544926" spans="26:26">
      <c r="Z544926" s="5"/>
    </row>
    <row r="544927" spans="26:26">
      <c r="Z544927" s="5"/>
    </row>
    <row r="544928" spans="26:26">
      <c r="Z544928" s="5"/>
    </row>
    <row r="544929" spans="26:26">
      <c r="Z544929" s="5"/>
    </row>
    <row r="544930" spans="26:26">
      <c r="Z544930" s="5"/>
    </row>
    <row r="544931" spans="26:26">
      <c r="Z544931" s="5"/>
    </row>
    <row r="544932" spans="26:26">
      <c r="Z544932" s="5"/>
    </row>
    <row r="544933" spans="26:26">
      <c r="Z544933" s="5"/>
    </row>
    <row r="544934" spans="26:26">
      <c r="Z544934" s="5"/>
    </row>
    <row r="544935" spans="26:26">
      <c r="Z544935" s="5"/>
    </row>
    <row r="544936" spans="26:26">
      <c r="Z544936" s="5"/>
    </row>
    <row r="544937" spans="26:26">
      <c r="Z544937" s="5"/>
    </row>
    <row r="544938" spans="26:26">
      <c r="Z544938" s="5"/>
    </row>
    <row r="544939" spans="26:26">
      <c r="Z544939" s="5"/>
    </row>
    <row r="544940" spans="26:26">
      <c r="Z544940" s="5"/>
    </row>
    <row r="544941" spans="26:26">
      <c r="Z544941" s="5"/>
    </row>
    <row r="544942" spans="26:26">
      <c r="Z544942" s="5"/>
    </row>
    <row r="544943" spans="26:26">
      <c r="Z544943" s="5"/>
    </row>
    <row r="544944" spans="26:26">
      <c r="Z544944" s="5"/>
    </row>
    <row r="544945" spans="26:26">
      <c r="Z544945" s="5"/>
    </row>
    <row r="544946" spans="26:26">
      <c r="Z544946" s="5"/>
    </row>
    <row r="544947" spans="26:26">
      <c r="Z544947" s="5"/>
    </row>
    <row r="544948" spans="26:26">
      <c r="Z544948" s="5"/>
    </row>
    <row r="544949" spans="26:26">
      <c r="Z544949" s="5"/>
    </row>
    <row r="544950" spans="26:26">
      <c r="Z544950" s="5"/>
    </row>
    <row r="544951" spans="26:26">
      <c r="Z544951" s="5"/>
    </row>
    <row r="544952" spans="26:26">
      <c r="Z544952" s="5"/>
    </row>
    <row r="544953" spans="26:26">
      <c r="Z544953" s="5"/>
    </row>
    <row r="544954" spans="26:26">
      <c r="Z544954" s="5"/>
    </row>
    <row r="544955" spans="26:26">
      <c r="Z544955" s="5"/>
    </row>
    <row r="544956" spans="26:26">
      <c r="Z544956" s="5"/>
    </row>
    <row r="544957" spans="26:26">
      <c r="Z544957" s="5"/>
    </row>
    <row r="544958" spans="26:26">
      <c r="Z544958" s="5"/>
    </row>
    <row r="544959" spans="26:26">
      <c r="Z544959" s="5"/>
    </row>
    <row r="544960" spans="26:26">
      <c r="Z544960" s="5"/>
    </row>
    <row r="544961" spans="26:26">
      <c r="Z544961" s="5"/>
    </row>
    <row r="544962" spans="26:26">
      <c r="Z544962" s="5"/>
    </row>
    <row r="544963" spans="26:26">
      <c r="Z544963" s="5"/>
    </row>
    <row r="544964" spans="26:26">
      <c r="Z544964" s="5"/>
    </row>
    <row r="544965" spans="26:26">
      <c r="Z544965" s="5"/>
    </row>
    <row r="544966" spans="26:26">
      <c r="Z544966" s="5"/>
    </row>
    <row r="544967" spans="26:26">
      <c r="Z544967" s="5"/>
    </row>
    <row r="544968" spans="26:26">
      <c r="Z544968" s="5"/>
    </row>
    <row r="544969" spans="26:26">
      <c r="Z544969" s="5"/>
    </row>
    <row r="544970" spans="26:26">
      <c r="Z544970" s="5"/>
    </row>
    <row r="544971" spans="26:26">
      <c r="Z544971" s="5"/>
    </row>
    <row r="544972" spans="26:26">
      <c r="Z544972" s="5"/>
    </row>
    <row r="544973" spans="26:26">
      <c r="Z544973" s="5"/>
    </row>
    <row r="544974" spans="26:26">
      <c r="Z544974" s="5"/>
    </row>
    <row r="544975" spans="26:26">
      <c r="Z544975" s="5"/>
    </row>
    <row r="544976" spans="26:26">
      <c r="Z544976" s="5"/>
    </row>
    <row r="544977" spans="26:26">
      <c r="Z544977" s="5"/>
    </row>
    <row r="544978" spans="26:26">
      <c r="Z544978" s="5"/>
    </row>
    <row r="544979" spans="26:26">
      <c r="Z544979" s="5"/>
    </row>
    <row r="544980" spans="26:26">
      <c r="Z544980" s="5"/>
    </row>
    <row r="544981" spans="26:26">
      <c r="Z544981" s="5"/>
    </row>
    <row r="544982" spans="26:26">
      <c r="Z544982" s="5"/>
    </row>
    <row r="544983" spans="26:26">
      <c r="Z544983" s="5"/>
    </row>
    <row r="544984" spans="26:26">
      <c r="Z544984" s="5"/>
    </row>
    <row r="544985" spans="26:26">
      <c r="Z544985" s="5"/>
    </row>
    <row r="544986" spans="26:26">
      <c r="Z544986" s="5"/>
    </row>
    <row r="544987" spans="26:26">
      <c r="Z544987" s="5"/>
    </row>
    <row r="544988" spans="26:26">
      <c r="Z544988" s="5"/>
    </row>
    <row r="544989" spans="26:26">
      <c r="Z544989" s="5"/>
    </row>
    <row r="544990" spans="26:26">
      <c r="Z544990" s="5"/>
    </row>
    <row r="544991" spans="26:26">
      <c r="Z544991" s="5"/>
    </row>
    <row r="544992" spans="26:26">
      <c r="Z544992" s="5"/>
    </row>
    <row r="544993" spans="26:26">
      <c r="Z544993" s="5"/>
    </row>
    <row r="544994" spans="26:26">
      <c r="Z544994" s="5"/>
    </row>
    <row r="544995" spans="26:26">
      <c r="Z544995" s="5"/>
    </row>
    <row r="544996" spans="26:26">
      <c r="Z544996" s="5"/>
    </row>
    <row r="544997" spans="26:26">
      <c r="Z544997" s="5"/>
    </row>
    <row r="544998" spans="26:26">
      <c r="Z544998" s="5"/>
    </row>
    <row r="544999" spans="26:26">
      <c r="Z544999" s="5"/>
    </row>
    <row r="545000" spans="26:26">
      <c r="Z545000" s="5"/>
    </row>
    <row r="545001" spans="26:26">
      <c r="Z545001" s="5"/>
    </row>
    <row r="545002" spans="26:26">
      <c r="Z545002" s="5"/>
    </row>
    <row r="545003" spans="26:26">
      <c r="Z545003" s="5"/>
    </row>
    <row r="545004" spans="26:26">
      <c r="Z545004" s="5"/>
    </row>
    <row r="545005" spans="26:26">
      <c r="Z545005" s="5"/>
    </row>
    <row r="545006" spans="26:26">
      <c r="Z545006" s="5"/>
    </row>
    <row r="545007" spans="26:26">
      <c r="Z545007" s="5"/>
    </row>
    <row r="545008" spans="26:26">
      <c r="Z545008" s="5"/>
    </row>
    <row r="545009" spans="26:26">
      <c r="Z545009" s="5"/>
    </row>
    <row r="545010" spans="26:26">
      <c r="Z545010" s="5"/>
    </row>
    <row r="545011" spans="26:26">
      <c r="Z545011" s="5"/>
    </row>
    <row r="545012" spans="26:26">
      <c r="Z545012" s="5"/>
    </row>
    <row r="545013" spans="26:26">
      <c r="Z545013" s="5"/>
    </row>
    <row r="545014" spans="26:26">
      <c r="Z545014" s="5"/>
    </row>
    <row r="545015" spans="26:26">
      <c r="Z545015" s="5"/>
    </row>
    <row r="545016" spans="26:26">
      <c r="Z545016" s="5"/>
    </row>
    <row r="545017" spans="26:26">
      <c r="Z545017" s="5"/>
    </row>
    <row r="545018" spans="26:26">
      <c r="Z545018" s="5"/>
    </row>
    <row r="545019" spans="26:26">
      <c r="Z545019" s="5"/>
    </row>
    <row r="545020" spans="26:26">
      <c r="Z545020" s="5"/>
    </row>
    <row r="545021" spans="26:26">
      <c r="Z545021" s="5"/>
    </row>
    <row r="545022" spans="26:26">
      <c r="Z545022" s="5"/>
    </row>
    <row r="545023" spans="26:26">
      <c r="Z545023" s="5"/>
    </row>
    <row r="545024" spans="26:26">
      <c r="Z545024" s="5"/>
    </row>
    <row r="545025" spans="26:26">
      <c r="Z545025" s="5"/>
    </row>
    <row r="545026" spans="26:26">
      <c r="Z545026" s="5"/>
    </row>
    <row r="545027" spans="26:26">
      <c r="Z545027" s="5"/>
    </row>
    <row r="545028" spans="26:26">
      <c r="Z545028" s="5"/>
    </row>
    <row r="545029" spans="26:26">
      <c r="Z545029" s="5"/>
    </row>
    <row r="545030" spans="26:26">
      <c r="Z545030" s="5"/>
    </row>
    <row r="545031" spans="26:26">
      <c r="Z545031" s="5"/>
    </row>
    <row r="545032" spans="26:26">
      <c r="Z545032" s="5"/>
    </row>
    <row r="545033" spans="26:26">
      <c r="Z545033" s="5"/>
    </row>
    <row r="545034" spans="26:26">
      <c r="Z545034" s="5"/>
    </row>
    <row r="545035" spans="26:26">
      <c r="Z545035" s="5"/>
    </row>
    <row r="545036" spans="26:26">
      <c r="Z545036" s="5"/>
    </row>
    <row r="545037" spans="26:26">
      <c r="Z545037" s="5"/>
    </row>
    <row r="545038" spans="26:26">
      <c r="Z545038" s="5"/>
    </row>
    <row r="545039" spans="26:26">
      <c r="Z545039" s="5"/>
    </row>
    <row r="545040" spans="26:26">
      <c r="Z545040" s="5"/>
    </row>
    <row r="545041" spans="26:26">
      <c r="Z545041" s="5"/>
    </row>
    <row r="545042" spans="26:26">
      <c r="Z545042" s="5"/>
    </row>
    <row r="545043" spans="26:26">
      <c r="Z545043" s="5"/>
    </row>
    <row r="545044" spans="26:26">
      <c r="Z545044" s="5"/>
    </row>
    <row r="545045" spans="26:26">
      <c r="Z545045" s="5"/>
    </row>
    <row r="545046" spans="26:26">
      <c r="Z545046" s="5"/>
    </row>
    <row r="545047" spans="26:26">
      <c r="Z545047" s="5"/>
    </row>
    <row r="545048" spans="26:26">
      <c r="Z545048" s="5"/>
    </row>
    <row r="545049" spans="26:26">
      <c r="Z545049" s="5"/>
    </row>
    <row r="545050" spans="26:26">
      <c r="Z545050" s="5"/>
    </row>
    <row r="545051" spans="26:26">
      <c r="Z545051" s="5"/>
    </row>
    <row r="545052" spans="26:26">
      <c r="Z545052" s="5"/>
    </row>
    <row r="545053" spans="26:26">
      <c r="Z545053" s="5"/>
    </row>
    <row r="545054" spans="26:26">
      <c r="Z545054" s="5"/>
    </row>
    <row r="545055" spans="26:26">
      <c r="Z545055" s="5"/>
    </row>
    <row r="545056" spans="26:26">
      <c r="Z545056" s="5"/>
    </row>
    <row r="545057" spans="26:26">
      <c r="Z545057" s="5"/>
    </row>
    <row r="545058" spans="26:26">
      <c r="Z545058" s="5"/>
    </row>
    <row r="545059" spans="26:26">
      <c r="Z545059" s="5"/>
    </row>
    <row r="545060" spans="26:26">
      <c r="Z545060" s="5"/>
    </row>
    <row r="545061" spans="26:26">
      <c r="Z545061" s="5"/>
    </row>
    <row r="545062" spans="26:26">
      <c r="Z545062" s="5"/>
    </row>
    <row r="545063" spans="26:26">
      <c r="Z545063" s="5"/>
    </row>
    <row r="545064" spans="26:26">
      <c r="Z545064" s="5"/>
    </row>
    <row r="545065" spans="26:26">
      <c r="Z545065" s="5"/>
    </row>
    <row r="545066" spans="26:26">
      <c r="Z545066" s="5"/>
    </row>
    <row r="545067" spans="26:26">
      <c r="Z545067" s="5"/>
    </row>
    <row r="545068" spans="26:26">
      <c r="Z545068" s="5"/>
    </row>
    <row r="545069" spans="26:26">
      <c r="Z545069" s="5"/>
    </row>
    <row r="545070" spans="26:26">
      <c r="Z545070" s="5"/>
    </row>
    <row r="545071" spans="26:26">
      <c r="Z545071" s="5"/>
    </row>
    <row r="545072" spans="26:26">
      <c r="Z545072" s="5"/>
    </row>
    <row r="545073" spans="26:26">
      <c r="Z545073" s="5"/>
    </row>
    <row r="545074" spans="26:26">
      <c r="Z545074" s="5"/>
    </row>
    <row r="545075" spans="26:26">
      <c r="Z545075" s="5"/>
    </row>
    <row r="545076" spans="26:26">
      <c r="Z545076" s="5"/>
    </row>
    <row r="545077" spans="26:26">
      <c r="Z545077" s="5"/>
    </row>
    <row r="545078" spans="26:26">
      <c r="Z545078" s="5"/>
    </row>
    <row r="545079" spans="26:26">
      <c r="Z545079" s="5"/>
    </row>
    <row r="545080" spans="26:26">
      <c r="Z545080" s="5"/>
    </row>
    <row r="545081" spans="26:26">
      <c r="Z545081" s="5"/>
    </row>
    <row r="545082" spans="26:26">
      <c r="Z545082" s="5"/>
    </row>
    <row r="545083" spans="26:26">
      <c r="Z545083" s="5"/>
    </row>
    <row r="545084" spans="26:26">
      <c r="Z545084" s="5"/>
    </row>
    <row r="545085" spans="26:26">
      <c r="Z545085" s="5"/>
    </row>
    <row r="545086" spans="26:26">
      <c r="Z545086" s="5"/>
    </row>
    <row r="545087" spans="26:26">
      <c r="Z545087" s="5"/>
    </row>
    <row r="545088" spans="26:26">
      <c r="Z545088" s="5"/>
    </row>
    <row r="545089" spans="26:26">
      <c r="Z545089" s="5"/>
    </row>
    <row r="545090" spans="26:26">
      <c r="Z545090" s="5"/>
    </row>
    <row r="545091" spans="26:26">
      <c r="Z545091" s="5"/>
    </row>
    <row r="545092" spans="26:26">
      <c r="Z545092" s="5"/>
    </row>
    <row r="545093" spans="26:26">
      <c r="Z545093" s="5"/>
    </row>
    <row r="545094" spans="26:26">
      <c r="Z545094" s="5"/>
    </row>
    <row r="545095" spans="26:26">
      <c r="Z545095" s="5"/>
    </row>
    <row r="545096" spans="26:26">
      <c r="Z545096" s="5"/>
    </row>
    <row r="545097" spans="26:26">
      <c r="Z545097" s="5"/>
    </row>
    <row r="545098" spans="26:26">
      <c r="Z545098" s="5"/>
    </row>
    <row r="545099" spans="26:26">
      <c r="Z545099" s="5"/>
    </row>
    <row r="545100" spans="26:26">
      <c r="Z545100" s="5"/>
    </row>
    <row r="545101" spans="26:26">
      <c r="Z545101" s="5"/>
    </row>
    <row r="545102" spans="26:26">
      <c r="Z545102" s="5"/>
    </row>
    <row r="545103" spans="26:26">
      <c r="Z545103" s="5"/>
    </row>
    <row r="545104" spans="26:26">
      <c r="Z545104" s="5"/>
    </row>
    <row r="545105" spans="26:26">
      <c r="Z545105" s="5"/>
    </row>
    <row r="545106" spans="26:26">
      <c r="Z545106" s="5"/>
    </row>
    <row r="545107" spans="26:26">
      <c r="Z545107" s="5"/>
    </row>
    <row r="545108" spans="26:26">
      <c r="Z545108" s="5"/>
    </row>
    <row r="545109" spans="26:26">
      <c r="Z545109" s="5"/>
    </row>
    <row r="545110" spans="26:26">
      <c r="Z545110" s="5"/>
    </row>
    <row r="545111" spans="26:26">
      <c r="Z545111" s="5"/>
    </row>
    <row r="545112" spans="26:26">
      <c r="Z545112" s="5"/>
    </row>
    <row r="545113" spans="26:26">
      <c r="Z545113" s="5"/>
    </row>
    <row r="545114" spans="26:26">
      <c r="Z545114" s="5"/>
    </row>
    <row r="545115" spans="26:26">
      <c r="Z545115" s="5"/>
    </row>
    <row r="545116" spans="26:26">
      <c r="Z545116" s="5"/>
    </row>
    <row r="545117" spans="26:26">
      <c r="Z545117" s="5"/>
    </row>
    <row r="545118" spans="26:26">
      <c r="Z545118" s="5"/>
    </row>
    <row r="545119" spans="26:26">
      <c r="Z545119" s="5"/>
    </row>
    <row r="545120" spans="26:26">
      <c r="Z545120" s="5"/>
    </row>
    <row r="545121" spans="26:26">
      <c r="Z545121" s="5"/>
    </row>
    <row r="545122" spans="26:26">
      <c r="Z545122" s="5"/>
    </row>
    <row r="545123" spans="26:26">
      <c r="Z545123" s="5"/>
    </row>
    <row r="545124" spans="26:26">
      <c r="Z545124" s="5"/>
    </row>
    <row r="545125" spans="26:26">
      <c r="Z545125" s="5"/>
    </row>
    <row r="545126" spans="26:26">
      <c r="Z545126" s="5"/>
    </row>
    <row r="545127" spans="26:26">
      <c r="Z545127" s="5"/>
    </row>
    <row r="545128" spans="26:26">
      <c r="Z545128" s="5"/>
    </row>
    <row r="545129" spans="26:26">
      <c r="Z545129" s="5"/>
    </row>
    <row r="545130" spans="26:26">
      <c r="Z545130" s="5"/>
    </row>
    <row r="545131" spans="26:26">
      <c r="Z545131" s="5"/>
    </row>
    <row r="545132" spans="26:26">
      <c r="Z545132" s="5"/>
    </row>
    <row r="545133" spans="26:26">
      <c r="Z545133" s="5"/>
    </row>
    <row r="545134" spans="26:26">
      <c r="Z545134" s="5"/>
    </row>
    <row r="545135" spans="26:26">
      <c r="Z545135" s="5"/>
    </row>
    <row r="545136" spans="26:26">
      <c r="Z545136" s="5"/>
    </row>
    <row r="545137" spans="26:26">
      <c r="Z545137" s="5"/>
    </row>
    <row r="545138" spans="26:26">
      <c r="Z545138" s="5"/>
    </row>
    <row r="545139" spans="26:26">
      <c r="Z545139" s="5"/>
    </row>
    <row r="545140" spans="26:26">
      <c r="Z545140" s="5"/>
    </row>
    <row r="545141" spans="26:26">
      <c r="Z545141" s="5"/>
    </row>
    <row r="545142" spans="26:26">
      <c r="Z545142" s="5"/>
    </row>
    <row r="545143" spans="26:26">
      <c r="Z545143" s="5"/>
    </row>
    <row r="545144" spans="26:26">
      <c r="Z545144" s="5"/>
    </row>
    <row r="545145" spans="26:26">
      <c r="Z545145" s="5"/>
    </row>
    <row r="545146" spans="26:26">
      <c r="Z545146" s="5"/>
    </row>
    <row r="545147" spans="26:26">
      <c r="Z545147" s="5"/>
    </row>
    <row r="545148" spans="26:26">
      <c r="Z545148" s="5"/>
    </row>
    <row r="545149" spans="26:26">
      <c r="Z545149" s="5"/>
    </row>
    <row r="545150" spans="26:26">
      <c r="Z545150" s="5"/>
    </row>
    <row r="545151" spans="26:26">
      <c r="Z545151" s="5"/>
    </row>
    <row r="545152" spans="26:26">
      <c r="Z545152" s="5"/>
    </row>
    <row r="545153" spans="26:26">
      <c r="Z545153" s="5"/>
    </row>
    <row r="545154" spans="26:26">
      <c r="Z545154" s="5"/>
    </row>
    <row r="545155" spans="26:26">
      <c r="Z545155" s="5"/>
    </row>
    <row r="545156" spans="26:26">
      <c r="Z545156" s="5"/>
    </row>
    <row r="545157" spans="26:26">
      <c r="Z545157" s="5"/>
    </row>
    <row r="545158" spans="26:26">
      <c r="Z545158" s="5"/>
    </row>
    <row r="545159" spans="26:26">
      <c r="Z545159" s="5"/>
    </row>
    <row r="545160" spans="26:26">
      <c r="Z545160" s="5"/>
    </row>
    <row r="545161" spans="26:26">
      <c r="Z545161" s="5"/>
    </row>
    <row r="545162" spans="26:26">
      <c r="Z545162" s="5"/>
    </row>
    <row r="545163" spans="26:26">
      <c r="Z545163" s="5"/>
    </row>
    <row r="545164" spans="26:26">
      <c r="Z545164" s="5"/>
    </row>
    <row r="545165" spans="26:26">
      <c r="Z545165" s="5"/>
    </row>
    <row r="545166" spans="26:26">
      <c r="Z545166" s="5"/>
    </row>
    <row r="545167" spans="26:26">
      <c r="Z545167" s="5"/>
    </row>
    <row r="545168" spans="26:26">
      <c r="Z545168" s="5"/>
    </row>
    <row r="545169" spans="26:26">
      <c r="Z545169" s="5"/>
    </row>
    <row r="545170" spans="26:26">
      <c r="Z545170" s="5"/>
    </row>
    <row r="545171" spans="26:26">
      <c r="Z545171" s="5"/>
    </row>
    <row r="545172" spans="26:26">
      <c r="Z545172" s="5"/>
    </row>
    <row r="545173" spans="26:26">
      <c r="Z545173" s="5"/>
    </row>
    <row r="545174" spans="26:26">
      <c r="Z545174" s="5"/>
    </row>
    <row r="545175" spans="26:26">
      <c r="Z545175" s="5"/>
    </row>
    <row r="545176" spans="26:26">
      <c r="Z545176" s="5"/>
    </row>
    <row r="545177" spans="26:26">
      <c r="Z545177" s="5"/>
    </row>
    <row r="545178" spans="26:26">
      <c r="Z545178" s="5"/>
    </row>
    <row r="545179" spans="26:26">
      <c r="Z545179" s="5"/>
    </row>
    <row r="545180" spans="26:26">
      <c r="Z545180" s="5"/>
    </row>
    <row r="545181" spans="26:26">
      <c r="Z545181" s="5"/>
    </row>
    <row r="545182" spans="26:26">
      <c r="Z545182" s="5"/>
    </row>
    <row r="545183" spans="26:26">
      <c r="Z545183" s="5"/>
    </row>
    <row r="545184" spans="26:26">
      <c r="Z545184" s="5"/>
    </row>
    <row r="545185" spans="26:26">
      <c r="Z545185" s="5"/>
    </row>
    <row r="545186" spans="26:26">
      <c r="Z545186" s="5"/>
    </row>
    <row r="545187" spans="26:26">
      <c r="Z545187" s="5"/>
    </row>
    <row r="545188" spans="26:26">
      <c r="Z545188" s="5"/>
    </row>
    <row r="545189" spans="26:26">
      <c r="Z545189" s="5"/>
    </row>
    <row r="545190" spans="26:26">
      <c r="Z545190" s="5"/>
    </row>
    <row r="545191" spans="26:26">
      <c r="Z545191" s="5"/>
    </row>
    <row r="545192" spans="26:26">
      <c r="Z545192" s="5"/>
    </row>
    <row r="545193" spans="26:26">
      <c r="Z545193" s="5"/>
    </row>
    <row r="545194" spans="26:26">
      <c r="Z545194" s="5"/>
    </row>
    <row r="545195" spans="26:26">
      <c r="Z545195" s="5"/>
    </row>
    <row r="545196" spans="26:26">
      <c r="Z545196" s="5"/>
    </row>
    <row r="545197" spans="26:26">
      <c r="Z545197" s="5"/>
    </row>
    <row r="545198" spans="26:26">
      <c r="Z545198" s="5"/>
    </row>
    <row r="545199" spans="26:26">
      <c r="Z545199" s="5"/>
    </row>
    <row r="545200" spans="26:26">
      <c r="Z545200" s="5"/>
    </row>
    <row r="545201" spans="26:26">
      <c r="Z545201" s="5"/>
    </row>
    <row r="545202" spans="26:26">
      <c r="Z545202" s="5"/>
    </row>
    <row r="545203" spans="26:26">
      <c r="Z545203" s="5"/>
    </row>
    <row r="545204" spans="26:26">
      <c r="Z545204" s="5"/>
    </row>
    <row r="545205" spans="26:26">
      <c r="Z545205" s="5"/>
    </row>
    <row r="545206" spans="26:26">
      <c r="Z545206" s="5"/>
    </row>
    <row r="545207" spans="26:26">
      <c r="Z545207" s="5"/>
    </row>
    <row r="545208" spans="26:26">
      <c r="Z545208" s="5"/>
    </row>
    <row r="545209" spans="26:26">
      <c r="Z545209" s="5"/>
    </row>
    <row r="545210" spans="26:26">
      <c r="Z545210" s="5"/>
    </row>
    <row r="545211" spans="26:26">
      <c r="Z545211" s="5"/>
    </row>
    <row r="545212" spans="26:26">
      <c r="Z545212" s="5"/>
    </row>
    <row r="545213" spans="26:26">
      <c r="Z545213" s="5"/>
    </row>
    <row r="545214" spans="26:26">
      <c r="Z545214" s="5"/>
    </row>
    <row r="545215" spans="26:26">
      <c r="Z545215" s="5"/>
    </row>
    <row r="545216" spans="26:26">
      <c r="Z545216" s="5"/>
    </row>
    <row r="545217" spans="26:26">
      <c r="Z545217" s="5"/>
    </row>
    <row r="545218" spans="26:26">
      <c r="Z545218" s="5"/>
    </row>
    <row r="545219" spans="26:26">
      <c r="Z545219" s="5"/>
    </row>
    <row r="545220" spans="26:26">
      <c r="Z545220" s="5"/>
    </row>
    <row r="545221" spans="26:26">
      <c r="Z545221" s="5"/>
    </row>
    <row r="545222" spans="26:26">
      <c r="Z545222" s="5"/>
    </row>
    <row r="545223" spans="26:26">
      <c r="Z545223" s="5"/>
    </row>
    <row r="545224" spans="26:26">
      <c r="Z545224" s="5"/>
    </row>
    <row r="545225" spans="26:26">
      <c r="Z545225" s="5"/>
    </row>
    <row r="545226" spans="26:26">
      <c r="Z545226" s="5"/>
    </row>
    <row r="545227" spans="26:26">
      <c r="Z545227" s="5"/>
    </row>
    <row r="545228" spans="26:26">
      <c r="Z545228" s="5"/>
    </row>
    <row r="545229" spans="26:26">
      <c r="Z545229" s="5"/>
    </row>
    <row r="545230" spans="26:26">
      <c r="Z545230" s="5"/>
    </row>
    <row r="545231" spans="26:26">
      <c r="Z545231" s="5"/>
    </row>
    <row r="545232" spans="26:26">
      <c r="Z545232" s="5"/>
    </row>
    <row r="545233" spans="26:26">
      <c r="Z545233" s="5"/>
    </row>
    <row r="545234" spans="26:26">
      <c r="Z545234" s="5"/>
    </row>
    <row r="545235" spans="26:26">
      <c r="Z545235" s="5"/>
    </row>
    <row r="545236" spans="26:26">
      <c r="Z545236" s="5"/>
    </row>
    <row r="545237" spans="26:26">
      <c r="Z545237" s="5"/>
    </row>
    <row r="545238" spans="26:26">
      <c r="Z545238" s="5"/>
    </row>
    <row r="545239" spans="26:26">
      <c r="Z545239" s="5"/>
    </row>
    <row r="545240" spans="26:26">
      <c r="Z545240" s="5"/>
    </row>
    <row r="545241" spans="26:26">
      <c r="Z545241" s="5"/>
    </row>
    <row r="545242" spans="26:26">
      <c r="Z545242" s="5"/>
    </row>
    <row r="545243" spans="26:26">
      <c r="Z545243" s="5"/>
    </row>
    <row r="545244" spans="26:26">
      <c r="Z545244" s="5"/>
    </row>
    <row r="545245" spans="26:26">
      <c r="Z545245" s="5"/>
    </row>
    <row r="545246" spans="26:26">
      <c r="Z545246" s="5"/>
    </row>
    <row r="545247" spans="26:26">
      <c r="Z545247" s="5"/>
    </row>
    <row r="545248" spans="26:26">
      <c r="Z545248" s="5"/>
    </row>
    <row r="545249" spans="26:26">
      <c r="Z545249" s="5"/>
    </row>
    <row r="545250" spans="26:26">
      <c r="Z545250" s="5"/>
    </row>
    <row r="545251" spans="26:26">
      <c r="Z545251" s="5"/>
    </row>
    <row r="545252" spans="26:26">
      <c r="Z545252" s="5"/>
    </row>
    <row r="545253" spans="26:26">
      <c r="Z545253" s="5"/>
    </row>
    <row r="545254" spans="26:26">
      <c r="Z545254" s="5"/>
    </row>
    <row r="545255" spans="26:26">
      <c r="Z545255" s="5"/>
    </row>
    <row r="545256" spans="26:26">
      <c r="Z545256" s="5"/>
    </row>
    <row r="545257" spans="26:26">
      <c r="Z545257" s="5"/>
    </row>
    <row r="545258" spans="26:26">
      <c r="Z545258" s="5"/>
    </row>
    <row r="545259" spans="26:26">
      <c r="Z545259" s="5"/>
    </row>
    <row r="545260" spans="26:26">
      <c r="Z545260" s="5"/>
    </row>
    <row r="545261" spans="26:26">
      <c r="Z545261" s="5"/>
    </row>
    <row r="545262" spans="26:26">
      <c r="Z545262" s="5"/>
    </row>
    <row r="545263" spans="26:26">
      <c r="Z545263" s="5"/>
    </row>
    <row r="545264" spans="26:26">
      <c r="Z545264" s="5"/>
    </row>
    <row r="545265" spans="26:26">
      <c r="Z545265" s="5"/>
    </row>
    <row r="545266" spans="26:26">
      <c r="Z545266" s="5"/>
    </row>
    <row r="545267" spans="26:26">
      <c r="Z545267" s="5"/>
    </row>
    <row r="545268" spans="26:26">
      <c r="Z545268" s="5"/>
    </row>
    <row r="545269" spans="26:26">
      <c r="Z545269" s="5"/>
    </row>
    <row r="545270" spans="26:26">
      <c r="Z545270" s="5"/>
    </row>
    <row r="545271" spans="26:26">
      <c r="Z545271" s="5"/>
    </row>
    <row r="545272" spans="26:26">
      <c r="Z545272" s="5"/>
    </row>
    <row r="545273" spans="26:26">
      <c r="Z545273" s="5"/>
    </row>
    <row r="545274" spans="26:26">
      <c r="Z545274" s="5"/>
    </row>
    <row r="545275" spans="26:26">
      <c r="Z545275" s="5"/>
    </row>
    <row r="545276" spans="26:26">
      <c r="Z545276" s="5"/>
    </row>
    <row r="545277" spans="26:26">
      <c r="Z545277" s="5"/>
    </row>
    <row r="545278" spans="26:26">
      <c r="Z545278" s="5"/>
    </row>
    <row r="545279" spans="26:26">
      <c r="Z545279" s="5"/>
    </row>
    <row r="545280" spans="26:26">
      <c r="Z545280" s="5"/>
    </row>
    <row r="545281" spans="26:26">
      <c r="Z545281" s="5"/>
    </row>
    <row r="545282" spans="26:26">
      <c r="Z545282" s="5"/>
    </row>
    <row r="545283" spans="26:26">
      <c r="Z545283" s="5"/>
    </row>
    <row r="545284" spans="26:26">
      <c r="Z545284" s="5"/>
    </row>
    <row r="545285" spans="26:26">
      <c r="Z545285" s="5"/>
    </row>
    <row r="545286" spans="26:26">
      <c r="Z545286" s="5"/>
    </row>
    <row r="545287" spans="26:26">
      <c r="Z545287" s="5"/>
    </row>
    <row r="545288" spans="26:26">
      <c r="Z545288" s="5"/>
    </row>
    <row r="545289" spans="26:26">
      <c r="Z545289" s="5"/>
    </row>
    <row r="545290" spans="26:26">
      <c r="Z545290" s="5"/>
    </row>
    <row r="545291" spans="26:26">
      <c r="Z545291" s="5"/>
    </row>
    <row r="545292" spans="26:26">
      <c r="Z545292" s="5"/>
    </row>
    <row r="545293" spans="26:26">
      <c r="Z545293" s="5"/>
    </row>
    <row r="545294" spans="26:26">
      <c r="Z545294" s="5"/>
    </row>
    <row r="545295" spans="26:26">
      <c r="Z545295" s="5"/>
    </row>
    <row r="545296" spans="26:26">
      <c r="Z545296" s="5"/>
    </row>
    <row r="545297" spans="26:26">
      <c r="Z545297" s="5"/>
    </row>
    <row r="545298" spans="26:26">
      <c r="Z545298" s="5"/>
    </row>
    <row r="545299" spans="26:26">
      <c r="Z545299" s="5"/>
    </row>
    <row r="545300" spans="26:26">
      <c r="Z545300" s="5"/>
    </row>
    <row r="545301" spans="26:26">
      <c r="Z545301" s="5"/>
    </row>
    <row r="545302" spans="26:26">
      <c r="Z545302" s="5"/>
    </row>
    <row r="545303" spans="26:26">
      <c r="Z545303" s="5"/>
    </row>
    <row r="545304" spans="26:26">
      <c r="Z545304" s="5"/>
    </row>
    <row r="545305" spans="26:26">
      <c r="Z545305" s="5"/>
    </row>
    <row r="545306" spans="26:26">
      <c r="Z545306" s="5"/>
    </row>
    <row r="545307" spans="26:26">
      <c r="Z545307" s="5"/>
    </row>
    <row r="545308" spans="26:26">
      <c r="Z545308" s="5"/>
    </row>
    <row r="545309" spans="26:26">
      <c r="Z545309" s="5"/>
    </row>
    <row r="545310" spans="26:26">
      <c r="Z545310" s="5"/>
    </row>
    <row r="545311" spans="26:26">
      <c r="Z545311" s="5"/>
    </row>
    <row r="545312" spans="26:26">
      <c r="Z545312" s="5"/>
    </row>
    <row r="545313" spans="26:26">
      <c r="Z545313" s="5"/>
    </row>
    <row r="545314" spans="26:26">
      <c r="Z545314" s="5"/>
    </row>
    <row r="545315" spans="26:26">
      <c r="Z545315" s="5"/>
    </row>
    <row r="545316" spans="26:26">
      <c r="Z545316" s="5"/>
    </row>
    <row r="545317" spans="26:26">
      <c r="Z545317" s="5"/>
    </row>
    <row r="545318" spans="26:26">
      <c r="Z545318" s="5"/>
    </row>
    <row r="545319" spans="26:26">
      <c r="Z545319" s="5"/>
    </row>
    <row r="545320" spans="26:26">
      <c r="Z545320" s="5"/>
    </row>
    <row r="545321" spans="26:26">
      <c r="Z545321" s="5"/>
    </row>
    <row r="545322" spans="26:26">
      <c r="Z545322" s="5"/>
    </row>
    <row r="545323" spans="26:26">
      <c r="Z545323" s="5"/>
    </row>
    <row r="545324" spans="26:26">
      <c r="Z545324" s="5"/>
    </row>
    <row r="545325" spans="26:26">
      <c r="Z545325" s="5"/>
    </row>
    <row r="545326" spans="26:26">
      <c r="Z545326" s="5"/>
    </row>
    <row r="545327" spans="26:26">
      <c r="Z545327" s="5"/>
    </row>
    <row r="545328" spans="26:26">
      <c r="Z545328" s="5"/>
    </row>
    <row r="545329" spans="26:26">
      <c r="Z545329" s="5"/>
    </row>
    <row r="545330" spans="26:26">
      <c r="Z545330" s="5"/>
    </row>
    <row r="545331" spans="26:26">
      <c r="Z545331" s="5"/>
    </row>
    <row r="545332" spans="26:26">
      <c r="Z545332" s="5"/>
    </row>
    <row r="545333" spans="26:26">
      <c r="Z545333" s="5"/>
    </row>
    <row r="545334" spans="26:26">
      <c r="Z545334" s="5"/>
    </row>
    <row r="545335" spans="26:26">
      <c r="Z545335" s="5"/>
    </row>
    <row r="545336" spans="26:26">
      <c r="Z545336" s="5"/>
    </row>
    <row r="545337" spans="26:26">
      <c r="Z545337" s="5"/>
    </row>
    <row r="545338" spans="26:26">
      <c r="Z545338" s="5"/>
    </row>
    <row r="545339" spans="26:26">
      <c r="Z545339" s="5"/>
    </row>
    <row r="545340" spans="26:26">
      <c r="Z545340" s="5"/>
    </row>
    <row r="545341" spans="26:26">
      <c r="Z545341" s="5"/>
    </row>
    <row r="545342" spans="26:26">
      <c r="Z545342" s="5"/>
    </row>
    <row r="545343" spans="26:26">
      <c r="Z545343" s="5"/>
    </row>
    <row r="545344" spans="26:26">
      <c r="Z545344" s="5"/>
    </row>
    <row r="545345" spans="26:26">
      <c r="Z545345" s="5"/>
    </row>
    <row r="545346" spans="26:26">
      <c r="Z545346" s="5"/>
    </row>
    <row r="545347" spans="26:26">
      <c r="Z545347" s="5"/>
    </row>
    <row r="545348" spans="26:26">
      <c r="Z545348" s="5"/>
    </row>
    <row r="545349" spans="26:26">
      <c r="Z545349" s="5"/>
    </row>
    <row r="545350" spans="26:26">
      <c r="Z545350" s="5"/>
    </row>
    <row r="545351" spans="26:26">
      <c r="Z545351" s="5"/>
    </row>
    <row r="545352" spans="26:26">
      <c r="Z545352" s="5"/>
    </row>
    <row r="545353" spans="26:26">
      <c r="Z545353" s="5"/>
    </row>
    <row r="545354" spans="26:26">
      <c r="Z545354" s="5"/>
    </row>
    <row r="545355" spans="26:26">
      <c r="Z545355" s="5"/>
    </row>
    <row r="545356" spans="26:26">
      <c r="Z545356" s="5"/>
    </row>
    <row r="545357" spans="26:26">
      <c r="Z545357" s="5"/>
    </row>
    <row r="545358" spans="26:26">
      <c r="Z545358" s="5"/>
    </row>
    <row r="545359" spans="26:26">
      <c r="Z545359" s="5"/>
    </row>
    <row r="545360" spans="26:26">
      <c r="Z545360" s="5"/>
    </row>
    <row r="545361" spans="26:26">
      <c r="Z545361" s="5"/>
    </row>
    <row r="545362" spans="26:26">
      <c r="Z545362" s="5"/>
    </row>
    <row r="545363" spans="26:26">
      <c r="Z545363" s="5"/>
    </row>
    <row r="545364" spans="26:26">
      <c r="Z545364" s="5"/>
    </row>
    <row r="545365" spans="26:26">
      <c r="Z545365" s="5"/>
    </row>
    <row r="545366" spans="26:26">
      <c r="Z545366" s="5"/>
    </row>
    <row r="545367" spans="26:26">
      <c r="Z545367" s="5"/>
    </row>
    <row r="545368" spans="26:26">
      <c r="Z545368" s="5"/>
    </row>
    <row r="545369" spans="26:26">
      <c r="Z545369" s="5"/>
    </row>
    <row r="545370" spans="26:26">
      <c r="Z545370" s="5"/>
    </row>
    <row r="545371" spans="26:26">
      <c r="Z545371" s="5"/>
    </row>
    <row r="545372" spans="26:26">
      <c r="Z545372" s="5"/>
    </row>
    <row r="545373" spans="26:26">
      <c r="Z545373" s="5"/>
    </row>
    <row r="545374" spans="26:26">
      <c r="Z545374" s="5"/>
    </row>
    <row r="545375" spans="26:26">
      <c r="Z545375" s="5"/>
    </row>
    <row r="545376" spans="26:26">
      <c r="Z545376" s="5"/>
    </row>
    <row r="545377" spans="26:26">
      <c r="Z545377" s="5"/>
    </row>
    <row r="545378" spans="26:26">
      <c r="Z545378" s="5"/>
    </row>
    <row r="545379" spans="26:26">
      <c r="Z545379" s="5"/>
    </row>
    <row r="545380" spans="26:26">
      <c r="Z545380" s="5"/>
    </row>
    <row r="545381" spans="26:26">
      <c r="Z545381" s="5"/>
    </row>
    <row r="545382" spans="26:26">
      <c r="Z545382" s="5"/>
    </row>
    <row r="545383" spans="26:26">
      <c r="Z545383" s="5"/>
    </row>
    <row r="545384" spans="26:26">
      <c r="Z545384" s="5"/>
    </row>
    <row r="545385" spans="26:26">
      <c r="Z545385" s="5"/>
    </row>
    <row r="545386" spans="26:26">
      <c r="Z545386" s="5"/>
    </row>
    <row r="545387" spans="26:26">
      <c r="Z545387" s="5"/>
    </row>
    <row r="545388" spans="26:26">
      <c r="Z545388" s="5"/>
    </row>
    <row r="545389" spans="26:26">
      <c r="Z545389" s="5"/>
    </row>
    <row r="545390" spans="26:26">
      <c r="Z545390" s="5"/>
    </row>
    <row r="545391" spans="26:26">
      <c r="Z545391" s="5"/>
    </row>
    <row r="545392" spans="26:26">
      <c r="Z545392" s="5"/>
    </row>
    <row r="545393" spans="26:26">
      <c r="Z545393" s="5"/>
    </row>
    <row r="545394" spans="26:26">
      <c r="Z545394" s="5"/>
    </row>
    <row r="545395" spans="26:26">
      <c r="Z545395" s="5"/>
    </row>
    <row r="545396" spans="26:26">
      <c r="Z545396" s="5"/>
    </row>
    <row r="545397" spans="26:26">
      <c r="Z545397" s="5"/>
    </row>
    <row r="545398" spans="26:26">
      <c r="Z545398" s="5"/>
    </row>
    <row r="545399" spans="26:26">
      <c r="Z545399" s="5"/>
    </row>
    <row r="545400" spans="26:26">
      <c r="Z545400" s="5"/>
    </row>
    <row r="545401" spans="26:26">
      <c r="Z545401" s="5"/>
    </row>
    <row r="545402" spans="26:26">
      <c r="Z545402" s="5"/>
    </row>
    <row r="545403" spans="26:26">
      <c r="Z545403" s="5"/>
    </row>
    <row r="545404" spans="26:26">
      <c r="Z545404" s="5"/>
    </row>
    <row r="545405" spans="26:26">
      <c r="Z545405" s="5"/>
    </row>
    <row r="545406" spans="26:26">
      <c r="Z545406" s="5"/>
    </row>
    <row r="545407" spans="26:26">
      <c r="Z545407" s="5"/>
    </row>
    <row r="545408" spans="26:26">
      <c r="Z545408" s="5"/>
    </row>
    <row r="545409" spans="26:26">
      <c r="Z545409" s="5"/>
    </row>
    <row r="545410" spans="26:26">
      <c r="Z545410" s="5"/>
    </row>
    <row r="545411" spans="26:26">
      <c r="Z545411" s="5"/>
    </row>
    <row r="545412" spans="26:26">
      <c r="Z545412" s="5"/>
    </row>
    <row r="545413" spans="26:26">
      <c r="Z545413" s="5"/>
    </row>
    <row r="545414" spans="26:26">
      <c r="Z545414" s="5"/>
    </row>
    <row r="545415" spans="26:26">
      <c r="Z545415" s="5"/>
    </row>
    <row r="545416" spans="26:26">
      <c r="Z545416" s="5"/>
    </row>
    <row r="545417" spans="26:26">
      <c r="Z545417" s="5"/>
    </row>
    <row r="545418" spans="26:26">
      <c r="Z545418" s="5"/>
    </row>
    <row r="545419" spans="26:26">
      <c r="Z545419" s="5"/>
    </row>
    <row r="545420" spans="26:26">
      <c r="Z545420" s="5"/>
    </row>
    <row r="545421" spans="26:26">
      <c r="Z545421" s="5"/>
    </row>
    <row r="545422" spans="26:26">
      <c r="Z545422" s="5"/>
    </row>
    <row r="545423" spans="26:26">
      <c r="Z545423" s="5"/>
    </row>
    <row r="545424" spans="26:26">
      <c r="Z545424" s="5"/>
    </row>
    <row r="545425" spans="26:26">
      <c r="Z545425" s="5"/>
    </row>
    <row r="545426" spans="26:26">
      <c r="Z545426" s="5"/>
    </row>
    <row r="545427" spans="26:26">
      <c r="Z545427" s="5"/>
    </row>
    <row r="545428" spans="26:26">
      <c r="Z545428" s="5"/>
    </row>
    <row r="545429" spans="26:26">
      <c r="Z545429" s="5"/>
    </row>
    <row r="545430" spans="26:26">
      <c r="Z545430" s="5"/>
    </row>
    <row r="545431" spans="26:26">
      <c r="Z545431" s="5"/>
    </row>
    <row r="545432" spans="26:26">
      <c r="Z545432" s="5"/>
    </row>
    <row r="545433" spans="26:26">
      <c r="Z545433" s="5"/>
    </row>
    <row r="545434" spans="26:26">
      <c r="Z545434" s="5"/>
    </row>
    <row r="545435" spans="26:26">
      <c r="Z545435" s="5"/>
    </row>
    <row r="545436" spans="26:26">
      <c r="Z545436" s="5"/>
    </row>
    <row r="545437" spans="26:26">
      <c r="Z545437" s="5"/>
    </row>
    <row r="545438" spans="26:26">
      <c r="Z545438" s="5"/>
    </row>
    <row r="545439" spans="26:26">
      <c r="Z545439" s="5"/>
    </row>
    <row r="545440" spans="26:26">
      <c r="Z545440" s="5"/>
    </row>
    <row r="545441" spans="26:26">
      <c r="Z545441" s="5"/>
    </row>
    <row r="545442" spans="26:26">
      <c r="Z545442" s="5"/>
    </row>
    <row r="545443" spans="26:26">
      <c r="Z545443" s="5"/>
    </row>
    <row r="545444" spans="26:26">
      <c r="Z545444" s="5"/>
    </row>
    <row r="545445" spans="26:26">
      <c r="Z545445" s="5"/>
    </row>
    <row r="545446" spans="26:26">
      <c r="Z545446" s="5"/>
    </row>
    <row r="545447" spans="26:26">
      <c r="Z545447" s="5"/>
    </row>
    <row r="545448" spans="26:26">
      <c r="Z545448" s="5"/>
    </row>
    <row r="545449" spans="26:26">
      <c r="Z545449" s="5"/>
    </row>
    <row r="545450" spans="26:26">
      <c r="Z545450" s="5"/>
    </row>
    <row r="545451" spans="26:26">
      <c r="Z545451" s="5"/>
    </row>
    <row r="545452" spans="26:26">
      <c r="Z545452" s="5"/>
    </row>
    <row r="545453" spans="26:26">
      <c r="Z545453" s="5"/>
    </row>
    <row r="545454" spans="26:26">
      <c r="Z545454" s="5"/>
    </row>
    <row r="545455" spans="26:26">
      <c r="Z545455" s="5"/>
    </row>
    <row r="545456" spans="26:26">
      <c r="Z545456" s="5"/>
    </row>
    <row r="545457" spans="26:26">
      <c r="Z545457" s="5"/>
    </row>
    <row r="545458" spans="26:26">
      <c r="Z545458" s="5"/>
    </row>
    <row r="545459" spans="26:26">
      <c r="Z545459" s="5"/>
    </row>
    <row r="545460" spans="26:26">
      <c r="Z545460" s="5"/>
    </row>
    <row r="545461" spans="26:26">
      <c r="Z545461" s="5"/>
    </row>
    <row r="545462" spans="26:26">
      <c r="Z545462" s="5"/>
    </row>
    <row r="545463" spans="26:26">
      <c r="Z545463" s="5"/>
    </row>
    <row r="545464" spans="26:26">
      <c r="Z545464" s="5"/>
    </row>
    <row r="545465" spans="26:26">
      <c r="Z545465" s="5"/>
    </row>
    <row r="545466" spans="26:26">
      <c r="Z545466" s="5"/>
    </row>
    <row r="545467" spans="26:26">
      <c r="Z545467" s="5"/>
    </row>
    <row r="545468" spans="26:26">
      <c r="Z545468" s="5"/>
    </row>
    <row r="545469" spans="26:26">
      <c r="Z545469" s="5"/>
    </row>
    <row r="545470" spans="26:26">
      <c r="Z545470" s="5"/>
    </row>
    <row r="545471" spans="26:26">
      <c r="Z545471" s="5"/>
    </row>
    <row r="545472" spans="26:26">
      <c r="Z545472" s="5"/>
    </row>
    <row r="545473" spans="26:26">
      <c r="Z545473" s="5"/>
    </row>
    <row r="545474" spans="26:26">
      <c r="Z545474" s="5"/>
    </row>
    <row r="545475" spans="26:26">
      <c r="Z545475" s="5"/>
    </row>
    <row r="545476" spans="26:26">
      <c r="Z545476" s="5"/>
    </row>
    <row r="545477" spans="26:26">
      <c r="Z545477" s="5"/>
    </row>
    <row r="545478" spans="26:26">
      <c r="Z545478" s="5"/>
    </row>
    <row r="545479" spans="26:26">
      <c r="Z545479" s="5"/>
    </row>
    <row r="545480" spans="26:26">
      <c r="Z545480" s="5"/>
    </row>
    <row r="545481" spans="26:26">
      <c r="Z545481" s="5"/>
    </row>
    <row r="545482" spans="26:26">
      <c r="Z545482" s="5"/>
    </row>
    <row r="545483" spans="26:26">
      <c r="Z545483" s="5"/>
    </row>
    <row r="545484" spans="26:26">
      <c r="Z545484" s="5"/>
    </row>
    <row r="545485" spans="26:26">
      <c r="Z545485" s="5"/>
    </row>
    <row r="545486" spans="26:26">
      <c r="Z545486" s="5"/>
    </row>
    <row r="545487" spans="26:26">
      <c r="Z545487" s="5"/>
    </row>
    <row r="545488" spans="26:26">
      <c r="Z545488" s="5"/>
    </row>
    <row r="545489" spans="26:26">
      <c r="Z545489" s="5"/>
    </row>
    <row r="545490" spans="26:26">
      <c r="Z545490" s="5"/>
    </row>
    <row r="545491" spans="26:26">
      <c r="Z545491" s="5"/>
    </row>
    <row r="545492" spans="26:26">
      <c r="Z545492" s="5"/>
    </row>
    <row r="545493" spans="26:26">
      <c r="Z545493" s="5"/>
    </row>
    <row r="545494" spans="26:26">
      <c r="Z545494" s="5"/>
    </row>
    <row r="545495" spans="26:26">
      <c r="Z545495" s="5"/>
    </row>
    <row r="545496" spans="26:26">
      <c r="Z545496" s="5"/>
    </row>
    <row r="545497" spans="26:26">
      <c r="Z545497" s="5"/>
    </row>
    <row r="545498" spans="26:26">
      <c r="Z545498" s="5"/>
    </row>
    <row r="545499" spans="26:26">
      <c r="Z545499" s="5"/>
    </row>
    <row r="545500" spans="26:26">
      <c r="Z545500" s="5"/>
    </row>
    <row r="545501" spans="26:26">
      <c r="Z545501" s="5"/>
    </row>
    <row r="545502" spans="26:26">
      <c r="Z545502" s="5"/>
    </row>
    <row r="545503" spans="26:26">
      <c r="Z545503" s="5"/>
    </row>
    <row r="545504" spans="26:26">
      <c r="Z545504" s="5"/>
    </row>
    <row r="545505" spans="26:26">
      <c r="Z545505" s="5"/>
    </row>
    <row r="545506" spans="26:26">
      <c r="Z545506" s="5"/>
    </row>
    <row r="545507" spans="26:26">
      <c r="Z545507" s="5"/>
    </row>
    <row r="545508" spans="26:26">
      <c r="Z545508" s="5"/>
    </row>
    <row r="545509" spans="26:26">
      <c r="Z545509" s="5"/>
    </row>
    <row r="545510" spans="26:26">
      <c r="Z545510" s="5"/>
    </row>
    <row r="545511" spans="26:26">
      <c r="Z545511" s="5"/>
    </row>
    <row r="545512" spans="26:26">
      <c r="Z545512" s="5"/>
    </row>
    <row r="545513" spans="26:26">
      <c r="Z545513" s="5"/>
    </row>
    <row r="545514" spans="26:26">
      <c r="Z545514" s="5"/>
    </row>
    <row r="545515" spans="26:26">
      <c r="Z545515" s="5"/>
    </row>
    <row r="545516" spans="26:26">
      <c r="Z545516" s="5"/>
    </row>
    <row r="545517" spans="26:26">
      <c r="Z545517" s="5"/>
    </row>
    <row r="545518" spans="26:26">
      <c r="Z545518" s="5"/>
    </row>
    <row r="545519" spans="26:26">
      <c r="Z545519" s="5"/>
    </row>
    <row r="545520" spans="26:26">
      <c r="Z545520" s="5"/>
    </row>
    <row r="545521" spans="26:26">
      <c r="Z545521" s="5"/>
    </row>
    <row r="545522" spans="26:26">
      <c r="Z545522" s="5"/>
    </row>
    <row r="545523" spans="26:26">
      <c r="Z545523" s="5"/>
    </row>
    <row r="545524" spans="26:26">
      <c r="Z545524" s="5"/>
    </row>
    <row r="545525" spans="26:26">
      <c r="Z545525" s="5"/>
    </row>
    <row r="545526" spans="26:26">
      <c r="Z545526" s="5"/>
    </row>
    <row r="545527" spans="26:26">
      <c r="Z545527" s="5"/>
    </row>
    <row r="545528" spans="26:26">
      <c r="Z545528" s="5"/>
    </row>
    <row r="545529" spans="26:26">
      <c r="Z545529" s="5"/>
    </row>
    <row r="545530" spans="26:26">
      <c r="Z545530" s="5"/>
    </row>
    <row r="545531" spans="26:26">
      <c r="Z545531" s="5"/>
    </row>
    <row r="545532" spans="26:26">
      <c r="Z545532" s="5"/>
    </row>
    <row r="545533" spans="26:26">
      <c r="Z545533" s="5"/>
    </row>
    <row r="545534" spans="26:26">
      <c r="Z545534" s="5"/>
    </row>
    <row r="545535" spans="26:26">
      <c r="Z545535" s="5"/>
    </row>
    <row r="545536" spans="26:26">
      <c r="Z545536" s="5"/>
    </row>
    <row r="545537" spans="26:26">
      <c r="Z545537" s="5"/>
    </row>
    <row r="545538" spans="26:26">
      <c r="Z545538" s="5"/>
    </row>
    <row r="545539" spans="26:26">
      <c r="Z545539" s="5"/>
    </row>
    <row r="545540" spans="26:26">
      <c r="Z545540" s="5"/>
    </row>
    <row r="545541" spans="26:26">
      <c r="Z545541" s="5"/>
    </row>
    <row r="545542" spans="26:26">
      <c r="Z545542" s="5"/>
    </row>
    <row r="545543" spans="26:26">
      <c r="Z545543" s="5"/>
    </row>
    <row r="545544" spans="26:26">
      <c r="Z545544" s="5"/>
    </row>
    <row r="545545" spans="26:26">
      <c r="Z545545" s="5"/>
    </row>
    <row r="545546" spans="26:26">
      <c r="Z545546" s="5"/>
    </row>
    <row r="545547" spans="26:26">
      <c r="Z545547" s="5"/>
    </row>
    <row r="545548" spans="26:26">
      <c r="Z545548" s="5"/>
    </row>
    <row r="545549" spans="26:26">
      <c r="Z545549" s="5"/>
    </row>
    <row r="545550" spans="26:26">
      <c r="Z545550" s="5"/>
    </row>
    <row r="545551" spans="26:26">
      <c r="Z545551" s="5"/>
    </row>
    <row r="545552" spans="26:26">
      <c r="Z545552" s="5"/>
    </row>
    <row r="545553" spans="26:26">
      <c r="Z545553" s="5"/>
    </row>
    <row r="545554" spans="26:26">
      <c r="Z545554" s="5"/>
    </row>
    <row r="545555" spans="26:26">
      <c r="Z545555" s="5"/>
    </row>
    <row r="545556" spans="26:26">
      <c r="Z545556" s="5"/>
    </row>
    <row r="545557" spans="26:26">
      <c r="Z545557" s="5"/>
    </row>
    <row r="545558" spans="26:26">
      <c r="Z545558" s="5"/>
    </row>
    <row r="545559" spans="26:26">
      <c r="Z545559" s="5"/>
    </row>
    <row r="545560" spans="26:26">
      <c r="Z545560" s="5"/>
    </row>
    <row r="545561" spans="26:26">
      <c r="Z545561" s="5"/>
    </row>
    <row r="545562" spans="26:26">
      <c r="Z545562" s="5"/>
    </row>
    <row r="545563" spans="26:26">
      <c r="Z545563" s="5"/>
    </row>
    <row r="545564" spans="26:26">
      <c r="Z545564" s="5"/>
    </row>
    <row r="545565" spans="26:26">
      <c r="Z545565" s="5"/>
    </row>
    <row r="545566" spans="26:26">
      <c r="Z545566" s="5"/>
    </row>
    <row r="545567" spans="26:26">
      <c r="Z545567" s="5"/>
    </row>
    <row r="545568" spans="26:26">
      <c r="Z545568" s="5"/>
    </row>
    <row r="545569" spans="26:26">
      <c r="Z545569" s="5"/>
    </row>
    <row r="545570" spans="26:26">
      <c r="Z545570" s="5"/>
    </row>
    <row r="545571" spans="26:26">
      <c r="Z545571" s="5"/>
    </row>
    <row r="545572" spans="26:26">
      <c r="Z545572" s="5"/>
    </row>
    <row r="545573" spans="26:26">
      <c r="Z545573" s="5"/>
    </row>
    <row r="545574" spans="26:26">
      <c r="Z545574" s="5"/>
    </row>
    <row r="545575" spans="26:26">
      <c r="Z545575" s="5"/>
    </row>
    <row r="545576" spans="26:26">
      <c r="Z545576" s="5"/>
    </row>
    <row r="545577" spans="26:26">
      <c r="Z545577" s="5"/>
    </row>
    <row r="545578" spans="26:26">
      <c r="Z545578" s="5"/>
    </row>
    <row r="545579" spans="26:26">
      <c r="Z545579" s="5"/>
    </row>
    <row r="545580" spans="26:26">
      <c r="Z545580" s="5"/>
    </row>
    <row r="545581" spans="26:26">
      <c r="Z545581" s="5"/>
    </row>
    <row r="545582" spans="26:26">
      <c r="Z545582" s="5"/>
    </row>
    <row r="545583" spans="26:26">
      <c r="Z545583" s="5"/>
    </row>
    <row r="545584" spans="26:26">
      <c r="Z545584" s="5"/>
    </row>
    <row r="545585" spans="26:26">
      <c r="Z545585" s="5"/>
    </row>
    <row r="545586" spans="26:26">
      <c r="Z545586" s="5"/>
    </row>
    <row r="545587" spans="26:26">
      <c r="Z545587" s="5"/>
    </row>
    <row r="545588" spans="26:26">
      <c r="Z545588" s="5"/>
    </row>
    <row r="545589" spans="26:26">
      <c r="Z545589" s="5"/>
    </row>
    <row r="545590" spans="26:26">
      <c r="Z545590" s="5"/>
    </row>
    <row r="545591" spans="26:26">
      <c r="Z545591" s="5"/>
    </row>
    <row r="545592" spans="26:26">
      <c r="Z545592" s="5"/>
    </row>
    <row r="545593" spans="26:26">
      <c r="Z545593" s="5"/>
    </row>
    <row r="545594" spans="26:26">
      <c r="Z545594" s="5"/>
    </row>
    <row r="545595" spans="26:26">
      <c r="Z545595" s="5"/>
    </row>
    <row r="545596" spans="26:26">
      <c r="Z545596" s="5"/>
    </row>
    <row r="545597" spans="26:26">
      <c r="Z545597" s="5"/>
    </row>
    <row r="545598" spans="26:26">
      <c r="Z545598" s="5"/>
    </row>
    <row r="545599" spans="26:26">
      <c r="Z545599" s="5"/>
    </row>
    <row r="545600" spans="26:26">
      <c r="Z545600" s="5"/>
    </row>
    <row r="545601" spans="26:26">
      <c r="Z545601" s="5"/>
    </row>
    <row r="545602" spans="26:26">
      <c r="Z545602" s="5"/>
    </row>
    <row r="545603" spans="26:26">
      <c r="Z545603" s="5"/>
    </row>
    <row r="545604" spans="26:26">
      <c r="Z545604" s="5"/>
    </row>
    <row r="545605" spans="26:26">
      <c r="Z545605" s="5"/>
    </row>
    <row r="545606" spans="26:26">
      <c r="Z545606" s="5"/>
    </row>
    <row r="545607" spans="26:26">
      <c r="Z545607" s="5"/>
    </row>
    <row r="545608" spans="26:26">
      <c r="Z545608" s="5"/>
    </row>
    <row r="545609" spans="26:26">
      <c r="Z545609" s="5"/>
    </row>
    <row r="545610" spans="26:26">
      <c r="Z545610" s="5"/>
    </row>
    <row r="545611" spans="26:26">
      <c r="Z545611" s="5"/>
    </row>
    <row r="545612" spans="26:26">
      <c r="Z545612" s="5"/>
    </row>
    <row r="545613" spans="26:26">
      <c r="Z545613" s="5"/>
    </row>
    <row r="545614" spans="26:26">
      <c r="Z545614" s="5"/>
    </row>
    <row r="545615" spans="26:26">
      <c r="Z545615" s="5"/>
    </row>
    <row r="545616" spans="26:26">
      <c r="Z545616" s="5"/>
    </row>
    <row r="545617" spans="26:26">
      <c r="Z545617" s="5"/>
    </row>
    <row r="545618" spans="26:26">
      <c r="Z545618" s="5"/>
    </row>
    <row r="545619" spans="26:26">
      <c r="Z545619" s="5"/>
    </row>
    <row r="545620" spans="26:26">
      <c r="Z545620" s="5"/>
    </row>
    <row r="545621" spans="26:26">
      <c r="Z545621" s="5"/>
    </row>
    <row r="545622" spans="26:26">
      <c r="Z545622" s="5"/>
    </row>
    <row r="545623" spans="26:26">
      <c r="Z545623" s="5"/>
    </row>
    <row r="545624" spans="26:26">
      <c r="Z545624" s="5"/>
    </row>
    <row r="545625" spans="26:26">
      <c r="Z545625" s="5"/>
    </row>
    <row r="545626" spans="26:26">
      <c r="Z545626" s="5"/>
    </row>
    <row r="545627" spans="26:26">
      <c r="Z545627" s="5"/>
    </row>
    <row r="545628" spans="26:26">
      <c r="Z545628" s="5"/>
    </row>
    <row r="545629" spans="26:26">
      <c r="Z545629" s="5"/>
    </row>
    <row r="545630" spans="26:26">
      <c r="Z545630" s="5"/>
    </row>
    <row r="545631" spans="26:26">
      <c r="Z545631" s="5"/>
    </row>
    <row r="545632" spans="26:26">
      <c r="Z545632" s="5"/>
    </row>
    <row r="545633" spans="26:26">
      <c r="Z545633" s="5"/>
    </row>
    <row r="545634" spans="26:26">
      <c r="Z545634" s="5"/>
    </row>
    <row r="545635" spans="26:26">
      <c r="Z545635" s="5"/>
    </row>
    <row r="545636" spans="26:26">
      <c r="Z545636" s="5"/>
    </row>
    <row r="545637" spans="26:26">
      <c r="Z545637" s="5"/>
    </row>
    <row r="545638" spans="26:26">
      <c r="Z545638" s="5"/>
    </row>
    <row r="545639" spans="26:26">
      <c r="Z545639" s="5"/>
    </row>
    <row r="545640" spans="26:26">
      <c r="Z545640" s="5"/>
    </row>
    <row r="545641" spans="26:26">
      <c r="Z545641" s="5"/>
    </row>
    <row r="545642" spans="26:26">
      <c r="Z545642" s="5"/>
    </row>
    <row r="545643" spans="26:26">
      <c r="Z545643" s="5"/>
    </row>
    <row r="545644" spans="26:26">
      <c r="Z545644" s="5"/>
    </row>
    <row r="545645" spans="26:26">
      <c r="Z545645" s="5"/>
    </row>
    <row r="545646" spans="26:26">
      <c r="Z545646" s="5"/>
    </row>
    <row r="545647" spans="26:26">
      <c r="Z545647" s="5"/>
    </row>
    <row r="545648" spans="26:26">
      <c r="Z545648" s="5"/>
    </row>
    <row r="545649" spans="26:26">
      <c r="Z545649" s="5"/>
    </row>
    <row r="545650" spans="26:26">
      <c r="Z545650" s="5"/>
    </row>
    <row r="545651" spans="26:26">
      <c r="Z545651" s="5"/>
    </row>
    <row r="545652" spans="26:26">
      <c r="Z545652" s="5"/>
    </row>
    <row r="545653" spans="26:26">
      <c r="Z545653" s="5"/>
    </row>
    <row r="545654" spans="26:26">
      <c r="Z545654" s="5"/>
    </row>
    <row r="545655" spans="26:26">
      <c r="Z545655" s="5"/>
    </row>
    <row r="545656" spans="26:26">
      <c r="Z545656" s="5"/>
    </row>
    <row r="545657" spans="26:26">
      <c r="Z545657" s="5"/>
    </row>
    <row r="545658" spans="26:26">
      <c r="Z545658" s="5"/>
    </row>
    <row r="545659" spans="26:26">
      <c r="Z545659" s="5"/>
    </row>
    <row r="545660" spans="26:26">
      <c r="Z545660" s="5"/>
    </row>
    <row r="545661" spans="26:26">
      <c r="Z545661" s="5"/>
    </row>
    <row r="545662" spans="26:26">
      <c r="Z545662" s="5"/>
    </row>
    <row r="545663" spans="26:26">
      <c r="Z545663" s="5"/>
    </row>
    <row r="545664" spans="26:26">
      <c r="Z545664" s="5"/>
    </row>
    <row r="545665" spans="26:26">
      <c r="Z545665" s="5"/>
    </row>
    <row r="545666" spans="26:26">
      <c r="Z545666" s="5"/>
    </row>
    <row r="545667" spans="26:26">
      <c r="Z545667" s="5"/>
    </row>
    <row r="545668" spans="26:26">
      <c r="Z545668" s="5"/>
    </row>
    <row r="545669" spans="26:26">
      <c r="Z545669" s="5"/>
    </row>
    <row r="545670" spans="26:26">
      <c r="Z545670" s="5"/>
    </row>
    <row r="545671" spans="26:26">
      <c r="Z545671" s="5"/>
    </row>
    <row r="545672" spans="26:26">
      <c r="Z545672" s="5"/>
    </row>
    <row r="545673" spans="26:26">
      <c r="Z545673" s="5"/>
    </row>
    <row r="545674" spans="26:26">
      <c r="Z545674" s="5"/>
    </row>
    <row r="545675" spans="26:26">
      <c r="Z545675" s="5"/>
    </row>
    <row r="545676" spans="26:26">
      <c r="Z545676" s="5"/>
    </row>
    <row r="545677" spans="26:26">
      <c r="Z545677" s="5"/>
    </row>
    <row r="545678" spans="26:26">
      <c r="Z545678" s="5"/>
    </row>
    <row r="545679" spans="26:26">
      <c r="Z545679" s="5"/>
    </row>
    <row r="545680" spans="26:26">
      <c r="Z545680" s="5"/>
    </row>
    <row r="545681" spans="26:26">
      <c r="Z545681" s="5"/>
    </row>
    <row r="545682" spans="26:26">
      <c r="Z545682" s="5"/>
    </row>
    <row r="545683" spans="26:26">
      <c r="Z545683" s="5"/>
    </row>
    <row r="545684" spans="26:26">
      <c r="Z545684" s="5"/>
    </row>
    <row r="545685" spans="26:26">
      <c r="Z545685" s="5"/>
    </row>
    <row r="545686" spans="26:26">
      <c r="Z545686" s="5"/>
    </row>
    <row r="545687" spans="26:26">
      <c r="Z545687" s="5"/>
    </row>
    <row r="545688" spans="26:26">
      <c r="Z545688" s="5"/>
    </row>
    <row r="545689" spans="26:26">
      <c r="Z545689" s="5"/>
    </row>
    <row r="545690" spans="26:26">
      <c r="Z545690" s="5"/>
    </row>
    <row r="545691" spans="26:26">
      <c r="Z545691" s="5"/>
    </row>
    <row r="545692" spans="26:26">
      <c r="Z545692" s="5"/>
    </row>
    <row r="545693" spans="26:26">
      <c r="Z545693" s="5"/>
    </row>
    <row r="545694" spans="26:26">
      <c r="Z545694" s="5"/>
    </row>
    <row r="545695" spans="26:26">
      <c r="Z545695" s="5"/>
    </row>
    <row r="545696" spans="26:26">
      <c r="Z545696" s="5"/>
    </row>
    <row r="545697" spans="26:26">
      <c r="Z545697" s="5"/>
    </row>
    <row r="545698" spans="26:26">
      <c r="Z545698" s="5"/>
    </row>
    <row r="545699" spans="26:26">
      <c r="Z545699" s="5"/>
    </row>
    <row r="545700" spans="26:26">
      <c r="Z545700" s="5"/>
    </row>
    <row r="545701" spans="26:26">
      <c r="Z545701" s="5"/>
    </row>
    <row r="545702" spans="26:26">
      <c r="Z545702" s="5"/>
    </row>
    <row r="545703" spans="26:26">
      <c r="Z545703" s="5"/>
    </row>
    <row r="545704" spans="26:26">
      <c r="Z545704" s="5"/>
    </row>
    <row r="545705" spans="26:26">
      <c r="Z545705" s="5"/>
    </row>
    <row r="545706" spans="26:26">
      <c r="Z545706" s="5"/>
    </row>
    <row r="545707" spans="26:26">
      <c r="Z545707" s="5"/>
    </row>
    <row r="545708" spans="26:26">
      <c r="Z545708" s="5"/>
    </row>
    <row r="545709" spans="26:26">
      <c r="Z545709" s="5"/>
    </row>
    <row r="545710" spans="26:26">
      <c r="Z545710" s="5"/>
    </row>
    <row r="545711" spans="26:26">
      <c r="Z545711" s="5"/>
    </row>
    <row r="545712" spans="26:26">
      <c r="Z545712" s="5"/>
    </row>
    <row r="545713" spans="26:26">
      <c r="Z545713" s="5"/>
    </row>
    <row r="545714" spans="26:26">
      <c r="Z545714" s="5"/>
    </row>
    <row r="545715" spans="26:26">
      <c r="Z545715" s="5"/>
    </row>
    <row r="545716" spans="26:26">
      <c r="Z545716" s="5"/>
    </row>
    <row r="545717" spans="26:26">
      <c r="Z545717" s="5"/>
    </row>
    <row r="545718" spans="26:26">
      <c r="Z545718" s="5"/>
    </row>
    <row r="545719" spans="26:26">
      <c r="Z545719" s="5"/>
    </row>
    <row r="545720" spans="26:26">
      <c r="Z545720" s="5"/>
    </row>
    <row r="545721" spans="26:26">
      <c r="Z545721" s="5"/>
    </row>
    <row r="545722" spans="26:26">
      <c r="Z545722" s="5"/>
    </row>
    <row r="545723" spans="26:26">
      <c r="Z545723" s="5"/>
    </row>
    <row r="545724" spans="26:26">
      <c r="Z545724" s="5"/>
    </row>
    <row r="545725" spans="26:26">
      <c r="Z545725" s="5"/>
    </row>
    <row r="545726" spans="26:26">
      <c r="Z545726" s="5"/>
    </row>
    <row r="545727" spans="26:26">
      <c r="Z545727" s="5"/>
    </row>
    <row r="545728" spans="26:26">
      <c r="Z545728" s="5"/>
    </row>
    <row r="545729" spans="26:26">
      <c r="Z545729" s="5"/>
    </row>
    <row r="545730" spans="26:26">
      <c r="Z545730" s="5"/>
    </row>
    <row r="545731" spans="26:26">
      <c r="Z545731" s="5"/>
    </row>
    <row r="545732" spans="26:26">
      <c r="Z545732" s="5"/>
    </row>
    <row r="545733" spans="26:26">
      <c r="Z545733" s="5"/>
    </row>
    <row r="545734" spans="26:26">
      <c r="Z545734" s="5"/>
    </row>
    <row r="545735" spans="26:26">
      <c r="Z545735" s="5"/>
    </row>
    <row r="545736" spans="26:26">
      <c r="Z545736" s="5"/>
    </row>
    <row r="545737" spans="26:26">
      <c r="Z545737" s="5"/>
    </row>
    <row r="545738" spans="26:26">
      <c r="Z545738" s="5"/>
    </row>
    <row r="545739" spans="26:26">
      <c r="Z545739" s="5"/>
    </row>
    <row r="545740" spans="26:26">
      <c r="Z545740" s="5"/>
    </row>
    <row r="545741" spans="26:26">
      <c r="Z545741" s="5"/>
    </row>
    <row r="545742" spans="26:26">
      <c r="Z545742" s="5"/>
    </row>
    <row r="545743" spans="26:26">
      <c r="Z545743" s="5"/>
    </row>
    <row r="545744" spans="26:26">
      <c r="Z545744" s="5"/>
    </row>
    <row r="545745" spans="26:26">
      <c r="Z545745" s="5"/>
    </row>
    <row r="545746" spans="26:26">
      <c r="Z545746" s="5"/>
    </row>
    <row r="545747" spans="26:26">
      <c r="Z545747" s="5"/>
    </row>
    <row r="545748" spans="26:26">
      <c r="Z545748" s="5"/>
    </row>
    <row r="545749" spans="26:26">
      <c r="Z545749" s="5"/>
    </row>
    <row r="545750" spans="26:26">
      <c r="Z545750" s="5"/>
    </row>
    <row r="545751" spans="26:26">
      <c r="Z545751" s="5"/>
    </row>
    <row r="545752" spans="26:26">
      <c r="Z545752" s="5"/>
    </row>
    <row r="545753" spans="26:26">
      <c r="Z545753" s="5"/>
    </row>
    <row r="545754" spans="26:26">
      <c r="Z545754" s="5"/>
    </row>
    <row r="545755" spans="26:26">
      <c r="Z545755" s="5"/>
    </row>
    <row r="545756" spans="26:26">
      <c r="Z545756" s="5"/>
    </row>
    <row r="545757" spans="26:26">
      <c r="Z545757" s="5"/>
    </row>
    <row r="545758" spans="26:26">
      <c r="Z545758" s="5"/>
    </row>
    <row r="545759" spans="26:26">
      <c r="Z545759" s="5"/>
    </row>
    <row r="545760" spans="26:26">
      <c r="Z545760" s="5"/>
    </row>
    <row r="545761" spans="26:26">
      <c r="Z545761" s="5"/>
    </row>
    <row r="545762" spans="26:26">
      <c r="Z545762" s="5"/>
    </row>
    <row r="545763" spans="26:26">
      <c r="Z545763" s="5"/>
    </row>
    <row r="545764" spans="26:26">
      <c r="Z545764" s="5"/>
    </row>
    <row r="545765" spans="26:26">
      <c r="Z545765" s="5"/>
    </row>
    <row r="545766" spans="26:26">
      <c r="Z545766" s="5"/>
    </row>
    <row r="545767" spans="26:26">
      <c r="Z545767" s="5"/>
    </row>
    <row r="545768" spans="26:26">
      <c r="Z545768" s="5"/>
    </row>
    <row r="545769" spans="26:26">
      <c r="Z545769" s="5"/>
    </row>
    <row r="545770" spans="26:26">
      <c r="Z545770" s="5"/>
    </row>
    <row r="545771" spans="26:26">
      <c r="Z545771" s="5"/>
    </row>
    <row r="545772" spans="26:26">
      <c r="Z545772" s="5"/>
    </row>
    <row r="545773" spans="26:26">
      <c r="Z545773" s="5"/>
    </row>
    <row r="545774" spans="26:26">
      <c r="Z545774" s="5"/>
    </row>
    <row r="545775" spans="26:26">
      <c r="Z545775" s="5"/>
    </row>
    <row r="545776" spans="26:26">
      <c r="Z545776" s="5"/>
    </row>
    <row r="545777" spans="26:26">
      <c r="Z545777" s="5"/>
    </row>
    <row r="545778" spans="26:26">
      <c r="Z545778" s="5"/>
    </row>
    <row r="545779" spans="26:26">
      <c r="Z545779" s="5"/>
    </row>
    <row r="545780" spans="26:26">
      <c r="Z545780" s="5"/>
    </row>
    <row r="545781" spans="26:26">
      <c r="Z545781" s="5"/>
    </row>
    <row r="545782" spans="26:26">
      <c r="Z545782" s="5"/>
    </row>
    <row r="545783" spans="26:26">
      <c r="Z545783" s="5"/>
    </row>
    <row r="545784" spans="26:26">
      <c r="Z545784" s="5"/>
    </row>
    <row r="545785" spans="26:26">
      <c r="Z545785" s="5"/>
    </row>
    <row r="545786" spans="26:26">
      <c r="Z545786" s="5"/>
    </row>
    <row r="545787" spans="26:26">
      <c r="Z545787" s="5"/>
    </row>
    <row r="545788" spans="26:26">
      <c r="Z545788" s="5"/>
    </row>
    <row r="545789" spans="26:26">
      <c r="Z545789" s="5"/>
    </row>
    <row r="545790" spans="26:26">
      <c r="Z545790" s="5"/>
    </row>
    <row r="545791" spans="26:26">
      <c r="Z545791" s="5"/>
    </row>
    <row r="545792" spans="26:26">
      <c r="Z545792" s="5"/>
    </row>
    <row r="545793" spans="26:26">
      <c r="Z545793" s="5"/>
    </row>
    <row r="545794" spans="26:26">
      <c r="Z545794" s="5"/>
    </row>
    <row r="545795" spans="26:26">
      <c r="Z545795" s="5"/>
    </row>
    <row r="545796" spans="26:26">
      <c r="Z545796" s="5"/>
    </row>
    <row r="545797" spans="26:26">
      <c r="Z545797" s="5"/>
    </row>
    <row r="545798" spans="26:26">
      <c r="Z545798" s="5"/>
    </row>
    <row r="545799" spans="26:26">
      <c r="Z545799" s="5"/>
    </row>
    <row r="545800" spans="26:26">
      <c r="Z545800" s="5"/>
    </row>
    <row r="545801" spans="26:26">
      <c r="Z545801" s="5"/>
    </row>
    <row r="545802" spans="26:26">
      <c r="Z545802" s="5"/>
    </row>
    <row r="545803" spans="26:26">
      <c r="Z545803" s="5"/>
    </row>
    <row r="545804" spans="26:26">
      <c r="Z545804" s="5"/>
    </row>
    <row r="545805" spans="26:26">
      <c r="Z545805" s="5"/>
    </row>
    <row r="545806" spans="26:26">
      <c r="Z545806" s="5"/>
    </row>
    <row r="545807" spans="26:26">
      <c r="Z545807" s="5"/>
    </row>
    <row r="545808" spans="26:26">
      <c r="Z545808" s="5"/>
    </row>
    <row r="545809" spans="26:26">
      <c r="Z545809" s="5"/>
    </row>
    <row r="545810" spans="26:26">
      <c r="Z545810" s="5"/>
    </row>
    <row r="545811" spans="26:26">
      <c r="Z545811" s="5"/>
    </row>
    <row r="545812" spans="26:26">
      <c r="Z545812" s="5"/>
    </row>
    <row r="545813" spans="26:26">
      <c r="Z545813" s="5"/>
    </row>
    <row r="545814" spans="26:26">
      <c r="Z545814" s="5"/>
    </row>
    <row r="545815" spans="26:26">
      <c r="Z545815" s="5"/>
    </row>
    <row r="545816" spans="26:26">
      <c r="Z545816" s="5"/>
    </row>
    <row r="545817" spans="26:26">
      <c r="Z545817" s="5"/>
    </row>
    <row r="545818" spans="26:26">
      <c r="Z545818" s="5"/>
    </row>
    <row r="545819" spans="26:26">
      <c r="Z545819" s="5"/>
    </row>
    <row r="545820" spans="26:26">
      <c r="Z545820" s="5"/>
    </row>
    <row r="545821" spans="26:26">
      <c r="Z545821" s="5"/>
    </row>
    <row r="545822" spans="26:26">
      <c r="Z545822" s="5"/>
    </row>
    <row r="545823" spans="26:26">
      <c r="Z545823" s="5"/>
    </row>
    <row r="545824" spans="26:26">
      <c r="Z545824" s="5"/>
    </row>
    <row r="545825" spans="26:26">
      <c r="Z545825" s="5"/>
    </row>
    <row r="545826" spans="26:26">
      <c r="Z545826" s="5"/>
    </row>
    <row r="545827" spans="26:26">
      <c r="Z545827" s="5"/>
    </row>
    <row r="545828" spans="26:26">
      <c r="Z545828" s="5"/>
    </row>
    <row r="545829" spans="26:26">
      <c r="Z545829" s="5"/>
    </row>
    <row r="545830" spans="26:26">
      <c r="Z545830" s="5"/>
    </row>
    <row r="545831" spans="26:26">
      <c r="Z545831" s="5"/>
    </row>
    <row r="545832" spans="26:26">
      <c r="Z545832" s="5"/>
    </row>
    <row r="545833" spans="26:26">
      <c r="Z545833" s="5"/>
    </row>
    <row r="545834" spans="26:26">
      <c r="Z545834" s="5"/>
    </row>
    <row r="545835" spans="26:26">
      <c r="Z545835" s="5"/>
    </row>
    <row r="545836" spans="26:26">
      <c r="Z545836" s="5"/>
    </row>
    <row r="545837" spans="26:26">
      <c r="Z545837" s="5"/>
    </row>
    <row r="545838" spans="26:26">
      <c r="Z545838" s="5"/>
    </row>
    <row r="545839" spans="26:26">
      <c r="Z545839" s="5"/>
    </row>
    <row r="545840" spans="26:26">
      <c r="Z545840" s="5"/>
    </row>
    <row r="545841" spans="26:26">
      <c r="Z545841" s="5"/>
    </row>
    <row r="545842" spans="26:26">
      <c r="Z545842" s="5"/>
    </row>
    <row r="545843" spans="26:26">
      <c r="Z545843" s="5"/>
    </row>
    <row r="545844" spans="26:26">
      <c r="Z545844" s="5"/>
    </row>
    <row r="545845" spans="26:26">
      <c r="Z545845" s="5"/>
    </row>
    <row r="545846" spans="26:26">
      <c r="Z545846" s="5"/>
    </row>
    <row r="545847" spans="26:26">
      <c r="Z545847" s="5"/>
    </row>
    <row r="545848" spans="26:26">
      <c r="Z545848" s="5"/>
    </row>
    <row r="545849" spans="26:26">
      <c r="Z545849" s="5"/>
    </row>
    <row r="545850" spans="26:26">
      <c r="Z545850" s="5"/>
    </row>
    <row r="545851" spans="26:26">
      <c r="Z545851" s="5"/>
    </row>
    <row r="545852" spans="26:26">
      <c r="Z545852" s="5"/>
    </row>
    <row r="545853" spans="26:26">
      <c r="Z545853" s="5"/>
    </row>
    <row r="545854" spans="26:26">
      <c r="Z545854" s="5"/>
    </row>
    <row r="545855" spans="26:26">
      <c r="Z545855" s="5"/>
    </row>
    <row r="545856" spans="26:26">
      <c r="Z545856" s="5"/>
    </row>
    <row r="545857" spans="26:26">
      <c r="Z545857" s="5"/>
    </row>
    <row r="545858" spans="26:26">
      <c r="Z545858" s="5"/>
    </row>
    <row r="545859" spans="26:26">
      <c r="Z545859" s="5"/>
    </row>
    <row r="545860" spans="26:26">
      <c r="Z545860" s="5"/>
    </row>
    <row r="545861" spans="26:26">
      <c r="Z545861" s="5"/>
    </row>
    <row r="545862" spans="26:26">
      <c r="Z545862" s="5"/>
    </row>
    <row r="545863" spans="26:26">
      <c r="Z545863" s="5"/>
    </row>
    <row r="545864" spans="26:26">
      <c r="Z545864" s="5"/>
    </row>
    <row r="545865" spans="26:26">
      <c r="Z545865" s="5"/>
    </row>
    <row r="545866" spans="26:26">
      <c r="Z545866" s="5"/>
    </row>
    <row r="545867" spans="26:26">
      <c r="Z545867" s="5"/>
    </row>
    <row r="545868" spans="26:26">
      <c r="Z545868" s="5"/>
    </row>
    <row r="545869" spans="26:26">
      <c r="Z545869" s="5"/>
    </row>
    <row r="545870" spans="26:26">
      <c r="Z545870" s="5"/>
    </row>
    <row r="545871" spans="26:26">
      <c r="Z545871" s="5"/>
    </row>
    <row r="545872" spans="26:26">
      <c r="Z545872" s="5"/>
    </row>
    <row r="545873" spans="26:26">
      <c r="Z545873" s="5"/>
    </row>
    <row r="545874" spans="26:26">
      <c r="Z545874" s="5"/>
    </row>
    <row r="545875" spans="26:26">
      <c r="Z545875" s="5"/>
    </row>
    <row r="545876" spans="26:26">
      <c r="Z545876" s="5"/>
    </row>
    <row r="545877" spans="26:26">
      <c r="Z545877" s="5"/>
    </row>
    <row r="545878" spans="26:26">
      <c r="Z545878" s="5"/>
    </row>
    <row r="545879" spans="26:26">
      <c r="Z545879" s="5"/>
    </row>
    <row r="545880" spans="26:26">
      <c r="Z545880" s="5"/>
    </row>
    <row r="545881" spans="26:26">
      <c r="Z545881" s="5"/>
    </row>
    <row r="545882" spans="26:26">
      <c r="Z545882" s="5"/>
    </row>
    <row r="545883" spans="26:26">
      <c r="Z545883" s="5"/>
    </row>
    <row r="545884" spans="26:26">
      <c r="Z545884" s="5"/>
    </row>
    <row r="545885" spans="26:26">
      <c r="Z545885" s="5"/>
    </row>
    <row r="545886" spans="26:26">
      <c r="Z545886" s="5"/>
    </row>
    <row r="545887" spans="26:26">
      <c r="Z545887" s="5"/>
    </row>
    <row r="545888" spans="26:26">
      <c r="Z545888" s="5"/>
    </row>
    <row r="545889" spans="26:26">
      <c r="Z545889" s="5"/>
    </row>
    <row r="545890" spans="26:26">
      <c r="Z545890" s="5"/>
    </row>
    <row r="545891" spans="26:26">
      <c r="Z545891" s="5"/>
    </row>
    <row r="545892" spans="26:26">
      <c r="Z545892" s="5"/>
    </row>
    <row r="545893" spans="26:26">
      <c r="Z545893" s="5"/>
    </row>
    <row r="545894" spans="26:26">
      <c r="Z545894" s="5"/>
    </row>
    <row r="545895" spans="26:26">
      <c r="Z545895" s="5"/>
    </row>
    <row r="545896" spans="26:26">
      <c r="Z545896" s="5"/>
    </row>
    <row r="545897" spans="26:26">
      <c r="Z545897" s="5"/>
    </row>
    <row r="545898" spans="26:26">
      <c r="Z545898" s="5"/>
    </row>
    <row r="545899" spans="26:26">
      <c r="Z545899" s="5"/>
    </row>
    <row r="545900" spans="26:26">
      <c r="Z545900" s="5"/>
    </row>
    <row r="545901" spans="26:26">
      <c r="Z545901" s="5"/>
    </row>
    <row r="545902" spans="26:26">
      <c r="Z545902" s="5"/>
    </row>
    <row r="545903" spans="26:26">
      <c r="Z545903" s="5"/>
    </row>
    <row r="545904" spans="26:26">
      <c r="Z545904" s="5"/>
    </row>
    <row r="545905" spans="26:26">
      <c r="Z545905" s="5"/>
    </row>
    <row r="545906" spans="26:26">
      <c r="Z545906" s="5"/>
    </row>
    <row r="545907" spans="26:26">
      <c r="Z545907" s="5"/>
    </row>
    <row r="545908" spans="26:26">
      <c r="Z545908" s="5"/>
    </row>
    <row r="545909" spans="26:26">
      <c r="Z545909" s="5"/>
    </row>
    <row r="545910" spans="26:26">
      <c r="Z545910" s="5"/>
    </row>
    <row r="545911" spans="26:26">
      <c r="Z545911" s="5"/>
    </row>
    <row r="545912" spans="26:26">
      <c r="Z545912" s="5"/>
    </row>
    <row r="545913" spans="26:26">
      <c r="Z545913" s="5"/>
    </row>
    <row r="545914" spans="26:26">
      <c r="Z545914" s="5"/>
    </row>
    <row r="545915" spans="26:26">
      <c r="Z545915" s="5"/>
    </row>
    <row r="545916" spans="26:26">
      <c r="Z545916" s="5"/>
    </row>
    <row r="545917" spans="26:26">
      <c r="Z545917" s="5"/>
    </row>
    <row r="545918" spans="26:26">
      <c r="Z545918" s="5"/>
    </row>
    <row r="545919" spans="26:26">
      <c r="Z545919" s="5"/>
    </row>
    <row r="545920" spans="26:26">
      <c r="Z545920" s="5"/>
    </row>
    <row r="545921" spans="26:26">
      <c r="Z545921" s="5"/>
    </row>
    <row r="545922" spans="26:26">
      <c r="Z545922" s="5"/>
    </row>
    <row r="545923" spans="26:26">
      <c r="Z545923" s="5"/>
    </row>
    <row r="545924" spans="26:26">
      <c r="Z545924" s="5"/>
    </row>
    <row r="545925" spans="26:26">
      <c r="Z545925" s="5"/>
    </row>
    <row r="545926" spans="26:26">
      <c r="Z545926" s="5"/>
    </row>
    <row r="545927" spans="26:26">
      <c r="Z545927" s="5"/>
    </row>
    <row r="545928" spans="26:26">
      <c r="Z545928" s="5"/>
    </row>
    <row r="545929" spans="26:26">
      <c r="Z545929" s="5"/>
    </row>
    <row r="545930" spans="26:26">
      <c r="Z545930" s="5"/>
    </row>
    <row r="545931" spans="26:26">
      <c r="Z545931" s="5"/>
    </row>
    <row r="545932" spans="26:26">
      <c r="Z545932" s="5"/>
    </row>
    <row r="545933" spans="26:26">
      <c r="Z545933" s="5"/>
    </row>
    <row r="545934" spans="26:26">
      <c r="Z545934" s="5"/>
    </row>
    <row r="545935" spans="26:26">
      <c r="Z545935" s="5"/>
    </row>
    <row r="545936" spans="26:26">
      <c r="Z545936" s="5"/>
    </row>
    <row r="545937" spans="26:26">
      <c r="Z545937" s="5"/>
    </row>
    <row r="545938" spans="26:26">
      <c r="Z545938" s="5"/>
    </row>
    <row r="545939" spans="26:26">
      <c r="Z545939" s="5"/>
    </row>
    <row r="545940" spans="26:26">
      <c r="Z545940" s="5"/>
    </row>
    <row r="545941" spans="26:26">
      <c r="Z545941" s="5"/>
    </row>
    <row r="545942" spans="26:26">
      <c r="Z545942" s="5"/>
    </row>
    <row r="545943" spans="26:26">
      <c r="Z545943" s="5"/>
    </row>
    <row r="545944" spans="26:26">
      <c r="Z545944" s="5"/>
    </row>
    <row r="545945" spans="26:26">
      <c r="Z545945" s="5"/>
    </row>
    <row r="545946" spans="26:26">
      <c r="Z545946" s="5"/>
    </row>
    <row r="545947" spans="26:26">
      <c r="Z545947" s="5"/>
    </row>
    <row r="545948" spans="26:26">
      <c r="Z545948" s="5"/>
    </row>
    <row r="545949" spans="26:26">
      <c r="Z545949" s="5"/>
    </row>
    <row r="545950" spans="26:26">
      <c r="Z545950" s="5"/>
    </row>
    <row r="545951" spans="26:26">
      <c r="Z545951" s="5"/>
    </row>
    <row r="545952" spans="26:26">
      <c r="Z545952" s="5"/>
    </row>
    <row r="545953" spans="26:26">
      <c r="Z545953" s="5"/>
    </row>
    <row r="545954" spans="26:26">
      <c r="Z545954" s="5"/>
    </row>
    <row r="545955" spans="26:26">
      <c r="Z545955" s="5"/>
    </row>
    <row r="545956" spans="26:26">
      <c r="Z545956" s="5"/>
    </row>
    <row r="545957" spans="26:26">
      <c r="Z545957" s="5"/>
    </row>
    <row r="545958" spans="26:26">
      <c r="Z545958" s="5"/>
    </row>
    <row r="545959" spans="26:26">
      <c r="Z545959" s="5"/>
    </row>
    <row r="545960" spans="26:26">
      <c r="Z545960" s="5"/>
    </row>
    <row r="545961" spans="26:26">
      <c r="Z545961" s="5"/>
    </row>
    <row r="545962" spans="26:26">
      <c r="Z545962" s="5"/>
    </row>
    <row r="545963" spans="26:26">
      <c r="Z545963" s="5"/>
    </row>
    <row r="545964" spans="26:26">
      <c r="Z545964" s="5"/>
    </row>
    <row r="545965" spans="26:26">
      <c r="Z545965" s="5"/>
    </row>
    <row r="545966" spans="26:26">
      <c r="Z545966" s="5"/>
    </row>
    <row r="545967" spans="26:26">
      <c r="Z545967" s="5"/>
    </row>
    <row r="545968" spans="26:26">
      <c r="Z545968" s="5"/>
    </row>
    <row r="545969" spans="26:26">
      <c r="Z545969" s="5"/>
    </row>
    <row r="545970" spans="26:26">
      <c r="Z545970" s="5"/>
    </row>
    <row r="545971" spans="26:26">
      <c r="Z545971" s="5"/>
    </row>
    <row r="545972" spans="26:26">
      <c r="Z545972" s="5"/>
    </row>
    <row r="545973" spans="26:26">
      <c r="Z545973" s="5"/>
    </row>
    <row r="545974" spans="26:26">
      <c r="Z545974" s="5"/>
    </row>
    <row r="545975" spans="26:26">
      <c r="Z545975" s="5"/>
    </row>
    <row r="545976" spans="26:26">
      <c r="Z545976" s="5"/>
    </row>
    <row r="545977" spans="26:26">
      <c r="Z545977" s="5"/>
    </row>
    <row r="545978" spans="26:26">
      <c r="Z545978" s="5"/>
    </row>
    <row r="545979" spans="26:26">
      <c r="Z545979" s="5"/>
    </row>
    <row r="545980" spans="26:26">
      <c r="Z545980" s="5"/>
    </row>
    <row r="545981" spans="26:26">
      <c r="Z545981" s="5"/>
    </row>
    <row r="545982" spans="26:26">
      <c r="Z545982" s="5"/>
    </row>
    <row r="545983" spans="26:26">
      <c r="Z545983" s="5"/>
    </row>
    <row r="545984" spans="26:26">
      <c r="Z545984" s="5"/>
    </row>
    <row r="545985" spans="26:26">
      <c r="Z545985" s="5"/>
    </row>
    <row r="545986" spans="26:26">
      <c r="Z545986" s="5"/>
    </row>
    <row r="545987" spans="26:26">
      <c r="Z545987" s="5"/>
    </row>
    <row r="545988" spans="26:26">
      <c r="Z545988" s="5"/>
    </row>
    <row r="545989" spans="26:26">
      <c r="Z545989" s="5"/>
    </row>
    <row r="545990" spans="26:26">
      <c r="Z545990" s="5"/>
    </row>
    <row r="545991" spans="26:26">
      <c r="Z545991" s="5"/>
    </row>
    <row r="545992" spans="26:26">
      <c r="Z545992" s="5"/>
    </row>
    <row r="545993" spans="26:26">
      <c r="Z545993" s="5"/>
    </row>
    <row r="545994" spans="26:26">
      <c r="Z545994" s="5"/>
    </row>
    <row r="545995" spans="26:26">
      <c r="Z545995" s="5"/>
    </row>
    <row r="545996" spans="26:26">
      <c r="Z545996" s="5"/>
    </row>
    <row r="545997" spans="26:26">
      <c r="Z545997" s="5"/>
    </row>
    <row r="545998" spans="26:26">
      <c r="Z545998" s="5"/>
    </row>
    <row r="545999" spans="26:26">
      <c r="Z545999" s="5"/>
    </row>
    <row r="546000" spans="26:26">
      <c r="Z546000" s="5"/>
    </row>
    <row r="546001" spans="26:26">
      <c r="Z546001" s="5"/>
    </row>
    <row r="546002" spans="26:26">
      <c r="Z546002" s="5"/>
    </row>
    <row r="546003" spans="26:26">
      <c r="Z546003" s="5"/>
    </row>
    <row r="546004" spans="26:26">
      <c r="Z546004" s="5"/>
    </row>
    <row r="546005" spans="26:26">
      <c r="Z546005" s="5"/>
    </row>
    <row r="546006" spans="26:26">
      <c r="Z546006" s="5"/>
    </row>
    <row r="546007" spans="26:26">
      <c r="Z546007" s="5"/>
    </row>
    <row r="546008" spans="26:26">
      <c r="Z546008" s="5"/>
    </row>
    <row r="546009" spans="26:26">
      <c r="Z546009" s="5"/>
    </row>
    <row r="546010" spans="26:26">
      <c r="Z546010" s="5"/>
    </row>
    <row r="546011" spans="26:26">
      <c r="Z546011" s="5"/>
    </row>
    <row r="546012" spans="26:26">
      <c r="Z546012" s="5"/>
    </row>
    <row r="546013" spans="26:26">
      <c r="Z546013" s="5"/>
    </row>
    <row r="546014" spans="26:26">
      <c r="Z546014" s="5"/>
    </row>
    <row r="546015" spans="26:26">
      <c r="Z546015" s="5"/>
    </row>
    <row r="546016" spans="26:26">
      <c r="Z546016" s="5"/>
    </row>
    <row r="546017" spans="26:26">
      <c r="Z546017" s="5"/>
    </row>
    <row r="546018" spans="26:26">
      <c r="Z546018" s="5"/>
    </row>
    <row r="546019" spans="26:26">
      <c r="Z546019" s="5"/>
    </row>
    <row r="546020" spans="26:26">
      <c r="Z546020" s="5"/>
    </row>
    <row r="546021" spans="26:26">
      <c r="Z546021" s="5"/>
    </row>
    <row r="546022" spans="26:26">
      <c r="Z546022" s="5"/>
    </row>
    <row r="546023" spans="26:26">
      <c r="Z546023" s="5"/>
    </row>
    <row r="546024" spans="26:26">
      <c r="Z546024" s="5"/>
    </row>
    <row r="546025" spans="26:26">
      <c r="Z546025" s="5"/>
    </row>
    <row r="546026" spans="26:26">
      <c r="Z546026" s="5"/>
    </row>
    <row r="546027" spans="26:26">
      <c r="Z546027" s="5"/>
    </row>
    <row r="546028" spans="26:26">
      <c r="Z546028" s="5"/>
    </row>
    <row r="546029" spans="26:26">
      <c r="Z546029" s="5"/>
    </row>
    <row r="546030" spans="26:26">
      <c r="Z546030" s="5"/>
    </row>
    <row r="546031" spans="26:26">
      <c r="Z546031" s="5"/>
    </row>
    <row r="546032" spans="26:26">
      <c r="Z546032" s="5"/>
    </row>
    <row r="546033" spans="26:26">
      <c r="Z546033" s="5"/>
    </row>
    <row r="546034" spans="26:26">
      <c r="Z546034" s="5"/>
    </row>
    <row r="546035" spans="26:26">
      <c r="Z546035" s="5"/>
    </row>
    <row r="546036" spans="26:26">
      <c r="Z546036" s="5"/>
    </row>
    <row r="546037" spans="26:26">
      <c r="Z546037" s="5"/>
    </row>
    <row r="546038" spans="26:26">
      <c r="Z546038" s="5"/>
    </row>
    <row r="546039" spans="26:26">
      <c r="Z546039" s="5"/>
    </row>
    <row r="546040" spans="26:26">
      <c r="Z546040" s="5"/>
    </row>
    <row r="546041" spans="26:26">
      <c r="Z546041" s="5"/>
    </row>
    <row r="546042" spans="26:26">
      <c r="Z546042" s="5"/>
    </row>
    <row r="546043" spans="26:26">
      <c r="Z546043" s="5"/>
    </row>
    <row r="546044" spans="26:26">
      <c r="Z546044" s="5"/>
    </row>
    <row r="546045" spans="26:26">
      <c r="Z546045" s="5"/>
    </row>
    <row r="546046" spans="26:26">
      <c r="Z546046" s="5"/>
    </row>
    <row r="546047" spans="26:26">
      <c r="Z546047" s="5"/>
    </row>
    <row r="546048" spans="26:26">
      <c r="Z546048" s="5"/>
    </row>
    <row r="546049" spans="26:26">
      <c r="Z546049" s="5"/>
    </row>
    <row r="546050" spans="26:26">
      <c r="Z546050" s="5"/>
    </row>
    <row r="546051" spans="26:26">
      <c r="Z546051" s="5"/>
    </row>
    <row r="546052" spans="26:26">
      <c r="Z546052" s="5"/>
    </row>
    <row r="546053" spans="26:26">
      <c r="Z546053" s="5"/>
    </row>
    <row r="546054" spans="26:26">
      <c r="Z546054" s="5"/>
    </row>
    <row r="546055" spans="26:26">
      <c r="Z546055" s="5"/>
    </row>
    <row r="546056" spans="26:26">
      <c r="Z546056" s="5"/>
    </row>
    <row r="546057" spans="26:26">
      <c r="Z546057" s="5"/>
    </row>
    <row r="546058" spans="26:26">
      <c r="Z546058" s="5"/>
    </row>
    <row r="546059" spans="26:26">
      <c r="Z546059" s="5"/>
    </row>
    <row r="546060" spans="26:26">
      <c r="Z546060" s="5"/>
    </row>
    <row r="546061" spans="26:26">
      <c r="Z546061" s="5"/>
    </row>
    <row r="546062" spans="26:26">
      <c r="Z546062" s="5"/>
    </row>
    <row r="546063" spans="26:26">
      <c r="Z546063" s="5"/>
    </row>
    <row r="546064" spans="26:26">
      <c r="Z546064" s="5"/>
    </row>
    <row r="546065" spans="26:26">
      <c r="Z546065" s="5"/>
    </row>
    <row r="546066" spans="26:26">
      <c r="Z546066" s="5"/>
    </row>
    <row r="546067" spans="26:26">
      <c r="Z546067" s="5"/>
    </row>
    <row r="546068" spans="26:26">
      <c r="Z546068" s="5"/>
    </row>
    <row r="546069" spans="26:26">
      <c r="Z546069" s="5"/>
    </row>
    <row r="546070" spans="26:26">
      <c r="Z546070" s="5"/>
    </row>
    <row r="546071" spans="26:26">
      <c r="Z546071" s="5"/>
    </row>
    <row r="546072" spans="26:26">
      <c r="Z546072" s="5"/>
    </row>
    <row r="546073" spans="26:26">
      <c r="Z546073" s="5"/>
    </row>
    <row r="546074" spans="26:26">
      <c r="Z546074" s="5"/>
    </row>
    <row r="546075" spans="26:26">
      <c r="Z546075" s="5"/>
    </row>
    <row r="546076" spans="26:26">
      <c r="Z546076" s="5"/>
    </row>
    <row r="546077" spans="26:26">
      <c r="Z546077" s="5"/>
    </row>
    <row r="546078" spans="26:26">
      <c r="Z546078" s="5"/>
    </row>
    <row r="546079" spans="26:26">
      <c r="Z546079" s="5"/>
    </row>
    <row r="546080" spans="26:26">
      <c r="Z546080" s="5"/>
    </row>
    <row r="546081" spans="26:26">
      <c r="Z546081" s="5"/>
    </row>
    <row r="546082" spans="26:26">
      <c r="Z546082" s="5"/>
    </row>
    <row r="546083" spans="26:26">
      <c r="Z546083" s="5"/>
    </row>
    <row r="546084" spans="26:26">
      <c r="Z546084" s="5"/>
    </row>
    <row r="546085" spans="26:26">
      <c r="Z546085" s="5"/>
    </row>
    <row r="546086" spans="26:26">
      <c r="Z546086" s="5"/>
    </row>
    <row r="546087" spans="26:26">
      <c r="Z546087" s="5"/>
    </row>
    <row r="546088" spans="26:26">
      <c r="Z546088" s="5"/>
    </row>
    <row r="546089" spans="26:26">
      <c r="Z546089" s="5"/>
    </row>
    <row r="546090" spans="26:26">
      <c r="Z546090" s="5"/>
    </row>
    <row r="546091" spans="26:26">
      <c r="Z546091" s="5"/>
    </row>
    <row r="546092" spans="26:26">
      <c r="Z546092" s="5"/>
    </row>
    <row r="546093" spans="26:26">
      <c r="Z546093" s="5"/>
    </row>
    <row r="546094" spans="26:26">
      <c r="Z546094" s="5"/>
    </row>
    <row r="546095" spans="26:26">
      <c r="Z546095" s="5"/>
    </row>
    <row r="546096" spans="26:26">
      <c r="Z546096" s="5"/>
    </row>
    <row r="546097" spans="26:26">
      <c r="Z546097" s="5"/>
    </row>
    <row r="546098" spans="26:26">
      <c r="Z546098" s="5"/>
    </row>
    <row r="546099" spans="26:26">
      <c r="Z546099" s="5"/>
    </row>
    <row r="546100" spans="26:26">
      <c r="Z546100" s="5"/>
    </row>
    <row r="546101" spans="26:26">
      <c r="Z546101" s="5"/>
    </row>
    <row r="546102" spans="26:26">
      <c r="Z546102" s="5"/>
    </row>
    <row r="546103" spans="26:26">
      <c r="Z546103" s="5"/>
    </row>
    <row r="546104" spans="26:26">
      <c r="Z546104" s="5"/>
    </row>
    <row r="546105" spans="26:26">
      <c r="Z546105" s="5"/>
    </row>
    <row r="546106" spans="26:26">
      <c r="Z546106" s="5"/>
    </row>
    <row r="546107" spans="26:26">
      <c r="Z546107" s="5"/>
    </row>
    <row r="546108" spans="26:26">
      <c r="Z546108" s="5"/>
    </row>
    <row r="546109" spans="26:26">
      <c r="Z546109" s="5"/>
    </row>
    <row r="546110" spans="26:26">
      <c r="Z546110" s="5"/>
    </row>
    <row r="546111" spans="26:26">
      <c r="Z546111" s="5"/>
    </row>
    <row r="546112" spans="26:26">
      <c r="Z546112" s="5"/>
    </row>
    <row r="546113" spans="26:26">
      <c r="Z546113" s="5"/>
    </row>
    <row r="546114" spans="26:26">
      <c r="Z546114" s="5"/>
    </row>
    <row r="546115" spans="26:26">
      <c r="Z546115" s="5"/>
    </row>
    <row r="546116" spans="26:26">
      <c r="Z546116" s="5"/>
    </row>
    <row r="546117" spans="26:26">
      <c r="Z546117" s="5"/>
    </row>
    <row r="546118" spans="26:26">
      <c r="Z546118" s="5"/>
    </row>
    <row r="546119" spans="26:26">
      <c r="Z546119" s="5"/>
    </row>
    <row r="546120" spans="26:26">
      <c r="Z546120" s="5"/>
    </row>
    <row r="546121" spans="26:26">
      <c r="Z546121" s="5"/>
    </row>
    <row r="546122" spans="26:26">
      <c r="Z546122" s="5"/>
    </row>
    <row r="546123" spans="26:26">
      <c r="Z546123" s="5"/>
    </row>
    <row r="546124" spans="26:26">
      <c r="Z546124" s="5"/>
    </row>
    <row r="546125" spans="26:26">
      <c r="Z546125" s="5"/>
    </row>
    <row r="546126" spans="26:26">
      <c r="Z546126" s="5"/>
    </row>
    <row r="546127" spans="26:26">
      <c r="Z546127" s="5"/>
    </row>
    <row r="546128" spans="26:26">
      <c r="Z546128" s="5"/>
    </row>
    <row r="546129" spans="26:26">
      <c r="Z546129" s="5"/>
    </row>
    <row r="546130" spans="26:26">
      <c r="Z546130" s="5"/>
    </row>
    <row r="546131" spans="26:26">
      <c r="Z546131" s="5"/>
    </row>
    <row r="546132" spans="26:26">
      <c r="Z546132" s="5"/>
    </row>
    <row r="546133" spans="26:26">
      <c r="Z546133" s="5"/>
    </row>
    <row r="546134" spans="26:26">
      <c r="Z546134" s="5"/>
    </row>
    <row r="546135" spans="26:26">
      <c r="Z546135" s="5"/>
    </row>
    <row r="546136" spans="26:26">
      <c r="Z546136" s="5"/>
    </row>
    <row r="546137" spans="26:26">
      <c r="Z546137" s="5"/>
    </row>
    <row r="546138" spans="26:26">
      <c r="Z546138" s="5"/>
    </row>
    <row r="546139" spans="26:26">
      <c r="Z546139" s="5"/>
    </row>
    <row r="546140" spans="26:26">
      <c r="Z546140" s="5"/>
    </row>
    <row r="546141" spans="26:26">
      <c r="Z546141" s="5"/>
    </row>
    <row r="546142" spans="26:26">
      <c r="Z546142" s="5"/>
    </row>
    <row r="546143" spans="26:26">
      <c r="Z546143" s="5"/>
    </row>
    <row r="546144" spans="26:26">
      <c r="Z546144" s="5"/>
    </row>
    <row r="546145" spans="26:26">
      <c r="Z546145" s="5"/>
    </row>
    <row r="546146" spans="26:26">
      <c r="Z546146" s="5"/>
    </row>
    <row r="546147" spans="26:26">
      <c r="Z546147" s="5"/>
    </row>
    <row r="546148" spans="26:26">
      <c r="Z546148" s="5"/>
    </row>
    <row r="546149" spans="26:26">
      <c r="Z546149" s="5"/>
    </row>
    <row r="546150" spans="26:26">
      <c r="Z546150" s="5"/>
    </row>
    <row r="546151" spans="26:26">
      <c r="Z546151" s="5"/>
    </row>
    <row r="546152" spans="26:26">
      <c r="Z546152" s="5"/>
    </row>
    <row r="546153" spans="26:26">
      <c r="Z546153" s="5"/>
    </row>
    <row r="546154" spans="26:26">
      <c r="Z546154" s="5"/>
    </row>
    <row r="546155" spans="26:26">
      <c r="Z546155" s="5"/>
    </row>
    <row r="546156" spans="26:26">
      <c r="Z546156" s="5"/>
    </row>
    <row r="546157" spans="26:26">
      <c r="Z546157" s="5"/>
    </row>
    <row r="546158" spans="26:26">
      <c r="Z546158" s="5"/>
    </row>
    <row r="546159" spans="26:26">
      <c r="Z546159" s="5"/>
    </row>
    <row r="546160" spans="26:26">
      <c r="Z546160" s="5"/>
    </row>
    <row r="546161" spans="26:26">
      <c r="Z546161" s="5"/>
    </row>
    <row r="546162" spans="26:26">
      <c r="Z546162" s="5"/>
    </row>
    <row r="546163" spans="26:26">
      <c r="Z546163" s="5"/>
    </row>
    <row r="546164" spans="26:26">
      <c r="Z546164" s="5"/>
    </row>
    <row r="546165" spans="26:26">
      <c r="Z546165" s="5"/>
    </row>
    <row r="546166" spans="26:26">
      <c r="Z546166" s="5"/>
    </row>
    <row r="546167" spans="26:26">
      <c r="Z546167" s="5"/>
    </row>
    <row r="546168" spans="26:26">
      <c r="Z546168" s="5"/>
    </row>
    <row r="546169" spans="26:26">
      <c r="Z546169" s="5"/>
    </row>
    <row r="546170" spans="26:26">
      <c r="Z546170" s="5"/>
    </row>
    <row r="546171" spans="26:26">
      <c r="Z546171" s="5"/>
    </row>
    <row r="546172" spans="26:26">
      <c r="Z546172" s="5"/>
    </row>
    <row r="546173" spans="26:26">
      <c r="Z546173" s="5"/>
    </row>
    <row r="546174" spans="26:26">
      <c r="Z546174" s="5"/>
    </row>
    <row r="546175" spans="26:26">
      <c r="Z546175" s="5"/>
    </row>
    <row r="546176" spans="26:26">
      <c r="Z546176" s="5"/>
    </row>
    <row r="546177" spans="26:26">
      <c r="Z546177" s="5"/>
    </row>
    <row r="546178" spans="26:26">
      <c r="Z546178" s="5"/>
    </row>
    <row r="546179" spans="26:26">
      <c r="Z546179" s="5"/>
    </row>
    <row r="546180" spans="26:26">
      <c r="Z546180" s="5"/>
    </row>
    <row r="546181" spans="26:26">
      <c r="Z546181" s="5"/>
    </row>
    <row r="546182" spans="26:26">
      <c r="Z546182" s="5"/>
    </row>
    <row r="546183" spans="26:26">
      <c r="Z546183" s="5"/>
    </row>
    <row r="546184" spans="26:26">
      <c r="Z546184" s="5"/>
    </row>
    <row r="546185" spans="26:26">
      <c r="Z546185" s="5"/>
    </row>
    <row r="546186" spans="26:26">
      <c r="Z546186" s="5"/>
    </row>
    <row r="546187" spans="26:26">
      <c r="Z546187" s="5"/>
    </row>
    <row r="546188" spans="26:26">
      <c r="Z546188" s="5"/>
    </row>
    <row r="546189" spans="26:26">
      <c r="Z546189" s="5"/>
    </row>
    <row r="546190" spans="26:26">
      <c r="Z546190" s="5"/>
    </row>
    <row r="546191" spans="26:26">
      <c r="Z546191" s="5"/>
    </row>
    <row r="546192" spans="26:26">
      <c r="Z546192" s="5"/>
    </row>
    <row r="546193" spans="26:26">
      <c r="Z546193" s="5"/>
    </row>
    <row r="546194" spans="26:26">
      <c r="Z546194" s="5"/>
    </row>
    <row r="546195" spans="26:26">
      <c r="Z546195" s="5"/>
    </row>
    <row r="546196" spans="26:26">
      <c r="Z546196" s="5"/>
    </row>
    <row r="546197" spans="26:26">
      <c r="Z546197" s="5"/>
    </row>
    <row r="546198" spans="26:26">
      <c r="Z546198" s="5"/>
    </row>
    <row r="546199" spans="26:26">
      <c r="Z546199" s="5"/>
    </row>
    <row r="546200" spans="26:26">
      <c r="Z546200" s="5"/>
    </row>
    <row r="546201" spans="26:26">
      <c r="Z546201" s="5"/>
    </row>
    <row r="546202" spans="26:26">
      <c r="Z546202" s="5"/>
    </row>
    <row r="546203" spans="26:26">
      <c r="Z546203" s="5"/>
    </row>
    <row r="546204" spans="26:26">
      <c r="Z546204" s="5"/>
    </row>
    <row r="546205" spans="26:26">
      <c r="Z546205" s="5"/>
    </row>
    <row r="546206" spans="26:26">
      <c r="Z546206" s="5"/>
    </row>
    <row r="546207" spans="26:26">
      <c r="Z546207" s="5"/>
    </row>
    <row r="546208" spans="26:26">
      <c r="Z546208" s="5"/>
    </row>
    <row r="546209" spans="26:26">
      <c r="Z546209" s="5"/>
    </row>
    <row r="546210" spans="26:26">
      <c r="Z546210" s="5"/>
    </row>
    <row r="546211" spans="26:26">
      <c r="Z546211" s="5"/>
    </row>
    <row r="546212" spans="26:26">
      <c r="Z546212" s="5"/>
    </row>
    <row r="546213" spans="26:26">
      <c r="Z546213" s="5"/>
    </row>
    <row r="546214" spans="26:26">
      <c r="Z546214" s="5"/>
    </row>
    <row r="546215" spans="26:26">
      <c r="Z546215" s="5"/>
    </row>
    <row r="546216" spans="26:26">
      <c r="Z546216" s="5"/>
    </row>
    <row r="546217" spans="26:26">
      <c r="Z546217" s="5"/>
    </row>
    <row r="546218" spans="26:26">
      <c r="Z546218" s="5"/>
    </row>
    <row r="546219" spans="26:26">
      <c r="Z546219" s="5"/>
    </row>
    <row r="546220" spans="26:26">
      <c r="Z546220" s="5"/>
    </row>
    <row r="546221" spans="26:26">
      <c r="Z546221" s="5"/>
    </row>
    <row r="546222" spans="26:26">
      <c r="Z546222" s="5"/>
    </row>
    <row r="546223" spans="26:26">
      <c r="Z546223" s="5"/>
    </row>
    <row r="546224" spans="26:26">
      <c r="Z546224" s="5"/>
    </row>
    <row r="546225" spans="26:26">
      <c r="Z546225" s="5"/>
    </row>
    <row r="546226" spans="26:26">
      <c r="Z546226" s="5"/>
    </row>
    <row r="546227" spans="26:26">
      <c r="Z546227" s="5"/>
    </row>
    <row r="546228" spans="26:26">
      <c r="Z546228" s="5"/>
    </row>
    <row r="546229" spans="26:26">
      <c r="Z546229" s="5"/>
    </row>
    <row r="546230" spans="26:26">
      <c r="Z546230" s="5"/>
    </row>
    <row r="546231" spans="26:26">
      <c r="Z546231" s="5"/>
    </row>
    <row r="546232" spans="26:26">
      <c r="Z546232" s="5"/>
    </row>
    <row r="546233" spans="26:26">
      <c r="Z546233" s="5"/>
    </row>
    <row r="546234" spans="26:26">
      <c r="Z546234" s="5"/>
    </row>
    <row r="546235" spans="26:26">
      <c r="Z546235" s="5"/>
    </row>
    <row r="546236" spans="26:26">
      <c r="Z546236" s="5"/>
    </row>
    <row r="546237" spans="26:26">
      <c r="Z546237" s="5"/>
    </row>
    <row r="546238" spans="26:26">
      <c r="Z546238" s="5"/>
    </row>
    <row r="546239" spans="26:26">
      <c r="Z546239" s="5"/>
    </row>
    <row r="546240" spans="26:26">
      <c r="Z546240" s="5"/>
    </row>
    <row r="546241" spans="26:26">
      <c r="Z546241" s="5"/>
    </row>
    <row r="546242" spans="26:26">
      <c r="Z546242" s="5"/>
    </row>
    <row r="546243" spans="26:26">
      <c r="Z546243" s="5"/>
    </row>
    <row r="546244" spans="26:26">
      <c r="Z546244" s="5"/>
    </row>
    <row r="546245" spans="26:26">
      <c r="Z546245" s="5"/>
    </row>
    <row r="546246" spans="26:26">
      <c r="Z546246" s="5"/>
    </row>
    <row r="546247" spans="26:26">
      <c r="Z546247" s="5"/>
    </row>
    <row r="546248" spans="26:26">
      <c r="Z546248" s="5"/>
    </row>
    <row r="546249" spans="26:26">
      <c r="Z546249" s="5"/>
    </row>
    <row r="546250" spans="26:26">
      <c r="Z546250" s="5"/>
    </row>
    <row r="546251" spans="26:26">
      <c r="Z546251" s="5"/>
    </row>
    <row r="546252" spans="26:26">
      <c r="Z546252" s="5"/>
    </row>
    <row r="546253" spans="26:26">
      <c r="Z546253" s="5"/>
    </row>
    <row r="546254" spans="26:26">
      <c r="Z546254" s="5"/>
    </row>
    <row r="546255" spans="26:26">
      <c r="Z546255" s="5"/>
    </row>
    <row r="546256" spans="26:26">
      <c r="Z546256" s="5"/>
    </row>
    <row r="546257" spans="26:26">
      <c r="Z546257" s="5"/>
    </row>
    <row r="546258" spans="26:26">
      <c r="Z546258" s="5"/>
    </row>
    <row r="546259" spans="26:26">
      <c r="Z546259" s="5"/>
    </row>
    <row r="546260" spans="26:26">
      <c r="Z546260" s="5"/>
    </row>
    <row r="546261" spans="26:26">
      <c r="Z546261" s="5"/>
    </row>
    <row r="546262" spans="26:26">
      <c r="Z546262" s="5"/>
    </row>
    <row r="546263" spans="26:26">
      <c r="Z546263" s="5"/>
    </row>
    <row r="546264" spans="26:26">
      <c r="Z546264" s="5"/>
    </row>
    <row r="546265" spans="26:26">
      <c r="Z546265" s="5"/>
    </row>
    <row r="546266" spans="26:26">
      <c r="Z546266" s="5"/>
    </row>
    <row r="546267" spans="26:26">
      <c r="Z546267" s="5"/>
    </row>
    <row r="546268" spans="26:26">
      <c r="Z546268" s="5"/>
    </row>
    <row r="546269" spans="26:26">
      <c r="Z546269" s="5"/>
    </row>
    <row r="546270" spans="26:26">
      <c r="Z546270" s="5"/>
    </row>
    <row r="546271" spans="26:26">
      <c r="Z546271" s="5"/>
    </row>
    <row r="546272" spans="26:26">
      <c r="Z546272" s="5"/>
    </row>
    <row r="546273" spans="26:26">
      <c r="Z546273" s="5"/>
    </row>
    <row r="546274" spans="26:26">
      <c r="Z546274" s="5"/>
    </row>
    <row r="546275" spans="26:26">
      <c r="Z546275" s="5"/>
    </row>
    <row r="546276" spans="26:26">
      <c r="Z546276" s="5"/>
    </row>
    <row r="546277" spans="26:26">
      <c r="Z546277" s="5"/>
    </row>
    <row r="546278" spans="26:26">
      <c r="Z546278" s="5"/>
    </row>
    <row r="546279" spans="26:26">
      <c r="Z546279" s="5"/>
    </row>
    <row r="546280" spans="26:26">
      <c r="Z546280" s="5"/>
    </row>
    <row r="546281" spans="26:26">
      <c r="Z546281" s="5"/>
    </row>
    <row r="546282" spans="26:26">
      <c r="Z546282" s="5"/>
    </row>
    <row r="546283" spans="26:26">
      <c r="Z546283" s="5"/>
    </row>
    <row r="546284" spans="26:26">
      <c r="Z546284" s="5"/>
    </row>
    <row r="546285" spans="26:26">
      <c r="Z546285" s="5"/>
    </row>
    <row r="546286" spans="26:26">
      <c r="Z546286" s="5"/>
    </row>
    <row r="546287" spans="26:26">
      <c r="Z546287" s="5"/>
    </row>
    <row r="546288" spans="26:26">
      <c r="Z546288" s="5"/>
    </row>
    <row r="546289" spans="26:26">
      <c r="Z546289" s="5"/>
    </row>
    <row r="546290" spans="26:26">
      <c r="Z546290" s="5"/>
    </row>
    <row r="546291" spans="26:26">
      <c r="Z546291" s="5"/>
    </row>
    <row r="546292" spans="26:26">
      <c r="Z546292" s="5"/>
    </row>
    <row r="546293" spans="26:26">
      <c r="Z546293" s="5"/>
    </row>
    <row r="546294" spans="26:26">
      <c r="Z546294" s="5"/>
    </row>
    <row r="546295" spans="26:26">
      <c r="Z546295" s="5"/>
    </row>
    <row r="546296" spans="26:26">
      <c r="Z546296" s="5"/>
    </row>
    <row r="546297" spans="26:26">
      <c r="Z546297" s="5"/>
    </row>
    <row r="546298" spans="26:26">
      <c r="Z546298" s="5"/>
    </row>
    <row r="546299" spans="26:26">
      <c r="Z546299" s="5"/>
    </row>
    <row r="546300" spans="26:26">
      <c r="Z546300" s="5"/>
    </row>
    <row r="546301" spans="26:26">
      <c r="Z546301" s="5"/>
    </row>
    <row r="546302" spans="26:26">
      <c r="Z546302" s="5"/>
    </row>
    <row r="546303" spans="26:26">
      <c r="Z546303" s="5"/>
    </row>
    <row r="546304" spans="26:26">
      <c r="Z546304" s="5"/>
    </row>
    <row r="546305" spans="26:26">
      <c r="Z546305" s="5"/>
    </row>
    <row r="546306" spans="26:26">
      <c r="Z546306" s="5"/>
    </row>
    <row r="546307" spans="26:26">
      <c r="Z546307" s="5"/>
    </row>
    <row r="546308" spans="26:26">
      <c r="Z546308" s="5"/>
    </row>
    <row r="546309" spans="26:26">
      <c r="Z546309" s="5"/>
    </row>
    <row r="546310" spans="26:26">
      <c r="Z546310" s="5"/>
    </row>
    <row r="546311" spans="26:26">
      <c r="Z546311" s="5"/>
    </row>
    <row r="546312" spans="26:26">
      <c r="Z546312" s="5"/>
    </row>
    <row r="546313" spans="26:26">
      <c r="Z546313" s="5"/>
    </row>
    <row r="546314" spans="26:26">
      <c r="Z546314" s="5"/>
    </row>
    <row r="546315" spans="26:26">
      <c r="Z546315" s="5"/>
    </row>
    <row r="546316" spans="26:26">
      <c r="Z546316" s="5"/>
    </row>
    <row r="546317" spans="26:26">
      <c r="Z546317" s="5"/>
    </row>
    <row r="546318" spans="26:26">
      <c r="Z546318" s="5"/>
    </row>
    <row r="546319" spans="26:26">
      <c r="Z546319" s="5"/>
    </row>
    <row r="546320" spans="26:26">
      <c r="Z546320" s="5"/>
    </row>
    <row r="546321" spans="26:26">
      <c r="Z546321" s="5"/>
    </row>
    <row r="546322" spans="26:26">
      <c r="Z546322" s="5"/>
    </row>
    <row r="546323" spans="26:26">
      <c r="Z546323" s="5"/>
    </row>
    <row r="546324" spans="26:26">
      <c r="Z546324" s="5"/>
    </row>
    <row r="546325" spans="26:26">
      <c r="Z546325" s="5"/>
    </row>
    <row r="546326" spans="26:26">
      <c r="Z546326" s="5"/>
    </row>
    <row r="546327" spans="26:26">
      <c r="Z546327" s="5"/>
    </row>
    <row r="546328" spans="26:26">
      <c r="Z546328" s="5"/>
    </row>
    <row r="546329" spans="26:26">
      <c r="Z546329" s="5"/>
    </row>
    <row r="546330" spans="26:26">
      <c r="Z546330" s="5"/>
    </row>
    <row r="546331" spans="26:26">
      <c r="Z546331" s="5"/>
    </row>
    <row r="546332" spans="26:26">
      <c r="Z546332" s="5"/>
    </row>
    <row r="546333" spans="26:26">
      <c r="Z546333" s="5"/>
    </row>
    <row r="546334" spans="26:26">
      <c r="Z546334" s="5"/>
    </row>
    <row r="546335" spans="26:26">
      <c r="Z546335" s="5"/>
    </row>
    <row r="546336" spans="26:26">
      <c r="Z546336" s="5"/>
    </row>
    <row r="546337" spans="26:26">
      <c r="Z546337" s="5"/>
    </row>
    <row r="546338" spans="26:26">
      <c r="Z546338" s="5"/>
    </row>
    <row r="546339" spans="26:26">
      <c r="Z546339" s="5"/>
    </row>
    <row r="546340" spans="26:26">
      <c r="Z546340" s="5"/>
    </row>
    <row r="546341" spans="26:26">
      <c r="Z546341" s="5"/>
    </row>
    <row r="546342" spans="26:26">
      <c r="Z546342" s="5"/>
    </row>
    <row r="546343" spans="26:26">
      <c r="Z546343" s="5"/>
    </row>
    <row r="546344" spans="26:26">
      <c r="Z546344" s="5"/>
    </row>
    <row r="546345" spans="26:26">
      <c r="Z546345" s="5"/>
    </row>
    <row r="546346" spans="26:26">
      <c r="Z546346" s="5"/>
    </row>
    <row r="546347" spans="26:26">
      <c r="Z546347" s="5"/>
    </row>
    <row r="546348" spans="26:26">
      <c r="Z546348" s="5"/>
    </row>
    <row r="546349" spans="26:26">
      <c r="Z546349" s="5"/>
    </row>
    <row r="546350" spans="26:26">
      <c r="Z546350" s="5"/>
    </row>
    <row r="546351" spans="26:26">
      <c r="Z546351" s="5"/>
    </row>
    <row r="546352" spans="26:26">
      <c r="Z546352" s="5"/>
    </row>
    <row r="546353" spans="26:26">
      <c r="Z546353" s="5"/>
    </row>
    <row r="546354" spans="26:26">
      <c r="Z546354" s="5"/>
    </row>
    <row r="546355" spans="26:26">
      <c r="Z546355" s="5"/>
    </row>
    <row r="546356" spans="26:26">
      <c r="Z546356" s="5"/>
    </row>
    <row r="546357" spans="26:26">
      <c r="Z546357" s="5"/>
    </row>
    <row r="546358" spans="26:26">
      <c r="Z546358" s="5"/>
    </row>
    <row r="546359" spans="26:26">
      <c r="Z546359" s="5"/>
    </row>
    <row r="546360" spans="26:26">
      <c r="Z546360" s="5"/>
    </row>
    <row r="546361" spans="26:26">
      <c r="Z546361" s="5"/>
    </row>
    <row r="546362" spans="26:26">
      <c r="Z546362" s="5"/>
    </row>
    <row r="546363" spans="26:26">
      <c r="Z546363" s="5"/>
    </row>
    <row r="546364" spans="26:26">
      <c r="Z546364" s="5"/>
    </row>
    <row r="546365" spans="26:26">
      <c r="Z546365" s="5"/>
    </row>
    <row r="546366" spans="26:26">
      <c r="Z546366" s="5"/>
    </row>
    <row r="546367" spans="26:26">
      <c r="Z546367" s="5"/>
    </row>
    <row r="546368" spans="26:26">
      <c r="Z546368" s="5"/>
    </row>
    <row r="546369" spans="26:26">
      <c r="Z546369" s="5"/>
    </row>
    <row r="546370" spans="26:26">
      <c r="Z546370" s="5"/>
    </row>
    <row r="546371" spans="26:26">
      <c r="Z546371" s="5"/>
    </row>
    <row r="546372" spans="26:26">
      <c r="Z546372" s="5"/>
    </row>
    <row r="546373" spans="26:26">
      <c r="Z546373" s="5"/>
    </row>
    <row r="546374" spans="26:26">
      <c r="Z546374" s="5"/>
    </row>
    <row r="546375" spans="26:26">
      <c r="Z546375" s="5"/>
    </row>
    <row r="546376" spans="26:26">
      <c r="Z546376" s="5"/>
    </row>
    <row r="546377" spans="26:26">
      <c r="Z546377" s="5"/>
    </row>
    <row r="546378" spans="26:26">
      <c r="Z546378" s="5"/>
    </row>
    <row r="546379" spans="26:26">
      <c r="Z546379" s="5"/>
    </row>
    <row r="546380" spans="26:26">
      <c r="Z546380" s="5"/>
    </row>
    <row r="546381" spans="26:26">
      <c r="Z546381" s="5"/>
    </row>
    <row r="546382" spans="26:26">
      <c r="Z546382" s="5"/>
    </row>
    <row r="546383" spans="26:26">
      <c r="Z546383" s="5"/>
    </row>
    <row r="546384" spans="26:26">
      <c r="Z546384" s="5"/>
    </row>
    <row r="546385" spans="26:26">
      <c r="Z546385" s="5"/>
    </row>
    <row r="546386" spans="26:26">
      <c r="Z546386" s="5"/>
    </row>
    <row r="546387" spans="26:26">
      <c r="Z546387" s="5"/>
    </row>
    <row r="546388" spans="26:26">
      <c r="Z546388" s="5"/>
    </row>
    <row r="546389" spans="26:26">
      <c r="Z546389" s="5"/>
    </row>
    <row r="546390" spans="26:26">
      <c r="Z546390" s="5"/>
    </row>
    <row r="546391" spans="26:26">
      <c r="Z546391" s="5"/>
    </row>
    <row r="546392" spans="26:26">
      <c r="Z546392" s="5"/>
    </row>
    <row r="546393" spans="26:26">
      <c r="Z546393" s="5"/>
    </row>
    <row r="546394" spans="26:26">
      <c r="Z546394" s="5"/>
    </row>
    <row r="546395" spans="26:26">
      <c r="Z546395" s="5"/>
    </row>
    <row r="546396" spans="26:26">
      <c r="Z546396" s="5"/>
    </row>
    <row r="546397" spans="26:26">
      <c r="Z546397" s="5"/>
    </row>
    <row r="546398" spans="26:26">
      <c r="Z546398" s="5"/>
    </row>
    <row r="546399" spans="26:26">
      <c r="Z546399" s="5"/>
    </row>
    <row r="546400" spans="26:26">
      <c r="Z546400" s="5"/>
    </row>
    <row r="546401" spans="26:26">
      <c r="Z546401" s="5"/>
    </row>
    <row r="546402" spans="26:26">
      <c r="Z546402" s="5"/>
    </row>
    <row r="546403" spans="26:26">
      <c r="Z546403" s="5"/>
    </row>
    <row r="546404" spans="26:26">
      <c r="Z546404" s="5"/>
    </row>
    <row r="546405" spans="26:26">
      <c r="Z546405" s="5"/>
    </row>
    <row r="546406" spans="26:26">
      <c r="Z546406" s="5"/>
    </row>
    <row r="546407" spans="26:26">
      <c r="Z546407" s="5"/>
    </row>
    <row r="546408" spans="26:26">
      <c r="Z546408" s="5"/>
    </row>
    <row r="546409" spans="26:26">
      <c r="Z546409" s="5"/>
    </row>
    <row r="546410" spans="26:26">
      <c r="Z546410" s="5"/>
    </row>
    <row r="546411" spans="26:26">
      <c r="Z546411" s="5"/>
    </row>
    <row r="546412" spans="26:26">
      <c r="Z546412" s="5"/>
    </row>
    <row r="546413" spans="26:26">
      <c r="Z546413" s="5"/>
    </row>
    <row r="546414" spans="26:26">
      <c r="Z546414" s="5"/>
    </row>
    <row r="546415" spans="26:26">
      <c r="Z546415" s="5"/>
    </row>
    <row r="546416" spans="26:26">
      <c r="Z546416" s="5"/>
    </row>
    <row r="546417" spans="26:26">
      <c r="Z546417" s="5"/>
    </row>
    <row r="546418" spans="26:26">
      <c r="Z546418" s="5"/>
    </row>
    <row r="546419" spans="26:26">
      <c r="Z546419" s="5"/>
    </row>
    <row r="546420" spans="26:26">
      <c r="Z546420" s="5"/>
    </row>
    <row r="546421" spans="26:26">
      <c r="Z546421" s="5"/>
    </row>
    <row r="546422" spans="26:26">
      <c r="Z546422" s="5"/>
    </row>
    <row r="546423" spans="26:26">
      <c r="Z546423" s="5"/>
    </row>
    <row r="546424" spans="26:26">
      <c r="Z546424" s="5"/>
    </row>
    <row r="546425" spans="26:26">
      <c r="Z546425" s="5"/>
    </row>
    <row r="546426" spans="26:26">
      <c r="Z546426" s="5"/>
    </row>
    <row r="546427" spans="26:26">
      <c r="Z546427" s="5"/>
    </row>
    <row r="546428" spans="26:26">
      <c r="Z546428" s="5"/>
    </row>
    <row r="546429" spans="26:26">
      <c r="Z546429" s="5"/>
    </row>
    <row r="546430" spans="26:26">
      <c r="Z546430" s="5"/>
    </row>
    <row r="546431" spans="26:26">
      <c r="Z546431" s="5"/>
    </row>
    <row r="546432" spans="26:26">
      <c r="Z546432" s="5"/>
    </row>
    <row r="546433" spans="26:26">
      <c r="Z546433" s="5"/>
    </row>
    <row r="546434" spans="26:26">
      <c r="Z546434" s="5"/>
    </row>
    <row r="546435" spans="26:26">
      <c r="Z546435" s="5"/>
    </row>
    <row r="546436" spans="26:26">
      <c r="Z546436" s="5"/>
    </row>
    <row r="546437" spans="26:26">
      <c r="Z546437" s="5"/>
    </row>
    <row r="546438" spans="26:26">
      <c r="Z546438" s="5"/>
    </row>
    <row r="546439" spans="26:26">
      <c r="Z546439" s="5"/>
    </row>
    <row r="546440" spans="26:26">
      <c r="Z546440" s="5"/>
    </row>
    <row r="546441" spans="26:26">
      <c r="Z546441" s="5"/>
    </row>
    <row r="546442" spans="26:26">
      <c r="Z546442" s="5"/>
    </row>
    <row r="546443" spans="26:26">
      <c r="Z546443" s="5"/>
    </row>
    <row r="546444" spans="26:26">
      <c r="Z546444" s="5"/>
    </row>
    <row r="546445" spans="26:26">
      <c r="Z546445" s="5"/>
    </row>
    <row r="546446" spans="26:26">
      <c r="Z546446" s="5"/>
    </row>
    <row r="546447" spans="26:26">
      <c r="Z546447" s="5"/>
    </row>
    <row r="546448" spans="26:26">
      <c r="Z546448" s="5"/>
    </row>
    <row r="546449" spans="26:26">
      <c r="Z546449" s="5"/>
    </row>
    <row r="546450" spans="26:26">
      <c r="Z546450" s="5"/>
    </row>
    <row r="546451" spans="26:26">
      <c r="Z546451" s="5"/>
    </row>
    <row r="546452" spans="26:26">
      <c r="Z546452" s="5"/>
    </row>
    <row r="546453" spans="26:26">
      <c r="Z546453" s="5"/>
    </row>
    <row r="546454" spans="26:26">
      <c r="Z546454" s="5"/>
    </row>
    <row r="546455" spans="26:26">
      <c r="Z546455" s="5"/>
    </row>
    <row r="546456" spans="26:26">
      <c r="Z546456" s="5"/>
    </row>
    <row r="546457" spans="26:26">
      <c r="Z546457" s="5"/>
    </row>
    <row r="546458" spans="26:26">
      <c r="Z546458" s="5"/>
    </row>
    <row r="546459" spans="26:26">
      <c r="Z546459" s="5"/>
    </row>
    <row r="546460" spans="26:26">
      <c r="Z546460" s="5"/>
    </row>
    <row r="546461" spans="26:26">
      <c r="Z546461" s="5"/>
    </row>
    <row r="546462" spans="26:26">
      <c r="Z546462" s="5"/>
    </row>
    <row r="546463" spans="26:26">
      <c r="Z546463" s="5"/>
    </row>
    <row r="546464" spans="26:26">
      <c r="Z546464" s="5"/>
    </row>
    <row r="546465" spans="26:26">
      <c r="Z546465" s="5"/>
    </row>
    <row r="546466" spans="26:26">
      <c r="Z546466" s="5"/>
    </row>
    <row r="546467" spans="26:26">
      <c r="Z546467" s="5"/>
    </row>
    <row r="546468" spans="26:26">
      <c r="Z546468" s="5"/>
    </row>
    <row r="546469" spans="26:26">
      <c r="Z546469" s="5"/>
    </row>
    <row r="546470" spans="26:26">
      <c r="Z546470" s="5"/>
    </row>
    <row r="546471" spans="26:26">
      <c r="Z546471" s="5"/>
    </row>
    <row r="546472" spans="26:26">
      <c r="Z546472" s="5"/>
    </row>
    <row r="546473" spans="26:26">
      <c r="Z546473" s="5"/>
    </row>
    <row r="546474" spans="26:26">
      <c r="Z546474" s="5"/>
    </row>
    <row r="546475" spans="26:26">
      <c r="Z546475" s="5"/>
    </row>
    <row r="546476" spans="26:26">
      <c r="Z546476" s="5"/>
    </row>
    <row r="546477" spans="26:26">
      <c r="Z546477" s="5"/>
    </row>
    <row r="546478" spans="26:26">
      <c r="Z546478" s="5"/>
    </row>
    <row r="546479" spans="26:26">
      <c r="Z546479" s="5"/>
    </row>
    <row r="546480" spans="26:26">
      <c r="Z546480" s="5"/>
    </row>
    <row r="546481" spans="26:26">
      <c r="Z546481" s="5"/>
    </row>
    <row r="546482" spans="26:26">
      <c r="Z546482" s="5"/>
    </row>
    <row r="546483" spans="26:26">
      <c r="Z546483" s="5"/>
    </row>
    <row r="546484" spans="26:26">
      <c r="Z546484" s="5"/>
    </row>
    <row r="546485" spans="26:26">
      <c r="Z546485" s="5"/>
    </row>
    <row r="546486" spans="26:26">
      <c r="Z546486" s="5"/>
    </row>
    <row r="546487" spans="26:26">
      <c r="Z546487" s="5"/>
    </row>
    <row r="546488" spans="26:26">
      <c r="Z546488" s="5"/>
    </row>
    <row r="546489" spans="26:26">
      <c r="Z546489" s="5"/>
    </row>
    <row r="546490" spans="26:26">
      <c r="Z546490" s="5"/>
    </row>
    <row r="546491" spans="26:26">
      <c r="Z546491" s="5"/>
    </row>
    <row r="546492" spans="26:26">
      <c r="Z546492" s="5"/>
    </row>
    <row r="546493" spans="26:26">
      <c r="Z546493" s="5"/>
    </row>
    <row r="546494" spans="26:26">
      <c r="Z546494" s="5"/>
    </row>
    <row r="546495" spans="26:26">
      <c r="Z546495" s="5"/>
    </row>
    <row r="546496" spans="26:26">
      <c r="Z546496" s="5"/>
    </row>
    <row r="546497" spans="26:26">
      <c r="Z546497" s="5"/>
    </row>
    <row r="546498" spans="26:26">
      <c r="Z546498" s="5"/>
    </row>
    <row r="546499" spans="26:26">
      <c r="Z546499" s="5"/>
    </row>
    <row r="546500" spans="26:26">
      <c r="Z546500" s="5"/>
    </row>
    <row r="546501" spans="26:26">
      <c r="Z546501" s="5"/>
    </row>
    <row r="546502" spans="26:26">
      <c r="Z546502" s="5"/>
    </row>
    <row r="546503" spans="26:26">
      <c r="Z546503" s="5"/>
    </row>
    <row r="546504" spans="26:26">
      <c r="Z546504" s="5"/>
    </row>
    <row r="546505" spans="26:26">
      <c r="Z546505" s="5"/>
    </row>
    <row r="546506" spans="26:26">
      <c r="Z546506" s="5"/>
    </row>
    <row r="546507" spans="26:26">
      <c r="Z546507" s="5"/>
    </row>
    <row r="546508" spans="26:26">
      <c r="Z546508" s="5"/>
    </row>
    <row r="546509" spans="26:26">
      <c r="Z546509" s="5"/>
    </row>
    <row r="546510" spans="26:26">
      <c r="Z546510" s="5"/>
    </row>
    <row r="546511" spans="26:26">
      <c r="Z546511" s="5"/>
    </row>
    <row r="546512" spans="26:26">
      <c r="Z546512" s="5"/>
    </row>
    <row r="546513" spans="26:26">
      <c r="Z546513" s="5"/>
    </row>
    <row r="546514" spans="26:26">
      <c r="Z546514" s="5"/>
    </row>
    <row r="546515" spans="26:26">
      <c r="Z546515" s="5"/>
    </row>
    <row r="546516" spans="26:26">
      <c r="Z546516" s="5"/>
    </row>
    <row r="546517" spans="26:26">
      <c r="Z546517" s="5"/>
    </row>
    <row r="546518" spans="26:26">
      <c r="Z546518" s="5"/>
    </row>
    <row r="546519" spans="26:26">
      <c r="Z546519" s="5"/>
    </row>
    <row r="546520" spans="26:26">
      <c r="Z546520" s="5"/>
    </row>
    <row r="546521" spans="26:26">
      <c r="Z546521" s="5"/>
    </row>
    <row r="546522" spans="26:26">
      <c r="Z546522" s="5"/>
    </row>
    <row r="546523" spans="26:26">
      <c r="Z546523" s="5"/>
    </row>
    <row r="546524" spans="26:26">
      <c r="Z546524" s="5"/>
    </row>
    <row r="546525" spans="26:26">
      <c r="Z546525" s="5"/>
    </row>
    <row r="546526" spans="26:26">
      <c r="Z546526" s="5"/>
    </row>
    <row r="546527" spans="26:26">
      <c r="Z546527" s="5"/>
    </row>
    <row r="546528" spans="26:26">
      <c r="Z546528" s="5"/>
    </row>
    <row r="546529" spans="26:26">
      <c r="Z546529" s="5"/>
    </row>
    <row r="546530" spans="26:26">
      <c r="Z546530" s="5"/>
    </row>
    <row r="546531" spans="26:26">
      <c r="Z546531" s="5"/>
    </row>
    <row r="546532" spans="26:26">
      <c r="Z546532" s="5"/>
    </row>
    <row r="546533" spans="26:26">
      <c r="Z546533" s="5"/>
    </row>
    <row r="546534" spans="26:26">
      <c r="Z546534" s="5"/>
    </row>
    <row r="546535" spans="26:26">
      <c r="Z546535" s="5"/>
    </row>
    <row r="546536" spans="26:26">
      <c r="Z546536" s="5"/>
    </row>
    <row r="546537" spans="26:26">
      <c r="Z546537" s="5"/>
    </row>
    <row r="546538" spans="26:26">
      <c r="Z546538" s="5"/>
    </row>
    <row r="546539" spans="26:26">
      <c r="Z546539" s="5"/>
    </row>
    <row r="546540" spans="26:26">
      <c r="Z546540" s="5"/>
    </row>
    <row r="546541" spans="26:26">
      <c r="Z546541" s="5"/>
    </row>
    <row r="546542" spans="26:26">
      <c r="Z546542" s="5"/>
    </row>
    <row r="546543" spans="26:26">
      <c r="Z546543" s="5"/>
    </row>
    <row r="546544" spans="26:26">
      <c r="Z546544" s="5"/>
    </row>
    <row r="546545" spans="26:26">
      <c r="Z546545" s="5"/>
    </row>
    <row r="546546" spans="26:26">
      <c r="Z546546" s="5"/>
    </row>
    <row r="546547" spans="26:26">
      <c r="Z546547" s="5"/>
    </row>
    <row r="546548" spans="26:26">
      <c r="Z546548" s="5"/>
    </row>
    <row r="546549" spans="26:26">
      <c r="Z546549" s="5"/>
    </row>
    <row r="546550" spans="26:26">
      <c r="Z546550" s="5"/>
    </row>
    <row r="546551" spans="26:26">
      <c r="Z546551" s="5"/>
    </row>
    <row r="546552" spans="26:26">
      <c r="Z546552" s="5"/>
    </row>
    <row r="546553" spans="26:26">
      <c r="Z546553" s="5"/>
    </row>
    <row r="546554" spans="26:26">
      <c r="Z546554" s="5"/>
    </row>
    <row r="546555" spans="26:26">
      <c r="Z546555" s="5"/>
    </row>
    <row r="546556" spans="26:26">
      <c r="Z546556" s="5"/>
    </row>
    <row r="546557" spans="26:26">
      <c r="Z546557" s="5"/>
    </row>
    <row r="546558" spans="26:26">
      <c r="Z546558" s="5"/>
    </row>
    <row r="546559" spans="26:26">
      <c r="Z546559" s="5"/>
    </row>
    <row r="546560" spans="26:26">
      <c r="Z546560" s="5"/>
    </row>
    <row r="546561" spans="26:26">
      <c r="Z546561" s="5"/>
    </row>
    <row r="546562" spans="26:26">
      <c r="Z546562" s="5"/>
    </row>
    <row r="546563" spans="26:26">
      <c r="Z546563" s="5"/>
    </row>
    <row r="546564" spans="26:26">
      <c r="Z546564" s="5"/>
    </row>
    <row r="546565" spans="26:26">
      <c r="Z546565" s="5"/>
    </row>
    <row r="546566" spans="26:26">
      <c r="Z546566" s="5"/>
    </row>
    <row r="546567" spans="26:26">
      <c r="Z546567" s="5"/>
    </row>
    <row r="546568" spans="26:26">
      <c r="Z546568" s="5"/>
    </row>
    <row r="546569" spans="26:26">
      <c r="Z546569" s="5"/>
    </row>
    <row r="546570" spans="26:26">
      <c r="Z546570" s="5"/>
    </row>
    <row r="546571" spans="26:26">
      <c r="Z546571" s="5"/>
    </row>
    <row r="546572" spans="26:26">
      <c r="Z546572" s="5"/>
    </row>
    <row r="546573" spans="26:26">
      <c r="Z546573" s="5"/>
    </row>
    <row r="546574" spans="26:26">
      <c r="Z546574" s="5"/>
    </row>
    <row r="546575" spans="26:26">
      <c r="Z546575" s="5"/>
    </row>
    <row r="546576" spans="26:26">
      <c r="Z546576" s="5"/>
    </row>
    <row r="546577" spans="26:26">
      <c r="Z546577" s="5"/>
    </row>
    <row r="546578" spans="26:26">
      <c r="Z546578" s="5"/>
    </row>
    <row r="546579" spans="26:26">
      <c r="Z546579" s="5"/>
    </row>
    <row r="546580" spans="26:26">
      <c r="Z546580" s="5"/>
    </row>
    <row r="546581" spans="26:26">
      <c r="Z546581" s="5"/>
    </row>
    <row r="546582" spans="26:26">
      <c r="Z546582" s="5"/>
    </row>
    <row r="546583" spans="26:26">
      <c r="Z546583" s="5"/>
    </row>
    <row r="546584" spans="26:26">
      <c r="Z546584" s="5"/>
    </row>
    <row r="546585" spans="26:26">
      <c r="Z546585" s="5"/>
    </row>
    <row r="546586" spans="26:26">
      <c r="Z546586" s="5"/>
    </row>
    <row r="546587" spans="26:26">
      <c r="Z546587" s="5"/>
    </row>
    <row r="546588" spans="26:26">
      <c r="Z546588" s="5"/>
    </row>
    <row r="546589" spans="26:26">
      <c r="Z546589" s="5"/>
    </row>
    <row r="546590" spans="26:26">
      <c r="Z546590" s="5"/>
    </row>
    <row r="546591" spans="26:26">
      <c r="Z546591" s="5"/>
    </row>
    <row r="546592" spans="26:26">
      <c r="Z546592" s="5"/>
    </row>
    <row r="546593" spans="26:26">
      <c r="Z546593" s="5"/>
    </row>
    <row r="546594" spans="26:26">
      <c r="Z546594" s="5"/>
    </row>
    <row r="546595" spans="26:26">
      <c r="Z546595" s="5"/>
    </row>
    <row r="546596" spans="26:26">
      <c r="Z546596" s="5"/>
    </row>
    <row r="546597" spans="26:26">
      <c r="Z546597" s="5"/>
    </row>
    <row r="546598" spans="26:26">
      <c r="Z546598" s="5"/>
    </row>
    <row r="546599" spans="26:26">
      <c r="Z546599" s="5"/>
    </row>
    <row r="546600" spans="26:26">
      <c r="Z546600" s="5"/>
    </row>
    <row r="546601" spans="26:26">
      <c r="Z546601" s="5"/>
    </row>
    <row r="546602" spans="26:26">
      <c r="Z546602" s="5"/>
    </row>
    <row r="546603" spans="26:26">
      <c r="Z546603" s="5"/>
    </row>
    <row r="546604" spans="26:26">
      <c r="Z546604" s="5"/>
    </row>
    <row r="546605" spans="26:26">
      <c r="Z546605" s="5"/>
    </row>
    <row r="546606" spans="26:26">
      <c r="Z546606" s="5"/>
    </row>
    <row r="546607" spans="26:26">
      <c r="Z546607" s="5"/>
    </row>
    <row r="546608" spans="26:26">
      <c r="Z546608" s="5"/>
    </row>
    <row r="546609" spans="26:26">
      <c r="Z546609" s="5"/>
    </row>
    <row r="546610" spans="26:26">
      <c r="Z546610" s="5"/>
    </row>
    <row r="546611" spans="26:26">
      <c r="Z546611" s="5"/>
    </row>
    <row r="546612" spans="26:26">
      <c r="Z546612" s="5"/>
    </row>
    <row r="546613" spans="26:26">
      <c r="Z546613" s="5"/>
    </row>
    <row r="546614" spans="26:26">
      <c r="Z546614" s="5"/>
    </row>
    <row r="546615" spans="26:26">
      <c r="Z546615" s="5"/>
    </row>
    <row r="546616" spans="26:26">
      <c r="Z546616" s="5"/>
    </row>
    <row r="546617" spans="26:26">
      <c r="Z546617" s="5"/>
    </row>
    <row r="546618" spans="26:26">
      <c r="Z546618" s="5"/>
    </row>
    <row r="546619" spans="26:26">
      <c r="Z546619" s="5"/>
    </row>
    <row r="546620" spans="26:26">
      <c r="Z546620" s="5"/>
    </row>
    <row r="546621" spans="26:26">
      <c r="Z546621" s="5"/>
    </row>
    <row r="546622" spans="26:26">
      <c r="Z546622" s="5"/>
    </row>
    <row r="546623" spans="26:26">
      <c r="Z546623" s="5"/>
    </row>
    <row r="546624" spans="26:26">
      <c r="Z546624" s="5"/>
    </row>
    <row r="546625" spans="26:26">
      <c r="Z546625" s="5"/>
    </row>
    <row r="546626" spans="26:26">
      <c r="Z546626" s="5"/>
    </row>
    <row r="546627" spans="26:26">
      <c r="Z546627" s="5"/>
    </row>
    <row r="546628" spans="26:26">
      <c r="Z546628" s="5"/>
    </row>
    <row r="546629" spans="26:26">
      <c r="Z546629" s="5"/>
    </row>
    <row r="546630" spans="26:26">
      <c r="Z546630" s="5"/>
    </row>
    <row r="546631" spans="26:26">
      <c r="Z546631" s="5"/>
    </row>
    <row r="546632" spans="26:26">
      <c r="Z546632" s="5"/>
    </row>
    <row r="546633" spans="26:26">
      <c r="Z546633" s="5"/>
    </row>
    <row r="546634" spans="26:26">
      <c r="Z546634" s="5"/>
    </row>
    <row r="546635" spans="26:26">
      <c r="Z546635" s="5"/>
    </row>
    <row r="546636" spans="26:26">
      <c r="Z546636" s="5"/>
    </row>
    <row r="546637" spans="26:26">
      <c r="Z546637" s="5"/>
    </row>
    <row r="546638" spans="26:26">
      <c r="Z546638" s="5"/>
    </row>
    <row r="546639" spans="26:26">
      <c r="Z546639" s="5"/>
    </row>
    <row r="546640" spans="26:26">
      <c r="Z546640" s="5"/>
    </row>
    <row r="546641" spans="26:26">
      <c r="Z546641" s="5"/>
    </row>
    <row r="546642" spans="26:26">
      <c r="Z546642" s="5"/>
    </row>
    <row r="546643" spans="26:26">
      <c r="Z546643" s="5"/>
    </row>
    <row r="546644" spans="26:26">
      <c r="Z546644" s="5"/>
    </row>
    <row r="546645" spans="26:26">
      <c r="Z546645" s="5"/>
    </row>
    <row r="546646" spans="26:26">
      <c r="Z546646" s="5"/>
    </row>
    <row r="546647" spans="26:26">
      <c r="Z546647" s="5"/>
    </row>
    <row r="546648" spans="26:26">
      <c r="Z546648" s="5"/>
    </row>
    <row r="546649" spans="26:26">
      <c r="Z546649" s="5"/>
    </row>
    <row r="546650" spans="26:26">
      <c r="Z546650" s="5"/>
    </row>
    <row r="546651" spans="26:26">
      <c r="Z546651" s="5"/>
    </row>
    <row r="546652" spans="26:26">
      <c r="Z546652" s="5"/>
    </row>
    <row r="546653" spans="26:26">
      <c r="Z546653" s="5"/>
    </row>
    <row r="546654" spans="26:26">
      <c r="Z546654" s="5"/>
    </row>
    <row r="546655" spans="26:26">
      <c r="Z546655" s="5"/>
    </row>
    <row r="546656" spans="26:26">
      <c r="Z546656" s="5"/>
    </row>
    <row r="546657" spans="26:26">
      <c r="Z546657" s="5"/>
    </row>
    <row r="546658" spans="26:26">
      <c r="Z546658" s="5"/>
    </row>
    <row r="546659" spans="26:26">
      <c r="Z546659" s="5"/>
    </row>
    <row r="546660" spans="26:26">
      <c r="Z546660" s="5"/>
    </row>
    <row r="546661" spans="26:26">
      <c r="Z546661" s="5"/>
    </row>
    <row r="546662" spans="26:26">
      <c r="Z546662" s="5"/>
    </row>
    <row r="546663" spans="26:26">
      <c r="Z546663" s="5"/>
    </row>
    <row r="546664" spans="26:26">
      <c r="Z546664" s="5"/>
    </row>
    <row r="546665" spans="26:26">
      <c r="Z546665" s="5"/>
    </row>
    <row r="546666" spans="26:26">
      <c r="Z546666" s="5"/>
    </row>
    <row r="546667" spans="26:26">
      <c r="Z546667" s="5"/>
    </row>
    <row r="546668" spans="26:26">
      <c r="Z546668" s="5"/>
    </row>
    <row r="546669" spans="26:26">
      <c r="Z546669" s="5"/>
    </row>
    <row r="546670" spans="26:26">
      <c r="Z546670" s="5"/>
    </row>
    <row r="546671" spans="26:26">
      <c r="Z546671" s="5"/>
    </row>
    <row r="546672" spans="26:26">
      <c r="Z546672" s="5"/>
    </row>
    <row r="546673" spans="26:26">
      <c r="Z546673" s="5"/>
    </row>
    <row r="546674" spans="26:26">
      <c r="Z546674" s="5"/>
    </row>
    <row r="546675" spans="26:26">
      <c r="Z546675" s="5"/>
    </row>
    <row r="546676" spans="26:26">
      <c r="Z546676" s="5"/>
    </row>
    <row r="546677" spans="26:26">
      <c r="Z546677" s="5"/>
    </row>
    <row r="546678" spans="26:26">
      <c r="Z546678" s="5"/>
    </row>
    <row r="546679" spans="26:26">
      <c r="Z546679" s="5"/>
    </row>
    <row r="546680" spans="26:26">
      <c r="Z546680" s="5"/>
    </row>
    <row r="546681" spans="26:26">
      <c r="Z546681" s="5"/>
    </row>
    <row r="546682" spans="26:26">
      <c r="Z546682" s="5"/>
    </row>
    <row r="546683" spans="26:26">
      <c r="Z546683" s="5"/>
    </row>
    <row r="546684" spans="26:26">
      <c r="Z546684" s="5"/>
    </row>
    <row r="546685" spans="26:26">
      <c r="Z546685" s="5"/>
    </row>
    <row r="546686" spans="26:26">
      <c r="Z546686" s="5"/>
    </row>
    <row r="546687" spans="26:26">
      <c r="Z546687" s="5"/>
    </row>
    <row r="546688" spans="26:26">
      <c r="Z546688" s="5"/>
    </row>
    <row r="546689" spans="26:26">
      <c r="Z546689" s="5"/>
    </row>
    <row r="546690" spans="26:26">
      <c r="Z546690" s="5"/>
    </row>
    <row r="546691" spans="26:26">
      <c r="Z546691" s="5"/>
    </row>
    <row r="546692" spans="26:26">
      <c r="Z546692" s="5"/>
    </row>
    <row r="546693" spans="26:26">
      <c r="Z546693" s="5"/>
    </row>
    <row r="546694" spans="26:26">
      <c r="Z546694" s="5"/>
    </row>
    <row r="546695" spans="26:26">
      <c r="Z546695" s="5"/>
    </row>
    <row r="546696" spans="26:26">
      <c r="Z546696" s="5"/>
    </row>
    <row r="546697" spans="26:26">
      <c r="Z546697" s="5"/>
    </row>
    <row r="546698" spans="26:26">
      <c r="Z546698" s="5"/>
    </row>
    <row r="546699" spans="26:26">
      <c r="Z546699" s="5"/>
    </row>
    <row r="546700" spans="26:26">
      <c r="Z546700" s="5"/>
    </row>
    <row r="546701" spans="26:26">
      <c r="Z546701" s="5"/>
    </row>
    <row r="546702" spans="26:26">
      <c r="Z546702" s="5"/>
    </row>
    <row r="546703" spans="26:26">
      <c r="Z546703" s="5"/>
    </row>
    <row r="546704" spans="26:26">
      <c r="Z546704" s="5"/>
    </row>
    <row r="546705" spans="26:26">
      <c r="Z546705" s="5"/>
    </row>
    <row r="546706" spans="26:26">
      <c r="Z546706" s="5"/>
    </row>
    <row r="546707" spans="26:26">
      <c r="Z546707" s="5"/>
    </row>
    <row r="546708" spans="26:26">
      <c r="Z546708" s="5"/>
    </row>
    <row r="546709" spans="26:26">
      <c r="Z546709" s="5"/>
    </row>
    <row r="546710" spans="26:26">
      <c r="Z546710" s="5"/>
    </row>
    <row r="546711" spans="26:26">
      <c r="Z546711" s="5"/>
    </row>
    <row r="546712" spans="26:26">
      <c r="Z546712" s="5"/>
    </row>
    <row r="546713" spans="26:26">
      <c r="Z546713" s="5"/>
    </row>
    <row r="546714" spans="26:26">
      <c r="Z546714" s="5"/>
    </row>
    <row r="546715" spans="26:26">
      <c r="Z546715" s="5"/>
    </row>
    <row r="546716" spans="26:26">
      <c r="Z546716" s="5"/>
    </row>
    <row r="546717" spans="26:26">
      <c r="Z546717" s="5"/>
    </row>
    <row r="546718" spans="26:26">
      <c r="Z546718" s="5"/>
    </row>
    <row r="546719" spans="26:26">
      <c r="Z546719" s="5"/>
    </row>
    <row r="546720" spans="26:26">
      <c r="Z546720" s="5"/>
    </row>
    <row r="546721" spans="26:26">
      <c r="Z546721" s="5"/>
    </row>
    <row r="546722" spans="26:26">
      <c r="Z546722" s="5"/>
    </row>
    <row r="546723" spans="26:26">
      <c r="Z546723" s="5"/>
    </row>
    <row r="546724" spans="26:26">
      <c r="Z546724" s="5"/>
    </row>
    <row r="546725" spans="26:26">
      <c r="Z546725" s="5"/>
    </row>
    <row r="546726" spans="26:26">
      <c r="Z546726" s="5"/>
    </row>
    <row r="546727" spans="26:26">
      <c r="Z546727" s="5"/>
    </row>
    <row r="546728" spans="26:26">
      <c r="Z546728" s="5"/>
    </row>
    <row r="546729" spans="26:26">
      <c r="Z546729" s="5"/>
    </row>
    <row r="546730" spans="26:26">
      <c r="Z546730" s="5"/>
    </row>
    <row r="546731" spans="26:26">
      <c r="Z546731" s="5"/>
    </row>
    <row r="546732" spans="26:26">
      <c r="Z546732" s="5"/>
    </row>
    <row r="546733" spans="26:26">
      <c r="Z546733" s="5"/>
    </row>
    <row r="546734" spans="26:26">
      <c r="Z546734" s="5"/>
    </row>
    <row r="546735" spans="26:26">
      <c r="Z546735" s="5"/>
    </row>
    <row r="546736" spans="26:26">
      <c r="Z546736" s="5"/>
    </row>
    <row r="546737" spans="26:26">
      <c r="Z546737" s="5"/>
    </row>
    <row r="546738" spans="26:26">
      <c r="Z546738" s="5"/>
    </row>
    <row r="546739" spans="26:26">
      <c r="Z546739" s="5"/>
    </row>
    <row r="546740" spans="26:26">
      <c r="Z546740" s="5"/>
    </row>
    <row r="546741" spans="26:26">
      <c r="Z546741" s="5"/>
    </row>
    <row r="546742" spans="26:26">
      <c r="Z546742" s="5"/>
    </row>
    <row r="546743" spans="26:26">
      <c r="Z546743" s="5"/>
    </row>
    <row r="546744" spans="26:26">
      <c r="Z546744" s="5"/>
    </row>
    <row r="546745" spans="26:26">
      <c r="Z546745" s="5"/>
    </row>
    <row r="546746" spans="26:26">
      <c r="Z546746" s="5"/>
    </row>
    <row r="546747" spans="26:26">
      <c r="Z546747" s="5"/>
    </row>
    <row r="546748" spans="26:26">
      <c r="Z546748" s="5"/>
    </row>
    <row r="546749" spans="26:26">
      <c r="Z546749" s="5"/>
    </row>
    <row r="546750" spans="26:26">
      <c r="Z546750" s="5"/>
    </row>
    <row r="546751" spans="26:26">
      <c r="Z546751" s="5"/>
    </row>
    <row r="546752" spans="26:26">
      <c r="Z546752" s="5"/>
    </row>
    <row r="546753" spans="26:26">
      <c r="Z546753" s="5"/>
    </row>
    <row r="546754" spans="26:26">
      <c r="Z546754" s="5"/>
    </row>
    <row r="546755" spans="26:26">
      <c r="Z546755" s="5"/>
    </row>
    <row r="546756" spans="26:26">
      <c r="Z546756" s="5"/>
    </row>
    <row r="546757" spans="26:26">
      <c r="Z546757" s="5"/>
    </row>
    <row r="546758" spans="26:26">
      <c r="Z546758" s="5"/>
    </row>
    <row r="546759" spans="26:26">
      <c r="Z546759" s="5"/>
    </row>
    <row r="546760" spans="26:26">
      <c r="Z546760" s="5"/>
    </row>
    <row r="546761" spans="26:26">
      <c r="Z546761" s="5"/>
    </row>
    <row r="546762" spans="26:26">
      <c r="Z546762" s="5"/>
    </row>
    <row r="546763" spans="26:26">
      <c r="Z546763" s="5"/>
    </row>
    <row r="546764" spans="26:26">
      <c r="Z546764" s="5"/>
    </row>
    <row r="546765" spans="26:26">
      <c r="Z546765" s="5"/>
    </row>
    <row r="546766" spans="26:26">
      <c r="Z546766" s="5"/>
    </row>
    <row r="546767" spans="26:26">
      <c r="Z546767" s="5"/>
    </row>
    <row r="546768" spans="26:26">
      <c r="Z546768" s="5"/>
    </row>
    <row r="546769" spans="26:26">
      <c r="Z546769" s="5"/>
    </row>
    <row r="546770" spans="26:26">
      <c r="Z546770" s="5"/>
    </row>
    <row r="546771" spans="26:26">
      <c r="Z546771" s="5"/>
    </row>
    <row r="546772" spans="26:26">
      <c r="Z546772" s="5"/>
    </row>
    <row r="546773" spans="26:26">
      <c r="Z546773" s="5"/>
    </row>
    <row r="546774" spans="26:26">
      <c r="Z546774" s="5"/>
    </row>
    <row r="546775" spans="26:26">
      <c r="Z546775" s="5"/>
    </row>
    <row r="546776" spans="26:26">
      <c r="Z546776" s="5"/>
    </row>
    <row r="546777" spans="26:26">
      <c r="Z546777" s="5"/>
    </row>
    <row r="546778" spans="26:26">
      <c r="Z546778" s="5"/>
    </row>
    <row r="546779" spans="26:26">
      <c r="Z546779" s="5"/>
    </row>
    <row r="546780" spans="26:26">
      <c r="Z546780" s="5"/>
    </row>
    <row r="546781" spans="26:26">
      <c r="Z546781" s="5"/>
    </row>
    <row r="546782" spans="26:26">
      <c r="Z546782" s="5"/>
    </row>
    <row r="546783" spans="26:26">
      <c r="Z546783" s="5"/>
    </row>
    <row r="546784" spans="26:26">
      <c r="Z546784" s="5"/>
    </row>
    <row r="546785" spans="26:26">
      <c r="Z546785" s="5"/>
    </row>
    <row r="546786" spans="26:26">
      <c r="Z546786" s="5"/>
    </row>
    <row r="546787" spans="26:26">
      <c r="Z546787" s="5"/>
    </row>
    <row r="546788" spans="26:26">
      <c r="Z546788" s="5"/>
    </row>
    <row r="546789" spans="26:26">
      <c r="Z546789" s="5"/>
    </row>
    <row r="546790" spans="26:26">
      <c r="Z546790" s="5"/>
    </row>
    <row r="546791" spans="26:26">
      <c r="Z546791" s="5"/>
    </row>
    <row r="546792" spans="26:26">
      <c r="Z546792" s="5"/>
    </row>
    <row r="546793" spans="26:26">
      <c r="Z546793" s="5"/>
    </row>
    <row r="546794" spans="26:26">
      <c r="Z546794" s="5"/>
    </row>
    <row r="546795" spans="26:26">
      <c r="Z546795" s="5"/>
    </row>
    <row r="546796" spans="26:26">
      <c r="Z546796" s="5"/>
    </row>
    <row r="546797" spans="26:26">
      <c r="Z546797" s="5"/>
    </row>
    <row r="546798" spans="26:26">
      <c r="Z546798" s="5"/>
    </row>
    <row r="546799" spans="26:26">
      <c r="Z546799" s="5"/>
    </row>
    <row r="546800" spans="26:26">
      <c r="Z546800" s="5"/>
    </row>
    <row r="546801" spans="26:26">
      <c r="Z546801" s="5"/>
    </row>
    <row r="546802" spans="26:26">
      <c r="Z546802" s="5"/>
    </row>
    <row r="546803" spans="26:26">
      <c r="Z546803" s="5"/>
    </row>
    <row r="546804" spans="26:26">
      <c r="Z546804" s="5"/>
    </row>
    <row r="546805" spans="26:26">
      <c r="Z546805" s="5"/>
    </row>
    <row r="546806" spans="26:26">
      <c r="Z546806" s="5"/>
    </row>
    <row r="546807" spans="26:26">
      <c r="Z546807" s="5"/>
    </row>
    <row r="546808" spans="26:26">
      <c r="Z546808" s="5"/>
    </row>
    <row r="546809" spans="26:26">
      <c r="Z546809" s="5"/>
    </row>
    <row r="546810" spans="26:26">
      <c r="Z546810" s="5"/>
    </row>
    <row r="546811" spans="26:26">
      <c r="Z546811" s="5"/>
    </row>
    <row r="546812" spans="26:26">
      <c r="Z546812" s="5"/>
    </row>
    <row r="546813" spans="26:26">
      <c r="Z546813" s="5"/>
    </row>
    <row r="546814" spans="26:26">
      <c r="Z546814" s="5"/>
    </row>
    <row r="546815" spans="26:26">
      <c r="Z546815" s="5"/>
    </row>
    <row r="546816" spans="26:26">
      <c r="Z546816" s="5"/>
    </row>
    <row r="546817" spans="26:26">
      <c r="Z546817" s="5"/>
    </row>
    <row r="546818" spans="26:26">
      <c r="Z546818" s="5"/>
    </row>
    <row r="546819" spans="26:26">
      <c r="Z546819" s="5"/>
    </row>
    <row r="546820" spans="26:26">
      <c r="Z546820" s="5"/>
    </row>
    <row r="546821" spans="26:26">
      <c r="Z546821" s="5"/>
    </row>
    <row r="546822" spans="26:26">
      <c r="Z546822" s="5"/>
    </row>
    <row r="546823" spans="26:26">
      <c r="Z546823" s="5"/>
    </row>
    <row r="546824" spans="26:26">
      <c r="Z546824" s="5"/>
    </row>
    <row r="546825" spans="26:26">
      <c r="Z546825" s="5"/>
    </row>
    <row r="546826" spans="26:26">
      <c r="Z546826" s="5"/>
    </row>
    <row r="546827" spans="26:26">
      <c r="Z546827" s="5"/>
    </row>
    <row r="546828" spans="26:26">
      <c r="Z546828" s="5"/>
    </row>
    <row r="546829" spans="26:26">
      <c r="Z546829" s="5"/>
    </row>
    <row r="546830" spans="26:26">
      <c r="Z546830" s="5"/>
    </row>
    <row r="546831" spans="26:26">
      <c r="Z546831" s="5"/>
    </row>
    <row r="546832" spans="26:26">
      <c r="Z546832" s="5"/>
    </row>
    <row r="546833" spans="26:26">
      <c r="Z546833" s="5"/>
    </row>
    <row r="546834" spans="26:26">
      <c r="Z546834" s="5"/>
    </row>
    <row r="546835" spans="26:26">
      <c r="Z546835" s="5"/>
    </row>
    <row r="546836" spans="26:26">
      <c r="Z546836" s="5"/>
    </row>
    <row r="546837" spans="26:26">
      <c r="Z546837" s="5"/>
    </row>
    <row r="546838" spans="26:26">
      <c r="Z546838" s="5"/>
    </row>
    <row r="546839" spans="26:26">
      <c r="Z546839" s="5"/>
    </row>
    <row r="546840" spans="26:26">
      <c r="Z546840" s="5"/>
    </row>
    <row r="546841" spans="26:26">
      <c r="Z546841" s="5"/>
    </row>
    <row r="546842" spans="26:26">
      <c r="Z546842" s="5"/>
    </row>
    <row r="546843" spans="26:26">
      <c r="Z546843" s="5"/>
    </row>
    <row r="546844" spans="26:26">
      <c r="Z546844" s="5"/>
    </row>
    <row r="546845" spans="26:26">
      <c r="Z546845" s="5"/>
    </row>
    <row r="546846" spans="26:26">
      <c r="Z546846" s="5"/>
    </row>
    <row r="546847" spans="26:26">
      <c r="Z546847" s="5"/>
    </row>
    <row r="546848" spans="26:26">
      <c r="Z546848" s="5"/>
    </row>
    <row r="546849" spans="26:26">
      <c r="Z546849" s="5"/>
    </row>
    <row r="546850" spans="26:26">
      <c r="Z546850" s="5"/>
    </row>
    <row r="546851" spans="26:26">
      <c r="Z546851" s="5"/>
    </row>
    <row r="546852" spans="26:26">
      <c r="Z546852" s="5"/>
    </row>
    <row r="546853" spans="26:26">
      <c r="Z546853" s="5"/>
    </row>
    <row r="546854" spans="26:26">
      <c r="Z546854" s="5"/>
    </row>
    <row r="546855" spans="26:26">
      <c r="Z546855" s="5"/>
    </row>
    <row r="546856" spans="26:26">
      <c r="Z546856" s="5"/>
    </row>
    <row r="546857" spans="26:26">
      <c r="Z546857" s="5"/>
    </row>
    <row r="546858" spans="26:26">
      <c r="Z546858" s="5"/>
    </row>
    <row r="546859" spans="26:26">
      <c r="Z546859" s="5"/>
    </row>
    <row r="546860" spans="26:26">
      <c r="Z546860" s="5"/>
    </row>
    <row r="546861" spans="26:26">
      <c r="Z546861" s="5"/>
    </row>
    <row r="546862" spans="26:26">
      <c r="Z546862" s="5"/>
    </row>
    <row r="546863" spans="26:26">
      <c r="Z546863" s="5"/>
    </row>
    <row r="546864" spans="26:26">
      <c r="Z546864" s="5"/>
    </row>
    <row r="546865" spans="26:26">
      <c r="Z546865" s="5"/>
    </row>
    <row r="546866" spans="26:26">
      <c r="Z546866" s="5"/>
    </row>
    <row r="546867" spans="26:26">
      <c r="Z546867" s="5"/>
    </row>
    <row r="546868" spans="26:26">
      <c r="Z546868" s="5"/>
    </row>
    <row r="546869" spans="26:26">
      <c r="Z546869" s="5"/>
    </row>
    <row r="546870" spans="26:26">
      <c r="Z546870" s="5"/>
    </row>
    <row r="546871" spans="26:26">
      <c r="Z546871" s="5"/>
    </row>
    <row r="546872" spans="26:26">
      <c r="Z546872" s="5"/>
    </row>
    <row r="546873" spans="26:26">
      <c r="Z546873" s="5"/>
    </row>
    <row r="546874" spans="26:26">
      <c r="Z546874" s="5"/>
    </row>
    <row r="546875" spans="26:26">
      <c r="Z546875" s="5"/>
    </row>
    <row r="546876" spans="26:26">
      <c r="Z546876" s="5"/>
    </row>
    <row r="546877" spans="26:26">
      <c r="Z546877" s="5"/>
    </row>
    <row r="546878" spans="26:26">
      <c r="Z546878" s="5"/>
    </row>
    <row r="546879" spans="26:26">
      <c r="Z546879" s="5"/>
    </row>
    <row r="546880" spans="26:26">
      <c r="Z546880" s="5"/>
    </row>
    <row r="546881" spans="26:26">
      <c r="Z546881" s="5"/>
    </row>
    <row r="546882" spans="26:26">
      <c r="Z546882" s="5"/>
    </row>
    <row r="546883" spans="26:26">
      <c r="Z546883" s="5"/>
    </row>
    <row r="546884" spans="26:26">
      <c r="Z546884" s="5"/>
    </row>
    <row r="546885" spans="26:26">
      <c r="Z546885" s="5"/>
    </row>
    <row r="546886" spans="26:26">
      <c r="Z546886" s="5"/>
    </row>
    <row r="546887" spans="26:26">
      <c r="Z546887" s="5"/>
    </row>
    <row r="546888" spans="26:26">
      <c r="Z546888" s="5"/>
    </row>
    <row r="546889" spans="26:26">
      <c r="Z546889" s="5"/>
    </row>
    <row r="546890" spans="26:26">
      <c r="Z546890" s="5"/>
    </row>
    <row r="546891" spans="26:26">
      <c r="Z546891" s="5"/>
    </row>
    <row r="546892" spans="26:26">
      <c r="Z546892" s="5"/>
    </row>
    <row r="546893" spans="26:26">
      <c r="Z546893" s="5"/>
    </row>
    <row r="546894" spans="26:26">
      <c r="Z546894" s="5"/>
    </row>
    <row r="546895" spans="26:26">
      <c r="Z546895" s="5"/>
    </row>
    <row r="546896" spans="26:26">
      <c r="Z546896" s="5"/>
    </row>
    <row r="546897" spans="26:26">
      <c r="Z546897" s="5"/>
    </row>
    <row r="546898" spans="26:26">
      <c r="Z546898" s="5"/>
    </row>
    <row r="546899" spans="26:26">
      <c r="Z546899" s="5"/>
    </row>
    <row r="546900" spans="26:26">
      <c r="Z546900" s="5"/>
    </row>
    <row r="546901" spans="26:26">
      <c r="Z546901" s="5"/>
    </row>
    <row r="546902" spans="26:26">
      <c r="Z546902" s="5"/>
    </row>
    <row r="546903" spans="26:26">
      <c r="Z546903" s="5"/>
    </row>
    <row r="546904" spans="26:26">
      <c r="Z546904" s="5"/>
    </row>
    <row r="546905" spans="26:26">
      <c r="Z546905" s="5"/>
    </row>
    <row r="546906" spans="26:26">
      <c r="Z546906" s="5"/>
    </row>
    <row r="546907" spans="26:26">
      <c r="Z546907" s="5"/>
    </row>
    <row r="546908" spans="26:26">
      <c r="Z546908" s="5"/>
    </row>
    <row r="546909" spans="26:26">
      <c r="Z546909" s="5"/>
    </row>
    <row r="546910" spans="26:26">
      <c r="Z546910" s="5"/>
    </row>
    <row r="546911" spans="26:26">
      <c r="Z546911" s="5"/>
    </row>
    <row r="546912" spans="26:26">
      <c r="Z546912" s="5"/>
    </row>
    <row r="546913" spans="26:26">
      <c r="Z546913" s="5"/>
    </row>
    <row r="546914" spans="26:26">
      <c r="Z546914" s="5"/>
    </row>
    <row r="546915" spans="26:26">
      <c r="Z546915" s="5"/>
    </row>
    <row r="546916" spans="26:26">
      <c r="Z546916" s="5"/>
    </row>
    <row r="546917" spans="26:26">
      <c r="Z546917" s="5"/>
    </row>
    <row r="546918" spans="26:26">
      <c r="Z546918" s="5"/>
    </row>
    <row r="546919" spans="26:26">
      <c r="Z546919" s="5"/>
    </row>
    <row r="546920" spans="26:26">
      <c r="Z546920" s="5"/>
    </row>
    <row r="546921" spans="26:26">
      <c r="Z546921" s="5"/>
    </row>
    <row r="546922" spans="26:26">
      <c r="Z546922" s="5"/>
    </row>
    <row r="546923" spans="26:26">
      <c r="Z546923" s="5"/>
    </row>
    <row r="546924" spans="26:26">
      <c r="Z546924" s="5"/>
    </row>
    <row r="546925" spans="26:26">
      <c r="Z546925" s="5"/>
    </row>
    <row r="546926" spans="26:26">
      <c r="Z546926" s="5"/>
    </row>
    <row r="546927" spans="26:26">
      <c r="Z546927" s="5"/>
    </row>
    <row r="546928" spans="26:26">
      <c r="Z546928" s="5"/>
    </row>
    <row r="546929" spans="26:26">
      <c r="Z546929" s="5"/>
    </row>
    <row r="546930" spans="26:26">
      <c r="Z546930" s="5"/>
    </row>
    <row r="546931" spans="26:26">
      <c r="Z546931" s="5"/>
    </row>
    <row r="546932" spans="26:26">
      <c r="Z546932" s="5"/>
    </row>
    <row r="546933" spans="26:26">
      <c r="Z546933" s="5"/>
    </row>
    <row r="546934" spans="26:26">
      <c r="Z546934" s="5"/>
    </row>
    <row r="546935" spans="26:26">
      <c r="Z546935" s="5"/>
    </row>
    <row r="546936" spans="26:26">
      <c r="Z546936" s="5"/>
    </row>
    <row r="546937" spans="26:26">
      <c r="Z546937" s="5"/>
    </row>
    <row r="546938" spans="26:26">
      <c r="Z546938" s="5"/>
    </row>
    <row r="546939" spans="26:26">
      <c r="Z546939" s="5"/>
    </row>
    <row r="546940" spans="26:26">
      <c r="Z546940" s="5"/>
    </row>
    <row r="546941" spans="26:26">
      <c r="Z546941" s="5"/>
    </row>
    <row r="546942" spans="26:26">
      <c r="Z546942" s="5"/>
    </row>
    <row r="546943" spans="26:26">
      <c r="Z546943" s="5"/>
    </row>
    <row r="546944" spans="26:26">
      <c r="Z546944" s="5"/>
    </row>
    <row r="546945" spans="26:26">
      <c r="Z546945" s="5"/>
    </row>
    <row r="546946" spans="26:26">
      <c r="Z546946" s="5"/>
    </row>
    <row r="546947" spans="26:26">
      <c r="Z546947" s="5"/>
    </row>
    <row r="546948" spans="26:26">
      <c r="Z546948" s="5"/>
    </row>
    <row r="546949" spans="26:26">
      <c r="Z546949" s="5"/>
    </row>
    <row r="546950" spans="26:26">
      <c r="Z546950" s="5"/>
    </row>
    <row r="546951" spans="26:26">
      <c r="Z546951" s="5"/>
    </row>
    <row r="546952" spans="26:26">
      <c r="Z546952" s="5"/>
    </row>
    <row r="546953" spans="26:26">
      <c r="Z546953" s="5"/>
    </row>
    <row r="546954" spans="26:26">
      <c r="Z546954" s="5"/>
    </row>
    <row r="546955" spans="26:26">
      <c r="Z546955" s="5"/>
    </row>
    <row r="546956" spans="26:26">
      <c r="Z546956" s="5"/>
    </row>
    <row r="546957" spans="26:26">
      <c r="Z546957" s="5"/>
    </row>
    <row r="546958" spans="26:26">
      <c r="Z546958" s="5"/>
    </row>
    <row r="546959" spans="26:26">
      <c r="Z546959" s="5"/>
    </row>
    <row r="546960" spans="26:26">
      <c r="Z546960" s="5"/>
    </row>
    <row r="546961" spans="26:26">
      <c r="Z546961" s="5"/>
    </row>
    <row r="546962" spans="26:26">
      <c r="Z546962" s="5"/>
    </row>
    <row r="546963" spans="26:26">
      <c r="Z546963" s="5"/>
    </row>
    <row r="546964" spans="26:26">
      <c r="Z546964" s="5"/>
    </row>
    <row r="546965" spans="26:26">
      <c r="Z546965" s="5"/>
    </row>
    <row r="546966" spans="26:26">
      <c r="Z546966" s="5"/>
    </row>
    <row r="546967" spans="26:26">
      <c r="Z546967" s="5"/>
    </row>
    <row r="546968" spans="26:26">
      <c r="Z546968" s="5"/>
    </row>
    <row r="546969" spans="26:26">
      <c r="Z546969" s="5"/>
    </row>
    <row r="546970" spans="26:26">
      <c r="Z546970" s="5"/>
    </row>
    <row r="546971" spans="26:26">
      <c r="Z546971" s="5"/>
    </row>
    <row r="546972" spans="26:26">
      <c r="Z546972" s="5"/>
    </row>
    <row r="546973" spans="26:26">
      <c r="Z546973" s="5"/>
    </row>
    <row r="546974" spans="26:26">
      <c r="Z546974" s="5"/>
    </row>
    <row r="546975" spans="26:26">
      <c r="Z546975" s="5"/>
    </row>
    <row r="546976" spans="26:26">
      <c r="Z546976" s="5"/>
    </row>
    <row r="546977" spans="26:26">
      <c r="Z546977" s="5"/>
    </row>
    <row r="546978" spans="26:26">
      <c r="Z546978" s="5"/>
    </row>
    <row r="546979" spans="26:26">
      <c r="Z546979" s="5"/>
    </row>
    <row r="546980" spans="26:26">
      <c r="Z546980" s="5"/>
    </row>
    <row r="546981" spans="26:26">
      <c r="Z546981" s="5"/>
    </row>
    <row r="546982" spans="26:26">
      <c r="Z546982" s="5"/>
    </row>
    <row r="546983" spans="26:26">
      <c r="Z546983" s="5"/>
    </row>
    <row r="546984" spans="26:26">
      <c r="Z546984" s="5"/>
    </row>
    <row r="546985" spans="26:26">
      <c r="Z546985" s="5"/>
    </row>
    <row r="546986" spans="26:26">
      <c r="Z546986" s="5"/>
    </row>
    <row r="546987" spans="26:26">
      <c r="Z546987" s="5"/>
    </row>
    <row r="546988" spans="26:26">
      <c r="Z546988" s="5"/>
    </row>
    <row r="546989" spans="26:26">
      <c r="Z546989" s="5"/>
    </row>
    <row r="546990" spans="26:26">
      <c r="Z546990" s="5"/>
    </row>
    <row r="546991" spans="26:26">
      <c r="Z546991" s="5"/>
    </row>
    <row r="546992" spans="26:26">
      <c r="Z546992" s="5"/>
    </row>
    <row r="546993" spans="26:26">
      <c r="Z546993" s="5"/>
    </row>
    <row r="546994" spans="26:26">
      <c r="Z546994" s="5"/>
    </row>
    <row r="546995" spans="26:26">
      <c r="Z546995" s="5"/>
    </row>
    <row r="546996" spans="26:26">
      <c r="Z546996" s="5"/>
    </row>
    <row r="546997" spans="26:26">
      <c r="Z546997" s="5"/>
    </row>
    <row r="546998" spans="26:26">
      <c r="Z546998" s="5"/>
    </row>
    <row r="546999" spans="26:26">
      <c r="Z546999" s="5"/>
    </row>
    <row r="547000" spans="26:26">
      <c r="Z547000" s="5"/>
    </row>
    <row r="547001" spans="26:26">
      <c r="Z547001" s="5"/>
    </row>
    <row r="547002" spans="26:26">
      <c r="Z547002" s="5"/>
    </row>
    <row r="547003" spans="26:26">
      <c r="Z547003" s="5"/>
    </row>
    <row r="547004" spans="26:26">
      <c r="Z547004" s="5"/>
    </row>
    <row r="547005" spans="26:26">
      <c r="Z547005" s="5"/>
    </row>
    <row r="547006" spans="26:26">
      <c r="Z547006" s="5"/>
    </row>
    <row r="547007" spans="26:26">
      <c r="Z547007" s="5"/>
    </row>
    <row r="547008" spans="26:26">
      <c r="Z547008" s="5"/>
    </row>
    <row r="547009" spans="26:26">
      <c r="Z547009" s="5"/>
    </row>
    <row r="547010" spans="26:26">
      <c r="Z547010" s="5"/>
    </row>
    <row r="547011" spans="26:26">
      <c r="Z547011" s="5"/>
    </row>
    <row r="547012" spans="26:26">
      <c r="Z547012" s="5"/>
    </row>
    <row r="547013" spans="26:26">
      <c r="Z547013" s="5"/>
    </row>
    <row r="547014" spans="26:26">
      <c r="Z547014" s="5"/>
    </row>
    <row r="547015" spans="26:26">
      <c r="Z547015" s="5"/>
    </row>
    <row r="547016" spans="26:26">
      <c r="Z547016" s="5"/>
    </row>
    <row r="547017" spans="26:26">
      <c r="Z547017" s="5"/>
    </row>
    <row r="547018" spans="26:26">
      <c r="Z547018" s="5"/>
    </row>
    <row r="547019" spans="26:26">
      <c r="Z547019" s="5"/>
    </row>
    <row r="547020" spans="26:26">
      <c r="Z547020" s="5"/>
    </row>
    <row r="547021" spans="26:26">
      <c r="Z547021" s="5"/>
    </row>
    <row r="547022" spans="26:26">
      <c r="Z547022" s="5"/>
    </row>
    <row r="547023" spans="26:26">
      <c r="Z547023" s="5"/>
    </row>
    <row r="547024" spans="26:26">
      <c r="Z547024" s="5"/>
    </row>
    <row r="547025" spans="26:26">
      <c r="Z547025" s="5"/>
    </row>
    <row r="547026" spans="26:26">
      <c r="Z547026" s="5"/>
    </row>
    <row r="547027" spans="26:26">
      <c r="Z547027" s="5"/>
    </row>
    <row r="547028" spans="26:26">
      <c r="Z547028" s="5"/>
    </row>
    <row r="547029" spans="26:26">
      <c r="Z547029" s="5"/>
    </row>
    <row r="547030" spans="26:26">
      <c r="Z547030" s="5"/>
    </row>
    <row r="547031" spans="26:26">
      <c r="Z547031" s="5"/>
    </row>
    <row r="547032" spans="26:26">
      <c r="Z547032" s="5"/>
    </row>
    <row r="547033" spans="26:26">
      <c r="Z547033" s="5"/>
    </row>
    <row r="547034" spans="26:26">
      <c r="Z547034" s="5"/>
    </row>
    <row r="547035" spans="26:26">
      <c r="Z547035" s="5"/>
    </row>
    <row r="547036" spans="26:26">
      <c r="Z547036" s="5"/>
    </row>
    <row r="547037" spans="26:26">
      <c r="Z547037" s="5"/>
    </row>
    <row r="547038" spans="26:26">
      <c r="Z547038" s="5"/>
    </row>
    <row r="547039" spans="26:26">
      <c r="Z547039" s="5"/>
    </row>
    <row r="547040" spans="26:26">
      <c r="Z547040" s="5"/>
    </row>
    <row r="547041" spans="26:26">
      <c r="Z547041" s="5"/>
    </row>
    <row r="547042" spans="26:26">
      <c r="Z547042" s="5"/>
    </row>
    <row r="547043" spans="26:26">
      <c r="Z547043" s="5"/>
    </row>
    <row r="547044" spans="26:26">
      <c r="Z547044" s="5"/>
    </row>
    <row r="547045" spans="26:26">
      <c r="Z547045" s="5"/>
    </row>
    <row r="547046" spans="26:26">
      <c r="Z547046" s="5"/>
    </row>
    <row r="547047" spans="26:26">
      <c r="Z547047" s="5"/>
    </row>
    <row r="547048" spans="26:26">
      <c r="Z547048" s="5"/>
    </row>
    <row r="547049" spans="26:26">
      <c r="Z547049" s="5"/>
    </row>
    <row r="547050" spans="26:26">
      <c r="Z547050" s="5"/>
    </row>
    <row r="547051" spans="26:26">
      <c r="Z547051" s="5"/>
    </row>
    <row r="547052" spans="26:26">
      <c r="Z547052" s="5"/>
    </row>
    <row r="547053" spans="26:26">
      <c r="Z547053" s="5"/>
    </row>
    <row r="547054" spans="26:26">
      <c r="Z547054" s="5"/>
    </row>
    <row r="547055" spans="26:26">
      <c r="Z547055" s="5"/>
    </row>
    <row r="547056" spans="26:26">
      <c r="Z547056" s="5"/>
    </row>
    <row r="547057" spans="26:26">
      <c r="Z547057" s="5"/>
    </row>
    <row r="547058" spans="26:26">
      <c r="Z547058" s="5"/>
    </row>
    <row r="547059" spans="26:26">
      <c r="Z547059" s="5"/>
    </row>
    <row r="547060" spans="26:26">
      <c r="Z547060" s="5"/>
    </row>
    <row r="547061" spans="26:26">
      <c r="Z547061" s="5"/>
    </row>
    <row r="547062" spans="26:26">
      <c r="Z547062" s="5"/>
    </row>
    <row r="547063" spans="26:26">
      <c r="Z547063" s="5"/>
    </row>
    <row r="547064" spans="26:26">
      <c r="Z547064" s="5"/>
    </row>
    <row r="547065" spans="26:26">
      <c r="Z547065" s="5"/>
    </row>
    <row r="547066" spans="26:26">
      <c r="Z547066" s="5"/>
    </row>
    <row r="547067" spans="26:26">
      <c r="Z547067" s="5"/>
    </row>
    <row r="547068" spans="26:26">
      <c r="Z547068" s="5"/>
    </row>
    <row r="547069" spans="26:26">
      <c r="Z547069" s="5"/>
    </row>
    <row r="547070" spans="26:26">
      <c r="Z547070" s="5"/>
    </row>
    <row r="547071" spans="26:26">
      <c r="Z547071" s="5"/>
    </row>
    <row r="547072" spans="26:26">
      <c r="Z547072" s="5"/>
    </row>
    <row r="547073" spans="26:26">
      <c r="Z547073" s="5"/>
    </row>
    <row r="547074" spans="26:26">
      <c r="Z547074" s="5"/>
    </row>
    <row r="547075" spans="26:26">
      <c r="Z547075" s="5"/>
    </row>
    <row r="547076" spans="26:26">
      <c r="Z547076" s="5"/>
    </row>
    <row r="547077" spans="26:26">
      <c r="Z547077" s="5"/>
    </row>
    <row r="547078" spans="26:26">
      <c r="Z547078" s="5"/>
    </row>
    <row r="547079" spans="26:26">
      <c r="Z547079" s="5"/>
    </row>
    <row r="547080" spans="26:26">
      <c r="Z547080" s="5"/>
    </row>
    <row r="547081" spans="26:26">
      <c r="Z547081" s="5"/>
    </row>
    <row r="547082" spans="26:26">
      <c r="Z547082" s="5"/>
    </row>
    <row r="547083" spans="26:26">
      <c r="Z547083" s="5"/>
    </row>
    <row r="547084" spans="26:26">
      <c r="Z547084" s="5"/>
    </row>
    <row r="547085" spans="26:26">
      <c r="Z547085" s="5"/>
    </row>
    <row r="547086" spans="26:26">
      <c r="Z547086" s="5"/>
    </row>
    <row r="547087" spans="26:26">
      <c r="Z547087" s="5"/>
    </row>
    <row r="547088" spans="26:26">
      <c r="Z547088" s="5"/>
    </row>
    <row r="547089" spans="26:26">
      <c r="Z547089" s="5"/>
    </row>
    <row r="547090" spans="26:26">
      <c r="Z547090" s="5"/>
    </row>
    <row r="547091" spans="26:26">
      <c r="Z547091" s="5"/>
    </row>
    <row r="547092" spans="26:26">
      <c r="Z547092" s="5"/>
    </row>
    <row r="547093" spans="26:26">
      <c r="Z547093" s="5"/>
    </row>
    <row r="547094" spans="26:26">
      <c r="Z547094" s="5"/>
    </row>
    <row r="547095" spans="26:26">
      <c r="Z547095" s="5"/>
    </row>
    <row r="547096" spans="26:26">
      <c r="Z547096" s="5"/>
    </row>
    <row r="547097" spans="26:26">
      <c r="Z547097" s="5"/>
    </row>
    <row r="547098" spans="26:26">
      <c r="Z547098" s="5"/>
    </row>
    <row r="547099" spans="26:26">
      <c r="Z547099" s="5"/>
    </row>
    <row r="547100" spans="26:26">
      <c r="Z547100" s="5"/>
    </row>
    <row r="547101" spans="26:26">
      <c r="Z547101" s="5"/>
    </row>
    <row r="547102" spans="26:26">
      <c r="Z547102" s="5"/>
    </row>
    <row r="547103" spans="26:26">
      <c r="Z547103" s="5"/>
    </row>
    <row r="547104" spans="26:26">
      <c r="Z547104" s="5"/>
    </row>
    <row r="547105" spans="26:26">
      <c r="Z547105" s="5"/>
    </row>
    <row r="547106" spans="26:26">
      <c r="Z547106" s="5"/>
    </row>
    <row r="547107" spans="26:26">
      <c r="Z547107" s="5"/>
    </row>
    <row r="547108" spans="26:26">
      <c r="Z547108" s="5"/>
    </row>
    <row r="547109" spans="26:26">
      <c r="Z547109" s="5"/>
    </row>
    <row r="547110" spans="26:26">
      <c r="Z547110" s="5"/>
    </row>
    <row r="547111" spans="26:26">
      <c r="Z547111" s="5"/>
    </row>
    <row r="547112" spans="26:26">
      <c r="Z547112" s="5"/>
    </row>
    <row r="547113" spans="26:26">
      <c r="Z547113" s="5"/>
    </row>
    <row r="547114" spans="26:26">
      <c r="Z547114" s="5"/>
    </row>
    <row r="547115" spans="26:26">
      <c r="Z547115" s="5"/>
    </row>
    <row r="547116" spans="26:26">
      <c r="Z547116" s="5"/>
    </row>
    <row r="547117" spans="26:26">
      <c r="Z547117" s="5"/>
    </row>
    <row r="547118" spans="26:26">
      <c r="Z547118" s="5"/>
    </row>
    <row r="547119" spans="26:26">
      <c r="Z547119" s="5"/>
    </row>
    <row r="547120" spans="26:26">
      <c r="Z547120" s="5"/>
    </row>
    <row r="547121" spans="26:26">
      <c r="Z547121" s="5"/>
    </row>
    <row r="547122" spans="26:26">
      <c r="Z547122" s="5"/>
    </row>
    <row r="547123" spans="26:26">
      <c r="Z547123" s="5"/>
    </row>
    <row r="547124" spans="26:26">
      <c r="Z547124" s="5"/>
    </row>
    <row r="547125" spans="26:26">
      <c r="Z547125" s="5"/>
    </row>
    <row r="547126" spans="26:26">
      <c r="Z547126" s="5"/>
    </row>
    <row r="547127" spans="26:26">
      <c r="Z547127" s="5"/>
    </row>
    <row r="547128" spans="26:26">
      <c r="Z547128" s="5"/>
    </row>
    <row r="547129" spans="26:26">
      <c r="Z547129" s="5"/>
    </row>
    <row r="547130" spans="26:26">
      <c r="Z547130" s="5"/>
    </row>
    <row r="547131" spans="26:26">
      <c r="Z547131" s="5"/>
    </row>
    <row r="547132" spans="26:26">
      <c r="Z547132" s="5"/>
    </row>
    <row r="547133" spans="26:26">
      <c r="Z547133" s="5"/>
    </row>
    <row r="547134" spans="26:26">
      <c r="Z547134" s="5"/>
    </row>
    <row r="547135" spans="26:26">
      <c r="Z547135" s="5"/>
    </row>
    <row r="547136" spans="26:26">
      <c r="Z547136" s="5"/>
    </row>
    <row r="547137" spans="26:26">
      <c r="Z547137" s="5"/>
    </row>
    <row r="547138" spans="26:26">
      <c r="Z547138" s="5"/>
    </row>
    <row r="547139" spans="26:26">
      <c r="Z547139" s="5"/>
    </row>
    <row r="547140" spans="26:26">
      <c r="Z547140" s="5"/>
    </row>
    <row r="547141" spans="26:26">
      <c r="Z547141" s="5"/>
    </row>
    <row r="547142" spans="26:26">
      <c r="Z547142" s="5"/>
    </row>
    <row r="547143" spans="26:26">
      <c r="Z547143" s="5"/>
    </row>
    <row r="547144" spans="26:26">
      <c r="Z547144" s="5"/>
    </row>
    <row r="547145" spans="26:26">
      <c r="Z547145" s="5"/>
    </row>
    <row r="547146" spans="26:26">
      <c r="Z547146" s="5"/>
    </row>
    <row r="547147" spans="26:26">
      <c r="Z547147" s="5"/>
    </row>
    <row r="547148" spans="26:26">
      <c r="Z547148" s="5"/>
    </row>
    <row r="547149" spans="26:26">
      <c r="Z547149" s="5"/>
    </row>
    <row r="547150" spans="26:26">
      <c r="Z547150" s="5"/>
    </row>
    <row r="547151" spans="26:26">
      <c r="Z547151" s="5"/>
    </row>
    <row r="547152" spans="26:26">
      <c r="Z547152" s="5"/>
    </row>
    <row r="547153" spans="26:26">
      <c r="Z547153" s="5"/>
    </row>
    <row r="547154" spans="26:26">
      <c r="Z547154" s="5"/>
    </row>
    <row r="547155" spans="26:26">
      <c r="Z547155" s="5"/>
    </row>
    <row r="547156" spans="26:26">
      <c r="Z547156" s="5"/>
    </row>
    <row r="547157" spans="26:26">
      <c r="Z547157" s="5"/>
    </row>
    <row r="547158" spans="26:26">
      <c r="Z547158" s="5"/>
    </row>
    <row r="547159" spans="26:26">
      <c r="Z547159" s="5"/>
    </row>
    <row r="547160" spans="26:26">
      <c r="Z547160" s="5"/>
    </row>
    <row r="547161" spans="26:26">
      <c r="Z547161" s="5"/>
    </row>
    <row r="547162" spans="26:26">
      <c r="Z547162" s="5"/>
    </row>
    <row r="547163" spans="26:26">
      <c r="Z547163" s="5"/>
    </row>
    <row r="547164" spans="26:26">
      <c r="Z547164" s="5"/>
    </row>
    <row r="547165" spans="26:26">
      <c r="Z547165" s="5"/>
    </row>
    <row r="547166" spans="26:26">
      <c r="Z547166" s="5"/>
    </row>
    <row r="547167" spans="26:26">
      <c r="Z547167" s="5"/>
    </row>
    <row r="547168" spans="26:26">
      <c r="Z547168" s="5"/>
    </row>
    <row r="547169" spans="26:26">
      <c r="Z547169" s="5"/>
    </row>
    <row r="547170" spans="26:26">
      <c r="Z547170" s="5"/>
    </row>
    <row r="547171" spans="26:26">
      <c r="Z547171" s="5"/>
    </row>
    <row r="547172" spans="26:26">
      <c r="Z547172" s="5"/>
    </row>
    <row r="547173" spans="26:26">
      <c r="Z547173" s="5"/>
    </row>
    <row r="547174" spans="26:26">
      <c r="Z547174" s="5"/>
    </row>
    <row r="547175" spans="26:26">
      <c r="Z547175" s="5"/>
    </row>
    <row r="547176" spans="26:26">
      <c r="Z547176" s="5"/>
    </row>
    <row r="547177" spans="26:26">
      <c r="Z547177" s="5"/>
    </row>
    <row r="547178" spans="26:26">
      <c r="Z547178" s="5"/>
    </row>
    <row r="547179" spans="26:26">
      <c r="Z547179" s="5"/>
    </row>
    <row r="547180" spans="26:26">
      <c r="Z547180" s="5"/>
    </row>
    <row r="547181" spans="26:26">
      <c r="Z547181" s="5"/>
    </row>
    <row r="547182" spans="26:26">
      <c r="Z547182" s="5"/>
    </row>
    <row r="547183" spans="26:26">
      <c r="Z547183" s="5"/>
    </row>
    <row r="547184" spans="26:26">
      <c r="Z547184" s="5"/>
    </row>
    <row r="547185" spans="26:26">
      <c r="Z547185" s="5"/>
    </row>
    <row r="547186" spans="26:26">
      <c r="Z547186" s="5"/>
    </row>
    <row r="547187" spans="26:26">
      <c r="Z547187" s="5"/>
    </row>
    <row r="547188" spans="26:26">
      <c r="Z547188" s="5"/>
    </row>
    <row r="547189" spans="26:26">
      <c r="Z547189" s="5"/>
    </row>
    <row r="547190" spans="26:26">
      <c r="Z547190" s="5"/>
    </row>
    <row r="547191" spans="26:26">
      <c r="Z547191" s="5"/>
    </row>
    <row r="547192" spans="26:26">
      <c r="Z547192" s="5"/>
    </row>
    <row r="547193" spans="26:26">
      <c r="Z547193" s="5"/>
    </row>
    <row r="547194" spans="26:26">
      <c r="Z547194" s="5"/>
    </row>
    <row r="547195" spans="26:26">
      <c r="Z547195" s="5"/>
    </row>
    <row r="547196" spans="26:26">
      <c r="Z547196" s="5"/>
    </row>
    <row r="547197" spans="26:26">
      <c r="Z547197" s="5"/>
    </row>
    <row r="547198" spans="26:26">
      <c r="Z547198" s="5"/>
    </row>
    <row r="547199" spans="26:26">
      <c r="Z547199" s="5"/>
    </row>
    <row r="547200" spans="26:26">
      <c r="Z547200" s="5"/>
    </row>
    <row r="547201" spans="26:26">
      <c r="Z547201" s="5"/>
    </row>
    <row r="547202" spans="26:26">
      <c r="Z547202" s="5"/>
    </row>
    <row r="547203" spans="26:26">
      <c r="Z547203" s="5"/>
    </row>
    <row r="547204" spans="26:26">
      <c r="Z547204" s="5"/>
    </row>
    <row r="547205" spans="26:26">
      <c r="Z547205" s="5"/>
    </row>
    <row r="547206" spans="26:26">
      <c r="Z547206" s="5"/>
    </row>
    <row r="547207" spans="26:26">
      <c r="Z547207" s="5"/>
    </row>
    <row r="547208" spans="26:26">
      <c r="Z547208" s="5"/>
    </row>
    <row r="547209" spans="26:26">
      <c r="Z547209" s="5"/>
    </row>
    <row r="547210" spans="26:26">
      <c r="Z547210" s="5"/>
    </row>
    <row r="547211" spans="26:26">
      <c r="Z547211" s="5"/>
    </row>
    <row r="547212" spans="26:26">
      <c r="Z547212" s="5"/>
    </row>
    <row r="547213" spans="26:26">
      <c r="Z547213" s="5"/>
    </row>
    <row r="547214" spans="26:26">
      <c r="Z547214" s="5"/>
    </row>
    <row r="547215" spans="26:26">
      <c r="Z547215" s="5"/>
    </row>
    <row r="547216" spans="26:26">
      <c r="Z547216" s="5"/>
    </row>
    <row r="547217" spans="26:26">
      <c r="Z547217" s="5"/>
    </row>
    <row r="547218" spans="26:26">
      <c r="Z547218" s="5"/>
    </row>
    <row r="547219" spans="26:26">
      <c r="Z547219" s="5"/>
    </row>
    <row r="547220" spans="26:26">
      <c r="Z547220" s="5"/>
    </row>
    <row r="547221" spans="26:26">
      <c r="Z547221" s="5"/>
    </row>
    <row r="547222" spans="26:26">
      <c r="Z547222" s="5"/>
    </row>
    <row r="547223" spans="26:26">
      <c r="Z547223" s="5"/>
    </row>
    <row r="547224" spans="26:26">
      <c r="Z547224" s="5"/>
    </row>
    <row r="547225" spans="26:26">
      <c r="Z547225" s="5"/>
    </row>
    <row r="547226" spans="26:26">
      <c r="Z547226" s="5"/>
    </row>
    <row r="547227" spans="26:26">
      <c r="Z547227" s="5"/>
    </row>
    <row r="547228" spans="26:26">
      <c r="Z547228" s="5"/>
    </row>
    <row r="547229" spans="26:26">
      <c r="Z547229" s="5"/>
    </row>
    <row r="547230" spans="26:26">
      <c r="Z547230" s="5"/>
    </row>
    <row r="547231" spans="26:26">
      <c r="Z547231" s="5"/>
    </row>
    <row r="547232" spans="26:26">
      <c r="Z547232" s="5"/>
    </row>
    <row r="547233" spans="26:26">
      <c r="Z547233" s="5"/>
    </row>
    <row r="547234" spans="26:26">
      <c r="Z547234" s="5"/>
    </row>
    <row r="547235" spans="26:26">
      <c r="Z547235" s="5"/>
    </row>
    <row r="547236" spans="26:26">
      <c r="Z547236" s="5"/>
    </row>
    <row r="547237" spans="26:26">
      <c r="Z547237" s="5"/>
    </row>
    <row r="547238" spans="26:26">
      <c r="Z547238" s="5"/>
    </row>
    <row r="547239" spans="26:26">
      <c r="Z547239" s="5"/>
    </row>
    <row r="547240" spans="26:26">
      <c r="Z547240" s="5"/>
    </row>
    <row r="547241" spans="26:26">
      <c r="Z547241" s="5"/>
    </row>
    <row r="547242" spans="26:26">
      <c r="Z547242" s="5"/>
    </row>
    <row r="547243" spans="26:26">
      <c r="Z547243" s="5"/>
    </row>
    <row r="547244" spans="26:26">
      <c r="Z547244" s="5"/>
    </row>
    <row r="547245" spans="26:26">
      <c r="Z547245" s="5"/>
    </row>
    <row r="547246" spans="26:26">
      <c r="Z547246" s="5"/>
    </row>
    <row r="547247" spans="26:26">
      <c r="Z547247" s="5"/>
    </row>
    <row r="547248" spans="26:26">
      <c r="Z547248" s="5"/>
    </row>
    <row r="547249" spans="26:26">
      <c r="Z547249" s="5"/>
    </row>
    <row r="547250" spans="26:26">
      <c r="Z547250" s="5"/>
    </row>
    <row r="547251" spans="26:26">
      <c r="Z547251" s="5"/>
    </row>
    <row r="547252" spans="26:26">
      <c r="Z547252" s="5"/>
    </row>
    <row r="547253" spans="26:26">
      <c r="Z547253" s="5"/>
    </row>
    <row r="547254" spans="26:26">
      <c r="Z547254" s="5"/>
    </row>
    <row r="547255" spans="26:26">
      <c r="Z547255" s="5"/>
    </row>
    <row r="547256" spans="26:26">
      <c r="Z547256" s="5"/>
    </row>
    <row r="547257" spans="26:26">
      <c r="Z547257" s="5"/>
    </row>
    <row r="547258" spans="26:26">
      <c r="Z547258" s="5"/>
    </row>
    <row r="547259" spans="26:26">
      <c r="Z547259" s="5"/>
    </row>
    <row r="547260" spans="26:26">
      <c r="Z547260" s="5"/>
    </row>
    <row r="547261" spans="26:26">
      <c r="Z547261" s="5"/>
    </row>
    <row r="547262" spans="26:26">
      <c r="Z547262" s="5"/>
    </row>
    <row r="547263" spans="26:26">
      <c r="Z547263" s="5"/>
    </row>
    <row r="547264" spans="26:26">
      <c r="Z547264" s="5"/>
    </row>
    <row r="547265" spans="26:26">
      <c r="Z547265" s="5"/>
    </row>
    <row r="547266" spans="26:26">
      <c r="Z547266" s="5"/>
    </row>
    <row r="547267" spans="26:26">
      <c r="Z547267" s="5"/>
    </row>
    <row r="547268" spans="26:26">
      <c r="Z547268" s="5"/>
    </row>
    <row r="547269" spans="26:26">
      <c r="Z547269" s="5"/>
    </row>
    <row r="547270" spans="26:26">
      <c r="Z547270" s="5"/>
    </row>
    <row r="547271" spans="26:26">
      <c r="Z547271" s="5"/>
    </row>
    <row r="547272" spans="26:26">
      <c r="Z547272" s="5"/>
    </row>
    <row r="547273" spans="26:26">
      <c r="Z547273" s="5"/>
    </row>
    <row r="547274" spans="26:26">
      <c r="Z547274" s="5"/>
    </row>
    <row r="547275" spans="26:26">
      <c r="Z547275" s="5"/>
    </row>
    <row r="547276" spans="26:26">
      <c r="Z547276" s="5"/>
    </row>
    <row r="547277" spans="26:26">
      <c r="Z547277" s="5"/>
    </row>
    <row r="547278" spans="26:26">
      <c r="Z547278" s="5"/>
    </row>
    <row r="547279" spans="26:26">
      <c r="Z547279" s="5"/>
    </row>
    <row r="547280" spans="26:26">
      <c r="Z547280" s="5"/>
    </row>
    <row r="547281" spans="26:26">
      <c r="Z547281" s="5"/>
    </row>
    <row r="547282" spans="26:26">
      <c r="Z547282" s="5"/>
    </row>
    <row r="547283" spans="26:26">
      <c r="Z547283" s="5"/>
    </row>
    <row r="547284" spans="26:26">
      <c r="Z547284" s="5"/>
    </row>
    <row r="547285" spans="26:26">
      <c r="Z547285" s="5"/>
    </row>
    <row r="547286" spans="26:26">
      <c r="Z547286" s="5"/>
    </row>
    <row r="547287" spans="26:26">
      <c r="Z547287" s="5"/>
    </row>
    <row r="547288" spans="26:26">
      <c r="Z547288" s="5"/>
    </row>
    <row r="547289" spans="26:26">
      <c r="Z547289" s="5"/>
    </row>
    <row r="547290" spans="26:26">
      <c r="Z547290" s="5"/>
    </row>
    <row r="547291" spans="26:26">
      <c r="Z547291" s="5"/>
    </row>
    <row r="547292" spans="26:26">
      <c r="Z547292" s="5"/>
    </row>
    <row r="547293" spans="26:26">
      <c r="Z547293" s="5"/>
    </row>
    <row r="547294" spans="26:26">
      <c r="Z547294" s="5"/>
    </row>
    <row r="547295" spans="26:26">
      <c r="Z547295" s="5"/>
    </row>
    <row r="547296" spans="26:26">
      <c r="Z547296" s="5"/>
    </row>
    <row r="547297" spans="26:26">
      <c r="Z547297" s="5"/>
    </row>
    <row r="547298" spans="26:26">
      <c r="Z547298" s="5"/>
    </row>
    <row r="547299" spans="26:26">
      <c r="Z547299" s="5"/>
    </row>
    <row r="547300" spans="26:26">
      <c r="Z547300" s="5"/>
    </row>
    <row r="547301" spans="26:26">
      <c r="Z547301" s="5"/>
    </row>
    <row r="547302" spans="26:26">
      <c r="Z547302" s="5"/>
    </row>
    <row r="547303" spans="26:26">
      <c r="Z547303" s="5"/>
    </row>
    <row r="547304" spans="26:26">
      <c r="Z547304" s="5"/>
    </row>
    <row r="547305" spans="26:26">
      <c r="Z547305" s="5"/>
    </row>
    <row r="547306" spans="26:26">
      <c r="Z547306" s="5"/>
    </row>
    <row r="547307" spans="26:26">
      <c r="Z547307" s="5"/>
    </row>
    <row r="547308" spans="26:26">
      <c r="Z547308" s="5"/>
    </row>
    <row r="547309" spans="26:26">
      <c r="Z547309" s="5"/>
    </row>
    <row r="547310" spans="26:26">
      <c r="Z547310" s="5"/>
    </row>
    <row r="547311" spans="26:26">
      <c r="Z547311" s="5"/>
    </row>
    <row r="547312" spans="26:26">
      <c r="Z547312" s="5"/>
    </row>
    <row r="547313" spans="26:26">
      <c r="Z547313" s="5"/>
    </row>
    <row r="547314" spans="26:26">
      <c r="Z547314" s="5"/>
    </row>
    <row r="547315" spans="26:26">
      <c r="Z547315" s="5"/>
    </row>
    <row r="547316" spans="26:26">
      <c r="Z547316" s="5"/>
    </row>
    <row r="547317" spans="26:26">
      <c r="Z547317" s="5"/>
    </row>
    <row r="547318" spans="26:26">
      <c r="Z547318" s="5"/>
    </row>
    <row r="547319" spans="26:26">
      <c r="Z547319" s="5"/>
    </row>
    <row r="547320" spans="26:26">
      <c r="Z547320" s="5"/>
    </row>
    <row r="547321" spans="26:26">
      <c r="Z547321" s="5"/>
    </row>
    <row r="547322" spans="26:26">
      <c r="Z547322" s="5"/>
    </row>
    <row r="547323" spans="26:26">
      <c r="Z547323" s="5"/>
    </row>
    <row r="547324" spans="26:26">
      <c r="Z547324" s="5"/>
    </row>
    <row r="547325" spans="26:26">
      <c r="Z547325" s="5"/>
    </row>
    <row r="547326" spans="26:26">
      <c r="Z547326" s="5"/>
    </row>
    <row r="547327" spans="26:26">
      <c r="Z547327" s="5"/>
    </row>
    <row r="547328" spans="26:26">
      <c r="Z547328" s="5"/>
    </row>
    <row r="547329" spans="26:26">
      <c r="Z547329" s="5"/>
    </row>
    <row r="547330" spans="26:26">
      <c r="Z547330" s="5"/>
    </row>
    <row r="547331" spans="26:26">
      <c r="Z547331" s="5"/>
    </row>
    <row r="547332" spans="26:26">
      <c r="Z547332" s="5"/>
    </row>
    <row r="547333" spans="26:26">
      <c r="Z547333" s="5"/>
    </row>
    <row r="547334" spans="26:26">
      <c r="Z547334" s="5"/>
    </row>
    <row r="547335" spans="26:26">
      <c r="Z547335" s="5"/>
    </row>
    <row r="547336" spans="26:26">
      <c r="Z547336" s="5"/>
    </row>
    <row r="547337" spans="26:26">
      <c r="Z547337" s="5"/>
    </row>
    <row r="547338" spans="26:26">
      <c r="Z547338" s="5"/>
    </row>
    <row r="547339" spans="26:26">
      <c r="Z547339" s="5"/>
    </row>
    <row r="547340" spans="26:26">
      <c r="Z547340" s="5"/>
    </row>
    <row r="547341" spans="26:26">
      <c r="Z547341" s="5"/>
    </row>
    <row r="547342" spans="26:26">
      <c r="Z547342" s="5"/>
    </row>
    <row r="547343" spans="26:26">
      <c r="Z547343" s="5"/>
    </row>
    <row r="547344" spans="26:26">
      <c r="Z547344" s="5"/>
    </row>
    <row r="547345" spans="26:26">
      <c r="Z547345" s="5"/>
    </row>
    <row r="547346" spans="26:26">
      <c r="Z547346" s="5"/>
    </row>
    <row r="547347" spans="26:26">
      <c r="Z547347" s="5"/>
    </row>
    <row r="547348" spans="26:26">
      <c r="Z547348" s="5"/>
    </row>
    <row r="547349" spans="26:26">
      <c r="Z547349" s="5"/>
    </row>
    <row r="547350" spans="26:26">
      <c r="Z547350" s="5"/>
    </row>
    <row r="547351" spans="26:26">
      <c r="Z547351" s="5"/>
    </row>
    <row r="547352" spans="26:26">
      <c r="Z547352" s="5"/>
    </row>
    <row r="547353" spans="26:26">
      <c r="Z547353" s="5"/>
    </row>
    <row r="547354" spans="26:26">
      <c r="Z547354" s="5"/>
    </row>
    <row r="547355" spans="26:26">
      <c r="Z547355" s="5"/>
    </row>
    <row r="547356" spans="26:26">
      <c r="Z547356" s="5"/>
    </row>
    <row r="547357" spans="26:26">
      <c r="Z547357" s="5"/>
    </row>
    <row r="547358" spans="26:26">
      <c r="Z547358" s="5"/>
    </row>
    <row r="547359" spans="26:26">
      <c r="Z547359" s="5"/>
    </row>
    <row r="547360" spans="26:26">
      <c r="Z547360" s="5"/>
    </row>
    <row r="547361" spans="26:26">
      <c r="Z547361" s="5"/>
    </row>
    <row r="547362" spans="26:26">
      <c r="Z547362" s="5"/>
    </row>
    <row r="547363" spans="26:26">
      <c r="Z547363" s="5"/>
    </row>
    <row r="547364" spans="26:26">
      <c r="Z547364" s="5"/>
    </row>
    <row r="547365" spans="26:26">
      <c r="Z547365" s="5"/>
    </row>
    <row r="547366" spans="26:26">
      <c r="Z547366" s="5"/>
    </row>
    <row r="547367" spans="26:26">
      <c r="Z547367" s="5"/>
    </row>
    <row r="547368" spans="26:26">
      <c r="Z547368" s="5"/>
    </row>
    <row r="547369" spans="26:26">
      <c r="Z547369" s="5"/>
    </row>
    <row r="547370" spans="26:26">
      <c r="Z547370" s="5"/>
    </row>
    <row r="547371" spans="26:26">
      <c r="Z547371" s="5"/>
    </row>
    <row r="547372" spans="26:26">
      <c r="Z547372" s="5"/>
    </row>
    <row r="547373" spans="26:26">
      <c r="Z547373" s="5"/>
    </row>
    <row r="547374" spans="26:26">
      <c r="Z547374" s="5"/>
    </row>
    <row r="547375" spans="26:26">
      <c r="Z547375" s="5"/>
    </row>
    <row r="547376" spans="26:26">
      <c r="Z547376" s="5"/>
    </row>
    <row r="547377" spans="26:26">
      <c r="Z547377" s="5"/>
    </row>
    <row r="547378" spans="26:26">
      <c r="Z547378" s="5"/>
    </row>
    <row r="547379" spans="26:26">
      <c r="Z547379" s="5"/>
    </row>
    <row r="547380" spans="26:26">
      <c r="Z547380" s="5"/>
    </row>
    <row r="547381" spans="26:26">
      <c r="Z547381" s="5"/>
    </row>
    <row r="547382" spans="26:26">
      <c r="Z547382" s="5"/>
    </row>
    <row r="547383" spans="26:26">
      <c r="Z547383" s="5"/>
    </row>
    <row r="547384" spans="26:26">
      <c r="Z547384" s="5"/>
    </row>
    <row r="547385" spans="26:26">
      <c r="Z547385" s="5"/>
    </row>
    <row r="547386" spans="26:26">
      <c r="Z547386" s="5"/>
    </row>
    <row r="547387" spans="26:26">
      <c r="Z547387" s="5"/>
    </row>
    <row r="547388" spans="26:26">
      <c r="Z547388" s="5"/>
    </row>
    <row r="547389" spans="26:26">
      <c r="Z547389" s="5"/>
    </row>
    <row r="547390" spans="26:26">
      <c r="Z547390" s="5"/>
    </row>
    <row r="547391" spans="26:26">
      <c r="Z547391" s="5"/>
    </row>
    <row r="547392" spans="26:26">
      <c r="Z547392" s="5"/>
    </row>
    <row r="547393" spans="26:26">
      <c r="Z547393" s="5"/>
    </row>
    <row r="547394" spans="26:26">
      <c r="Z547394" s="5"/>
    </row>
    <row r="547395" spans="26:26">
      <c r="Z547395" s="5"/>
    </row>
    <row r="547396" spans="26:26">
      <c r="Z547396" s="5"/>
    </row>
    <row r="547397" spans="26:26">
      <c r="Z547397" s="5"/>
    </row>
    <row r="547398" spans="26:26">
      <c r="Z547398" s="5"/>
    </row>
    <row r="547399" spans="26:26">
      <c r="Z547399" s="5"/>
    </row>
    <row r="547400" spans="26:26">
      <c r="Z547400" s="5"/>
    </row>
    <row r="547401" spans="26:26">
      <c r="Z547401" s="5"/>
    </row>
    <row r="547402" spans="26:26">
      <c r="Z547402" s="5"/>
    </row>
    <row r="547403" spans="26:26">
      <c r="Z547403" s="5"/>
    </row>
    <row r="547404" spans="26:26">
      <c r="Z547404" s="5"/>
    </row>
    <row r="547405" spans="26:26">
      <c r="Z547405" s="5"/>
    </row>
    <row r="547406" spans="26:26">
      <c r="Z547406" s="5"/>
    </row>
    <row r="547407" spans="26:26">
      <c r="Z547407" s="5"/>
    </row>
    <row r="547408" spans="26:26">
      <c r="Z547408" s="5"/>
    </row>
    <row r="547409" spans="26:26">
      <c r="Z547409" s="5"/>
    </row>
    <row r="547410" spans="26:26">
      <c r="Z547410" s="5"/>
    </row>
    <row r="547411" spans="26:26">
      <c r="Z547411" s="5"/>
    </row>
    <row r="547412" spans="26:26">
      <c r="Z547412" s="5"/>
    </row>
    <row r="547413" spans="26:26">
      <c r="Z547413" s="5"/>
    </row>
    <row r="547414" spans="26:26">
      <c r="Z547414" s="5"/>
    </row>
    <row r="547415" spans="26:26">
      <c r="Z547415" s="5"/>
    </row>
    <row r="547416" spans="26:26">
      <c r="Z547416" s="5"/>
    </row>
    <row r="547417" spans="26:26">
      <c r="Z547417" s="5"/>
    </row>
    <row r="547418" spans="26:26">
      <c r="Z547418" s="5"/>
    </row>
    <row r="547419" spans="26:26">
      <c r="Z547419" s="5"/>
    </row>
    <row r="547420" spans="26:26">
      <c r="Z547420" s="5"/>
    </row>
    <row r="547421" spans="26:26">
      <c r="Z547421" s="5"/>
    </row>
    <row r="547422" spans="26:26">
      <c r="Z547422" s="5"/>
    </row>
    <row r="547423" spans="26:26">
      <c r="Z547423" s="5"/>
    </row>
    <row r="547424" spans="26:26">
      <c r="Z547424" s="5"/>
    </row>
    <row r="547425" spans="26:26">
      <c r="Z547425" s="5"/>
    </row>
    <row r="547426" spans="26:26">
      <c r="Z547426" s="5"/>
    </row>
    <row r="547427" spans="26:26">
      <c r="Z547427" s="5"/>
    </row>
    <row r="547428" spans="26:26">
      <c r="Z547428" s="5"/>
    </row>
    <row r="547429" spans="26:26">
      <c r="Z547429" s="5"/>
    </row>
    <row r="547430" spans="26:26">
      <c r="Z547430" s="5"/>
    </row>
    <row r="547431" spans="26:26">
      <c r="Z547431" s="5"/>
    </row>
    <row r="547432" spans="26:26">
      <c r="Z547432" s="5"/>
    </row>
    <row r="547433" spans="26:26">
      <c r="Z547433" s="5"/>
    </row>
    <row r="547434" spans="26:26">
      <c r="Z547434" s="5"/>
    </row>
    <row r="547435" spans="26:26">
      <c r="Z547435" s="5"/>
    </row>
    <row r="547436" spans="26:26">
      <c r="Z547436" s="5"/>
    </row>
    <row r="547437" spans="26:26">
      <c r="Z547437" s="5"/>
    </row>
    <row r="547438" spans="26:26">
      <c r="Z547438" s="5"/>
    </row>
    <row r="547439" spans="26:26">
      <c r="Z547439" s="5"/>
    </row>
    <row r="547440" spans="26:26">
      <c r="Z547440" s="5"/>
    </row>
    <row r="547441" spans="26:26">
      <c r="Z547441" s="5"/>
    </row>
    <row r="547442" spans="26:26">
      <c r="Z547442" s="5"/>
    </row>
    <row r="547443" spans="26:26">
      <c r="Z547443" s="5"/>
    </row>
    <row r="547444" spans="26:26">
      <c r="Z547444" s="5"/>
    </row>
    <row r="547445" spans="26:26">
      <c r="Z547445" s="5"/>
    </row>
    <row r="547446" spans="26:26">
      <c r="Z547446" s="5"/>
    </row>
    <row r="547447" spans="26:26">
      <c r="Z547447" s="5"/>
    </row>
    <row r="547448" spans="26:26">
      <c r="Z547448" s="5"/>
    </row>
    <row r="547449" spans="26:26">
      <c r="Z547449" s="5"/>
    </row>
    <row r="547450" spans="26:26">
      <c r="Z547450" s="5"/>
    </row>
    <row r="547451" spans="26:26">
      <c r="Z547451" s="5"/>
    </row>
    <row r="547452" spans="26:26">
      <c r="Z547452" s="5"/>
    </row>
    <row r="547453" spans="26:26">
      <c r="Z547453" s="5"/>
    </row>
    <row r="547454" spans="26:26">
      <c r="Z547454" s="5"/>
    </row>
    <row r="547455" spans="26:26">
      <c r="Z547455" s="5"/>
    </row>
    <row r="547456" spans="26:26">
      <c r="Z547456" s="5"/>
    </row>
    <row r="547457" spans="26:26">
      <c r="Z547457" s="5"/>
    </row>
    <row r="547458" spans="26:26">
      <c r="Z547458" s="5"/>
    </row>
    <row r="547459" spans="26:26">
      <c r="Z547459" s="5"/>
    </row>
    <row r="547460" spans="26:26">
      <c r="Z547460" s="5"/>
    </row>
    <row r="547461" spans="26:26">
      <c r="Z547461" s="5"/>
    </row>
    <row r="547462" spans="26:26">
      <c r="Z547462" s="5"/>
    </row>
    <row r="547463" spans="26:26">
      <c r="Z547463" s="5"/>
    </row>
    <row r="547464" spans="26:26">
      <c r="Z547464" s="5"/>
    </row>
    <row r="547465" spans="26:26">
      <c r="Z547465" s="5"/>
    </row>
    <row r="547466" spans="26:26">
      <c r="Z547466" s="5"/>
    </row>
    <row r="547467" spans="26:26">
      <c r="Z547467" s="5"/>
    </row>
    <row r="547468" spans="26:26">
      <c r="Z547468" s="5"/>
    </row>
    <row r="547469" spans="26:26">
      <c r="Z547469" s="5"/>
    </row>
    <row r="547470" spans="26:26">
      <c r="Z547470" s="5"/>
    </row>
    <row r="547471" spans="26:26">
      <c r="Z547471" s="5"/>
    </row>
    <row r="547472" spans="26:26">
      <c r="Z547472" s="5"/>
    </row>
    <row r="547473" spans="26:26">
      <c r="Z547473" s="5"/>
    </row>
    <row r="547474" spans="26:26">
      <c r="Z547474" s="5"/>
    </row>
    <row r="547475" spans="26:26">
      <c r="Z547475" s="5"/>
    </row>
    <row r="547476" spans="26:26">
      <c r="Z547476" s="5"/>
    </row>
    <row r="547477" spans="26:26">
      <c r="Z547477" s="5"/>
    </row>
    <row r="547478" spans="26:26">
      <c r="Z547478" s="5"/>
    </row>
    <row r="547479" spans="26:26">
      <c r="Z547479" s="5"/>
    </row>
    <row r="547480" spans="26:26">
      <c r="Z547480" s="5"/>
    </row>
    <row r="547481" spans="26:26">
      <c r="Z547481" s="5"/>
    </row>
    <row r="547482" spans="26:26">
      <c r="Z547482" s="5"/>
    </row>
    <row r="547483" spans="26:26">
      <c r="Z547483" s="5"/>
    </row>
    <row r="547484" spans="26:26">
      <c r="Z547484" s="5"/>
    </row>
    <row r="547485" spans="26:26">
      <c r="Z547485" s="5"/>
    </row>
    <row r="547486" spans="26:26">
      <c r="Z547486" s="5"/>
    </row>
    <row r="547487" spans="26:26">
      <c r="Z547487" s="5"/>
    </row>
    <row r="547488" spans="26:26">
      <c r="Z547488" s="5"/>
    </row>
    <row r="547489" spans="26:26">
      <c r="Z547489" s="5"/>
    </row>
    <row r="547490" spans="26:26">
      <c r="Z547490" s="5"/>
    </row>
    <row r="547491" spans="26:26">
      <c r="Z547491" s="5"/>
    </row>
    <row r="547492" spans="26:26">
      <c r="Z547492" s="5"/>
    </row>
    <row r="547493" spans="26:26">
      <c r="Z547493" s="5"/>
    </row>
    <row r="547494" spans="26:26">
      <c r="Z547494" s="5"/>
    </row>
    <row r="547495" spans="26:26">
      <c r="Z547495" s="5"/>
    </row>
    <row r="547496" spans="26:26">
      <c r="Z547496" s="5"/>
    </row>
    <row r="547497" spans="26:26">
      <c r="Z547497" s="5"/>
    </row>
    <row r="547498" spans="26:26">
      <c r="Z547498" s="5"/>
    </row>
    <row r="547499" spans="26:26">
      <c r="Z547499" s="5"/>
    </row>
    <row r="547500" spans="26:26">
      <c r="Z547500" s="5"/>
    </row>
    <row r="547501" spans="26:26">
      <c r="Z547501" s="5"/>
    </row>
    <row r="547502" spans="26:26">
      <c r="Z547502" s="5"/>
    </row>
    <row r="547503" spans="26:26">
      <c r="Z547503" s="5"/>
    </row>
    <row r="547504" spans="26:26">
      <c r="Z547504" s="5"/>
    </row>
    <row r="547505" spans="26:26">
      <c r="Z547505" s="5"/>
    </row>
    <row r="547506" spans="26:26">
      <c r="Z547506" s="5"/>
    </row>
    <row r="547507" spans="26:26">
      <c r="Z547507" s="5"/>
    </row>
    <row r="547508" spans="26:26">
      <c r="Z547508" s="5"/>
    </row>
    <row r="547509" spans="26:26">
      <c r="Z547509" s="5"/>
    </row>
    <row r="547510" spans="26:26">
      <c r="Z547510" s="5"/>
    </row>
    <row r="547511" spans="26:26">
      <c r="Z547511" s="5"/>
    </row>
    <row r="547512" spans="26:26">
      <c r="Z547512" s="5"/>
    </row>
    <row r="547513" spans="26:26">
      <c r="Z547513" s="5"/>
    </row>
    <row r="547514" spans="26:26">
      <c r="Z547514" s="5"/>
    </row>
    <row r="547515" spans="26:26">
      <c r="Z547515" s="5"/>
    </row>
    <row r="547516" spans="26:26">
      <c r="Z547516" s="5"/>
    </row>
    <row r="547517" spans="26:26">
      <c r="Z547517" s="5"/>
    </row>
    <row r="547518" spans="26:26">
      <c r="Z547518" s="5"/>
    </row>
    <row r="547519" spans="26:26">
      <c r="Z547519" s="5"/>
    </row>
    <row r="547520" spans="26:26">
      <c r="Z547520" s="5"/>
    </row>
    <row r="547521" spans="26:26">
      <c r="Z547521" s="5"/>
    </row>
    <row r="547522" spans="26:26">
      <c r="Z547522" s="5"/>
    </row>
    <row r="547523" spans="26:26">
      <c r="Z547523" s="5"/>
    </row>
    <row r="547524" spans="26:26">
      <c r="Z547524" s="5"/>
    </row>
    <row r="547525" spans="26:26">
      <c r="Z547525" s="5"/>
    </row>
    <row r="547526" spans="26:26">
      <c r="Z547526" s="5"/>
    </row>
    <row r="547527" spans="26:26">
      <c r="Z547527" s="5"/>
    </row>
    <row r="547528" spans="26:26">
      <c r="Z547528" s="5"/>
    </row>
    <row r="547529" spans="26:26">
      <c r="Z547529" s="5"/>
    </row>
    <row r="547530" spans="26:26">
      <c r="Z547530" s="5"/>
    </row>
    <row r="547531" spans="26:26">
      <c r="Z547531" s="5"/>
    </row>
    <row r="547532" spans="26:26">
      <c r="Z547532" s="5"/>
    </row>
    <row r="547533" spans="26:26">
      <c r="Z547533" s="5"/>
    </row>
    <row r="547534" spans="26:26">
      <c r="Z547534" s="5"/>
    </row>
    <row r="547535" spans="26:26">
      <c r="Z547535" s="5"/>
    </row>
    <row r="547536" spans="26:26">
      <c r="Z547536" s="5"/>
    </row>
    <row r="547537" spans="26:26">
      <c r="Z547537" s="5"/>
    </row>
    <row r="547538" spans="26:26">
      <c r="Z547538" s="5"/>
    </row>
    <row r="547539" spans="26:26">
      <c r="Z547539" s="5"/>
    </row>
    <row r="547540" spans="26:26">
      <c r="Z547540" s="5"/>
    </row>
    <row r="547541" spans="26:26">
      <c r="Z547541" s="5"/>
    </row>
    <row r="547542" spans="26:26">
      <c r="Z547542" s="5"/>
    </row>
    <row r="547543" spans="26:26">
      <c r="Z547543" s="5"/>
    </row>
    <row r="547544" spans="26:26">
      <c r="Z547544" s="5"/>
    </row>
    <row r="547545" spans="26:26">
      <c r="Z547545" s="5"/>
    </row>
    <row r="547546" spans="26:26">
      <c r="Z547546" s="5"/>
    </row>
    <row r="547547" spans="26:26">
      <c r="Z547547" s="5"/>
    </row>
    <row r="547548" spans="26:26">
      <c r="Z547548" s="5"/>
    </row>
    <row r="547549" spans="26:26">
      <c r="Z547549" s="5"/>
    </row>
    <row r="547550" spans="26:26">
      <c r="Z547550" s="5"/>
    </row>
    <row r="547551" spans="26:26">
      <c r="Z547551" s="5"/>
    </row>
    <row r="547552" spans="26:26">
      <c r="Z547552" s="5"/>
    </row>
    <row r="547553" spans="26:26">
      <c r="Z547553" s="5"/>
    </row>
    <row r="547554" spans="26:26">
      <c r="Z547554" s="5"/>
    </row>
    <row r="547555" spans="26:26">
      <c r="Z547555" s="5"/>
    </row>
    <row r="547556" spans="26:26">
      <c r="Z547556" s="5"/>
    </row>
    <row r="547557" spans="26:26">
      <c r="Z547557" s="5"/>
    </row>
    <row r="547558" spans="26:26">
      <c r="Z547558" s="5"/>
    </row>
    <row r="547559" spans="26:26">
      <c r="Z547559" s="5"/>
    </row>
    <row r="547560" spans="26:26">
      <c r="Z547560" s="5"/>
    </row>
    <row r="547561" spans="26:26">
      <c r="Z547561" s="5"/>
    </row>
    <row r="547562" spans="26:26">
      <c r="Z547562" s="5"/>
    </row>
    <row r="547563" spans="26:26">
      <c r="Z547563" s="5"/>
    </row>
    <row r="547564" spans="26:26">
      <c r="Z547564" s="5"/>
    </row>
    <row r="547565" spans="26:26">
      <c r="Z547565" s="5"/>
    </row>
    <row r="547566" spans="26:26">
      <c r="Z547566" s="5"/>
    </row>
    <row r="547567" spans="26:26">
      <c r="Z547567" s="5"/>
    </row>
    <row r="547568" spans="26:26">
      <c r="Z547568" s="5"/>
    </row>
    <row r="547569" spans="26:26">
      <c r="Z547569" s="5"/>
    </row>
    <row r="547570" spans="26:26">
      <c r="Z547570" s="5"/>
    </row>
    <row r="547571" spans="26:26">
      <c r="Z547571" s="5"/>
    </row>
    <row r="547572" spans="26:26">
      <c r="Z547572" s="5"/>
    </row>
    <row r="547573" spans="26:26">
      <c r="Z547573" s="5"/>
    </row>
    <row r="547574" spans="26:26">
      <c r="Z547574" s="5"/>
    </row>
    <row r="547575" spans="26:26">
      <c r="Z547575" s="5"/>
    </row>
    <row r="547576" spans="26:26">
      <c r="Z547576" s="5"/>
    </row>
    <row r="547577" spans="26:26">
      <c r="Z547577" s="5"/>
    </row>
    <row r="547578" spans="26:26">
      <c r="Z547578" s="5"/>
    </row>
    <row r="547579" spans="26:26">
      <c r="Z547579" s="5"/>
    </row>
    <row r="547580" spans="26:26">
      <c r="Z547580" s="5"/>
    </row>
    <row r="547581" spans="26:26">
      <c r="Z547581" s="5"/>
    </row>
    <row r="547582" spans="26:26">
      <c r="Z547582" s="5"/>
    </row>
    <row r="547583" spans="26:26">
      <c r="Z547583" s="5"/>
    </row>
    <row r="547584" spans="26:26">
      <c r="Z547584" s="5"/>
    </row>
    <row r="547585" spans="26:26">
      <c r="Z547585" s="5"/>
    </row>
    <row r="547586" spans="26:26">
      <c r="Z547586" s="5"/>
    </row>
    <row r="547587" spans="26:26">
      <c r="Z547587" s="5"/>
    </row>
    <row r="547588" spans="26:26">
      <c r="Z547588" s="5"/>
    </row>
    <row r="547589" spans="26:26">
      <c r="Z547589" s="5"/>
    </row>
    <row r="547590" spans="26:26">
      <c r="Z547590" s="5"/>
    </row>
    <row r="547591" spans="26:26">
      <c r="Z547591" s="5"/>
    </row>
    <row r="547592" spans="26:26">
      <c r="Z547592" s="5"/>
    </row>
    <row r="547593" spans="26:26">
      <c r="Z547593" s="5"/>
    </row>
    <row r="547594" spans="26:26">
      <c r="Z547594" s="5"/>
    </row>
    <row r="547595" spans="26:26">
      <c r="Z547595" s="5"/>
    </row>
    <row r="547596" spans="26:26">
      <c r="Z547596" s="5"/>
    </row>
    <row r="547597" spans="26:26">
      <c r="Z547597" s="5"/>
    </row>
    <row r="547598" spans="26:26">
      <c r="Z547598" s="5"/>
    </row>
    <row r="547599" spans="26:26">
      <c r="Z547599" s="5"/>
    </row>
    <row r="547600" spans="26:26">
      <c r="Z547600" s="5"/>
    </row>
    <row r="547601" spans="26:26">
      <c r="Z547601" s="5"/>
    </row>
    <row r="547602" spans="26:26">
      <c r="Z547602" s="5"/>
    </row>
    <row r="547603" spans="26:26">
      <c r="Z547603" s="5"/>
    </row>
    <row r="547604" spans="26:26">
      <c r="Z547604" s="5"/>
    </row>
    <row r="547605" spans="26:26">
      <c r="Z547605" s="5"/>
    </row>
    <row r="547606" spans="26:26">
      <c r="Z547606" s="5"/>
    </row>
    <row r="547607" spans="26:26">
      <c r="Z547607" s="5"/>
    </row>
    <row r="547608" spans="26:26">
      <c r="Z547608" s="5"/>
    </row>
    <row r="547609" spans="26:26">
      <c r="Z547609" s="5"/>
    </row>
    <row r="547610" spans="26:26">
      <c r="Z547610" s="5"/>
    </row>
    <row r="547611" spans="26:26">
      <c r="Z547611" s="5"/>
    </row>
    <row r="547612" spans="26:26">
      <c r="Z547612" s="5"/>
    </row>
    <row r="547613" spans="26:26">
      <c r="Z547613" s="5"/>
    </row>
    <row r="547614" spans="26:26">
      <c r="Z547614" s="5"/>
    </row>
    <row r="547615" spans="26:26">
      <c r="Z547615" s="5"/>
    </row>
    <row r="547616" spans="26:26">
      <c r="Z547616" s="5"/>
    </row>
    <row r="547617" spans="26:26">
      <c r="Z547617" s="5"/>
    </row>
    <row r="547618" spans="26:26">
      <c r="Z547618" s="5"/>
    </row>
    <row r="547619" spans="26:26">
      <c r="Z547619" s="5"/>
    </row>
    <row r="547620" spans="26:26">
      <c r="Z547620" s="5"/>
    </row>
    <row r="547621" spans="26:26">
      <c r="Z547621" s="5"/>
    </row>
    <row r="547622" spans="26:26">
      <c r="Z547622" s="5"/>
    </row>
    <row r="547623" spans="26:26">
      <c r="Z547623" s="5"/>
    </row>
    <row r="547624" spans="26:26">
      <c r="Z547624" s="5"/>
    </row>
    <row r="547625" spans="26:26">
      <c r="Z547625" s="5"/>
    </row>
    <row r="547626" spans="26:26">
      <c r="Z547626" s="5"/>
    </row>
    <row r="547627" spans="26:26">
      <c r="Z547627" s="5"/>
    </row>
    <row r="547628" spans="26:26">
      <c r="Z547628" s="5"/>
    </row>
    <row r="547629" spans="26:26">
      <c r="Z547629" s="5"/>
    </row>
    <row r="547630" spans="26:26">
      <c r="Z547630" s="5"/>
    </row>
    <row r="547631" spans="26:26">
      <c r="Z547631" s="5"/>
    </row>
    <row r="547632" spans="26:26">
      <c r="Z547632" s="5"/>
    </row>
    <row r="547633" spans="26:26">
      <c r="Z547633" s="5"/>
    </row>
    <row r="547634" spans="26:26">
      <c r="Z547634" s="5"/>
    </row>
    <row r="547635" spans="26:26">
      <c r="Z547635" s="5"/>
    </row>
    <row r="547636" spans="26:26">
      <c r="Z547636" s="5"/>
    </row>
    <row r="547637" spans="26:26">
      <c r="Z547637" s="5"/>
    </row>
    <row r="547638" spans="26:26">
      <c r="Z547638" s="5"/>
    </row>
    <row r="547639" spans="26:26">
      <c r="Z547639" s="5"/>
    </row>
    <row r="547640" spans="26:26">
      <c r="Z547640" s="5"/>
    </row>
    <row r="547641" spans="26:26">
      <c r="Z547641" s="5"/>
    </row>
    <row r="547642" spans="26:26">
      <c r="Z547642" s="5"/>
    </row>
    <row r="547643" spans="26:26">
      <c r="Z547643" s="5"/>
    </row>
    <row r="547644" spans="26:26">
      <c r="Z547644" s="5"/>
    </row>
    <row r="547645" spans="26:26">
      <c r="Z547645" s="5"/>
    </row>
    <row r="547646" spans="26:26">
      <c r="Z547646" s="5"/>
    </row>
    <row r="547647" spans="26:26">
      <c r="Z547647" s="5"/>
    </row>
    <row r="547648" spans="26:26">
      <c r="Z547648" s="5"/>
    </row>
    <row r="547649" spans="26:26">
      <c r="Z547649" s="5"/>
    </row>
    <row r="547650" spans="26:26">
      <c r="Z547650" s="5"/>
    </row>
    <row r="547651" spans="26:26">
      <c r="Z547651" s="5"/>
    </row>
    <row r="547652" spans="26:26">
      <c r="Z547652" s="5"/>
    </row>
    <row r="547653" spans="26:26">
      <c r="Z547653" s="5"/>
    </row>
    <row r="547654" spans="26:26">
      <c r="Z547654" s="5"/>
    </row>
    <row r="547655" spans="26:26">
      <c r="Z547655" s="5"/>
    </row>
    <row r="547656" spans="26:26">
      <c r="Z547656" s="5"/>
    </row>
    <row r="547657" spans="26:26">
      <c r="Z547657" s="5"/>
    </row>
    <row r="547658" spans="26:26">
      <c r="Z547658" s="5"/>
    </row>
    <row r="547659" spans="26:26">
      <c r="Z547659" s="5"/>
    </row>
    <row r="547660" spans="26:26">
      <c r="Z547660" s="5"/>
    </row>
    <row r="547661" spans="26:26">
      <c r="Z547661" s="5"/>
    </row>
    <row r="547662" spans="26:26">
      <c r="Z547662" s="5"/>
    </row>
    <row r="547663" spans="26:26">
      <c r="Z547663" s="5"/>
    </row>
    <row r="547664" spans="26:26">
      <c r="Z547664" s="5"/>
    </row>
    <row r="547665" spans="26:26">
      <c r="Z547665" s="5"/>
    </row>
    <row r="547666" spans="26:26">
      <c r="Z547666" s="5"/>
    </row>
    <row r="547667" spans="26:26">
      <c r="Z547667" s="5"/>
    </row>
    <row r="547668" spans="26:26">
      <c r="Z547668" s="5"/>
    </row>
    <row r="547669" spans="26:26">
      <c r="Z547669" s="5"/>
    </row>
    <row r="547670" spans="26:26">
      <c r="Z547670" s="5"/>
    </row>
    <row r="547671" spans="26:26">
      <c r="Z547671" s="5"/>
    </row>
    <row r="547672" spans="26:26">
      <c r="Z547672" s="5"/>
    </row>
    <row r="547673" spans="26:26">
      <c r="Z547673" s="5"/>
    </row>
    <row r="547674" spans="26:26">
      <c r="Z547674" s="5"/>
    </row>
    <row r="547675" spans="26:26">
      <c r="Z547675" s="5"/>
    </row>
    <row r="547676" spans="26:26">
      <c r="Z547676" s="5"/>
    </row>
    <row r="547677" spans="26:26">
      <c r="Z547677" s="5"/>
    </row>
    <row r="547678" spans="26:26">
      <c r="Z547678" s="5"/>
    </row>
    <row r="547679" spans="26:26">
      <c r="Z547679" s="5"/>
    </row>
    <row r="547680" spans="26:26">
      <c r="Z547680" s="5"/>
    </row>
    <row r="547681" spans="26:26">
      <c r="Z547681" s="5"/>
    </row>
    <row r="547682" spans="26:26">
      <c r="Z547682" s="5"/>
    </row>
    <row r="547683" spans="26:26">
      <c r="Z547683" s="5"/>
    </row>
    <row r="547684" spans="26:26">
      <c r="Z547684" s="5"/>
    </row>
    <row r="547685" spans="26:26">
      <c r="Z547685" s="5"/>
    </row>
    <row r="547686" spans="26:26">
      <c r="Z547686" s="5"/>
    </row>
    <row r="547687" spans="26:26">
      <c r="Z547687" s="5"/>
    </row>
    <row r="547688" spans="26:26">
      <c r="Z547688" s="5"/>
    </row>
    <row r="547689" spans="26:26">
      <c r="Z547689" s="5"/>
    </row>
    <row r="547690" spans="26:26">
      <c r="Z547690" s="5"/>
    </row>
    <row r="547691" spans="26:26">
      <c r="Z547691" s="5"/>
    </row>
    <row r="547692" spans="26:26">
      <c r="Z547692" s="5"/>
    </row>
    <row r="547693" spans="26:26">
      <c r="Z547693" s="5"/>
    </row>
    <row r="547694" spans="26:26">
      <c r="Z547694" s="5"/>
    </row>
    <row r="547695" spans="26:26">
      <c r="Z547695" s="5"/>
    </row>
    <row r="547696" spans="26:26">
      <c r="Z547696" s="5"/>
    </row>
    <row r="547697" spans="26:26">
      <c r="Z547697" s="5"/>
    </row>
    <row r="547698" spans="26:26">
      <c r="Z547698" s="5"/>
    </row>
    <row r="547699" spans="26:26">
      <c r="Z547699" s="5"/>
    </row>
    <row r="547700" spans="26:26">
      <c r="Z547700" s="5"/>
    </row>
    <row r="547701" spans="26:26">
      <c r="Z547701" s="5"/>
    </row>
    <row r="547702" spans="26:26">
      <c r="Z547702" s="5"/>
    </row>
    <row r="547703" spans="26:26">
      <c r="Z547703" s="5"/>
    </row>
    <row r="547704" spans="26:26">
      <c r="Z547704" s="5"/>
    </row>
    <row r="547705" spans="26:26">
      <c r="Z547705" s="5"/>
    </row>
    <row r="547706" spans="26:26">
      <c r="Z547706" s="5"/>
    </row>
    <row r="547707" spans="26:26">
      <c r="Z547707" s="5"/>
    </row>
    <row r="547708" spans="26:26">
      <c r="Z547708" s="5"/>
    </row>
    <row r="547709" spans="26:26">
      <c r="Z547709" s="5"/>
    </row>
    <row r="547710" spans="26:26">
      <c r="Z547710" s="5"/>
    </row>
    <row r="547711" spans="26:26">
      <c r="Z547711" s="5"/>
    </row>
    <row r="547712" spans="26:26">
      <c r="Z547712" s="5"/>
    </row>
    <row r="547713" spans="26:26">
      <c r="Z547713" s="5"/>
    </row>
    <row r="547714" spans="26:26">
      <c r="Z547714" s="5"/>
    </row>
    <row r="547715" spans="26:26">
      <c r="Z547715" s="5"/>
    </row>
    <row r="547716" spans="26:26">
      <c r="Z547716" s="5"/>
    </row>
    <row r="547717" spans="26:26">
      <c r="Z547717" s="5"/>
    </row>
    <row r="547718" spans="26:26">
      <c r="Z547718" s="5"/>
    </row>
    <row r="547719" spans="26:26">
      <c r="Z547719" s="5"/>
    </row>
    <row r="547720" spans="26:26">
      <c r="Z547720" s="5"/>
    </row>
    <row r="547721" spans="26:26">
      <c r="Z547721" s="5"/>
    </row>
    <row r="547722" spans="26:26">
      <c r="Z547722" s="5"/>
    </row>
    <row r="547723" spans="26:26">
      <c r="Z547723" s="5"/>
    </row>
    <row r="547724" spans="26:26">
      <c r="Z547724" s="5"/>
    </row>
    <row r="547725" spans="26:26">
      <c r="Z547725" s="5"/>
    </row>
    <row r="547726" spans="26:26">
      <c r="Z547726" s="5"/>
    </row>
    <row r="547727" spans="26:26">
      <c r="Z547727" s="5"/>
    </row>
    <row r="547728" spans="26:26">
      <c r="Z547728" s="5"/>
    </row>
    <row r="547729" spans="26:26">
      <c r="Z547729" s="5"/>
    </row>
    <row r="547730" spans="26:26">
      <c r="Z547730" s="5"/>
    </row>
    <row r="547731" spans="26:26">
      <c r="Z547731" s="5"/>
    </row>
    <row r="547732" spans="26:26">
      <c r="Z547732" s="5"/>
    </row>
    <row r="547733" spans="26:26">
      <c r="Z547733" s="5"/>
    </row>
    <row r="547734" spans="26:26">
      <c r="Z547734" s="5"/>
    </row>
    <row r="547735" spans="26:26">
      <c r="Z547735" s="5"/>
    </row>
    <row r="547736" spans="26:26">
      <c r="Z547736" s="5"/>
    </row>
    <row r="547737" spans="26:26">
      <c r="Z547737" s="5"/>
    </row>
    <row r="547738" spans="26:26">
      <c r="Z547738" s="5"/>
    </row>
    <row r="547739" spans="26:26">
      <c r="Z547739" s="5"/>
    </row>
    <row r="547740" spans="26:26">
      <c r="Z547740" s="5"/>
    </row>
    <row r="547741" spans="26:26">
      <c r="Z547741" s="5"/>
    </row>
    <row r="547742" spans="26:26">
      <c r="Z547742" s="5"/>
    </row>
    <row r="547743" spans="26:26">
      <c r="Z547743" s="5"/>
    </row>
    <row r="547744" spans="26:26">
      <c r="Z547744" s="5"/>
    </row>
    <row r="547745" spans="26:26">
      <c r="Z547745" s="5"/>
    </row>
    <row r="547746" spans="26:26">
      <c r="Z547746" s="5"/>
    </row>
    <row r="547747" spans="26:26">
      <c r="Z547747" s="5"/>
    </row>
    <row r="547748" spans="26:26">
      <c r="Z547748" s="5"/>
    </row>
    <row r="547749" spans="26:26">
      <c r="Z547749" s="5"/>
    </row>
    <row r="547750" spans="26:26">
      <c r="Z547750" s="5"/>
    </row>
    <row r="547751" spans="26:26">
      <c r="Z547751" s="5"/>
    </row>
    <row r="547752" spans="26:26">
      <c r="Z547752" s="5"/>
    </row>
    <row r="547753" spans="26:26">
      <c r="Z547753" s="5"/>
    </row>
    <row r="547754" spans="26:26">
      <c r="Z547754" s="5"/>
    </row>
    <row r="547755" spans="26:26">
      <c r="Z547755" s="5"/>
    </row>
    <row r="547756" spans="26:26">
      <c r="Z547756" s="5"/>
    </row>
    <row r="547757" spans="26:26">
      <c r="Z547757" s="5"/>
    </row>
    <row r="547758" spans="26:26">
      <c r="Z547758" s="5"/>
    </row>
    <row r="547759" spans="26:26">
      <c r="Z547759" s="5"/>
    </row>
    <row r="547760" spans="26:26">
      <c r="Z547760" s="5"/>
    </row>
    <row r="547761" spans="26:26">
      <c r="Z547761" s="5"/>
    </row>
    <row r="547762" spans="26:26">
      <c r="Z547762" s="5"/>
    </row>
    <row r="547763" spans="26:26">
      <c r="Z547763" s="5"/>
    </row>
    <row r="547764" spans="26:26">
      <c r="Z547764" s="5"/>
    </row>
    <row r="547765" spans="26:26">
      <c r="Z547765" s="5"/>
    </row>
    <row r="547766" spans="26:26">
      <c r="Z547766" s="5"/>
    </row>
    <row r="547767" spans="26:26">
      <c r="Z547767" s="5"/>
    </row>
    <row r="547768" spans="26:26">
      <c r="Z547768" s="5"/>
    </row>
    <row r="547769" spans="26:26">
      <c r="Z547769" s="5"/>
    </row>
    <row r="547770" spans="26:26">
      <c r="Z547770" s="5"/>
    </row>
    <row r="547771" spans="26:26">
      <c r="Z547771" s="5"/>
    </row>
    <row r="547772" spans="26:26">
      <c r="Z547772" s="5"/>
    </row>
    <row r="547773" spans="26:26">
      <c r="Z547773" s="5"/>
    </row>
    <row r="547774" spans="26:26">
      <c r="Z547774" s="5"/>
    </row>
    <row r="547775" spans="26:26">
      <c r="Z547775" s="5"/>
    </row>
    <row r="547776" spans="26:26">
      <c r="Z547776" s="5"/>
    </row>
    <row r="547777" spans="26:26">
      <c r="Z547777" s="5"/>
    </row>
    <row r="547778" spans="26:26">
      <c r="Z547778" s="5"/>
    </row>
    <row r="547779" spans="26:26">
      <c r="Z547779" s="5"/>
    </row>
    <row r="547780" spans="26:26">
      <c r="Z547780" s="5"/>
    </row>
    <row r="547781" spans="26:26">
      <c r="Z547781" s="5"/>
    </row>
    <row r="547782" spans="26:26">
      <c r="Z547782" s="5"/>
    </row>
    <row r="547783" spans="26:26">
      <c r="Z547783" s="5"/>
    </row>
    <row r="547784" spans="26:26">
      <c r="Z547784" s="5"/>
    </row>
    <row r="547785" spans="26:26">
      <c r="Z547785" s="5"/>
    </row>
    <row r="547786" spans="26:26">
      <c r="Z547786" s="5"/>
    </row>
    <row r="547787" spans="26:26">
      <c r="Z547787" s="5"/>
    </row>
    <row r="547788" spans="26:26">
      <c r="Z547788" s="5"/>
    </row>
    <row r="547789" spans="26:26">
      <c r="Z547789" s="5"/>
    </row>
    <row r="547790" spans="26:26">
      <c r="Z547790" s="5"/>
    </row>
    <row r="547791" spans="26:26">
      <c r="Z547791" s="5"/>
    </row>
    <row r="547792" spans="26:26">
      <c r="Z547792" s="5"/>
    </row>
    <row r="547793" spans="26:26">
      <c r="Z547793" s="5"/>
    </row>
    <row r="547794" spans="26:26">
      <c r="Z547794" s="5"/>
    </row>
    <row r="547795" spans="26:26">
      <c r="Z547795" s="5"/>
    </row>
    <row r="547796" spans="26:26">
      <c r="Z547796" s="5"/>
    </row>
    <row r="547797" spans="26:26">
      <c r="Z547797" s="5"/>
    </row>
    <row r="547798" spans="26:26">
      <c r="Z547798" s="5"/>
    </row>
    <row r="547799" spans="26:26">
      <c r="Z547799" s="5"/>
    </row>
    <row r="547800" spans="26:26">
      <c r="Z547800" s="5"/>
    </row>
    <row r="547801" spans="26:26">
      <c r="Z547801" s="5"/>
    </row>
    <row r="547802" spans="26:26">
      <c r="Z547802" s="5"/>
    </row>
    <row r="547803" spans="26:26">
      <c r="Z547803" s="5"/>
    </row>
    <row r="547804" spans="26:26">
      <c r="Z547804" s="5"/>
    </row>
    <row r="547805" spans="26:26">
      <c r="Z547805" s="5"/>
    </row>
    <row r="547806" spans="26:26">
      <c r="Z547806" s="5"/>
    </row>
    <row r="547807" spans="26:26">
      <c r="Z547807" s="5"/>
    </row>
    <row r="547808" spans="26:26">
      <c r="Z547808" s="5"/>
    </row>
    <row r="547809" spans="26:26">
      <c r="Z547809" s="5"/>
    </row>
    <row r="547810" spans="26:26">
      <c r="Z547810" s="5"/>
    </row>
    <row r="547811" spans="26:26">
      <c r="Z547811" s="5"/>
    </row>
    <row r="547812" spans="26:26">
      <c r="Z547812" s="5"/>
    </row>
    <row r="547813" spans="26:26">
      <c r="Z547813" s="5"/>
    </row>
    <row r="547814" spans="26:26">
      <c r="Z547814" s="5"/>
    </row>
    <row r="547815" spans="26:26">
      <c r="Z547815" s="5"/>
    </row>
    <row r="547816" spans="26:26">
      <c r="Z547816" s="5"/>
    </row>
    <row r="547817" spans="26:26">
      <c r="Z547817" s="5"/>
    </row>
    <row r="547818" spans="26:26">
      <c r="Z547818" s="5"/>
    </row>
    <row r="547819" spans="26:26">
      <c r="Z547819" s="5"/>
    </row>
    <row r="547820" spans="26:26">
      <c r="Z547820" s="5"/>
    </row>
    <row r="547821" spans="26:26">
      <c r="Z547821" s="5"/>
    </row>
    <row r="547822" spans="26:26">
      <c r="Z547822" s="5"/>
    </row>
    <row r="547823" spans="26:26">
      <c r="Z547823" s="5"/>
    </row>
    <row r="547824" spans="26:26">
      <c r="Z547824" s="5"/>
    </row>
    <row r="547825" spans="26:26">
      <c r="Z547825" s="5"/>
    </row>
    <row r="547826" spans="26:26">
      <c r="Z547826" s="5"/>
    </row>
    <row r="547827" spans="26:26">
      <c r="Z547827" s="5"/>
    </row>
    <row r="547828" spans="26:26">
      <c r="Z547828" s="5"/>
    </row>
    <row r="547829" spans="26:26">
      <c r="Z547829" s="5"/>
    </row>
    <row r="547830" spans="26:26">
      <c r="Z547830" s="5"/>
    </row>
    <row r="547831" spans="26:26">
      <c r="Z547831" s="5"/>
    </row>
    <row r="547832" spans="26:26">
      <c r="Z547832" s="5"/>
    </row>
    <row r="547833" spans="26:26">
      <c r="Z547833" s="5"/>
    </row>
    <row r="547834" spans="26:26">
      <c r="Z547834" s="5"/>
    </row>
    <row r="547835" spans="26:26">
      <c r="Z547835" s="5"/>
    </row>
    <row r="547836" spans="26:26">
      <c r="Z547836" s="5"/>
    </row>
    <row r="547837" spans="26:26">
      <c r="Z547837" s="5"/>
    </row>
    <row r="547838" spans="26:26">
      <c r="Z547838" s="5"/>
    </row>
    <row r="547839" spans="26:26">
      <c r="Z547839" s="5"/>
    </row>
    <row r="547840" spans="26:26">
      <c r="Z547840" s="5"/>
    </row>
    <row r="547841" spans="26:26">
      <c r="Z547841" s="5"/>
    </row>
    <row r="547842" spans="26:26">
      <c r="Z547842" s="5"/>
    </row>
    <row r="547843" spans="26:26">
      <c r="Z547843" s="5"/>
    </row>
    <row r="547844" spans="26:26">
      <c r="Z547844" s="5"/>
    </row>
    <row r="547845" spans="26:26">
      <c r="Z547845" s="5"/>
    </row>
    <row r="547846" spans="26:26">
      <c r="Z547846" s="5"/>
    </row>
    <row r="547847" spans="26:26">
      <c r="Z547847" s="5"/>
    </row>
    <row r="547848" spans="26:26">
      <c r="Z547848" s="5"/>
    </row>
    <row r="547849" spans="26:26">
      <c r="Z547849" s="5"/>
    </row>
    <row r="547850" spans="26:26">
      <c r="Z547850" s="5"/>
    </row>
    <row r="547851" spans="26:26">
      <c r="Z547851" s="5"/>
    </row>
    <row r="547852" spans="26:26">
      <c r="Z547852" s="5"/>
    </row>
    <row r="547853" spans="26:26">
      <c r="Z547853" s="5"/>
    </row>
    <row r="547854" spans="26:26">
      <c r="Z547854" s="5"/>
    </row>
    <row r="547855" spans="26:26">
      <c r="Z547855" s="5"/>
    </row>
    <row r="547856" spans="26:26">
      <c r="Z547856" s="5"/>
    </row>
    <row r="547857" spans="26:26">
      <c r="Z547857" s="5"/>
    </row>
    <row r="547858" spans="26:26">
      <c r="Z547858" s="5"/>
    </row>
    <row r="547859" spans="26:26">
      <c r="Z547859" s="5"/>
    </row>
    <row r="547860" spans="26:26">
      <c r="Z547860" s="5"/>
    </row>
    <row r="547861" spans="26:26">
      <c r="Z547861" s="5"/>
    </row>
    <row r="547862" spans="26:26">
      <c r="Z547862" s="5"/>
    </row>
    <row r="547863" spans="26:26">
      <c r="Z547863" s="5"/>
    </row>
    <row r="547864" spans="26:26">
      <c r="Z547864" s="5"/>
    </row>
    <row r="547865" spans="26:26">
      <c r="Z547865" s="5"/>
    </row>
    <row r="547866" spans="26:26">
      <c r="Z547866" s="5"/>
    </row>
    <row r="547867" spans="26:26">
      <c r="Z547867" s="5"/>
    </row>
    <row r="547868" spans="26:26">
      <c r="Z547868" s="5"/>
    </row>
    <row r="547869" spans="26:26">
      <c r="Z547869" s="5"/>
    </row>
    <row r="547870" spans="26:26">
      <c r="Z547870" s="5"/>
    </row>
    <row r="547871" spans="26:26">
      <c r="Z547871" s="5"/>
    </row>
    <row r="547872" spans="26:26">
      <c r="Z547872" s="5"/>
    </row>
    <row r="547873" spans="26:26">
      <c r="Z547873" s="5"/>
    </row>
    <row r="547874" spans="26:26">
      <c r="Z547874" s="5"/>
    </row>
    <row r="547875" spans="26:26">
      <c r="Z547875" s="5"/>
    </row>
    <row r="547876" spans="26:26">
      <c r="Z547876" s="5"/>
    </row>
    <row r="547877" spans="26:26">
      <c r="Z547877" s="5"/>
    </row>
    <row r="547878" spans="26:26">
      <c r="Z547878" s="5"/>
    </row>
    <row r="547879" spans="26:26">
      <c r="Z547879" s="5"/>
    </row>
    <row r="547880" spans="26:26">
      <c r="Z547880" s="5"/>
    </row>
    <row r="547881" spans="26:26">
      <c r="Z547881" s="5"/>
    </row>
    <row r="547882" spans="26:26">
      <c r="Z547882" s="5"/>
    </row>
    <row r="547883" spans="26:26">
      <c r="Z547883" s="5"/>
    </row>
    <row r="547884" spans="26:26">
      <c r="Z547884" s="5"/>
    </row>
    <row r="547885" spans="26:26">
      <c r="Z547885" s="5"/>
    </row>
    <row r="547886" spans="26:26">
      <c r="Z547886" s="5"/>
    </row>
    <row r="547887" spans="26:26">
      <c r="Z547887" s="5"/>
    </row>
    <row r="547888" spans="26:26">
      <c r="Z547888" s="5"/>
    </row>
    <row r="547889" spans="26:26">
      <c r="Z547889" s="5"/>
    </row>
    <row r="547890" spans="26:26">
      <c r="Z547890" s="5"/>
    </row>
    <row r="547891" spans="26:26">
      <c r="Z547891" s="5"/>
    </row>
    <row r="547892" spans="26:26">
      <c r="Z547892" s="5"/>
    </row>
    <row r="547893" spans="26:26">
      <c r="Z547893" s="5"/>
    </row>
    <row r="547894" spans="26:26">
      <c r="Z547894" s="5"/>
    </row>
    <row r="547895" spans="26:26">
      <c r="Z547895" s="5"/>
    </row>
    <row r="547896" spans="26:26">
      <c r="Z547896" s="5"/>
    </row>
    <row r="547897" spans="26:26">
      <c r="Z547897" s="5"/>
    </row>
    <row r="547898" spans="26:26">
      <c r="Z547898" s="5"/>
    </row>
    <row r="547899" spans="26:26">
      <c r="Z547899" s="5"/>
    </row>
    <row r="547900" spans="26:26">
      <c r="Z547900" s="5"/>
    </row>
    <row r="547901" spans="26:26">
      <c r="Z547901" s="5"/>
    </row>
    <row r="547902" spans="26:26">
      <c r="Z547902" s="5"/>
    </row>
    <row r="547903" spans="26:26">
      <c r="Z547903" s="5"/>
    </row>
    <row r="547904" spans="26:26">
      <c r="Z547904" s="5"/>
    </row>
    <row r="547905" spans="26:26">
      <c r="Z547905" s="5"/>
    </row>
    <row r="547906" spans="26:26">
      <c r="Z547906" s="5"/>
    </row>
    <row r="547907" spans="26:26">
      <c r="Z547907" s="5"/>
    </row>
    <row r="547908" spans="26:26">
      <c r="Z547908" s="5"/>
    </row>
    <row r="547909" spans="26:26">
      <c r="Z547909" s="5"/>
    </row>
    <row r="547910" spans="26:26">
      <c r="Z547910" s="5"/>
    </row>
    <row r="547911" spans="26:26">
      <c r="Z547911" s="5"/>
    </row>
    <row r="547912" spans="26:26">
      <c r="Z547912" s="5"/>
    </row>
    <row r="547913" spans="26:26">
      <c r="Z547913" s="5"/>
    </row>
    <row r="547914" spans="26:26">
      <c r="Z547914" s="5"/>
    </row>
    <row r="547915" spans="26:26">
      <c r="Z547915" s="5"/>
    </row>
    <row r="547916" spans="26:26">
      <c r="Z547916" s="5"/>
    </row>
    <row r="547917" spans="26:26">
      <c r="Z547917" s="5"/>
    </row>
    <row r="547918" spans="26:26">
      <c r="Z547918" s="5"/>
    </row>
    <row r="547919" spans="26:26">
      <c r="Z547919" s="5"/>
    </row>
    <row r="547920" spans="26:26">
      <c r="Z547920" s="5"/>
    </row>
    <row r="547921" spans="26:26">
      <c r="Z547921" s="5"/>
    </row>
    <row r="547922" spans="26:26">
      <c r="Z547922" s="5"/>
    </row>
    <row r="547923" spans="26:26">
      <c r="Z547923" s="5"/>
    </row>
    <row r="547924" spans="26:26">
      <c r="Z547924" s="5"/>
    </row>
    <row r="547925" spans="26:26">
      <c r="Z547925" s="5"/>
    </row>
    <row r="547926" spans="26:26">
      <c r="Z547926" s="5"/>
    </row>
    <row r="547927" spans="26:26">
      <c r="Z547927" s="5"/>
    </row>
    <row r="547928" spans="26:26">
      <c r="Z547928" s="5"/>
    </row>
    <row r="547929" spans="26:26">
      <c r="Z547929" s="5"/>
    </row>
    <row r="547930" spans="26:26">
      <c r="Z547930" s="5"/>
    </row>
    <row r="547931" spans="26:26">
      <c r="Z547931" s="5"/>
    </row>
    <row r="547932" spans="26:26">
      <c r="Z547932" s="5"/>
    </row>
    <row r="547933" spans="26:26">
      <c r="Z547933" s="5"/>
    </row>
    <row r="547934" spans="26:26">
      <c r="Z547934" s="5"/>
    </row>
    <row r="547935" spans="26:26">
      <c r="Z547935" s="5"/>
    </row>
    <row r="547936" spans="26:26">
      <c r="Z547936" s="5"/>
    </row>
    <row r="547937" spans="26:26">
      <c r="Z547937" s="5"/>
    </row>
    <row r="547938" spans="26:26">
      <c r="Z547938" s="5"/>
    </row>
    <row r="547939" spans="26:26">
      <c r="Z547939" s="5"/>
    </row>
    <row r="547940" spans="26:26">
      <c r="Z547940" s="5"/>
    </row>
    <row r="547941" spans="26:26">
      <c r="Z547941" s="5"/>
    </row>
    <row r="547942" spans="26:26">
      <c r="Z547942" s="5"/>
    </row>
    <row r="547943" spans="26:26">
      <c r="Z547943" s="5"/>
    </row>
    <row r="547944" spans="26:26">
      <c r="Z547944" s="5"/>
    </row>
    <row r="547945" spans="26:26">
      <c r="Z547945" s="5"/>
    </row>
    <row r="547946" spans="26:26">
      <c r="Z547946" s="5"/>
    </row>
    <row r="547947" spans="26:26">
      <c r="Z547947" s="5"/>
    </row>
    <row r="547948" spans="26:26">
      <c r="Z547948" s="5"/>
    </row>
    <row r="547949" spans="26:26">
      <c r="Z547949" s="5"/>
    </row>
    <row r="547950" spans="26:26">
      <c r="Z547950" s="5"/>
    </row>
    <row r="547951" spans="26:26">
      <c r="Z547951" s="5"/>
    </row>
    <row r="547952" spans="26:26">
      <c r="Z547952" s="5"/>
    </row>
    <row r="547953" spans="26:26">
      <c r="Z547953" s="5"/>
    </row>
    <row r="547954" spans="26:26">
      <c r="Z547954" s="5"/>
    </row>
    <row r="547955" spans="26:26">
      <c r="Z547955" s="5"/>
    </row>
    <row r="547956" spans="26:26">
      <c r="Z547956" s="5"/>
    </row>
    <row r="547957" spans="26:26">
      <c r="Z547957" s="5"/>
    </row>
    <row r="547958" spans="26:26">
      <c r="Z547958" s="5"/>
    </row>
    <row r="547959" spans="26:26">
      <c r="Z547959" s="5"/>
    </row>
    <row r="547960" spans="26:26">
      <c r="Z547960" s="5"/>
    </row>
    <row r="547961" spans="26:26">
      <c r="Z547961" s="5"/>
    </row>
    <row r="547962" spans="26:26">
      <c r="Z547962" s="5"/>
    </row>
    <row r="547963" spans="26:26">
      <c r="Z547963" s="5"/>
    </row>
    <row r="547964" spans="26:26">
      <c r="Z547964" s="5"/>
    </row>
    <row r="547965" spans="26:26">
      <c r="Z547965" s="5"/>
    </row>
    <row r="547966" spans="26:26">
      <c r="Z547966" s="5"/>
    </row>
    <row r="547967" spans="26:26">
      <c r="Z547967" s="5"/>
    </row>
    <row r="547968" spans="26:26">
      <c r="Z547968" s="5"/>
    </row>
    <row r="547969" spans="26:26">
      <c r="Z547969" s="5"/>
    </row>
    <row r="547970" spans="26:26">
      <c r="Z547970" s="5"/>
    </row>
    <row r="547971" spans="26:26">
      <c r="Z547971" s="5"/>
    </row>
    <row r="547972" spans="26:26">
      <c r="Z547972" s="5"/>
    </row>
    <row r="547973" spans="26:26">
      <c r="Z547973" s="5"/>
    </row>
    <row r="547974" spans="26:26">
      <c r="Z547974" s="5"/>
    </row>
    <row r="547975" spans="26:26">
      <c r="Z547975" s="5"/>
    </row>
    <row r="547976" spans="26:26">
      <c r="Z547976" s="5"/>
    </row>
    <row r="547977" spans="26:26">
      <c r="Z547977" s="5"/>
    </row>
    <row r="547978" spans="26:26">
      <c r="Z547978" s="5"/>
    </row>
    <row r="547979" spans="26:26">
      <c r="Z547979" s="5"/>
    </row>
    <row r="547980" spans="26:26">
      <c r="Z547980" s="5"/>
    </row>
    <row r="547981" spans="26:26">
      <c r="Z547981" s="5"/>
    </row>
    <row r="547982" spans="26:26">
      <c r="Z547982" s="5"/>
    </row>
    <row r="547983" spans="26:26">
      <c r="Z547983" s="5"/>
    </row>
    <row r="547984" spans="26:26">
      <c r="Z547984" s="5"/>
    </row>
    <row r="547985" spans="26:26">
      <c r="Z547985" s="5"/>
    </row>
    <row r="547986" spans="26:26">
      <c r="Z547986" s="5"/>
    </row>
    <row r="547987" spans="26:26">
      <c r="Z547987" s="5"/>
    </row>
    <row r="547988" spans="26:26">
      <c r="Z547988" s="5"/>
    </row>
    <row r="547989" spans="26:26">
      <c r="Z547989" s="5"/>
    </row>
    <row r="547990" spans="26:26">
      <c r="Z547990" s="5"/>
    </row>
    <row r="547991" spans="26:26">
      <c r="Z547991" s="5"/>
    </row>
    <row r="547992" spans="26:26">
      <c r="Z547992" s="5"/>
    </row>
    <row r="547993" spans="26:26">
      <c r="Z547993" s="5"/>
    </row>
    <row r="547994" spans="26:26">
      <c r="Z547994" s="5"/>
    </row>
    <row r="547995" spans="26:26">
      <c r="Z547995" s="5"/>
    </row>
    <row r="547996" spans="26:26">
      <c r="Z547996" s="5"/>
    </row>
    <row r="547997" spans="26:26">
      <c r="Z547997" s="5"/>
    </row>
    <row r="547998" spans="26:26">
      <c r="Z547998" s="5"/>
    </row>
    <row r="547999" spans="26:26">
      <c r="Z547999" s="5"/>
    </row>
    <row r="548000" spans="26:26">
      <c r="Z548000" s="5"/>
    </row>
    <row r="548001" spans="26:26">
      <c r="Z548001" s="5"/>
    </row>
    <row r="548002" spans="26:26">
      <c r="Z548002" s="5"/>
    </row>
    <row r="548003" spans="26:26">
      <c r="Z548003" s="5"/>
    </row>
    <row r="548004" spans="26:26">
      <c r="Z548004" s="5"/>
    </row>
    <row r="548005" spans="26:26">
      <c r="Z548005" s="5"/>
    </row>
    <row r="548006" spans="26:26">
      <c r="Z548006" s="5"/>
    </row>
    <row r="548007" spans="26:26">
      <c r="Z548007" s="5"/>
    </row>
    <row r="548008" spans="26:26">
      <c r="Z548008" s="5"/>
    </row>
    <row r="548009" spans="26:26">
      <c r="Z548009" s="5"/>
    </row>
    <row r="548010" spans="26:26">
      <c r="Z548010" s="5"/>
    </row>
    <row r="548011" spans="26:26">
      <c r="Z548011" s="5"/>
    </row>
    <row r="548012" spans="26:26">
      <c r="Z548012" s="5"/>
    </row>
    <row r="548013" spans="26:26">
      <c r="Z548013" s="5"/>
    </row>
    <row r="548014" spans="26:26">
      <c r="Z548014" s="5"/>
    </row>
    <row r="548015" spans="26:26">
      <c r="Z548015" s="5"/>
    </row>
    <row r="548016" spans="26:26">
      <c r="Z548016" s="5"/>
    </row>
    <row r="548017" spans="26:26">
      <c r="Z548017" s="5"/>
    </row>
    <row r="548018" spans="26:26">
      <c r="Z548018" s="5"/>
    </row>
    <row r="548019" spans="26:26">
      <c r="Z548019" s="5"/>
    </row>
    <row r="548020" spans="26:26">
      <c r="Z548020" s="5"/>
    </row>
    <row r="548021" spans="26:26">
      <c r="Z548021" s="5"/>
    </row>
    <row r="548022" spans="26:26">
      <c r="Z548022" s="5"/>
    </row>
    <row r="548023" spans="26:26">
      <c r="Z548023" s="5"/>
    </row>
    <row r="548024" spans="26:26">
      <c r="Z548024" s="5"/>
    </row>
    <row r="548025" spans="26:26">
      <c r="Z548025" s="5"/>
    </row>
    <row r="548026" spans="26:26">
      <c r="Z548026" s="5"/>
    </row>
    <row r="548027" spans="26:26">
      <c r="Z548027" s="5"/>
    </row>
    <row r="548028" spans="26:26">
      <c r="Z548028" s="5"/>
    </row>
    <row r="548029" spans="26:26">
      <c r="Z548029" s="5"/>
    </row>
    <row r="548030" spans="26:26">
      <c r="Z548030" s="5"/>
    </row>
    <row r="548031" spans="26:26">
      <c r="Z548031" s="5"/>
    </row>
    <row r="548032" spans="26:26">
      <c r="Z548032" s="5"/>
    </row>
    <row r="548033" spans="26:26">
      <c r="Z548033" s="5"/>
    </row>
    <row r="548034" spans="26:26">
      <c r="Z548034" s="5"/>
    </row>
    <row r="548035" spans="26:26">
      <c r="Z548035" s="5"/>
    </row>
    <row r="548036" spans="26:26">
      <c r="Z548036" s="5"/>
    </row>
    <row r="548037" spans="26:26">
      <c r="Z548037" s="5"/>
    </row>
    <row r="548038" spans="26:26">
      <c r="Z548038" s="5"/>
    </row>
    <row r="548039" spans="26:26">
      <c r="Z548039" s="5"/>
    </row>
    <row r="548040" spans="26:26">
      <c r="Z548040" s="5"/>
    </row>
    <row r="548041" spans="26:26">
      <c r="Z548041" s="5"/>
    </row>
    <row r="548042" spans="26:26">
      <c r="Z548042" s="5"/>
    </row>
    <row r="548043" spans="26:26">
      <c r="Z548043" s="5"/>
    </row>
    <row r="548044" spans="26:26">
      <c r="Z548044" s="5"/>
    </row>
    <row r="548045" spans="26:26">
      <c r="Z548045" s="5"/>
    </row>
    <row r="548046" spans="26:26">
      <c r="Z548046" s="5"/>
    </row>
    <row r="548047" spans="26:26">
      <c r="Z548047" s="5"/>
    </row>
    <row r="548048" spans="26:26">
      <c r="Z548048" s="5"/>
    </row>
    <row r="548049" spans="26:26">
      <c r="Z548049" s="5"/>
    </row>
    <row r="548050" spans="26:26">
      <c r="Z548050" s="5"/>
    </row>
    <row r="548051" spans="26:26">
      <c r="Z548051" s="5"/>
    </row>
    <row r="548052" spans="26:26">
      <c r="Z548052" s="5"/>
    </row>
    <row r="548053" spans="26:26">
      <c r="Z548053" s="5"/>
    </row>
    <row r="548054" spans="26:26">
      <c r="Z548054" s="5"/>
    </row>
    <row r="548055" spans="26:26">
      <c r="Z548055" s="5"/>
    </row>
    <row r="548056" spans="26:26">
      <c r="Z548056" s="5"/>
    </row>
    <row r="548057" spans="26:26">
      <c r="Z548057" s="5"/>
    </row>
    <row r="548058" spans="26:26">
      <c r="Z548058" s="5"/>
    </row>
    <row r="548059" spans="26:26">
      <c r="Z548059" s="5"/>
    </row>
    <row r="548060" spans="26:26">
      <c r="Z548060" s="5"/>
    </row>
    <row r="548061" spans="26:26">
      <c r="Z548061" s="5"/>
    </row>
    <row r="548062" spans="26:26">
      <c r="Z548062" s="5"/>
    </row>
    <row r="548063" spans="26:26">
      <c r="Z548063" s="5"/>
    </row>
    <row r="548064" spans="26:26">
      <c r="Z548064" s="5"/>
    </row>
    <row r="548065" spans="26:26">
      <c r="Z548065" s="5"/>
    </row>
    <row r="548066" spans="26:26">
      <c r="Z548066" s="5"/>
    </row>
    <row r="548067" spans="26:26">
      <c r="Z548067" s="5"/>
    </row>
    <row r="548068" spans="26:26">
      <c r="Z548068" s="5"/>
    </row>
    <row r="548069" spans="26:26">
      <c r="Z548069" s="5"/>
    </row>
    <row r="548070" spans="26:26">
      <c r="Z548070" s="5"/>
    </row>
    <row r="548071" spans="26:26">
      <c r="Z548071" s="5"/>
    </row>
    <row r="548072" spans="26:26">
      <c r="Z548072" s="5"/>
    </row>
    <row r="548073" spans="26:26">
      <c r="Z548073" s="5"/>
    </row>
    <row r="548074" spans="26:26">
      <c r="Z548074" s="5"/>
    </row>
    <row r="548075" spans="26:26">
      <c r="Z548075" s="5"/>
    </row>
    <row r="548076" spans="26:26">
      <c r="Z548076" s="5"/>
    </row>
    <row r="548077" spans="26:26">
      <c r="Z548077" s="5"/>
    </row>
    <row r="548078" spans="26:26">
      <c r="Z548078" s="5"/>
    </row>
    <row r="548079" spans="26:26">
      <c r="Z548079" s="5"/>
    </row>
    <row r="548080" spans="26:26">
      <c r="Z548080" s="5"/>
    </row>
    <row r="548081" spans="26:26">
      <c r="Z548081" s="5"/>
    </row>
    <row r="548082" spans="26:26">
      <c r="Z548082" s="5"/>
    </row>
    <row r="548083" spans="26:26">
      <c r="Z548083" s="5"/>
    </row>
    <row r="548084" spans="26:26">
      <c r="Z548084" s="5"/>
    </row>
    <row r="548085" spans="26:26">
      <c r="Z548085" s="5"/>
    </row>
    <row r="548086" spans="26:26">
      <c r="Z548086" s="5"/>
    </row>
    <row r="548087" spans="26:26">
      <c r="Z548087" s="5"/>
    </row>
    <row r="548088" spans="26:26">
      <c r="Z548088" s="5"/>
    </row>
    <row r="548089" spans="26:26">
      <c r="Z548089" s="5"/>
    </row>
    <row r="548090" spans="26:26">
      <c r="Z548090" s="5"/>
    </row>
    <row r="548091" spans="26:26">
      <c r="Z548091" s="5"/>
    </row>
    <row r="548092" spans="26:26">
      <c r="Z548092" s="5"/>
    </row>
    <row r="548093" spans="26:26">
      <c r="Z548093" s="5"/>
    </row>
    <row r="548094" spans="26:26">
      <c r="Z548094" s="5"/>
    </row>
    <row r="548095" spans="26:26">
      <c r="Z548095" s="5"/>
    </row>
    <row r="548096" spans="26:26">
      <c r="Z548096" s="5"/>
    </row>
    <row r="548097" spans="26:26">
      <c r="Z548097" s="5"/>
    </row>
    <row r="548098" spans="26:26">
      <c r="Z548098" s="5"/>
    </row>
    <row r="548099" spans="26:26">
      <c r="Z548099" s="5"/>
    </row>
    <row r="548100" spans="26:26">
      <c r="Z548100" s="5"/>
    </row>
    <row r="548101" spans="26:26">
      <c r="Z548101" s="5"/>
    </row>
    <row r="548102" spans="26:26">
      <c r="Z548102" s="5"/>
    </row>
    <row r="548103" spans="26:26">
      <c r="Z548103" s="5"/>
    </row>
    <row r="548104" spans="26:26">
      <c r="Z548104" s="5"/>
    </row>
    <row r="548105" spans="26:26">
      <c r="Z548105" s="5"/>
    </row>
    <row r="548106" spans="26:26">
      <c r="Z548106" s="5"/>
    </row>
    <row r="548107" spans="26:26">
      <c r="Z548107" s="5"/>
    </row>
    <row r="548108" spans="26:26">
      <c r="Z548108" s="5"/>
    </row>
    <row r="548109" spans="26:26">
      <c r="Z548109" s="5"/>
    </row>
    <row r="548110" spans="26:26">
      <c r="Z548110" s="5"/>
    </row>
    <row r="548111" spans="26:26">
      <c r="Z548111" s="5"/>
    </row>
    <row r="548112" spans="26:26">
      <c r="Z548112" s="5"/>
    </row>
    <row r="548113" spans="26:26">
      <c r="Z548113" s="5"/>
    </row>
    <row r="548114" spans="26:26">
      <c r="Z548114" s="5"/>
    </row>
    <row r="548115" spans="26:26">
      <c r="Z548115" s="5"/>
    </row>
    <row r="548116" spans="26:26">
      <c r="Z548116" s="5"/>
    </row>
    <row r="548117" spans="26:26">
      <c r="Z548117" s="5"/>
    </row>
    <row r="548118" spans="26:26">
      <c r="Z548118" s="5"/>
    </row>
    <row r="548119" spans="26:26">
      <c r="Z548119" s="5"/>
    </row>
    <row r="548120" spans="26:26">
      <c r="Z548120" s="5"/>
    </row>
    <row r="548121" spans="26:26">
      <c r="Z548121" s="5"/>
    </row>
    <row r="548122" spans="26:26">
      <c r="Z548122" s="5"/>
    </row>
    <row r="548123" spans="26:26">
      <c r="Z548123" s="5"/>
    </row>
    <row r="548124" spans="26:26">
      <c r="Z548124" s="5"/>
    </row>
    <row r="548125" spans="26:26">
      <c r="Z548125" s="5"/>
    </row>
    <row r="548126" spans="26:26">
      <c r="Z548126" s="5"/>
    </row>
    <row r="548127" spans="26:26">
      <c r="Z548127" s="5"/>
    </row>
    <row r="548128" spans="26:26">
      <c r="Z548128" s="5"/>
    </row>
    <row r="548129" spans="26:26">
      <c r="Z548129" s="5"/>
    </row>
    <row r="548130" spans="26:26">
      <c r="Z548130" s="5"/>
    </row>
    <row r="548131" spans="26:26">
      <c r="Z548131" s="5"/>
    </row>
    <row r="548132" spans="26:26">
      <c r="Z548132" s="5"/>
    </row>
    <row r="548133" spans="26:26">
      <c r="Z548133" s="5"/>
    </row>
    <row r="548134" spans="26:26">
      <c r="Z548134" s="5"/>
    </row>
    <row r="548135" spans="26:26">
      <c r="Z548135" s="5"/>
    </row>
    <row r="548136" spans="26:26">
      <c r="Z548136" s="5"/>
    </row>
    <row r="548137" spans="26:26">
      <c r="Z548137" s="5"/>
    </row>
    <row r="548138" spans="26:26">
      <c r="Z548138" s="5"/>
    </row>
    <row r="548139" spans="26:26">
      <c r="Z548139" s="5"/>
    </row>
    <row r="548140" spans="26:26">
      <c r="Z548140" s="5"/>
    </row>
    <row r="548141" spans="26:26">
      <c r="Z548141" s="5"/>
    </row>
    <row r="548142" spans="26:26">
      <c r="Z548142" s="5"/>
    </row>
    <row r="548143" spans="26:26">
      <c r="Z548143" s="5"/>
    </row>
    <row r="548144" spans="26:26">
      <c r="Z548144" s="5"/>
    </row>
    <row r="548145" spans="26:26">
      <c r="Z548145" s="5"/>
    </row>
    <row r="548146" spans="26:26">
      <c r="Z548146" s="5"/>
    </row>
    <row r="548147" spans="26:26">
      <c r="Z548147" s="5"/>
    </row>
    <row r="548148" spans="26:26">
      <c r="Z548148" s="5"/>
    </row>
    <row r="548149" spans="26:26">
      <c r="Z548149" s="5"/>
    </row>
    <row r="548150" spans="26:26">
      <c r="Z548150" s="5"/>
    </row>
    <row r="548151" spans="26:26">
      <c r="Z548151" s="5"/>
    </row>
    <row r="548152" spans="26:26">
      <c r="Z548152" s="5"/>
    </row>
    <row r="548153" spans="26:26">
      <c r="Z548153" s="5"/>
    </row>
    <row r="548154" spans="26:26">
      <c r="Z548154" s="5"/>
    </row>
    <row r="548155" spans="26:26">
      <c r="Z548155" s="5"/>
    </row>
    <row r="548156" spans="26:26">
      <c r="Z548156" s="5"/>
    </row>
    <row r="548157" spans="26:26">
      <c r="Z548157" s="5"/>
    </row>
    <row r="548158" spans="26:26">
      <c r="Z548158" s="5"/>
    </row>
    <row r="548159" spans="26:26">
      <c r="Z548159" s="5"/>
    </row>
    <row r="548160" spans="26:26">
      <c r="Z548160" s="5"/>
    </row>
    <row r="548161" spans="26:26">
      <c r="Z548161" s="5"/>
    </row>
    <row r="548162" spans="26:26">
      <c r="Z548162" s="5"/>
    </row>
    <row r="548163" spans="26:26">
      <c r="Z548163" s="5"/>
    </row>
    <row r="548164" spans="26:26">
      <c r="Z548164" s="5"/>
    </row>
    <row r="548165" spans="26:26">
      <c r="Z548165" s="5"/>
    </row>
    <row r="548166" spans="26:26">
      <c r="Z548166" s="5"/>
    </row>
    <row r="548167" spans="26:26">
      <c r="Z548167" s="5"/>
    </row>
    <row r="548168" spans="26:26">
      <c r="Z548168" s="5"/>
    </row>
    <row r="548169" spans="26:26">
      <c r="Z548169" s="5"/>
    </row>
    <row r="548170" spans="26:26">
      <c r="Z548170" s="5"/>
    </row>
    <row r="548171" spans="26:26">
      <c r="Z548171" s="5"/>
    </row>
    <row r="548172" spans="26:26">
      <c r="Z548172" s="5"/>
    </row>
    <row r="548173" spans="26:26">
      <c r="Z548173" s="5"/>
    </row>
    <row r="548174" spans="26:26">
      <c r="Z548174" s="5"/>
    </row>
    <row r="548175" spans="26:26">
      <c r="Z548175" s="5"/>
    </row>
    <row r="548176" spans="26:26">
      <c r="Z548176" s="5"/>
    </row>
    <row r="548177" spans="26:26">
      <c r="Z548177" s="5"/>
    </row>
    <row r="548178" spans="26:26">
      <c r="Z548178" s="5"/>
    </row>
    <row r="548179" spans="26:26">
      <c r="Z548179" s="5"/>
    </row>
    <row r="548180" spans="26:26">
      <c r="Z548180" s="5"/>
    </row>
    <row r="548181" spans="26:26">
      <c r="Z548181" s="5"/>
    </row>
    <row r="548182" spans="26:26">
      <c r="Z548182" s="5"/>
    </row>
    <row r="548183" spans="26:26">
      <c r="Z548183" s="5"/>
    </row>
    <row r="548184" spans="26:26">
      <c r="Z548184" s="5"/>
    </row>
    <row r="548185" spans="26:26">
      <c r="Z548185" s="5"/>
    </row>
    <row r="548186" spans="26:26">
      <c r="Z548186" s="5"/>
    </row>
    <row r="548187" spans="26:26">
      <c r="Z548187" s="5"/>
    </row>
    <row r="548188" spans="26:26">
      <c r="Z548188" s="5"/>
    </row>
    <row r="548189" spans="26:26">
      <c r="Z548189" s="5"/>
    </row>
    <row r="548190" spans="26:26">
      <c r="Z548190" s="5"/>
    </row>
    <row r="548191" spans="26:26">
      <c r="Z548191" s="5"/>
    </row>
    <row r="548192" spans="26:26">
      <c r="Z548192" s="5"/>
    </row>
    <row r="548193" spans="26:26">
      <c r="Z548193" s="5"/>
    </row>
    <row r="548194" spans="26:26">
      <c r="Z548194" s="5"/>
    </row>
    <row r="548195" spans="26:26">
      <c r="Z548195" s="5"/>
    </row>
    <row r="548196" spans="26:26">
      <c r="Z548196" s="5"/>
    </row>
    <row r="548197" spans="26:26">
      <c r="Z548197" s="5"/>
    </row>
    <row r="548198" spans="26:26">
      <c r="Z548198" s="5"/>
    </row>
    <row r="548199" spans="26:26">
      <c r="Z548199" s="5"/>
    </row>
    <row r="548200" spans="26:26">
      <c r="Z548200" s="5"/>
    </row>
    <row r="548201" spans="26:26">
      <c r="Z548201" s="5"/>
    </row>
    <row r="548202" spans="26:26">
      <c r="Z548202" s="5"/>
    </row>
    <row r="548203" spans="26:26">
      <c r="Z548203" s="5"/>
    </row>
    <row r="548204" spans="26:26">
      <c r="Z548204" s="5"/>
    </row>
    <row r="548205" spans="26:26">
      <c r="Z548205" s="5"/>
    </row>
    <row r="548206" spans="26:26">
      <c r="Z548206" s="5"/>
    </row>
    <row r="548207" spans="26:26">
      <c r="Z548207" s="5"/>
    </row>
    <row r="548208" spans="26:26">
      <c r="Z548208" s="5"/>
    </row>
    <row r="548209" spans="26:26">
      <c r="Z548209" s="5"/>
    </row>
    <row r="548210" spans="26:26">
      <c r="Z548210" s="5"/>
    </row>
    <row r="548211" spans="26:26">
      <c r="Z548211" s="5"/>
    </row>
    <row r="548212" spans="26:26">
      <c r="Z548212" s="5"/>
    </row>
    <row r="548213" spans="26:26">
      <c r="Z548213" s="5"/>
    </row>
    <row r="548214" spans="26:26">
      <c r="Z548214" s="5"/>
    </row>
    <row r="548215" spans="26:26">
      <c r="Z548215" s="5"/>
    </row>
    <row r="548216" spans="26:26">
      <c r="Z548216" s="5"/>
    </row>
    <row r="548217" spans="26:26">
      <c r="Z548217" s="5"/>
    </row>
    <row r="548218" spans="26:26">
      <c r="Z548218" s="5"/>
    </row>
    <row r="548219" spans="26:26">
      <c r="Z548219" s="5"/>
    </row>
    <row r="548220" spans="26:26">
      <c r="Z548220" s="5"/>
    </row>
    <row r="548221" spans="26:26">
      <c r="Z548221" s="5"/>
    </row>
    <row r="548222" spans="26:26">
      <c r="Z548222" s="5"/>
    </row>
    <row r="548223" spans="26:26">
      <c r="Z548223" s="5"/>
    </row>
    <row r="548224" spans="26:26">
      <c r="Z548224" s="5"/>
    </row>
    <row r="548225" spans="26:26">
      <c r="Z548225" s="5"/>
    </row>
    <row r="548226" spans="26:26">
      <c r="Z548226" s="5"/>
    </row>
    <row r="548227" spans="26:26">
      <c r="Z548227" s="5"/>
    </row>
    <row r="548228" spans="26:26">
      <c r="Z548228" s="5"/>
    </row>
    <row r="548229" spans="26:26">
      <c r="Z548229" s="5"/>
    </row>
    <row r="548230" spans="26:26">
      <c r="Z548230" s="5"/>
    </row>
    <row r="548231" spans="26:26">
      <c r="Z548231" s="5"/>
    </row>
    <row r="548232" spans="26:26">
      <c r="Z548232" s="5"/>
    </row>
    <row r="548233" spans="26:26">
      <c r="Z548233" s="5"/>
    </row>
    <row r="548234" spans="26:26">
      <c r="Z548234" s="5"/>
    </row>
    <row r="548235" spans="26:26">
      <c r="Z548235" s="5"/>
    </row>
    <row r="548236" spans="26:26">
      <c r="Z548236" s="5"/>
    </row>
    <row r="548237" spans="26:26">
      <c r="Z548237" s="5"/>
    </row>
    <row r="548238" spans="26:26">
      <c r="Z548238" s="5"/>
    </row>
    <row r="548239" spans="26:26">
      <c r="Z548239" s="5"/>
    </row>
    <row r="548240" spans="26:26">
      <c r="Z548240" s="5"/>
    </row>
    <row r="548241" spans="26:26">
      <c r="Z548241" s="5"/>
    </row>
    <row r="548242" spans="26:26">
      <c r="Z548242" s="5"/>
    </row>
    <row r="548243" spans="26:26">
      <c r="Z548243" s="5"/>
    </row>
    <row r="548244" spans="26:26">
      <c r="Z548244" s="5"/>
    </row>
    <row r="548245" spans="26:26">
      <c r="Z548245" s="5"/>
    </row>
    <row r="548246" spans="26:26">
      <c r="Z548246" s="5"/>
    </row>
    <row r="548247" spans="26:26">
      <c r="Z548247" s="5"/>
    </row>
    <row r="548248" spans="26:26">
      <c r="Z548248" s="5"/>
    </row>
    <row r="548249" spans="26:26">
      <c r="Z548249" s="5"/>
    </row>
    <row r="548250" spans="26:26">
      <c r="Z548250" s="5"/>
    </row>
    <row r="548251" spans="26:26">
      <c r="Z548251" s="5"/>
    </row>
    <row r="548252" spans="26:26">
      <c r="Z548252" s="5"/>
    </row>
    <row r="548253" spans="26:26">
      <c r="Z548253" s="5"/>
    </row>
    <row r="548254" spans="26:26">
      <c r="Z548254" s="5"/>
    </row>
    <row r="548255" spans="26:26">
      <c r="Z548255" s="5"/>
    </row>
    <row r="548256" spans="26:26">
      <c r="Z548256" s="5"/>
    </row>
    <row r="548257" spans="26:26">
      <c r="Z548257" s="5"/>
    </row>
    <row r="548258" spans="26:26">
      <c r="Z548258" s="5"/>
    </row>
    <row r="548259" spans="26:26">
      <c r="Z548259" s="5"/>
    </row>
    <row r="548260" spans="26:26">
      <c r="Z548260" s="5"/>
    </row>
    <row r="548261" spans="26:26">
      <c r="Z548261" s="5"/>
    </row>
    <row r="548262" spans="26:26">
      <c r="Z548262" s="5"/>
    </row>
    <row r="548263" spans="26:26">
      <c r="Z548263" s="5"/>
    </row>
    <row r="548264" spans="26:26">
      <c r="Z548264" s="5"/>
    </row>
    <row r="548265" spans="26:26">
      <c r="Z548265" s="5"/>
    </row>
    <row r="548266" spans="26:26">
      <c r="Z548266" s="5"/>
    </row>
    <row r="548267" spans="26:26">
      <c r="Z548267" s="5"/>
    </row>
    <row r="548268" spans="26:26">
      <c r="Z548268" s="5"/>
    </row>
    <row r="548269" spans="26:26">
      <c r="Z548269" s="5"/>
    </row>
    <row r="548270" spans="26:26">
      <c r="Z548270" s="5"/>
    </row>
    <row r="548271" spans="26:26">
      <c r="Z548271" s="5"/>
    </row>
    <row r="548272" spans="26:26">
      <c r="Z548272" s="5"/>
    </row>
    <row r="548273" spans="26:26">
      <c r="Z548273" s="5"/>
    </row>
    <row r="548274" spans="26:26">
      <c r="Z548274" s="5"/>
    </row>
    <row r="548275" spans="26:26">
      <c r="Z548275" s="5"/>
    </row>
    <row r="548276" spans="26:26">
      <c r="Z548276" s="5"/>
    </row>
    <row r="548277" spans="26:26">
      <c r="Z548277" s="5"/>
    </row>
    <row r="548278" spans="26:26">
      <c r="Z548278" s="5"/>
    </row>
    <row r="548279" spans="26:26">
      <c r="Z548279" s="5"/>
    </row>
    <row r="548280" spans="26:26">
      <c r="Z548280" s="5"/>
    </row>
    <row r="548281" spans="26:26">
      <c r="Z548281" s="5"/>
    </row>
    <row r="548282" spans="26:26">
      <c r="Z548282" s="5"/>
    </row>
    <row r="548283" spans="26:26">
      <c r="Z548283" s="5"/>
    </row>
    <row r="548284" spans="26:26">
      <c r="Z548284" s="5"/>
    </row>
    <row r="548285" spans="26:26">
      <c r="Z548285" s="5"/>
    </row>
    <row r="548286" spans="26:26">
      <c r="Z548286" s="5"/>
    </row>
    <row r="548287" spans="26:26">
      <c r="Z548287" s="5"/>
    </row>
    <row r="548288" spans="26:26">
      <c r="Z548288" s="5"/>
    </row>
    <row r="548289" spans="26:26">
      <c r="Z548289" s="5"/>
    </row>
    <row r="548290" spans="26:26">
      <c r="Z548290" s="5"/>
    </row>
    <row r="548291" spans="26:26">
      <c r="Z548291" s="5"/>
    </row>
    <row r="548292" spans="26:26">
      <c r="Z548292" s="5"/>
    </row>
    <row r="548293" spans="26:26">
      <c r="Z548293" s="5"/>
    </row>
    <row r="548294" spans="26:26">
      <c r="Z548294" s="5"/>
    </row>
    <row r="548295" spans="26:26">
      <c r="Z548295" s="5"/>
    </row>
    <row r="548296" spans="26:26">
      <c r="Z548296" s="5"/>
    </row>
    <row r="548297" spans="26:26">
      <c r="Z548297" s="5"/>
    </row>
    <row r="548298" spans="26:26">
      <c r="Z548298" s="5"/>
    </row>
    <row r="548299" spans="26:26">
      <c r="Z548299" s="5"/>
    </row>
    <row r="548300" spans="26:26">
      <c r="Z548300" s="5"/>
    </row>
    <row r="548301" spans="26:26">
      <c r="Z548301" s="5"/>
    </row>
    <row r="548302" spans="26:26">
      <c r="Z548302" s="5"/>
    </row>
    <row r="548303" spans="26:26">
      <c r="Z548303" s="5"/>
    </row>
    <row r="548304" spans="26:26">
      <c r="Z548304" s="5"/>
    </row>
    <row r="548305" spans="26:26">
      <c r="Z548305" s="5"/>
    </row>
    <row r="548306" spans="26:26">
      <c r="Z548306" s="5"/>
    </row>
    <row r="548307" spans="26:26">
      <c r="Z548307" s="5"/>
    </row>
    <row r="548308" spans="26:26">
      <c r="Z548308" s="5"/>
    </row>
    <row r="548309" spans="26:26">
      <c r="Z548309" s="5"/>
    </row>
    <row r="548310" spans="26:26">
      <c r="Z548310" s="5"/>
    </row>
    <row r="548311" spans="26:26">
      <c r="Z548311" s="5"/>
    </row>
    <row r="548312" spans="26:26">
      <c r="Z548312" s="5"/>
    </row>
    <row r="548313" spans="26:26">
      <c r="Z548313" s="5"/>
    </row>
    <row r="548314" spans="26:26">
      <c r="Z548314" s="5"/>
    </row>
    <row r="548315" spans="26:26">
      <c r="Z548315" s="5"/>
    </row>
    <row r="548316" spans="26:26">
      <c r="Z548316" s="5"/>
    </row>
    <row r="548317" spans="26:26">
      <c r="Z548317" s="5"/>
    </row>
    <row r="548318" spans="26:26">
      <c r="Z548318" s="5"/>
    </row>
    <row r="548319" spans="26:26">
      <c r="Z548319" s="5"/>
    </row>
    <row r="548320" spans="26:26">
      <c r="Z548320" s="5"/>
    </row>
    <row r="548321" spans="26:26">
      <c r="Z548321" s="5"/>
    </row>
    <row r="548322" spans="26:26">
      <c r="Z548322" s="5"/>
    </row>
    <row r="548323" spans="26:26">
      <c r="Z548323" s="5"/>
    </row>
    <row r="548324" spans="26:26">
      <c r="Z548324" s="5"/>
    </row>
    <row r="548325" spans="26:26">
      <c r="Z548325" s="5"/>
    </row>
    <row r="548326" spans="26:26">
      <c r="Z548326" s="5"/>
    </row>
    <row r="548327" spans="26:26">
      <c r="Z548327" s="5"/>
    </row>
    <row r="548328" spans="26:26">
      <c r="Z548328" s="5"/>
    </row>
    <row r="548329" spans="26:26">
      <c r="Z548329" s="5"/>
    </row>
    <row r="548330" spans="26:26">
      <c r="Z548330" s="5"/>
    </row>
    <row r="548331" spans="26:26">
      <c r="Z548331" s="5"/>
    </row>
    <row r="548332" spans="26:26">
      <c r="Z548332" s="5"/>
    </row>
    <row r="548333" spans="26:26">
      <c r="Z548333" s="5"/>
    </row>
    <row r="548334" spans="26:26">
      <c r="Z548334" s="5"/>
    </row>
    <row r="548335" spans="26:26">
      <c r="Z548335" s="5"/>
    </row>
    <row r="548336" spans="26:26">
      <c r="Z548336" s="5"/>
    </row>
    <row r="548337" spans="26:26">
      <c r="Z548337" s="5"/>
    </row>
    <row r="548338" spans="26:26">
      <c r="Z548338" s="5"/>
    </row>
    <row r="548339" spans="26:26">
      <c r="Z548339" s="5"/>
    </row>
    <row r="548340" spans="26:26">
      <c r="Z548340" s="5"/>
    </row>
    <row r="548341" spans="26:26">
      <c r="Z548341" s="5"/>
    </row>
    <row r="548342" spans="26:26">
      <c r="Z548342" s="5"/>
    </row>
    <row r="548343" spans="26:26">
      <c r="Z548343" s="5"/>
    </row>
    <row r="548344" spans="26:26">
      <c r="Z548344" s="5"/>
    </row>
    <row r="548345" spans="26:26">
      <c r="Z548345" s="5"/>
    </row>
    <row r="548346" spans="26:26">
      <c r="Z548346" s="5"/>
    </row>
    <row r="548347" spans="26:26">
      <c r="Z548347" s="5"/>
    </row>
    <row r="548348" spans="26:26">
      <c r="Z548348" s="5"/>
    </row>
    <row r="548349" spans="26:26">
      <c r="Z548349" s="5"/>
    </row>
    <row r="548350" spans="26:26">
      <c r="Z548350" s="5"/>
    </row>
    <row r="548351" spans="26:26">
      <c r="Z548351" s="5"/>
    </row>
    <row r="548352" spans="26:26">
      <c r="Z548352" s="5"/>
    </row>
    <row r="548353" spans="26:26">
      <c r="Z548353" s="5"/>
    </row>
    <row r="548354" spans="26:26">
      <c r="Z548354" s="5"/>
    </row>
    <row r="548355" spans="26:26">
      <c r="Z548355" s="5"/>
    </row>
    <row r="548356" spans="26:26">
      <c r="Z548356" s="5"/>
    </row>
    <row r="548357" spans="26:26">
      <c r="Z548357" s="5"/>
    </row>
    <row r="548358" spans="26:26">
      <c r="Z548358" s="5"/>
    </row>
    <row r="548359" spans="26:26">
      <c r="Z548359" s="5"/>
    </row>
    <row r="548360" spans="26:26">
      <c r="Z548360" s="5"/>
    </row>
    <row r="548361" spans="26:26">
      <c r="Z548361" s="5"/>
    </row>
    <row r="548362" spans="26:26">
      <c r="Z548362" s="5"/>
    </row>
    <row r="548363" spans="26:26">
      <c r="Z548363" s="5"/>
    </row>
    <row r="548364" spans="26:26">
      <c r="Z548364" s="5"/>
    </row>
    <row r="548365" spans="26:26">
      <c r="Z548365" s="5"/>
    </row>
    <row r="548366" spans="26:26">
      <c r="Z548366" s="5"/>
    </row>
    <row r="548367" spans="26:26">
      <c r="Z548367" s="5"/>
    </row>
    <row r="548368" spans="26:26">
      <c r="Z548368" s="5"/>
    </row>
    <row r="548369" spans="26:26">
      <c r="Z548369" s="5"/>
    </row>
    <row r="548370" spans="26:26">
      <c r="Z548370" s="5"/>
    </row>
    <row r="548371" spans="26:26">
      <c r="Z548371" s="5"/>
    </row>
    <row r="548372" spans="26:26">
      <c r="Z548372" s="5"/>
    </row>
    <row r="548373" spans="26:26">
      <c r="Z548373" s="5"/>
    </row>
    <row r="548374" spans="26:26">
      <c r="Z548374" s="5"/>
    </row>
    <row r="548375" spans="26:26">
      <c r="Z548375" s="5"/>
    </row>
    <row r="548376" spans="26:26">
      <c r="Z548376" s="5"/>
    </row>
    <row r="548377" spans="26:26">
      <c r="Z548377" s="5"/>
    </row>
    <row r="548378" spans="26:26">
      <c r="Z548378" s="5"/>
    </row>
    <row r="548379" spans="26:26">
      <c r="Z548379" s="5"/>
    </row>
    <row r="548380" spans="26:26">
      <c r="Z548380" s="5"/>
    </row>
    <row r="548381" spans="26:26">
      <c r="Z548381" s="5"/>
    </row>
    <row r="548382" spans="26:26">
      <c r="Z548382" s="5"/>
    </row>
    <row r="548383" spans="26:26">
      <c r="Z548383" s="5"/>
    </row>
    <row r="548384" spans="26:26">
      <c r="Z548384" s="5"/>
    </row>
    <row r="548385" spans="26:26">
      <c r="Z548385" s="5"/>
    </row>
    <row r="548386" spans="26:26">
      <c r="Z548386" s="5"/>
    </row>
    <row r="548387" spans="26:26">
      <c r="Z548387" s="5"/>
    </row>
    <row r="548388" spans="26:26">
      <c r="Z548388" s="5"/>
    </row>
    <row r="548389" spans="26:26">
      <c r="Z548389" s="5"/>
    </row>
    <row r="548390" spans="26:26">
      <c r="Z548390" s="5"/>
    </row>
    <row r="548391" spans="26:26">
      <c r="Z548391" s="5"/>
    </row>
    <row r="548392" spans="26:26">
      <c r="Z548392" s="5"/>
    </row>
    <row r="548393" spans="26:26">
      <c r="Z548393" s="5"/>
    </row>
    <row r="548394" spans="26:26">
      <c r="Z548394" s="5"/>
    </row>
    <row r="548395" spans="26:26">
      <c r="Z548395" s="5"/>
    </row>
    <row r="548396" spans="26:26">
      <c r="Z548396" s="5"/>
    </row>
    <row r="548397" spans="26:26">
      <c r="Z548397" s="5"/>
    </row>
    <row r="548398" spans="26:26">
      <c r="Z548398" s="5"/>
    </row>
    <row r="548399" spans="26:26">
      <c r="Z548399" s="5"/>
    </row>
    <row r="548400" spans="26:26">
      <c r="Z548400" s="5"/>
    </row>
    <row r="548401" spans="26:26">
      <c r="Z548401" s="5"/>
    </row>
    <row r="548402" spans="26:26">
      <c r="Z548402" s="5"/>
    </row>
    <row r="548403" spans="26:26">
      <c r="Z548403" s="5"/>
    </row>
    <row r="548404" spans="26:26">
      <c r="Z548404" s="5"/>
    </row>
    <row r="548405" spans="26:26">
      <c r="Z548405" s="5"/>
    </row>
    <row r="548406" spans="26:26">
      <c r="Z548406" s="5"/>
    </row>
    <row r="548407" spans="26:26">
      <c r="Z548407" s="5"/>
    </row>
    <row r="548408" spans="26:26">
      <c r="Z548408" s="5"/>
    </row>
    <row r="548409" spans="26:26">
      <c r="Z548409" s="5"/>
    </row>
    <row r="548410" spans="26:26">
      <c r="Z548410" s="5"/>
    </row>
    <row r="548411" spans="26:26">
      <c r="Z548411" s="5"/>
    </row>
    <row r="548412" spans="26:26">
      <c r="Z548412" s="5"/>
    </row>
    <row r="548413" spans="26:26">
      <c r="Z548413" s="5"/>
    </row>
    <row r="548414" spans="26:26">
      <c r="Z548414" s="5"/>
    </row>
    <row r="548415" spans="26:26">
      <c r="Z548415" s="5"/>
    </row>
    <row r="548416" spans="26:26">
      <c r="Z548416" s="5"/>
    </row>
    <row r="548417" spans="26:26">
      <c r="Z548417" s="5"/>
    </row>
    <row r="548418" spans="26:26">
      <c r="Z548418" s="5"/>
    </row>
    <row r="548419" spans="26:26">
      <c r="Z548419" s="5"/>
    </row>
    <row r="548420" spans="26:26">
      <c r="Z548420" s="5"/>
    </row>
    <row r="548421" spans="26:26">
      <c r="Z548421" s="5"/>
    </row>
    <row r="548422" spans="26:26">
      <c r="Z548422" s="5"/>
    </row>
    <row r="548423" spans="26:26">
      <c r="Z548423" s="5"/>
    </row>
    <row r="548424" spans="26:26">
      <c r="Z548424" s="5"/>
    </row>
    <row r="548425" spans="26:26">
      <c r="Z548425" s="5"/>
    </row>
    <row r="548426" spans="26:26">
      <c r="Z548426" s="5"/>
    </row>
    <row r="548427" spans="26:26">
      <c r="Z548427" s="5"/>
    </row>
    <row r="548428" spans="26:26">
      <c r="Z548428" s="5"/>
    </row>
    <row r="548429" spans="26:26">
      <c r="Z548429" s="5"/>
    </row>
    <row r="548430" spans="26:26">
      <c r="Z548430" s="5"/>
    </row>
    <row r="548431" spans="26:26">
      <c r="Z548431" s="5"/>
    </row>
    <row r="548432" spans="26:26">
      <c r="Z548432" s="5"/>
    </row>
    <row r="548433" spans="26:26">
      <c r="Z548433" s="5"/>
    </row>
    <row r="548434" spans="26:26">
      <c r="Z548434" s="5"/>
    </row>
    <row r="548435" spans="26:26">
      <c r="Z548435" s="5"/>
    </row>
    <row r="548436" spans="26:26">
      <c r="Z548436" s="5"/>
    </row>
    <row r="548437" spans="26:26">
      <c r="Z548437" s="5"/>
    </row>
    <row r="548438" spans="26:26">
      <c r="Z548438" s="5"/>
    </row>
    <row r="548439" spans="26:26">
      <c r="Z548439" s="5"/>
    </row>
    <row r="548440" spans="26:26">
      <c r="Z548440" s="5"/>
    </row>
    <row r="548441" spans="26:26">
      <c r="Z548441" s="5"/>
    </row>
    <row r="548442" spans="26:26">
      <c r="Z548442" s="5"/>
    </row>
    <row r="548443" spans="26:26">
      <c r="Z548443" s="5"/>
    </row>
    <row r="548444" spans="26:26">
      <c r="Z548444" s="5"/>
    </row>
    <row r="548445" spans="26:26">
      <c r="Z548445" s="5"/>
    </row>
    <row r="548446" spans="26:26">
      <c r="Z548446" s="5"/>
    </row>
    <row r="548447" spans="26:26">
      <c r="Z548447" s="5"/>
    </row>
    <row r="548448" spans="26:26">
      <c r="Z548448" s="5"/>
    </row>
    <row r="548449" spans="26:26">
      <c r="Z548449" s="5"/>
    </row>
    <row r="548450" spans="26:26">
      <c r="Z548450" s="5"/>
    </row>
    <row r="548451" spans="26:26">
      <c r="Z548451" s="5"/>
    </row>
    <row r="548452" spans="26:26">
      <c r="Z548452" s="5"/>
    </row>
    <row r="548453" spans="26:26">
      <c r="Z548453" s="5"/>
    </row>
    <row r="548454" spans="26:26">
      <c r="Z548454" s="5"/>
    </row>
    <row r="548455" spans="26:26">
      <c r="Z548455" s="5"/>
    </row>
    <row r="548456" spans="26:26">
      <c r="Z548456" s="5"/>
    </row>
    <row r="548457" spans="26:26">
      <c r="Z548457" s="5"/>
    </row>
    <row r="548458" spans="26:26">
      <c r="Z548458" s="5"/>
    </row>
    <row r="548459" spans="26:26">
      <c r="Z548459" s="5"/>
    </row>
    <row r="548460" spans="26:26">
      <c r="Z548460" s="5"/>
    </row>
    <row r="548461" spans="26:26">
      <c r="Z548461" s="5"/>
    </row>
    <row r="548462" spans="26:26">
      <c r="Z548462" s="5"/>
    </row>
    <row r="548463" spans="26:26">
      <c r="Z548463" s="5"/>
    </row>
    <row r="548464" spans="26:26">
      <c r="Z548464" s="5"/>
    </row>
    <row r="548465" spans="26:26">
      <c r="Z548465" s="5"/>
    </row>
    <row r="548466" spans="26:26">
      <c r="Z548466" s="5"/>
    </row>
    <row r="548467" spans="26:26">
      <c r="Z548467" s="5"/>
    </row>
    <row r="548468" spans="26:26">
      <c r="Z548468" s="5"/>
    </row>
    <row r="548469" spans="26:26">
      <c r="Z548469" s="5"/>
    </row>
    <row r="548470" spans="26:26">
      <c r="Z548470" s="5"/>
    </row>
    <row r="548471" spans="26:26">
      <c r="Z548471" s="5"/>
    </row>
    <row r="548472" spans="26:26">
      <c r="Z548472" s="5"/>
    </row>
    <row r="548473" spans="26:26">
      <c r="Z548473" s="5"/>
    </row>
    <row r="548474" spans="26:26">
      <c r="Z548474" s="5"/>
    </row>
    <row r="548475" spans="26:26">
      <c r="Z548475" s="5"/>
    </row>
    <row r="548476" spans="26:26">
      <c r="Z548476" s="5"/>
    </row>
    <row r="548477" spans="26:26">
      <c r="Z548477" s="5"/>
    </row>
    <row r="548478" spans="26:26">
      <c r="Z548478" s="5"/>
    </row>
    <row r="548479" spans="26:26">
      <c r="Z548479" s="5"/>
    </row>
    <row r="548480" spans="26:26">
      <c r="Z548480" s="5"/>
    </row>
    <row r="548481" spans="26:26">
      <c r="Z548481" s="5"/>
    </row>
    <row r="548482" spans="26:26">
      <c r="Z548482" s="5"/>
    </row>
    <row r="548483" spans="26:26">
      <c r="Z548483" s="5"/>
    </row>
    <row r="548484" spans="26:26">
      <c r="Z548484" s="5"/>
    </row>
    <row r="548485" spans="26:26">
      <c r="Z548485" s="5"/>
    </row>
    <row r="548486" spans="26:26">
      <c r="Z548486" s="5"/>
    </row>
    <row r="548487" spans="26:26">
      <c r="Z548487" s="5"/>
    </row>
    <row r="548488" spans="26:26">
      <c r="Z548488" s="5"/>
    </row>
    <row r="548489" spans="26:26">
      <c r="Z548489" s="5"/>
    </row>
    <row r="548490" spans="26:26">
      <c r="Z548490" s="5"/>
    </row>
    <row r="548491" spans="26:26">
      <c r="Z548491" s="5"/>
    </row>
    <row r="548492" spans="26:26">
      <c r="Z548492" s="5"/>
    </row>
    <row r="548493" spans="26:26">
      <c r="Z548493" s="5"/>
    </row>
    <row r="548494" spans="26:26">
      <c r="Z548494" s="5"/>
    </row>
    <row r="548495" spans="26:26">
      <c r="Z548495" s="5"/>
    </row>
    <row r="548496" spans="26:26">
      <c r="Z548496" s="5"/>
    </row>
    <row r="548497" spans="26:26">
      <c r="Z548497" s="5"/>
    </row>
    <row r="548498" spans="26:26">
      <c r="Z548498" s="5"/>
    </row>
    <row r="548499" spans="26:26">
      <c r="Z548499" s="5"/>
    </row>
    <row r="548500" spans="26:26">
      <c r="Z548500" s="5"/>
    </row>
    <row r="548501" spans="26:26">
      <c r="Z548501" s="5"/>
    </row>
    <row r="548502" spans="26:26">
      <c r="Z548502" s="5"/>
    </row>
    <row r="548503" spans="26:26">
      <c r="Z548503" s="5"/>
    </row>
    <row r="548504" spans="26:26">
      <c r="Z548504" s="5"/>
    </row>
    <row r="548505" spans="26:26">
      <c r="Z548505" s="5"/>
    </row>
    <row r="548506" spans="26:26">
      <c r="Z548506" s="5"/>
    </row>
    <row r="548507" spans="26:26">
      <c r="Z548507" s="5"/>
    </row>
    <row r="548508" spans="26:26">
      <c r="Z548508" s="5"/>
    </row>
    <row r="548509" spans="26:26">
      <c r="Z548509" s="5"/>
    </row>
    <row r="548510" spans="26:26">
      <c r="Z548510" s="5"/>
    </row>
    <row r="548511" spans="26:26">
      <c r="Z548511" s="5"/>
    </row>
    <row r="548512" spans="26:26">
      <c r="Z548512" s="5"/>
    </row>
    <row r="548513" spans="26:26">
      <c r="Z548513" s="5"/>
    </row>
    <row r="548514" spans="26:26">
      <c r="Z548514" s="5"/>
    </row>
    <row r="548515" spans="26:26">
      <c r="Z548515" s="5"/>
    </row>
    <row r="548516" spans="26:26">
      <c r="Z548516" s="5"/>
    </row>
    <row r="548517" spans="26:26">
      <c r="Z548517" s="5"/>
    </row>
    <row r="548518" spans="26:26">
      <c r="Z548518" s="5"/>
    </row>
    <row r="548519" spans="26:26">
      <c r="Z548519" s="5"/>
    </row>
    <row r="548520" spans="26:26">
      <c r="Z548520" s="5"/>
    </row>
    <row r="548521" spans="26:26">
      <c r="Z548521" s="5"/>
    </row>
    <row r="548522" spans="26:26">
      <c r="Z548522" s="5"/>
    </row>
    <row r="548523" spans="26:26">
      <c r="Z548523" s="5"/>
    </row>
    <row r="548524" spans="26:26">
      <c r="Z548524" s="5"/>
    </row>
    <row r="548525" spans="26:26">
      <c r="Z548525" s="5"/>
    </row>
    <row r="548526" spans="26:26">
      <c r="Z548526" s="5"/>
    </row>
    <row r="548527" spans="26:26">
      <c r="Z548527" s="5"/>
    </row>
    <row r="548528" spans="26:26">
      <c r="Z548528" s="5"/>
    </row>
    <row r="548529" spans="26:26">
      <c r="Z548529" s="5"/>
    </row>
    <row r="548530" spans="26:26">
      <c r="Z548530" s="5"/>
    </row>
    <row r="548531" spans="26:26">
      <c r="Z548531" s="5"/>
    </row>
    <row r="548532" spans="26:26">
      <c r="Z548532" s="5"/>
    </row>
    <row r="548533" spans="26:26">
      <c r="Z548533" s="5"/>
    </row>
    <row r="548534" spans="26:26">
      <c r="Z548534" s="5"/>
    </row>
    <row r="548535" spans="26:26">
      <c r="Z548535" s="5"/>
    </row>
    <row r="548536" spans="26:26">
      <c r="Z548536" s="5"/>
    </row>
    <row r="548537" spans="26:26">
      <c r="Z548537" s="5"/>
    </row>
    <row r="548538" spans="26:26">
      <c r="Z548538" s="5"/>
    </row>
    <row r="548539" spans="26:26">
      <c r="Z548539" s="5"/>
    </row>
    <row r="548540" spans="26:26">
      <c r="Z548540" s="5"/>
    </row>
    <row r="548541" spans="26:26">
      <c r="Z548541" s="5"/>
    </row>
    <row r="548542" spans="26:26">
      <c r="Z548542" s="5"/>
    </row>
    <row r="548543" spans="26:26">
      <c r="Z548543" s="5"/>
    </row>
    <row r="548544" spans="26:26">
      <c r="Z548544" s="5"/>
    </row>
    <row r="548545" spans="26:26">
      <c r="Z548545" s="5"/>
    </row>
    <row r="548546" spans="26:26">
      <c r="Z548546" s="5"/>
    </row>
    <row r="548547" spans="26:26">
      <c r="Z548547" s="5"/>
    </row>
    <row r="548548" spans="26:26">
      <c r="Z548548" s="5"/>
    </row>
    <row r="548549" spans="26:26">
      <c r="Z548549" s="5"/>
    </row>
    <row r="548550" spans="26:26">
      <c r="Z548550" s="5"/>
    </row>
    <row r="548551" spans="26:26">
      <c r="Z548551" s="5"/>
    </row>
    <row r="548552" spans="26:26">
      <c r="Z548552" s="5"/>
    </row>
    <row r="548553" spans="26:26">
      <c r="Z548553" s="5"/>
    </row>
    <row r="548554" spans="26:26">
      <c r="Z548554" s="5"/>
    </row>
    <row r="548555" spans="26:26">
      <c r="Z548555" s="5"/>
    </row>
    <row r="548556" spans="26:26">
      <c r="Z548556" s="5"/>
    </row>
    <row r="548557" spans="26:26">
      <c r="Z548557" s="5"/>
    </row>
    <row r="548558" spans="26:26">
      <c r="Z548558" s="5"/>
    </row>
    <row r="548559" spans="26:26">
      <c r="Z548559" s="5"/>
    </row>
    <row r="548560" spans="26:26">
      <c r="Z548560" s="5"/>
    </row>
    <row r="548561" spans="26:26">
      <c r="Z548561" s="5"/>
    </row>
    <row r="548562" spans="26:26">
      <c r="Z548562" s="5"/>
    </row>
    <row r="548563" spans="26:26">
      <c r="Z548563" s="5"/>
    </row>
    <row r="548564" spans="26:26">
      <c r="Z548564" s="5"/>
    </row>
    <row r="548565" spans="26:26">
      <c r="Z548565" s="5"/>
    </row>
    <row r="548566" spans="26:26">
      <c r="Z548566" s="5"/>
    </row>
    <row r="548567" spans="26:26">
      <c r="Z548567" s="5"/>
    </row>
    <row r="548568" spans="26:26">
      <c r="Z548568" s="5"/>
    </row>
    <row r="548569" spans="26:26">
      <c r="Z548569" s="5"/>
    </row>
    <row r="548570" spans="26:26">
      <c r="Z548570" s="5"/>
    </row>
    <row r="548571" spans="26:26">
      <c r="Z548571" s="5"/>
    </row>
    <row r="548572" spans="26:26">
      <c r="Z548572" s="5"/>
    </row>
    <row r="548573" spans="26:26">
      <c r="Z548573" s="5"/>
    </row>
    <row r="548574" spans="26:26">
      <c r="Z548574" s="5"/>
    </row>
    <row r="548575" spans="26:26">
      <c r="Z548575" s="5"/>
    </row>
    <row r="548576" spans="26:26">
      <c r="Z548576" s="5"/>
    </row>
    <row r="548577" spans="26:26">
      <c r="Z548577" s="5"/>
    </row>
    <row r="548578" spans="26:26">
      <c r="Z548578" s="5"/>
    </row>
    <row r="548579" spans="26:26">
      <c r="Z548579" s="5"/>
    </row>
    <row r="548580" spans="26:26">
      <c r="Z548580" s="5"/>
    </row>
    <row r="548581" spans="26:26">
      <c r="Z548581" s="5"/>
    </row>
    <row r="548582" spans="26:26">
      <c r="Z548582" s="5"/>
    </row>
    <row r="548583" spans="26:26">
      <c r="Z548583" s="5"/>
    </row>
    <row r="548584" spans="26:26">
      <c r="Z548584" s="5"/>
    </row>
    <row r="548585" spans="26:26">
      <c r="Z548585" s="5"/>
    </row>
    <row r="548586" spans="26:26">
      <c r="Z548586" s="5"/>
    </row>
    <row r="548587" spans="26:26">
      <c r="Z548587" s="5"/>
    </row>
    <row r="548588" spans="26:26">
      <c r="Z548588" s="5"/>
    </row>
    <row r="548589" spans="26:26">
      <c r="Z548589" s="5"/>
    </row>
    <row r="548590" spans="26:26">
      <c r="Z548590" s="5"/>
    </row>
    <row r="548591" spans="26:26">
      <c r="Z548591" s="5"/>
    </row>
    <row r="548592" spans="26:26">
      <c r="Z548592" s="5"/>
    </row>
    <row r="548593" spans="26:26">
      <c r="Z548593" s="5"/>
    </row>
    <row r="548594" spans="26:26">
      <c r="Z548594" s="5"/>
    </row>
    <row r="548595" spans="26:26">
      <c r="Z548595" s="5"/>
    </row>
    <row r="548596" spans="26:26">
      <c r="Z548596" s="5"/>
    </row>
    <row r="548597" spans="26:26">
      <c r="Z548597" s="5"/>
    </row>
    <row r="548598" spans="26:26">
      <c r="Z548598" s="5"/>
    </row>
    <row r="548599" spans="26:26">
      <c r="Z548599" s="5"/>
    </row>
    <row r="548600" spans="26:26">
      <c r="Z548600" s="5"/>
    </row>
    <row r="548601" spans="26:26">
      <c r="Z548601" s="5"/>
    </row>
    <row r="548602" spans="26:26">
      <c r="Z548602" s="5"/>
    </row>
    <row r="548603" spans="26:26">
      <c r="Z548603" s="5"/>
    </row>
    <row r="548604" spans="26:26">
      <c r="Z548604" s="5"/>
    </row>
    <row r="548605" spans="26:26">
      <c r="Z548605" s="5"/>
    </row>
    <row r="548606" spans="26:26">
      <c r="Z548606" s="5"/>
    </row>
    <row r="548607" spans="26:26">
      <c r="Z548607" s="5"/>
    </row>
    <row r="548608" spans="26:26">
      <c r="Z548608" s="5"/>
    </row>
    <row r="548609" spans="26:26">
      <c r="Z548609" s="5"/>
    </row>
    <row r="548610" spans="26:26">
      <c r="Z548610" s="5"/>
    </row>
    <row r="548611" spans="26:26">
      <c r="Z548611" s="5"/>
    </row>
    <row r="548612" spans="26:26">
      <c r="Z548612" s="5"/>
    </row>
    <row r="548613" spans="26:26">
      <c r="Z548613" s="5"/>
    </row>
    <row r="548614" spans="26:26">
      <c r="Z548614" s="5"/>
    </row>
    <row r="548615" spans="26:26">
      <c r="Z548615" s="5"/>
    </row>
    <row r="548616" spans="26:26">
      <c r="Z548616" s="5"/>
    </row>
    <row r="548617" spans="26:26">
      <c r="Z548617" s="5"/>
    </row>
    <row r="548618" spans="26:26">
      <c r="Z548618" s="5"/>
    </row>
    <row r="548619" spans="26:26">
      <c r="Z548619" s="5"/>
    </row>
    <row r="548620" spans="26:26">
      <c r="Z548620" s="5"/>
    </row>
    <row r="548621" spans="26:26">
      <c r="Z548621" s="5"/>
    </row>
    <row r="548622" spans="26:26">
      <c r="Z548622" s="5"/>
    </row>
    <row r="548623" spans="26:26">
      <c r="Z548623" s="5"/>
    </row>
    <row r="548624" spans="26:26">
      <c r="Z548624" s="5"/>
    </row>
    <row r="548625" spans="26:26">
      <c r="Z548625" s="5"/>
    </row>
    <row r="548626" spans="26:26">
      <c r="Z548626" s="5"/>
    </row>
    <row r="548627" spans="26:26">
      <c r="Z548627" s="5"/>
    </row>
    <row r="548628" spans="26:26">
      <c r="Z548628" s="5"/>
    </row>
    <row r="548629" spans="26:26">
      <c r="Z548629" s="5"/>
    </row>
    <row r="548630" spans="26:26">
      <c r="Z548630" s="5"/>
    </row>
    <row r="548631" spans="26:26">
      <c r="Z548631" s="5"/>
    </row>
    <row r="548632" spans="26:26">
      <c r="Z548632" s="5"/>
    </row>
    <row r="548633" spans="26:26">
      <c r="Z548633" s="5"/>
    </row>
    <row r="548634" spans="26:26">
      <c r="Z548634" s="5"/>
    </row>
    <row r="548635" spans="26:26">
      <c r="Z548635" s="5"/>
    </row>
    <row r="548636" spans="26:26">
      <c r="Z548636" s="5"/>
    </row>
    <row r="548637" spans="26:26">
      <c r="Z548637" s="5"/>
    </row>
    <row r="548638" spans="26:26">
      <c r="Z548638" s="5"/>
    </row>
    <row r="548639" spans="26:26">
      <c r="Z548639" s="5"/>
    </row>
    <row r="548640" spans="26:26">
      <c r="Z548640" s="5"/>
    </row>
    <row r="548641" spans="26:26">
      <c r="Z548641" s="5"/>
    </row>
    <row r="548642" spans="26:26">
      <c r="Z548642" s="5"/>
    </row>
    <row r="548643" spans="26:26">
      <c r="Z548643" s="5"/>
    </row>
    <row r="548644" spans="26:26">
      <c r="Z548644" s="5"/>
    </row>
    <row r="548645" spans="26:26">
      <c r="Z548645" s="5"/>
    </row>
    <row r="548646" spans="26:26">
      <c r="Z548646" s="5"/>
    </row>
    <row r="548647" spans="26:26">
      <c r="Z548647" s="5"/>
    </row>
    <row r="548648" spans="26:26">
      <c r="Z548648" s="5"/>
    </row>
    <row r="548649" spans="26:26">
      <c r="Z548649" s="5"/>
    </row>
    <row r="548650" spans="26:26">
      <c r="Z548650" s="5"/>
    </row>
    <row r="548651" spans="26:26">
      <c r="Z548651" s="5"/>
    </row>
    <row r="548652" spans="26:26">
      <c r="Z548652" s="5"/>
    </row>
    <row r="548653" spans="26:26">
      <c r="Z548653" s="5"/>
    </row>
    <row r="548654" spans="26:26">
      <c r="Z548654" s="5"/>
    </row>
    <row r="548655" spans="26:26">
      <c r="Z548655" s="5"/>
    </row>
    <row r="548656" spans="26:26">
      <c r="Z548656" s="5"/>
    </row>
    <row r="548657" spans="26:26">
      <c r="Z548657" s="5"/>
    </row>
    <row r="548658" spans="26:26">
      <c r="Z548658" s="5"/>
    </row>
    <row r="548659" spans="26:26">
      <c r="Z548659" s="5"/>
    </row>
    <row r="548660" spans="26:26">
      <c r="Z548660" s="5"/>
    </row>
    <row r="548661" spans="26:26">
      <c r="Z548661" s="5"/>
    </row>
    <row r="548662" spans="26:26">
      <c r="Z548662" s="5"/>
    </row>
    <row r="548663" spans="26:26">
      <c r="Z548663" s="5"/>
    </row>
    <row r="548664" spans="26:26">
      <c r="Z548664" s="5"/>
    </row>
    <row r="548665" spans="26:26">
      <c r="Z548665" s="5"/>
    </row>
    <row r="548666" spans="26:26">
      <c r="Z548666" s="5"/>
    </row>
    <row r="548667" spans="26:26">
      <c r="Z548667" s="5"/>
    </row>
    <row r="548668" spans="26:26">
      <c r="Z548668" s="5"/>
    </row>
    <row r="548669" spans="26:26">
      <c r="Z548669" s="5"/>
    </row>
    <row r="548670" spans="26:26">
      <c r="Z548670" s="5"/>
    </row>
    <row r="548671" spans="26:26">
      <c r="Z548671" s="5"/>
    </row>
    <row r="548672" spans="26:26">
      <c r="Z548672" s="5"/>
    </row>
    <row r="548673" spans="26:26">
      <c r="Z548673" s="5"/>
    </row>
    <row r="548674" spans="26:26">
      <c r="Z548674" s="5"/>
    </row>
    <row r="548675" spans="26:26">
      <c r="Z548675" s="5"/>
    </row>
    <row r="548676" spans="26:26">
      <c r="Z548676" s="5"/>
    </row>
    <row r="548677" spans="26:26">
      <c r="Z548677" s="5"/>
    </row>
    <row r="548678" spans="26:26">
      <c r="Z548678" s="5"/>
    </row>
    <row r="548679" spans="26:26">
      <c r="Z548679" s="5"/>
    </row>
    <row r="548680" spans="26:26">
      <c r="Z548680" s="5"/>
    </row>
    <row r="548681" spans="26:26">
      <c r="Z548681" s="5"/>
    </row>
    <row r="548682" spans="26:26">
      <c r="Z548682" s="5"/>
    </row>
    <row r="548683" spans="26:26">
      <c r="Z548683" s="5"/>
    </row>
    <row r="548684" spans="26:26">
      <c r="Z548684" s="5"/>
    </row>
    <row r="548685" spans="26:26">
      <c r="Z548685" s="5"/>
    </row>
    <row r="548686" spans="26:26">
      <c r="Z548686" s="5"/>
    </row>
    <row r="548687" spans="26:26">
      <c r="Z548687" s="5"/>
    </row>
    <row r="548688" spans="26:26">
      <c r="Z548688" s="5"/>
    </row>
    <row r="548689" spans="26:26">
      <c r="Z548689" s="5"/>
    </row>
    <row r="548690" spans="26:26">
      <c r="Z548690" s="5"/>
    </row>
    <row r="548691" spans="26:26">
      <c r="Z548691" s="5"/>
    </row>
    <row r="548692" spans="26:26">
      <c r="Z548692" s="5"/>
    </row>
    <row r="548693" spans="26:26">
      <c r="Z548693" s="5"/>
    </row>
    <row r="548694" spans="26:26">
      <c r="Z548694" s="5"/>
    </row>
    <row r="548695" spans="26:26">
      <c r="Z548695" s="5"/>
    </row>
    <row r="548696" spans="26:26">
      <c r="Z548696" s="5"/>
    </row>
    <row r="548697" spans="26:26">
      <c r="Z548697" s="5"/>
    </row>
    <row r="548698" spans="26:26">
      <c r="Z548698" s="5"/>
    </row>
    <row r="548699" spans="26:26">
      <c r="Z548699" s="5"/>
    </row>
    <row r="548700" spans="26:26">
      <c r="Z548700" s="5"/>
    </row>
    <row r="548701" spans="26:26">
      <c r="Z548701" s="5"/>
    </row>
    <row r="548702" spans="26:26">
      <c r="Z548702" s="5"/>
    </row>
    <row r="548703" spans="26:26">
      <c r="Z548703" s="5"/>
    </row>
    <row r="548704" spans="26:26">
      <c r="Z548704" s="5"/>
    </row>
    <row r="548705" spans="26:26">
      <c r="Z548705" s="5"/>
    </row>
    <row r="548706" spans="26:26">
      <c r="Z548706" s="5"/>
    </row>
    <row r="548707" spans="26:26">
      <c r="Z548707" s="5"/>
    </row>
    <row r="548708" spans="26:26">
      <c r="Z548708" s="5"/>
    </row>
    <row r="548709" spans="26:26">
      <c r="Z548709" s="5"/>
    </row>
    <row r="548710" spans="26:26">
      <c r="Z548710" s="5"/>
    </row>
    <row r="548711" spans="26:26">
      <c r="Z548711" s="5"/>
    </row>
    <row r="548712" spans="26:26">
      <c r="Z548712" s="5"/>
    </row>
    <row r="548713" spans="26:26">
      <c r="Z548713" s="5"/>
    </row>
    <row r="548714" spans="26:26">
      <c r="Z548714" s="5"/>
    </row>
    <row r="548715" spans="26:26">
      <c r="Z548715" s="5"/>
    </row>
    <row r="548716" spans="26:26">
      <c r="Z548716" s="5"/>
    </row>
    <row r="548717" spans="26:26">
      <c r="Z548717" s="5"/>
    </row>
    <row r="548718" spans="26:26">
      <c r="Z548718" s="5"/>
    </row>
    <row r="548719" spans="26:26">
      <c r="Z548719" s="5"/>
    </row>
    <row r="548720" spans="26:26">
      <c r="Z548720" s="5"/>
    </row>
    <row r="548721" spans="26:26">
      <c r="Z548721" s="5"/>
    </row>
    <row r="548722" spans="26:26">
      <c r="Z548722" s="5"/>
    </row>
    <row r="548723" spans="26:26">
      <c r="Z548723" s="5"/>
    </row>
    <row r="548724" spans="26:26">
      <c r="Z548724" s="5"/>
    </row>
    <row r="548725" spans="26:26">
      <c r="Z548725" s="5"/>
    </row>
    <row r="548726" spans="26:26">
      <c r="Z548726" s="5"/>
    </row>
    <row r="548727" spans="26:26">
      <c r="Z548727" s="5"/>
    </row>
    <row r="548728" spans="26:26">
      <c r="Z548728" s="5"/>
    </row>
    <row r="548729" spans="26:26">
      <c r="Z548729" s="5"/>
    </row>
    <row r="548730" spans="26:26">
      <c r="Z548730" s="5"/>
    </row>
    <row r="548731" spans="26:26">
      <c r="Z548731" s="5"/>
    </row>
    <row r="548732" spans="26:26">
      <c r="Z548732" s="5"/>
    </row>
    <row r="548733" spans="26:26">
      <c r="Z548733" s="5"/>
    </row>
    <row r="548734" spans="26:26">
      <c r="Z548734" s="5"/>
    </row>
    <row r="548735" spans="26:26">
      <c r="Z548735" s="5"/>
    </row>
    <row r="548736" spans="26:26">
      <c r="Z548736" s="5"/>
    </row>
    <row r="548737" spans="26:26">
      <c r="Z548737" s="5"/>
    </row>
    <row r="548738" spans="26:26">
      <c r="Z548738" s="5"/>
    </row>
    <row r="548739" spans="26:26">
      <c r="Z548739" s="5"/>
    </row>
    <row r="548740" spans="26:26">
      <c r="Z548740" s="5"/>
    </row>
    <row r="548741" spans="26:26">
      <c r="Z548741" s="5"/>
    </row>
    <row r="548742" spans="26:26">
      <c r="Z548742" s="5"/>
    </row>
    <row r="548743" spans="26:26">
      <c r="Z548743" s="5"/>
    </row>
    <row r="548744" spans="26:26">
      <c r="Z548744" s="5"/>
    </row>
    <row r="548745" spans="26:26">
      <c r="Z548745" s="5"/>
    </row>
    <row r="548746" spans="26:26">
      <c r="Z548746" s="5"/>
    </row>
    <row r="548747" spans="26:26">
      <c r="Z548747" s="5"/>
    </row>
    <row r="548748" spans="26:26">
      <c r="Z548748" s="5"/>
    </row>
    <row r="548749" spans="26:26">
      <c r="Z548749" s="5"/>
    </row>
    <row r="548750" spans="26:26">
      <c r="Z548750" s="5"/>
    </row>
    <row r="548751" spans="26:26">
      <c r="Z548751" s="5"/>
    </row>
    <row r="548752" spans="26:26">
      <c r="Z548752" s="5"/>
    </row>
    <row r="548753" spans="26:26">
      <c r="Z548753" s="5"/>
    </row>
    <row r="548754" spans="26:26">
      <c r="Z548754" s="5"/>
    </row>
    <row r="548755" spans="26:26">
      <c r="Z548755" s="5"/>
    </row>
    <row r="548756" spans="26:26">
      <c r="Z548756" s="5"/>
    </row>
    <row r="548757" spans="26:26">
      <c r="Z548757" s="5"/>
    </row>
    <row r="548758" spans="26:26">
      <c r="Z548758" s="5"/>
    </row>
    <row r="548759" spans="26:26">
      <c r="Z548759" s="5"/>
    </row>
    <row r="548760" spans="26:26">
      <c r="Z548760" s="5"/>
    </row>
    <row r="548761" spans="26:26">
      <c r="Z548761" s="5"/>
    </row>
    <row r="548762" spans="26:26">
      <c r="Z548762" s="5"/>
    </row>
    <row r="548763" spans="26:26">
      <c r="Z548763" s="5"/>
    </row>
    <row r="548764" spans="26:26">
      <c r="Z548764" s="5"/>
    </row>
    <row r="548765" spans="26:26">
      <c r="Z548765" s="5"/>
    </row>
    <row r="548766" spans="26:26">
      <c r="Z548766" s="5"/>
    </row>
    <row r="548767" spans="26:26">
      <c r="Z548767" s="5"/>
    </row>
    <row r="548768" spans="26:26">
      <c r="Z548768" s="5"/>
    </row>
    <row r="548769" spans="26:26">
      <c r="Z548769" s="5"/>
    </row>
    <row r="548770" spans="26:26">
      <c r="Z548770" s="5"/>
    </row>
    <row r="548771" spans="26:26">
      <c r="Z548771" s="5"/>
    </row>
    <row r="548772" spans="26:26">
      <c r="Z548772" s="5"/>
    </row>
    <row r="548773" spans="26:26">
      <c r="Z548773" s="5"/>
    </row>
    <row r="548774" spans="26:26">
      <c r="Z548774" s="5"/>
    </row>
    <row r="548775" spans="26:26">
      <c r="Z548775" s="5"/>
    </row>
    <row r="548776" spans="26:26">
      <c r="Z548776" s="5"/>
    </row>
    <row r="548777" spans="26:26">
      <c r="Z548777" s="5"/>
    </row>
    <row r="548778" spans="26:26">
      <c r="Z548778" s="5"/>
    </row>
    <row r="548779" spans="26:26">
      <c r="Z548779" s="5"/>
    </row>
    <row r="548780" spans="26:26">
      <c r="Z548780" s="5"/>
    </row>
    <row r="548781" spans="26:26">
      <c r="Z548781" s="5"/>
    </row>
    <row r="548782" spans="26:26">
      <c r="Z548782" s="5"/>
    </row>
    <row r="548783" spans="26:26">
      <c r="Z548783" s="5"/>
    </row>
    <row r="548784" spans="26:26">
      <c r="Z548784" s="5"/>
    </row>
    <row r="548785" spans="26:26">
      <c r="Z548785" s="5"/>
    </row>
    <row r="548786" spans="26:26">
      <c r="Z548786" s="5"/>
    </row>
    <row r="548787" spans="26:26">
      <c r="Z548787" s="5"/>
    </row>
    <row r="548788" spans="26:26">
      <c r="Z548788" s="5"/>
    </row>
    <row r="548789" spans="26:26">
      <c r="Z548789" s="5"/>
    </row>
    <row r="548790" spans="26:26">
      <c r="Z548790" s="5"/>
    </row>
    <row r="548791" spans="26:26">
      <c r="Z548791" s="5"/>
    </row>
    <row r="548792" spans="26:26">
      <c r="Z548792" s="5"/>
    </row>
    <row r="548793" spans="26:26">
      <c r="Z548793" s="5"/>
    </row>
    <row r="548794" spans="26:26">
      <c r="Z548794" s="5"/>
    </row>
    <row r="548795" spans="26:26">
      <c r="Z548795" s="5"/>
    </row>
    <row r="548796" spans="26:26">
      <c r="Z548796" s="5"/>
    </row>
    <row r="548797" spans="26:26">
      <c r="Z548797" s="5"/>
    </row>
    <row r="548798" spans="26:26">
      <c r="Z548798" s="5"/>
    </row>
    <row r="548799" spans="26:26">
      <c r="Z548799" s="5"/>
    </row>
    <row r="548800" spans="26:26">
      <c r="Z548800" s="5"/>
    </row>
    <row r="548801" spans="26:26">
      <c r="Z548801" s="5"/>
    </row>
    <row r="548802" spans="26:26">
      <c r="Z548802" s="5"/>
    </row>
    <row r="548803" spans="26:26">
      <c r="Z548803" s="5"/>
    </row>
    <row r="548804" spans="26:26">
      <c r="Z548804" s="5"/>
    </row>
    <row r="548805" spans="26:26">
      <c r="Z548805" s="5"/>
    </row>
    <row r="548806" spans="26:26">
      <c r="Z548806" s="5"/>
    </row>
    <row r="548807" spans="26:26">
      <c r="Z548807" s="5"/>
    </row>
    <row r="548808" spans="26:26">
      <c r="Z548808" s="5"/>
    </row>
    <row r="548809" spans="26:26">
      <c r="Z548809" s="5"/>
    </row>
    <row r="548810" spans="26:26">
      <c r="Z548810" s="5"/>
    </row>
    <row r="548811" spans="26:26">
      <c r="Z548811" s="5"/>
    </row>
    <row r="548812" spans="26:26">
      <c r="Z548812" s="5"/>
    </row>
    <row r="548813" spans="26:26">
      <c r="Z548813" s="5"/>
    </row>
    <row r="548814" spans="26:26">
      <c r="Z548814" s="5"/>
    </row>
    <row r="548815" spans="26:26">
      <c r="Z548815" s="5"/>
    </row>
    <row r="548816" spans="26:26">
      <c r="Z548816" s="5"/>
    </row>
    <row r="548817" spans="26:26">
      <c r="Z548817" s="5"/>
    </row>
    <row r="548818" spans="26:26">
      <c r="Z548818" s="5"/>
    </row>
    <row r="548819" spans="26:26">
      <c r="Z548819" s="5"/>
    </row>
    <row r="548820" spans="26:26">
      <c r="Z548820" s="5"/>
    </row>
    <row r="548821" spans="26:26">
      <c r="Z548821" s="5"/>
    </row>
    <row r="548822" spans="26:26">
      <c r="Z548822" s="5"/>
    </row>
    <row r="548823" spans="26:26">
      <c r="Z548823" s="5"/>
    </row>
    <row r="548824" spans="26:26">
      <c r="Z548824" s="5"/>
    </row>
    <row r="548825" spans="26:26">
      <c r="Z548825" s="5"/>
    </row>
    <row r="548826" spans="26:26">
      <c r="Z548826" s="5"/>
    </row>
    <row r="548827" spans="26:26">
      <c r="Z548827" s="5"/>
    </row>
    <row r="548828" spans="26:26">
      <c r="Z548828" s="5"/>
    </row>
    <row r="548829" spans="26:26">
      <c r="Z548829" s="5"/>
    </row>
    <row r="548830" spans="26:26">
      <c r="Z548830" s="5"/>
    </row>
    <row r="548831" spans="26:26">
      <c r="Z548831" s="5"/>
    </row>
    <row r="548832" spans="26:26">
      <c r="Z548832" s="5"/>
    </row>
    <row r="548833" spans="26:26">
      <c r="Z548833" s="5"/>
    </row>
    <row r="548834" spans="26:26">
      <c r="Z548834" s="5"/>
    </row>
    <row r="548835" spans="26:26">
      <c r="Z548835" s="5"/>
    </row>
    <row r="548836" spans="26:26">
      <c r="Z548836" s="5"/>
    </row>
    <row r="548837" spans="26:26">
      <c r="Z548837" s="5"/>
    </row>
    <row r="548838" spans="26:26">
      <c r="Z548838" s="5"/>
    </row>
    <row r="548839" spans="26:26">
      <c r="Z548839" s="5"/>
    </row>
    <row r="548840" spans="26:26">
      <c r="Z548840" s="5"/>
    </row>
    <row r="548841" spans="26:26">
      <c r="Z548841" s="5"/>
    </row>
    <row r="548842" spans="26:26">
      <c r="Z548842" s="5"/>
    </row>
    <row r="548843" spans="26:26">
      <c r="Z548843" s="5"/>
    </row>
    <row r="548844" spans="26:26">
      <c r="Z548844" s="5"/>
    </row>
    <row r="548845" spans="26:26">
      <c r="Z548845" s="5"/>
    </row>
    <row r="548846" spans="26:26">
      <c r="Z548846" s="5"/>
    </row>
    <row r="548847" spans="26:26">
      <c r="Z548847" s="5"/>
    </row>
    <row r="548848" spans="26:26">
      <c r="Z548848" s="5"/>
    </row>
    <row r="548849" spans="26:26">
      <c r="Z548849" s="5"/>
    </row>
    <row r="548850" spans="26:26">
      <c r="Z548850" s="5"/>
    </row>
    <row r="548851" spans="26:26">
      <c r="Z548851" s="5"/>
    </row>
    <row r="548852" spans="26:26">
      <c r="Z548852" s="5"/>
    </row>
    <row r="548853" spans="26:26">
      <c r="Z548853" s="5"/>
    </row>
    <row r="548854" spans="26:26">
      <c r="Z548854" s="5"/>
    </row>
    <row r="548855" spans="26:26">
      <c r="Z548855" s="5"/>
    </row>
    <row r="548856" spans="26:26">
      <c r="Z548856" s="5"/>
    </row>
    <row r="548857" spans="26:26">
      <c r="Z548857" s="5"/>
    </row>
    <row r="548858" spans="26:26">
      <c r="Z548858" s="5"/>
    </row>
    <row r="548859" spans="26:26">
      <c r="Z548859" s="5"/>
    </row>
    <row r="548860" spans="26:26">
      <c r="Z548860" s="5"/>
    </row>
    <row r="548861" spans="26:26">
      <c r="Z548861" s="5"/>
    </row>
    <row r="548862" spans="26:26">
      <c r="Z548862" s="5"/>
    </row>
    <row r="548863" spans="26:26">
      <c r="Z548863" s="5"/>
    </row>
    <row r="548864" spans="26:26">
      <c r="Z548864" s="5"/>
    </row>
    <row r="548865" spans="26:26">
      <c r="Z548865" s="5"/>
    </row>
    <row r="548866" spans="26:26">
      <c r="Z548866" s="5"/>
    </row>
    <row r="548867" spans="26:26">
      <c r="Z548867" s="5"/>
    </row>
    <row r="548868" spans="26:26">
      <c r="Z548868" s="5"/>
    </row>
    <row r="548869" spans="26:26">
      <c r="Z548869" s="5"/>
    </row>
    <row r="548870" spans="26:26">
      <c r="Z548870" s="5"/>
    </row>
    <row r="548871" spans="26:26">
      <c r="Z548871" s="5"/>
    </row>
    <row r="548872" spans="26:26">
      <c r="Z548872" s="5"/>
    </row>
    <row r="548873" spans="26:26">
      <c r="Z548873" s="5"/>
    </row>
    <row r="548874" spans="26:26">
      <c r="Z548874" s="5"/>
    </row>
    <row r="548875" spans="26:26">
      <c r="Z548875" s="5"/>
    </row>
    <row r="548876" spans="26:26">
      <c r="Z548876" s="5"/>
    </row>
    <row r="548877" spans="26:26">
      <c r="Z548877" s="5"/>
    </row>
    <row r="548878" spans="26:26">
      <c r="Z548878" s="5"/>
    </row>
    <row r="548879" spans="26:26">
      <c r="Z548879" s="5"/>
    </row>
    <row r="548880" spans="26:26">
      <c r="Z548880" s="5"/>
    </row>
    <row r="548881" spans="26:26">
      <c r="Z548881" s="5"/>
    </row>
    <row r="548882" spans="26:26">
      <c r="Z548882" s="5"/>
    </row>
    <row r="548883" spans="26:26">
      <c r="Z548883" s="5"/>
    </row>
    <row r="548884" spans="26:26">
      <c r="Z548884" s="5"/>
    </row>
    <row r="548885" spans="26:26">
      <c r="Z548885" s="5"/>
    </row>
    <row r="548886" spans="26:26">
      <c r="Z548886" s="5"/>
    </row>
    <row r="548887" spans="26:26">
      <c r="Z548887" s="5"/>
    </row>
    <row r="548888" spans="26:26">
      <c r="Z548888" s="5"/>
    </row>
    <row r="548889" spans="26:26">
      <c r="Z548889" s="5"/>
    </row>
    <row r="548890" spans="26:26">
      <c r="Z548890" s="5"/>
    </row>
    <row r="548891" spans="26:26">
      <c r="Z548891" s="5"/>
    </row>
    <row r="548892" spans="26:26">
      <c r="Z548892" s="5"/>
    </row>
    <row r="548893" spans="26:26">
      <c r="Z548893" s="5"/>
    </row>
    <row r="548894" spans="26:26">
      <c r="Z548894" s="5"/>
    </row>
    <row r="548895" spans="26:26">
      <c r="Z548895" s="5"/>
    </row>
    <row r="548896" spans="26:26">
      <c r="Z548896" s="5"/>
    </row>
    <row r="548897" spans="26:26">
      <c r="Z548897" s="5"/>
    </row>
    <row r="548898" spans="26:26">
      <c r="Z548898" s="5"/>
    </row>
    <row r="548899" spans="26:26">
      <c r="Z548899" s="5"/>
    </row>
    <row r="548900" spans="26:26">
      <c r="Z548900" s="5"/>
    </row>
    <row r="548901" spans="26:26">
      <c r="Z548901" s="5"/>
    </row>
    <row r="548902" spans="26:26">
      <c r="Z548902" s="5"/>
    </row>
    <row r="548903" spans="26:26">
      <c r="Z548903" s="5"/>
    </row>
    <row r="548904" spans="26:26">
      <c r="Z548904" s="5"/>
    </row>
    <row r="548905" spans="26:26">
      <c r="Z548905" s="5"/>
    </row>
    <row r="548906" spans="26:26">
      <c r="Z548906" s="5"/>
    </row>
    <row r="548907" spans="26:26">
      <c r="Z548907" s="5"/>
    </row>
    <row r="548908" spans="26:26">
      <c r="Z548908" s="5"/>
    </row>
    <row r="548909" spans="26:26">
      <c r="Z548909" s="5"/>
    </row>
    <row r="548910" spans="26:26">
      <c r="Z548910" s="5"/>
    </row>
    <row r="548911" spans="26:26">
      <c r="Z548911" s="5"/>
    </row>
    <row r="548912" spans="26:26">
      <c r="Z548912" s="5"/>
    </row>
    <row r="548913" spans="26:26">
      <c r="Z548913" s="5"/>
    </row>
    <row r="548914" spans="26:26">
      <c r="Z548914" s="5"/>
    </row>
    <row r="548915" spans="26:26">
      <c r="Z548915" s="5"/>
    </row>
    <row r="548916" spans="26:26">
      <c r="Z548916" s="5"/>
    </row>
    <row r="548917" spans="26:26">
      <c r="Z548917" s="5"/>
    </row>
    <row r="548918" spans="26:26">
      <c r="Z548918" s="5"/>
    </row>
    <row r="548919" spans="26:26">
      <c r="Z548919" s="5"/>
    </row>
    <row r="548920" spans="26:26">
      <c r="Z548920" s="5"/>
    </row>
    <row r="548921" spans="26:26">
      <c r="Z548921" s="5"/>
    </row>
    <row r="548922" spans="26:26">
      <c r="Z548922" s="5"/>
    </row>
    <row r="548923" spans="26:26">
      <c r="Z548923" s="5"/>
    </row>
    <row r="548924" spans="26:26">
      <c r="Z548924" s="5"/>
    </row>
    <row r="548925" spans="26:26">
      <c r="Z548925" s="5"/>
    </row>
    <row r="548926" spans="26:26">
      <c r="Z548926" s="5"/>
    </row>
    <row r="548927" spans="26:26">
      <c r="Z548927" s="5"/>
    </row>
    <row r="548928" spans="26:26">
      <c r="Z548928" s="5"/>
    </row>
    <row r="548929" spans="26:26">
      <c r="Z548929" s="5"/>
    </row>
    <row r="548930" spans="26:26">
      <c r="Z548930" s="5"/>
    </row>
    <row r="548931" spans="26:26">
      <c r="Z548931" s="5"/>
    </row>
    <row r="548932" spans="26:26">
      <c r="Z548932" s="5"/>
    </row>
    <row r="548933" spans="26:26">
      <c r="Z548933" s="5"/>
    </row>
    <row r="548934" spans="26:26">
      <c r="Z548934" s="5"/>
    </row>
    <row r="548935" spans="26:26">
      <c r="Z548935" s="5"/>
    </row>
    <row r="548936" spans="26:26">
      <c r="Z548936" s="5"/>
    </row>
    <row r="548937" spans="26:26">
      <c r="Z548937" s="5"/>
    </row>
    <row r="548938" spans="26:26">
      <c r="Z548938" s="5"/>
    </row>
    <row r="548939" spans="26:26">
      <c r="Z548939" s="5"/>
    </row>
    <row r="548940" spans="26:26">
      <c r="Z548940" s="5"/>
    </row>
    <row r="548941" spans="26:26">
      <c r="Z548941" s="5"/>
    </row>
    <row r="548942" spans="26:26">
      <c r="Z548942" s="5"/>
    </row>
    <row r="548943" spans="26:26">
      <c r="Z548943" s="5"/>
    </row>
    <row r="548944" spans="26:26">
      <c r="Z548944" s="5"/>
    </row>
    <row r="548945" spans="26:26">
      <c r="Z548945" s="5"/>
    </row>
    <row r="548946" spans="26:26">
      <c r="Z548946" s="5"/>
    </row>
    <row r="548947" spans="26:26">
      <c r="Z548947" s="5"/>
    </row>
    <row r="548948" spans="26:26">
      <c r="Z548948" s="5"/>
    </row>
    <row r="548949" spans="26:26">
      <c r="Z548949" s="5"/>
    </row>
    <row r="548950" spans="26:26">
      <c r="Z548950" s="5"/>
    </row>
    <row r="548951" spans="26:26">
      <c r="Z548951" s="5"/>
    </row>
    <row r="548952" spans="26:26">
      <c r="Z548952" s="5"/>
    </row>
    <row r="548953" spans="26:26">
      <c r="Z548953" s="5"/>
    </row>
    <row r="548954" spans="26:26">
      <c r="Z548954" s="5"/>
    </row>
    <row r="548955" spans="26:26">
      <c r="Z548955" s="5"/>
    </row>
    <row r="548956" spans="26:26">
      <c r="Z548956" s="5"/>
    </row>
    <row r="548957" spans="26:26">
      <c r="Z548957" s="5"/>
    </row>
    <row r="548958" spans="26:26">
      <c r="Z548958" s="5"/>
    </row>
    <row r="548959" spans="26:26">
      <c r="Z548959" s="5"/>
    </row>
    <row r="548960" spans="26:26">
      <c r="Z548960" s="5"/>
    </row>
    <row r="548961" spans="26:26">
      <c r="Z548961" s="5"/>
    </row>
    <row r="548962" spans="26:26">
      <c r="Z548962" s="5"/>
    </row>
    <row r="548963" spans="26:26">
      <c r="Z548963" s="5"/>
    </row>
    <row r="548964" spans="26:26">
      <c r="Z548964" s="5"/>
    </row>
    <row r="548965" spans="26:26">
      <c r="Z548965" s="5"/>
    </row>
    <row r="548966" spans="26:26">
      <c r="Z548966" s="5"/>
    </row>
    <row r="548967" spans="26:26">
      <c r="Z548967" s="5"/>
    </row>
    <row r="548968" spans="26:26">
      <c r="Z548968" s="5"/>
    </row>
    <row r="548969" spans="26:26">
      <c r="Z548969" s="5"/>
    </row>
    <row r="548970" spans="26:26">
      <c r="Z548970" s="5"/>
    </row>
    <row r="548971" spans="26:26">
      <c r="Z548971" s="5"/>
    </row>
    <row r="548972" spans="26:26">
      <c r="Z548972" s="5"/>
    </row>
    <row r="548973" spans="26:26">
      <c r="Z548973" s="5"/>
    </row>
    <row r="548974" spans="26:26">
      <c r="Z548974" s="5"/>
    </row>
    <row r="548975" spans="26:26">
      <c r="Z548975" s="5"/>
    </row>
    <row r="548976" spans="26:26">
      <c r="Z548976" s="5"/>
    </row>
    <row r="548977" spans="26:26">
      <c r="Z548977" s="5"/>
    </row>
    <row r="548978" spans="26:26">
      <c r="Z548978" s="5"/>
    </row>
    <row r="548979" spans="26:26">
      <c r="Z548979" s="5"/>
    </row>
    <row r="548980" spans="26:26">
      <c r="Z548980" s="5"/>
    </row>
    <row r="548981" spans="26:26">
      <c r="Z548981" s="5"/>
    </row>
    <row r="548982" spans="26:26">
      <c r="Z548982" s="5"/>
    </row>
    <row r="548983" spans="26:26">
      <c r="Z548983" s="5"/>
    </row>
    <row r="548984" spans="26:26">
      <c r="Z548984" s="5"/>
    </row>
    <row r="548985" spans="26:26">
      <c r="Z548985" s="5"/>
    </row>
    <row r="548986" spans="26:26">
      <c r="Z548986" s="5"/>
    </row>
    <row r="548987" spans="26:26">
      <c r="Z548987" s="5"/>
    </row>
    <row r="548988" spans="26:26">
      <c r="Z548988" s="5"/>
    </row>
    <row r="548989" spans="26:26">
      <c r="Z548989" s="5"/>
    </row>
    <row r="548990" spans="26:26">
      <c r="Z548990" s="5"/>
    </row>
    <row r="548991" spans="26:26">
      <c r="Z548991" s="5"/>
    </row>
    <row r="548992" spans="26:26">
      <c r="Z548992" s="5"/>
    </row>
    <row r="548993" spans="26:26">
      <c r="Z548993" s="5"/>
    </row>
    <row r="548994" spans="26:26">
      <c r="Z548994" s="5"/>
    </row>
    <row r="548995" spans="26:26">
      <c r="Z548995" s="5"/>
    </row>
    <row r="548996" spans="26:26">
      <c r="Z548996" s="5"/>
    </row>
    <row r="548997" spans="26:26">
      <c r="Z548997" s="5"/>
    </row>
    <row r="548998" spans="26:26">
      <c r="Z548998" s="5"/>
    </row>
    <row r="548999" spans="26:26">
      <c r="Z548999" s="5"/>
    </row>
    <row r="549000" spans="26:26">
      <c r="Z549000" s="5"/>
    </row>
    <row r="549001" spans="26:26">
      <c r="Z549001" s="5"/>
    </row>
    <row r="549002" spans="26:26">
      <c r="Z549002" s="5"/>
    </row>
    <row r="549003" spans="26:26">
      <c r="Z549003" s="5"/>
    </row>
    <row r="549004" spans="26:26">
      <c r="Z549004" s="5"/>
    </row>
    <row r="549005" spans="26:26">
      <c r="Z549005" s="5"/>
    </row>
    <row r="549006" spans="26:26">
      <c r="Z549006" s="5"/>
    </row>
    <row r="549007" spans="26:26">
      <c r="Z549007" s="5"/>
    </row>
    <row r="549008" spans="26:26">
      <c r="Z549008" s="5"/>
    </row>
    <row r="549009" spans="26:26">
      <c r="Z549009" s="5"/>
    </row>
    <row r="549010" spans="26:26">
      <c r="Z549010" s="5"/>
    </row>
    <row r="549011" spans="26:26">
      <c r="Z549011" s="5"/>
    </row>
    <row r="549012" spans="26:26">
      <c r="Z549012" s="5"/>
    </row>
    <row r="549013" spans="26:26">
      <c r="Z549013" s="5"/>
    </row>
    <row r="549014" spans="26:26">
      <c r="Z549014" s="5"/>
    </row>
    <row r="549015" spans="26:26">
      <c r="Z549015" s="5"/>
    </row>
    <row r="549016" spans="26:26">
      <c r="Z549016" s="5"/>
    </row>
    <row r="549017" spans="26:26">
      <c r="Z549017" s="5"/>
    </row>
    <row r="549018" spans="26:26">
      <c r="Z549018" s="5"/>
    </row>
    <row r="549019" spans="26:26">
      <c r="Z549019" s="5"/>
    </row>
    <row r="549020" spans="26:26">
      <c r="Z549020" s="5"/>
    </row>
    <row r="549021" spans="26:26">
      <c r="Z549021" s="5"/>
    </row>
    <row r="549022" spans="26:26">
      <c r="Z549022" s="5"/>
    </row>
    <row r="549023" spans="26:26">
      <c r="Z549023" s="5"/>
    </row>
    <row r="549024" spans="26:26">
      <c r="Z549024" s="5"/>
    </row>
    <row r="549025" spans="26:26">
      <c r="Z549025" s="5"/>
    </row>
    <row r="549026" spans="26:26">
      <c r="Z549026" s="5"/>
    </row>
    <row r="549027" spans="26:26">
      <c r="Z549027" s="5"/>
    </row>
    <row r="549028" spans="26:26">
      <c r="Z549028" s="5"/>
    </row>
    <row r="549029" spans="26:26">
      <c r="Z549029" s="5"/>
    </row>
    <row r="549030" spans="26:26">
      <c r="Z549030" s="5"/>
    </row>
    <row r="549031" spans="26:26">
      <c r="Z549031" s="5"/>
    </row>
    <row r="549032" spans="26:26">
      <c r="Z549032" s="5"/>
    </row>
    <row r="549033" spans="26:26">
      <c r="Z549033" s="5"/>
    </row>
    <row r="549034" spans="26:26">
      <c r="Z549034" s="5"/>
    </row>
    <row r="549035" spans="26:26">
      <c r="Z549035" s="5"/>
    </row>
    <row r="549036" spans="26:26">
      <c r="Z549036" s="5"/>
    </row>
    <row r="549037" spans="26:26">
      <c r="Z549037" s="5"/>
    </row>
    <row r="549038" spans="26:26">
      <c r="Z549038" s="5"/>
    </row>
    <row r="549039" spans="26:26">
      <c r="Z549039" s="5"/>
    </row>
    <row r="549040" spans="26:26">
      <c r="Z549040" s="5"/>
    </row>
    <row r="549041" spans="26:26">
      <c r="Z549041" s="5"/>
    </row>
    <row r="549042" spans="26:26">
      <c r="Z549042" s="5"/>
    </row>
    <row r="549043" spans="26:26">
      <c r="Z549043" s="5"/>
    </row>
    <row r="549044" spans="26:26">
      <c r="Z549044" s="5"/>
    </row>
    <row r="549045" spans="26:26">
      <c r="Z549045" s="5"/>
    </row>
    <row r="549046" spans="26:26">
      <c r="Z549046" s="5"/>
    </row>
    <row r="549047" spans="26:26">
      <c r="Z549047" s="5"/>
    </row>
    <row r="549048" spans="26:26">
      <c r="Z549048" s="5"/>
    </row>
    <row r="549049" spans="26:26">
      <c r="Z549049" s="5"/>
    </row>
    <row r="549050" spans="26:26">
      <c r="Z549050" s="5"/>
    </row>
    <row r="549051" spans="26:26">
      <c r="Z549051" s="5"/>
    </row>
    <row r="549052" spans="26:26">
      <c r="Z549052" s="5"/>
    </row>
    <row r="549053" spans="26:26">
      <c r="Z549053" s="5"/>
    </row>
    <row r="549054" spans="26:26">
      <c r="Z549054" s="5"/>
    </row>
    <row r="549055" spans="26:26">
      <c r="Z549055" s="5"/>
    </row>
    <row r="549056" spans="26:26">
      <c r="Z549056" s="5"/>
    </row>
    <row r="549057" spans="26:26">
      <c r="Z549057" s="5"/>
    </row>
    <row r="549058" spans="26:26">
      <c r="Z549058" s="5"/>
    </row>
    <row r="549059" spans="26:26">
      <c r="Z549059" s="5"/>
    </row>
    <row r="549060" spans="26:26">
      <c r="Z549060" s="5"/>
    </row>
    <row r="549061" spans="26:26">
      <c r="Z549061" s="5"/>
    </row>
    <row r="549062" spans="26:26">
      <c r="Z549062" s="5"/>
    </row>
    <row r="549063" spans="26:26">
      <c r="Z549063" s="5"/>
    </row>
    <row r="549064" spans="26:26">
      <c r="Z549064" s="5"/>
    </row>
    <row r="549065" spans="26:26">
      <c r="Z549065" s="5"/>
    </row>
    <row r="549066" spans="26:26">
      <c r="Z549066" s="5"/>
    </row>
    <row r="549067" spans="26:26">
      <c r="Z549067" s="5"/>
    </row>
    <row r="549068" spans="26:26">
      <c r="Z549068" s="5"/>
    </row>
    <row r="549069" spans="26:26">
      <c r="Z549069" s="5"/>
    </row>
    <row r="549070" spans="26:26">
      <c r="Z549070" s="5"/>
    </row>
    <row r="549071" spans="26:26">
      <c r="Z549071" s="5"/>
    </row>
    <row r="549072" spans="26:26">
      <c r="Z549072" s="5"/>
    </row>
    <row r="549073" spans="26:26">
      <c r="Z549073" s="5"/>
    </row>
    <row r="549074" spans="26:26">
      <c r="Z549074" s="5"/>
    </row>
    <row r="549075" spans="26:26">
      <c r="Z549075" s="5"/>
    </row>
    <row r="549076" spans="26:26">
      <c r="Z549076" s="5"/>
    </row>
    <row r="549077" spans="26:26">
      <c r="Z549077" s="5"/>
    </row>
    <row r="549078" spans="26:26">
      <c r="Z549078" s="5"/>
    </row>
    <row r="549079" spans="26:26">
      <c r="Z549079" s="5"/>
    </row>
    <row r="549080" spans="26:26">
      <c r="Z549080" s="5"/>
    </row>
    <row r="549081" spans="26:26">
      <c r="Z549081" s="5"/>
    </row>
    <row r="549082" spans="26:26">
      <c r="Z549082" s="5"/>
    </row>
    <row r="549083" spans="26:26">
      <c r="Z549083" s="5"/>
    </row>
    <row r="549084" spans="26:26">
      <c r="Z549084" s="5"/>
    </row>
    <row r="549085" spans="26:26">
      <c r="Z549085" s="5"/>
    </row>
    <row r="549086" spans="26:26">
      <c r="Z549086" s="5"/>
    </row>
    <row r="549087" spans="26:26">
      <c r="Z549087" s="5"/>
    </row>
    <row r="549088" spans="26:26">
      <c r="Z549088" s="5"/>
    </row>
    <row r="549089" spans="26:26">
      <c r="Z549089" s="5"/>
    </row>
    <row r="549090" spans="26:26">
      <c r="Z549090" s="5"/>
    </row>
    <row r="549091" spans="26:26">
      <c r="Z549091" s="5"/>
    </row>
    <row r="549092" spans="26:26">
      <c r="Z549092" s="5"/>
    </row>
    <row r="549093" spans="26:26">
      <c r="Z549093" s="5"/>
    </row>
    <row r="549094" spans="26:26">
      <c r="Z549094" s="5"/>
    </row>
    <row r="549095" spans="26:26">
      <c r="Z549095" s="5"/>
    </row>
    <row r="549096" spans="26:26">
      <c r="Z549096" s="5"/>
    </row>
    <row r="549097" spans="26:26">
      <c r="Z549097" s="5"/>
    </row>
    <row r="549098" spans="26:26">
      <c r="Z549098" s="5"/>
    </row>
    <row r="549099" spans="26:26">
      <c r="Z549099" s="5"/>
    </row>
    <row r="549100" spans="26:26">
      <c r="Z549100" s="5"/>
    </row>
    <row r="549101" spans="26:26">
      <c r="Z549101" s="5"/>
    </row>
    <row r="549102" spans="26:26">
      <c r="Z549102" s="5"/>
    </row>
    <row r="549103" spans="26:26">
      <c r="Z549103" s="5"/>
    </row>
    <row r="549104" spans="26:26">
      <c r="Z549104" s="5"/>
    </row>
    <row r="549105" spans="26:26">
      <c r="Z549105" s="5"/>
    </row>
    <row r="549106" spans="26:26">
      <c r="Z549106" s="5"/>
    </row>
    <row r="549107" spans="26:26">
      <c r="Z549107" s="5"/>
    </row>
    <row r="549108" spans="26:26">
      <c r="Z549108" s="5"/>
    </row>
    <row r="549109" spans="26:26">
      <c r="Z549109" s="5"/>
    </row>
    <row r="549110" spans="26:26">
      <c r="Z549110" s="5"/>
    </row>
    <row r="549111" spans="26:26">
      <c r="Z549111" s="5"/>
    </row>
    <row r="549112" spans="26:26">
      <c r="Z549112" s="5"/>
    </row>
    <row r="549113" spans="26:26">
      <c r="Z549113" s="5"/>
    </row>
    <row r="549114" spans="26:26">
      <c r="Z549114" s="5"/>
    </row>
    <row r="549115" spans="26:26">
      <c r="Z549115" s="5"/>
    </row>
    <row r="549116" spans="26:26">
      <c r="Z549116" s="5"/>
    </row>
    <row r="549117" spans="26:26">
      <c r="Z549117" s="5"/>
    </row>
    <row r="549118" spans="26:26">
      <c r="Z549118" s="5"/>
    </row>
    <row r="549119" spans="26:26">
      <c r="Z549119" s="5"/>
    </row>
    <row r="549120" spans="26:26">
      <c r="Z549120" s="5"/>
    </row>
    <row r="549121" spans="26:26">
      <c r="Z549121" s="5"/>
    </row>
    <row r="549122" spans="26:26">
      <c r="Z549122" s="5"/>
    </row>
    <row r="549123" spans="26:26">
      <c r="Z549123" s="5"/>
    </row>
    <row r="549124" spans="26:26">
      <c r="Z549124" s="5"/>
    </row>
    <row r="549125" spans="26:26">
      <c r="Z549125" s="5"/>
    </row>
    <row r="549126" spans="26:26">
      <c r="Z549126" s="5"/>
    </row>
    <row r="549127" spans="26:26">
      <c r="Z549127" s="5"/>
    </row>
    <row r="549128" spans="26:26">
      <c r="Z549128" s="5"/>
    </row>
    <row r="549129" spans="26:26">
      <c r="Z549129" s="5"/>
    </row>
    <row r="549130" spans="26:26">
      <c r="Z549130" s="5"/>
    </row>
    <row r="549131" spans="26:26">
      <c r="Z549131" s="5"/>
    </row>
    <row r="549132" spans="26:26">
      <c r="Z549132" s="5"/>
    </row>
    <row r="549133" spans="26:26">
      <c r="Z549133" s="5"/>
    </row>
    <row r="549134" spans="26:26">
      <c r="Z549134" s="5"/>
    </row>
    <row r="549135" spans="26:26">
      <c r="Z549135" s="5"/>
    </row>
    <row r="549136" spans="26:26">
      <c r="Z549136" s="5"/>
    </row>
    <row r="549137" spans="26:26">
      <c r="Z549137" s="5"/>
    </row>
    <row r="549138" spans="26:26">
      <c r="Z549138" s="5"/>
    </row>
    <row r="549139" spans="26:26">
      <c r="Z549139" s="5"/>
    </row>
    <row r="549140" spans="26:26">
      <c r="Z549140" s="5"/>
    </row>
    <row r="549141" spans="26:26">
      <c r="Z549141" s="5"/>
    </row>
    <row r="549142" spans="26:26">
      <c r="Z549142" s="5"/>
    </row>
    <row r="549143" spans="26:26">
      <c r="Z549143" s="5"/>
    </row>
    <row r="549144" spans="26:26">
      <c r="Z549144" s="5"/>
    </row>
    <row r="549145" spans="26:26">
      <c r="Z549145" s="5"/>
    </row>
    <row r="549146" spans="26:26">
      <c r="Z549146" s="5"/>
    </row>
    <row r="549147" spans="26:26">
      <c r="Z549147" s="5"/>
    </row>
    <row r="549148" spans="26:26">
      <c r="Z549148" s="5"/>
    </row>
    <row r="549149" spans="26:26">
      <c r="Z549149" s="5"/>
    </row>
    <row r="549150" spans="26:26">
      <c r="Z549150" s="5"/>
    </row>
    <row r="549151" spans="26:26">
      <c r="Z549151" s="5"/>
    </row>
    <row r="549152" spans="26:26">
      <c r="Z549152" s="5"/>
    </row>
    <row r="549153" spans="26:26">
      <c r="Z549153" s="5"/>
    </row>
    <row r="549154" spans="26:26">
      <c r="Z549154" s="5"/>
    </row>
    <row r="549155" spans="26:26">
      <c r="Z549155" s="5"/>
    </row>
    <row r="549156" spans="26:26">
      <c r="Z549156" s="5"/>
    </row>
    <row r="549157" spans="26:26">
      <c r="Z549157" s="5"/>
    </row>
    <row r="549158" spans="26:26">
      <c r="Z549158" s="5"/>
    </row>
    <row r="549159" spans="26:26">
      <c r="Z549159" s="5"/>
    </row>
    <row r="549160" spans="26:26">
      <c r="Z549160" s="5"/>
    </row>
    <row r="549161" spans="26:26">
      <c r="Z549161" s="5"/>
    </row>
    <row r="549162" spans="26:26">
      <c r="Z549162" s="5"/>
    </row>
    <row r="549163" spans="26:26">
      <c r="Z549163" s="5"/>
    </row>
    <row r="549164" spans="26:26">
      <c r="Z549164" s="5"/>
    </row>
    <row r="549165" spans="26:26">
      <c r="Z549165" s="5"/>
    </row>
    <row r="549166" spans="26:26">
      <c r="Z549166" s="5"/>
    </row>
    <row r="549167" spans="26:26">
      <c r="Z549167" s="5"/>
    </row>
    <row r="549168" spans="26:26">
      <c r="Z549168" s="5"/>
    </row>
    <row r="549169" spans="26:26">
      <c r="Z549169" s="5"/>
    </row>
    <row r="549170" spans="26:26">
      <c r="Z549170" s="5"/>
    </row>
    <row r="549171" spans="26:26">
      <c r="Z549171" s="5"/>
    </row>
    <row r="549172" spans="26:26">
      <c r="Z549172" s="5"/>
    </row>
    <row r="549173" spans="26:26">
      <c r="Z549173" s="5"/>
    </row>
    <row r="549174" spans="26:26">
      <c r="Z549174" s="5"/>
    </row>
    <row r="549175" spans="26:26">
      <c r="Z549175" s="5"/>
    </row>
    <row r="549176" spans="26:26">
      <c r="Z549176" s="5"/>
    </row>
    <row r="549177" spans="26:26">
      <c r="Z549177" s="5"/>
    </row>
    <row r="549178" spans="26:26">
      <c r="Z549178" s="5"/>
    </row>
    <row r="549179" spans="26:26">
      <c r="Z549179" s="5"/>
    </row>
    <row r="549180" spans="26:26">
      <c r="Z549180" s="5"/>
    </row>
    <row r="549181" spans="26:26">
      <c r="Z549181" s="5"/>
    </row>
    <row r="549182" spans="26:26">
      <c r="Z549182" s="5"/>
    </row>
    <row r="549183" spans="26:26">
      <c r="Z549183" s="5"/>
    </row>
    <row r="549184" spans="26:26">
      <c r="Z549184" s="5"/>
    </row>
    <row r="549185" spans="26:26">
      <c r="Z549185" s="5"/>
    </row>
    <row r="549186" spans="26:26">
      <c r="Z549186" s="5"/>
    </row>
    <row r="549187" spans="26:26">
      <c r="Z549187" s="5"/>
    </row>
    <row r="549188" spans="26:26">
      <c r="Z549188" s="5"/>
    </row>
    <row r="549189" spans="26:26">
      <c r="Z549189" s="5"/>
    </row>
    <row r="549190" spans="26:26">
      <c r="Z549190" s="5"/>
    </row>
    <row r="549191" spans="26:26">
      <c r="Z549191" s="5"/>
    </row>
    <row r="549192" spans="26:26">
      <c r="Z549192" s="5"/>
    </row>
    <row r="549193" spans="26:26">
      <c r="Z549193" s="5"/>
    </row>
    <row r="549194" spans="26:26">
      <c r="Z549194" s="5"/>
    </row>
    <row r="549195" spans="26:26">
      <c r="Z549195" s="5"/>
    </row>
    <row r="549196" spans="26:26">
      <c r="Z549196" s="5"/>
    </row>
    <row r="549197" spans="26:26">
      <c r="Z549197" s="5"/>
    </row>
    <row r="549198" spans="26:26">
      <c r="Z549198" s="5"/>
    </row>
    <row r="549199" spans="26:26">
      <c r="Z549199" s="5"/>
    </row>
    <row r="549200" spans="26:26">
      <c r="Z549200" s="5"/>
    </row>
    <row r="549201" spans="26:26">
      <c r="Z549201" s="5"/>
    </row>
    <row r="549202" spans="26:26">
      <c r="Z549202" s="5"/>
    </row>
    <row r="549203" spans="26:26">
      <c r="Z549203" s="5"/>
    </row>
    <row r="549204" spans="26:26">
      <c r="Z549204" s="5"/>
    </row>
    <row r="549205" spans="26:26">
      <c r="Z549205" s="5"/>
    </row>
    <row r="549206" spans="26:26">
      <c r="Z549206" s="5"/>
    </row>
    <row r="549207" spans="26:26">
      <c r="Z549207" s="5"/>
    </row>
    <row r="549208" spans="26:26">
      <c r="Z549208" s="5"/>
    </row>
    <row r="549209" spans="26:26">
      <c r="Z549209" s="5"/>
    </row>
    <row r="549210" spans="26:26">
      <c r="Z549210" s="5"/>
    </row>
    <row r="549211" spans="26:26">
      <c r="Z549211" s="5"/>
    </row>
    <row r="549212" spans="26:26">
      <c r="Z549212" s="5"/>
    </row>
    <row r="549213" spans="26:26">
      <c r="Z549213" s="5"/>
    </row>
    <row r="549214" spans="26:26">
      <c r="Z549214" s="5"/>
    </row>
    <row r="549215" spans="26:26">
      <c r="Z549215" s="5"/>
    </row>
    <row r="549216" spans="26:26">
      <c r="Z549216" s="5"/>
    </row>
    <row r="549217" spans="26:26">
      <c r="Z549217" s="5"/>
    </row>
    <row r="549218" spans="26:26">
      <c r="Z549218" s="5"/>
    </row>
    <row r="549219" spans="26:26">
      <c r="Z549219" s="5"/>
    </row>
    <row r="549220" spans="26:26">
      <c r="Z549220" s="5"/>
    </row>
    <row r="549221" spans="26:26">
      <c r="Z549221" s="5"/>
    </row>
    <row r="549222" spans="26:26">
      <c r="Z549222" s="5"/>
    </row>
    <row r="549223" spans="26:26">
      <c r="Z549223" s="5"/>
    </row>
    <row r="549224" spans="26:26">
      <c r="Z549224" s="5"/>
    </row>
    <row r="549225" spans="26:26">
      <c r="Z549225" s="5"/>
    </row>
    <row r="549226" spans="26:26">
      <c r="Z549226" s="5"/>
    </row>
    <row r="549227" spans="26:26">
      <c r="Z549227" s="5"/>
    </row>
    <row r="549228" spans="26:26">
      <c r="Z549228" s="5"/>
    </row>
    <row r="549229" spans="26:26">
      <c r="Z549229" s="5"/>
    </row>
    <row r="549230" spans="26:26">
      <c r="Z549230" s="5"/>
    </row>
    <row r="549231" spans="26:26">
      <c r="Z549231" s="5"/>
    </row>
    <row r="549232" spans="26:26">
      <c r="Z549232" s="5"/>
    </row>
    <row r="549233" spans="26:26">
      <c r="Z549233" s="5"/>
    </row>
    <row r="549234" spans="26:26">
      <c r="Z549234" s="5"/>
    </row>
    <row r="549235" spans="26:26">
      <c r="Z549235" s="5"/>
    </row>
    <row r="549236" spans="26:26">
      <c r="Z549236" s="5"/>
    </row>
    <row r="549237" spans="26:26">
      <c r="Z549237" s="5"/>
    </row>
    <row r="549238" spans="26:26">
      <c r="Z549238" s="5"/>
    </row>
    <row r="549239" spans="26:26">
      <c r="Z549239" s="5"/>
    </row>
    <row r="549240" spans="26:26">
      <c r="Z549240" s="5"/>
    </row>
    <row r="549241" spans="26:26">
      <c r="Z549241" s="5"/>
    </row>
    <row r="549242" spans="26:26">
      <c r="Z549242" s="5"/>
    </row>
    <row r="549243" spans="26:26">
      <c r="Z549243" s="5"/>
    </row>
    <row r="549244" spans="26:26">
      <c r="Z549244" s="5"/>
    </row>
    <row r="549245" spans="26:26">
      <c r="Z549245" s="5"/>
    </row>
    <row r="549246" spans="26:26">
      <c r="Z549246" s="5"/>
    </row>
    <row r="549247" spans="26:26">
      <c r="Z549247" s="5"/>
    </row>
    <row r="549248" spans="26:26">
      <c r="Z549248" s="5"/>
    </row>
    <row r="549249" spans="26:26">
      <c r="Z549249" s="5"/>
    </row>
    <row r="549250" spans="26:26">
      <c r="Z549250" s="5"/>
    </row>
    <row r="549251" spans="26:26">
      <c r="Z549251" s="5"/>
    </row>
    <row r="549252" spans="26:26">
      <c r="Z549252" s="5"/>
    </row>
    <row r="549253" spans="26:26">
      <c r="Z549253" s="5"/>
    </row>
    <row r="549254" spans="26:26">
      <c r="Z549254" s="5"/>
    </row>
    <row r="549255" spans="26:26">
      <c r="Z549255" s="5"/>
    </row>
    <row r="549256" spans="26:26">
      <c r="Z549256" s="5"/>
    </row>
    <row r="549257" spans="26:26">
      <c r="Z549257" s="5"/>
    </row>
    <row r="549258" spans="26:26">
      <c r="Z549258" s="5"/>
    </row>
    <row r="549259" spans="26:26">
      <c r="Z549259" s="5"/>
    </row>
    <row r="549260" spans="26:26">
      <c r="Z549260" s="5"/>
    </row>
    <row r="549261" spans="26:26">
      <c r="Z549261" s="5"/>
    </row>
    <row r="549262" spans="26:26">
      <c r="Z549262" s="5"/>
    </row>
    <row r="549263" spans="26:26">
      <c r="Z549263" s="5"/>
    </row>
    <row r="549264" spans="26:26">
      <c r="Z549264" s="5"/>
    </row>
    <row r="549265" spans="26:26">
      <c r="Z549265" s="5"/>
    </row>
    <row r="549266" spans="26:26">
      <c r="Z549266" s="5"/>
    </row>
    <row r="549267" spans="26:26">
      <c r="Z549267" s="5"/>
    </row>
    <row r="549268" spans="26:26">
      <c r="Z549268" s="5"/>
    </row>
    <row r="549269" spans="26:26">
      <c r="Z549269" s="5"/>
    </row>
    <row r="549270" spans="26:26">
      <c r="Z549270" s="5"/>
    </row>
    <row r="549271" spans="26:26">
      <c r="Z549271" s="5"/>
    </row>
    <row r="549272" spans="26:26">
      <c r="Z549272" s="5"/>
    </row>
    <row r="549273" spans="26:26">
      <c r="Z549273" s="5"/>
    </row>
    <row r="549274" spans="26:26">
      <c r="Z549274" s="5"/>
    </row>
    <row r="549275" spans="26:26">
      <c r="Z549275" s="5"/>
    </row>
    <row r="549276" spans="26:26">
      <c r="Z549276" s="5"/>
    </row>
    <row r="549277" spans="26:26">
      <c r="Z549277" s="5"/>
    </row>
    <row r="549278" spans="26:26">
      <c r="Z549278" s="5"/>
    </row>
    <row r="549279" spans="26:26">
      <c r="Z549279" s="5"/>
    </row>
    <row r="549280" spans="26:26">
      <c r="Z549280" s="5"/>
    </row>
    <row r="549281" spans="26:26">
      <c r="Z549281" s="5"/>
    </row>
    <row r="549282" spans="26:26">
      <c r="Z549282" s="5"/>
    </row>
    <row r="549283" spans="26:26">
      <c r="Z549283" s="5"/>
    </row>
    <row r="549284" spans="26:26">
      <c r="Z549284" s="5"/>
    </row>
    <row r="549285" spans="26:26">
      <c r="Z549285" s="5"/>
    </row>
    <row r="549286" spans="26:26">
      <c r="Z549286" s="5"/>
    </row>
    <row r="549287" spans="26:26">
      <c r="Z549287" s="5"/>
    </row>
    <row r="549288" spans="26:26">
      <c r="Z549288" s="5"/>
    </row>
    <row r="549289" spans="26:26">
      <c r="Z549289" s="5"/>
    </row>
    <row r="549290" spans="26:26">
      <c r="Z549290" s="5"/>
    </row>
    <row r="549291" spans="26:26">
      <c r="Z549291" s="5"/>
    </row>
    <row r="549292" spans="26:26">
      <c r="Z549292" s="5"/>
    </row>
    <row r="549293" spans="26:26">
      <c r="Z549293" s="5"/>
    </row>
    <row r="549294" spans="26:26">
      <c r="Z549294" s="5"/>
    </row>
    <row r="549295" spans="26:26">
      <c r="Z549295" s="5"/>
    </row>
    <row r="549296" spans="26:26">
      <c r="Z549296" s="5"/>
    </row>
    <row r="549297" spans="26:26">
      <c r="Z549297" s="5"/>
    </row>
    <row r="549298" spans="26:26">
      <c r="Z549298" s="5"/>
    </row>
    <row r="549299" spans="26:26">
      <c r="Z549299" s="5"/>
    </row>
    <row r="549300" spans="26:26">
      <c r="Z549300" s="5"/>
    </row>
    <row r="549301" spans="26:26">
      <c r="Z549301" s="5"/>
    </row>
    <row r="549302" spans="26:26">
      <c r="Z549302" s="5"/>
    </row>
    <row r="549303" spans="26:26">
      <c r="Z549303" s="5"/>
    </row>
    <row r="549304" spans="26:26">
      <c r="Z549304" s="5"/>
    </row>
    <row r="549305" spans="26:26">
      <c r="Z549305" s="5"/>
    </row>
    <row r="549306" spans="26:26">
      <c r="Z549306" s="5"/>
    </row>
    <row r="549307" spans="26:26">
      <c r="Z549307" s="5"/>
    </row>
    <row r="549308" spans="26:26">
      <c r="Z549308" s="5"/>
    </row>
    <row r="549309" spans="26:26">
      <c r="Z549309" s="5"/>
    </row>
    <row r="549310" spans="26:26">
      <c r="Z549310" s="5"/>
    </row>
    <row r="549311" spans="26:26">
      <c r="Z549311" s="5"/>
    </row>
    <row r="549312" spans="26:26">
      <c r="Z549312" s="5"/>
    </row>
    <row r="549313" spans="26:26">
      <c r="Z549313" s="5"/>
    </row>
    <row r="549314" spans="26:26">
      <c r="Z549314" s="5"/>
    </row>
    <row r="549315" spans="26:26">
      <c r="Z549315" s="5"/>
    </row>
    <row r="549316" spans="26:26">
      <c r="Z549316" s="5"/>
    </row>
    <row r="549317" spans="26:26">
      <c r="Z549317" s="5"/>
    </row>
    <row r="549318" spans="26:26">
      <c r="Z549318" s="5"/>
    </row>
    <row r="549319" spans="26:26">
      <c r="Z549319" s="5"/>
    </row>
    <row r="549320" spans="26:26">
      <c r="Z549320" s="5"/>
    </row>
    <row r="549321" spans="26:26">
      <c r="Z549321" s="5"/>
    </row>
    <row r="549322" spans="26:26">
      <c r="Z549322" s="5"/>
    </row>
    <row r="549323" spans="26:26">
      <c r="Z549323" s="5"/>
    </row>
    <row r="549324" spans="26:26">
      <c r="Z549324" s="5"/>
    </row>
    <row r="549325" spans="26:26">
      <c r="Z549325" s="5"/>
    </row>
    <row r="549326" spans="26:26">
      <c r="Z549326" s="5"/>
    </row>
    <row r="549327" spans="26:26">
      <c r="Z549327" s="5"/>
    </row>
    <row r="549328" spans="26:26">
      <c r="Z549328" s="5"/>
    </row>
    <row r="549329" spans="26:26">
      <c r="Z549329" s="5"/>
    </row>
    <row r="549330" spans="26:26">
      <c r="Z549330" s="5"/>
    </row>
    <row r="549331" spans="26:26">
      <c r="Z549331" s="5"/>
    </row>
    <row r="549332" spans="26:26">
      <c r="Z549332" s="5"/>
    </row>
    <row r="549333" spans="26:26">
      <c r="Z549333" s="5"/>
    </row>
    <row r="549334" spans="26:26">
      <c r="Z549334" s="5"/>
    </row>
    <row r="549335" spans="26:26">
      <c r="Z549335" s="5"/>
    </row>
    <row r="549336" spans="26:26">
      <c r="Z549336" s="5"/>
    </row>
    <row r="549337" spans="26:26">
      <c r="Z549337" s="5"/>
    </row>
    <row r="549338" spans="26:26">
      <c r="Z549338" s="5"/>
    </row>
    <row r="549339" spans="26:26">
      <c r="Z549339" s="5"/>
    </row>
    <row r="549340" spans="26:26">
      <c r="Z549340" s="5"/>
    </row>
    <row r="549341" spans="26:26">
      <c r="Z549341" s="5"/>
    </row>
    <row r="549342" spans="26:26">
      <c r="Z549342" s="5"/>
    </row>
    <row r="549343" spans="26:26">
      <c r="Z549343" s="5"/>
    </row>
    <row r="549344" spans="26:26">
      <c r="Z549344" s="5"/>
    </row>
    <row r="549345" spans="26:26">
      <c r="Z549345" s="5"/>
    </row>
    <row r="549346" spans="26:26">
      <c r="Z549346" s="5"/>
    </row>
    <row r="549347" spans="26:26">
      <c r="Z549347" s="5"/>
    </row>
    <row r="549348" spans="26:26">
      <c r="Z549348" s="5"/>
    </row>
    <row r="549349" spans="26:26">
      <c r="Z549349" s="5"/>
    </row>
    <row r="549350" spans="26:26">
      <c r="Z549350" s="5"/>
    </row>
    <row r="549351" spans="26:26">
      <c r="Z549351" s="5"/>
    </row>
    <row r="549352" spans="26:26">
      <c r="Z549352" s="5"/>
    </row>
    <row r="549353" spans="26:26">
      <c r="Z549353" s="5"/>
    </row>
    <row r="549354" spans="26:26">
      <c r="Z549354" s="5"/>
    </row>
    <row r="549355" spans="26:26">
      <c r="Z549355" s="5"/>
    </row>
    <row r="549356" spans="26:26">
      <c r="Z549356" s="5"/>
    </row>
    <row r="549357" spans="26:26">
      <c r="Z549357" s="5"/>
    </row>
    <row r="549358" spans="26:26">
      <c r="Z549358" s="5"/>
    </row>
    <row r="549359" spans="26:26">
      <c r="Z549359" s="5"/>
    </row>
    <row r="549360" spans="26:26">
      <c r="Z549360" s="5"/>
    </row>
    <row r="549361" spans="26:26">
      <c r="Z549361" s="5"/>
    </row>
    <row r="549362" spans="26:26">
      <c r="Z549362" s="5"/>
    </row>
    <row r="549363" spans="26:26">
      <c r="Z549363" s="5"/>
    </row>
    <row r="549364" spans="26:26">
      <c r="Z549364" s="5"/>
    </row>
    <row r="549365" spans="26:26">
      <c r="Z549365" s="5"/>
    </row>
    <row r="549366" spans="26:26">
      <c r="Z549366" s="5"/>
    </row>
    <row r="549367" spans="26:26">
      <c r="Z549367" s="5"/>
    </row>
    <row r="549368" spans="26:26">
      <c r="Z549368" s="5"/>
    </row>
    <row r="549369" spans="26:26">
      <c r="Z549369" s="5"/>
    </row>
    <row r="549370" spans="26:26">
      <c r="Z549370" s="5"/>
    </row>
    <row r="549371" spans="26:26">
      <c r="Z549371" s="5"/>
    </row>
    <row r="549372" spans="26:26">
      <c r="Z549372" s="5"/>
    </row>
    <row r="549373" spans="26:26">
      <c r="Z549373" s="5"/>
    </row>
    <row r="549374" spans="26:26">
      <c r="Z549374" s="5"/>
    </row>
    <row r="549375" spans="26:26">
      <c r="Z549375" s="5"/>
    </row>
    <row r="549376" spans="26:26">
      <c r="Z549376" s="5"/>
    </row>
    <row r="549377" spans="26:26">
      <c r="Z549377" s="5"/>
    </row>
    <row r="549378" spans="26:26">
      <c r="Z549378" s="5"/>
    </row>
    <row r="549379" spans="26:26">
      <c r="Z549379" s="5"/>
    </row>
    <row r="549380" spans="26:26">
      <c r="Z549380" s="5"/>
    </row>
    <row r="549381" spans="26:26">
      <c r="Z549381" s="5"/>
    </row>
    <row r="549382" spans="26:26">
      <c r="Z549382" s="5"/>
    </row>
    <row r="549383" spans="26:26">
      <c r="Z549383" s="5"/>
    </row>
    <row r="549384" spans="26:26">
      <c r="Z549384" s="5"/>
    </row>
    <row r="549385" spans="26:26">
      <c r="Z549385" s="5"/>
    </row>
    <row r="549386" spans="26:26">
      <c r="Z549386" s="5"/>
    </row>
    <row r="549387" spans="26:26">
      <c r="Z549387" s="5"/>
    </row>
    <row r="549388" spans="26:26">
      <c r="Z549388" s="5"/>
    </row>
    <row r="549389" spans="26:26">
      <c r="Z549389" s="5"/>
    </row>
    <row r="549390" spans="26:26">
      <c r="Z549390" s="5"/>
    </row>
    <row r="549391" spans="26:26">
      <c r="Z549391" s="5"/>
    </row>
    <row r="549392" spans="26:26">
      <c r="Z549392" s="5"/>
    </row>
    <row r="549393" spans="26:26">
      <c r="Z549393" s="5"/>
    </row>
    <row r="549394" spans="26:26">
      <c r="Z549394" s="5"/>
    </row>
    <row r="549395" spans="26:26">
      <c r="Z549395" s="5"/>
    </row>
    <row r="549396" spans="26:26">
      <c r="Z549396" s="5"/>
    </row>
    <row r="549397" spans="26:26">
      <c r="Z549397" s="5"/>
    </row>
    <row r="549398" spans="26:26">
      <c r="Z549398" s="5"/>
    </row>
    <row r="549399" spans="26:26">
      <c r="Z549399" s="5"/>
    </row>
    <row r="549400" spans="26:26">
      <c r="Z549400" s="5"/>
    </row>
    <row r="549401" spans="26:26">
      <c r="Z549401" s="5"/>
    </row>
    <row r="549402" spans="26:26">
      <c r="Z549402" s="5"/>
    </row>
    <row r="549403" spans="26:26">
      <c r="Z549403" s="5"/>
    </row>
    <row r="549404" spans="26:26">
      <c r="Z549404" s="5"/>
    </row>
    <row r="549405" spans="26:26">
      <c r="Z549405" s="5"/>
    </row>
    <row r="549406" spans="26:26">
      <c r="Z549406" s="5"/>
    </row>
    <row r="549407" spans="26:26">
      <c r="Z549407" s="5"/>
    </row>
    <row r="549408" spans="26:26">
      <c r="Z549408" s="5"/>
    </row>
    <row r="549409" spans="26:26">
      <c r="Z549409" s="5"/>
    </row>
    <row r="549410" spans="26:26">
      <c r="Z549410" s="5"/>
    </row>
    <row r="549411" spans="26:26">
      <c r="Z549411" s="5"/>
    </row>
    <row r="549412" spans="26:26">
      <c r="Z549412" s="5"/>
    </row>
    <row r="549413" spans="26:26">
      <c r="Z549413" s="5"/>
    </row>
    <row r="549414" spans="26:26">
      <c r="Z549414" s="5"/>
    </row>
    <row r="549415" spans="26:26">
      <c r="Z549415" s="5"/>
    </row>
    <row r="549416" spans="26:26">
      <c r="Z549416" s="5"/>
    </row>
    <row r="549417" spans="26:26">
      <c r="Z549417" s="5"/>
    </row>
    <row r="549418" spans="26:26">
      <c r="Z549418" s="5"/>
    </row>
    <row r="549419" spans="26:26">
      <c r="Z549419" s="5"/>
    </row>
    <row r="549420" spans="26:26">
      <c r="Z549420" s="5"/>
    </row>
    <row r="549421" spans="26:26">
      <c r="Z549421" s="5"/>
    </row>
    <row r="549422" spans="26:26">
      <c r="Z549422" s="5"/>
    </row>
    <row r="549423" spans="26:26">
      <c r="Z549423" s="5"/>
    </row>
    <row r="549424" spans="26:26">
      <c r="Z549424" s="5"/>
    </row>
    <row r="549425" spans="26:26">
      <c r="Z549425" s="5"/>
    </row>
    <row r="549426" spans="26:26">
      <c r="Z549426" s="5"/>
    </row>
    <row r="549427" spans="26:26">
      <c r="Z549427" s="5"/>
    </row>
    <row r="549428" spans="26:26">
      <c r="Z549428" s="5"/>
    </row>
    <row r="549429" spans="26:26">
      <c r="Z549429" s="5"/>
    </row>
    <row r="549430" spans="26:26">
      <c r="Z549430" s="5"/>
    </row>
    <row r="549431" spans="26:26">
      <c r="Z549431" s="5"/>
    </row>
    <row r="549432" spans="26:26">
      <c r="Z549432" s="5"/>
    </row>
    <row r="549433" spans="26:26">
      <c r="Z549433" s="5"/>
    </row>
    <row r="549434" spans="26:26">
      <c r="Z549434" s="5"/>
    </row>
    <row r="549435" spans="26:26">
      <c r="Z549435" s="5"/>
    </row>
    <row r="549436" spans="26:26">
      <c r="Z549436" s="5"/>
    </row>
    <row r="549437" spans="26:26">
      <c r="Z549437" s="5"/>
    </row>
    <row r="549438" spans="26:26">
      <c r="Z549438" s="5"/>
    </row>
    <row r="549439" spans="26:26">
      <c r="Z549439" s="5"/>
    </row>
    <row r="549440" spans="26:26">
      <c r="Z549440" s="5"/>
    </row>
    <row r="549441" spans="26:26">
      <c r="Z549441" s="5"/>
    </row>
    <row r="549442" spans="26:26">
      <c r="Z549442" s="5"/>
    </row>
    <row r="549443" spans="26:26">
      <c r="Z549443" s="5"/>
    </row>
    <row r="549444" spans="26:26">
      <c r="Z549444" s="5"/>
    </row>
    <row r="549445" spans="26:26">
      <c r="Z549445" s="5"/>
    </row>
    <row r="549446" spans="26:26">
      <c r="Z549446" s="5"/>
    </row>
    <row r="549447" spans="26:26">
      <c r="Z549447" s="5"/>
    </row>
    <row r="549448" spans="26:26">
      <c r="Z549448" s="5"/>
    </row>
    <row r="549449" spans="26:26">
      <c r="Z549449" s="5"/>
    </row>
    <row r="549450" spans="26:26">
      <c r="Z549450" s="5"/>
    </row>
    <row r="549451" spans="26:26">
      <c r="Z549451" s="5"/>
    </row>
    <row r="549452" spans="26:26">
      <c r="Z549452" s="5"/>
    </row>
    <row r="549453" spans="26:26">
      <c r="Z549453" s="5"/>
    </row>
    <row r="549454" spans="26:26">
      <c r="Z549454" s="5"/>
    </row>
    <row r="549455" spans="26:26">
      <c r="Z549455" s="5"/>
    </row>
    <row r="549456" spans="26:26">
      <c r="Z549456" s="5"/>
    </row>
    <row r="549457" spans="26:26">
      <c r="Z549457" s="5"/>
    </row>
    <row r="549458" spans="26:26">
      <c r="Z549458" s="5"/>
    </row>
    <row r="549459" spans="26:26">
      <c r="Z549459" s="5"/>
    </row>
    <row r="549460" spans="26:26">
      <c r="Z549460" s="5"/>
    </row>
    <row r="549461" spans="26:26">
      <c r="Z549461" s="5"/>
    </row>
    <row r="549462" spans="26:26">
      <c r="Z549462" s="5"/>
    </row>
    <row r="549463" spans="26:26">
      <c r="Z549463" s="5"/>
    </row>
    <row r="549464" spans="26:26">
      <c r="Z549464" s="5"/>
    </row>
    <row r="549465" spans="26:26">
      <c r="Z549465" s="5"/>
    </row>
    <row r="549466" spans="26:26">
      <c r="Z549466" s="5"/>
    </row>
    <row r="549467" spans="26:26">
      <c r="Z549467" s="5"/>
    </row>
    <row r="549468" spans="26:26">
      <c r="Z549468" s="5"/>
    </row>
    <row r="549469" spans="26:26">
      <c r="Z549469" s="5"/>
    </row>
    <row r="549470" spans="26:26">
      <c r="Z549470" s="5"/>
    </row>
    <row r="549471" spans="26:26">
      <c r="Z549471" s="5"/>
    </row>
    <row r="549472" spans="26:26">
      <c r="Z549472" s="5"/>
    </row>
    <row r="549473" spans="26:26">
      <c r="Z549473" s="5"/>
    </row>
    <row r="549474" spans="26:26">
      <c r="Z549474" s="5"/>
    </row>
    <row r="549475" spans="26:26">
      <c r="Z549475" s="5"/>
    </row>
    <row r="549476" spans="26:26">
      <c r="Z549476" s="5"/>
    </row>
    <row r="549477" spans="26:26">
      <c r="Z549477" s="5"/>
    </row>
    <row r="549478" spans="26:26">
      <c r="Z549478" s="5"/>
    </row>
    <row r="549479" spans="26:26">
      <c r="Z549479" s="5"/>
    </row>
    <row r="549480" spans="26:26">
      <c r="Z549480" s="5"/>
    </row>
    <row r="549481" spans="26:26">
      <c r="Z549481" s="5"/>
    </row>
    <row r="549482" spans="26:26">
      <c r="Z549482" s="5"/>
    </row>
    <row r="549483" spans="26:26">
      <c r="Z549483" s="5"/>
    </row>
    <row r="549484" spans="26:26">
      <c r="Z549484" s="5"/>
    </row>
    <row r="549485" spans="26:26">
      <c r="Z549485" s="5"/>
    </row>
    <row r="549486" spans="26:26">
      <c r="Z549486" s="5"/>
    </row>
    <row r="549487" spans="26:26">
      <c r="Z549487" s="5"/>
    </row>
    <row r="549488" spans="26:26">
      <c r="Z549488" s="5"/>
    </row>
    <row r="549489" spans="26:26">
      <c r="Z549489" s="5"/>
    </row>
    <row r="549490" spans="26:26">
      <c r="Z549490" s="5"/>
    </row>
    <row r="549491" spans="26:26">
      <c r="Z549491" s="5"/>
    </row>
    <row r="549492" spans="26:26">
      <c r="Z549492" s="5"/>
    </row>
    <row r="549493" spans="26:26">
      <c r="Z549493" s="5"/>
    </row>
    <row r="549494" spans="26:26">
      <c r="Z549494" s="5"/>
    </row>
    <row r="549495" spans="26:26">
      <c r="Z549495" s="5"/>
    </row>
    <row r="549496" spans="26:26">
      <c r="Z549496" s="5"/>
    </row>
    <row r="549497" spans="26:26">
      <c r="Z549497" s="5"/>
    </row>
    <row r="549498" spans="26:26">
      <c r="Z549498" s="5"/>
    </row>
    <row r="549499" spans="26:26">
      <c r="Z549499" s="5"/>
    </row>
    <row r="549500" spans="26:26">
      <c r="Z549500" s="5"/>
    </row>
    <row r="549501" spans="26:26">
      <c r="Z549501" s="5"/>
    </row>
    <row r="549502" spans="26:26">
      <c r="Z549502" s="5"/>
    </row>
    <row r="549503" spans="26:26">
      <c r="Z549503" s="5"/>
    </row>
    <row r="549504" spans="26:26">
      <c r="Z549504" s="5"/>
    </row>
    <row r="549505" spans="26:26">
      <c r="Z549505" s="5"/>
    </row>
    <row r="549506" spans="26:26">
      <c r="Z549506" s="5"/>
    </row>
    <row r="549507" spans="26:26">
      <c r="Z549507" s="5"/>
    </row>
    <row r="549508" spans="26:26">
      <c r="Z549508" s="5"/>
    </row>
    <row r="549509" spans="26:26">
      <c r="Z549509" s="5"/>
    </row>
    <row r="549510" spans="26:26">
      <c r="Z549510" s="5"/>
    </row>
    <row r="549511" spans="26:26">
      <c r="Z549511" s="5"/>
    </row>
    <row r="549512" spans="26:26">
      <c r="Z549512" s="5"/>
    </row>
    <row r="549513" spans="26:26">
      <c r="Z549513" s="5"/>
    </row>
    <row r="549514" spans="26:26">
      <c r="Z549514" s="5"/>
    </row>
    <row r="549515" spans="26:26">
      <c r="Z549515" s="5"/>
    </row>
    <row r="549516" spans="26:26">
      <c r="Z549516" s="5"/>
    </row>
    <row r="549517" spans="26:26">
      <c r="Z549517" s="5"/>
    </row>
    <row r="549518" spans="26:26">
      <c r="Z549518" s="5"/>
    </row>
    <row r="549519" spans="26:26">
      <c r="Z549519" s="5"/>
    </row>
    <row r="549520" spans="26:26">
      <c r="Z549520" s="5"/>
    </row>
    <row r="549521" spans="26:26">
      <c r="Z549521" s="5"/>
    </row>
    <row r="549522" spans="26:26">
      <c r="Z549522" s="5"/>
    </row>
    <row r="549523" spans="26:26">
      <c r="Z549523" s="5"/>
    </row>
    <row r="549524" spans="26:26">
      <c r="Z549524" s="5"/>
    </row>
    <row r="549525" spans="26:26">
      <c r="Z549525" s="5"/>
    </row>
    <row r="549526" spans="26:26">
      <c r="Z549526" s="5"/>
    </row>
    <row r="549527" spans="26:26">
      <c r="Z549527" s="5"/>
    </row>
    <row r="549528" spans="26:26">
      <c r="Z549528" s="5"/>
    </row>
    <row r="549529" spans="26:26">
      <c r="Z549529" s="5"/>
    </row>
    <row r="549530" spans="26:26">
      <c r="Z549530" s="5"/>
    </row>
    <row r="549531" spans="26:26">
      <c r="Z549531" s="5"/>
    </row>
    <row r="549532" spans="26:26">
      <c r="Z549532" s="5"/>
    </row>
    <row r="549533" spans="26:26">
      <c r="Z549533" s="5"/>
    </row>
    <row r="549534" spans="26:26">
      <c r="Z549534" s="5"/>
    </row>
    <row r="549535" spans="26:26">
      <c r="Z549535" s="5"/>
    </row>
    <row r="549536" spans="26:26">
      <c r="Z549536" s="5"/>
    </row>
    <row r="549537" spans="26:26">
      <c r="Z549537" s="5"/>
    </row>
    <row r="549538" spans="26:26">
      <c r="Z549538" s="5"/>
    </row>
    <row r="549539" spans="26:26">
      <c r="Z549539" s="5"/>
    </row>
    <row r="549540" spans="26:26">
      <c r="Z549540" s="5"/>
    </row>
    <row r="549541" spans="26:26">
      <c r="Z549541" s="5"/>
    </row>
    <row r="549542" spans="26:26">
      <c r="Z549542" s="5"/>
    </row>
    <row r="549543" spans="26:26">
      <c r="Z549543" s="5"/>
    </row>
    <row r="549544" spans="26:26">
      <c r="Z549544" s="5"/>
    </row>
    <row r="549545" spans="26:26">
      <c r="Z549545" s="5"/>
    </row>
    <row r="549546" spans="26:26">
      <c r="Z549546" s="5"/>
    </row>
    <row r="549547" spans="26:26">
      <c r="Z549547" s="5"/>
    </row>
    <row r="549548" spans="26:26">
      <c r="Z549548" s="5"/>
    </row>
    <row r="549549" spans="26:26">
      <c r="Z549549" s="5"/>
    </row>
    <row r="549550" spans="26:26">
      <c r="Z549550" s="5"/>
    </row>
    <row r="549551" spans="26:26">
      <c r="Z549551" s="5"/>
    </row>
    <row r="549552" spans="26:26">
      <c r="Z549552" s="5"/>
    </row>
    <row r="549553" spans="26:26">
      <c r="Z549553" s="5"/>
    </row>
    <row r="549554" spans="26:26">
      <c r="Z549554" s="5"/>
    </row>
    <row r="549555" spans="26:26">
      <c r="Z549555" s="5"/>
    </row>
    <row r="549556" spans="26:26">
      <c r="Z549556" s="5"/>
    </row>
    <row r="549557" spans="26:26">
      <c r="Z549557" s="5"/>
    </row>
    <row r="549558" spans="26:26">
      <c r="Z549558" s="5"/>
    </row>
    <row r="549559" spans="26:26">
      <c r="Z549559" s="5"/>
    </row>
    <row r="549560" spans="26:26">
      <c r="Z549560" s="5"/>
    </row>
    <row r="549561" spans="26:26">
      <c r="Z549561" s="5"/>
    </row>
    <row r="549562" spans="26:26">
      <c r="Z549562" s="5"/>
    </row>
    <row r="549563" spans="26:26">
      <c r="Z549563" s="5"/>
    </row>
    <row r="549564" spans="26:26">
      <c r="Z549564" s="5"/>
    </row>
    <row r="549565" spans="26:26">
      <c r="Z549565" s="5"/>
    </row>
    <row r="549566" spans="26:26">
      <c r="Z549566" s="5"/>
    </row>
    <row r="549567" spans="26:26">
      <c r="Z549567" s="5"/>
    </row>
    <row r="549568" spans="26:26">
      <c r="Z549568" s="5"/>
    </row>
    <row r="549569" spans="26:26">
      <c r="Z549569" s="5"/>
    </row>
    <row r="549570" spans="26:26">
      <c r="Z549570" s="5"/>
    </row>
    <row r="549571" spans="26:26">
      <c r="Z549571" s="5"/>
    </row>
    <row r="549572" spans="26:26">
      <c r="Z549572" s="5"/>
    </row>
    <row r="549573" spans="26:26">
      <c r="Z549573" s="5"/>
    </row>
    <row r="549574" spans="26:26">
      <c r="Z549574" s="5"/>
    </row>
    <row r="549575" spans="26:26">
      <c r="Z549575" s="5"/>
    </row>
    <row r="549576" spans="26:26">
      <c r="Z549576" s="5"/>
    </row>
    <row r="549577" spans="26:26">
      <c r="Z549577" s="5"/>
    </row>
    <row r="549578" spans="26:26">
      <c r="Z549578" s="5"/>
    </row>
    <row r="549579" spans="26:26">
      <c r="Z549579" s="5"/>
    </row>
    <row r="549580" spans="26:26">
      <c r="Z549580" s="5"/>
    </row>
    <row r="549581" spans="26:26">
      <c r="Z549581" s="5"/>
    </row>
    <row r="549582" spans="26:26">
      <c r="Z549582" s="5"/>
    </row>
    <row r="549583" spans="26:26">
      <c r="Z549583" s="5"/>
    </row>
    <row r="549584" spans="26:26">
      <c r="Z549584" s="5"/>
    </row>
    <row r="549585" spans="26:26">
      <c r="Z549585" s="5"/>
    </row>
    <row r="549586" spans="26:26">
      <c r="Z549586" s="5"/>
    </row>
    <row r="549587" spans="26:26">
      <c r="Z549587" s="5"/>
    </row>
    <row r="549588" spans="26:26">
      <c r="Z549588" s="5"/>
    </row>
    <row r="549589" spans="26:26">
      <c r="Z549589" s="5"/>
    </row>
    <row r="549590" spans="26:26">
      <c r="Z549590" s="5"/>
    </row>
    <row r="549591" spans="26:26">
      <c r="Z549591" s="5"/>
    </row>
    <row r="549592" spans="26:26">
      <c r="Z549592" s="5"/>
    </row>
    <row r="549593" spans="26:26">
      <c r="Z549593" s="5"/>
    </row>
    <row r="549594" spans="26:26">
      <c r="Z549594" s="5"/>
    </row>
    <row r="549595" spans="26:26">
      <c r="Z549595" s="5"/>
    </row>
    <row r="549596" spans="26:26">
      <c r="Z549596" s="5"/>
    </row>
    <row r="549597" spans="26:26">
      <c r="Z549597" s="5"/>
    </row>
    <row r="549598" spans="26:26">
      <c r="Z549598" s="5"/>
    </row>
    <row r="549599" spans="26:26">
      <c r="Z549599" s="5"/>
    </row>
    <row r="549600" spans="26:26">
      <c r="Z549600" s="5"/>
    </row>
    <row r="549601" spans="26:26">
      <c r="Z549601" s="5"/>
    </row>
    <row r="549602" spans="26:26">
      <c r="Z549602" s="5"/>
    </row>
    <row r="549603" spans="26:26">
      <c r="Z549603" s="5"/>
    </row>
    <row r="549604" spans="26:26">
      <c r="Z549604" s="5"/>
    </row>
    <row r="549605" spans="26:26">
      <c r="Z549605" s="5"/>
    </row>
    <row r="549606" spans="26:26">
      <c r="Z549606" s="5"/>
    </row>
    <row r="549607" spans="26:26">
      <c r="Z549607" s="5"/>
    </row>
    <row r="549608" spans="26:26">
      <c r="Z549608" s="5"/>
    </row>
    <row r="549609" spans="26:26">
      <c r="Z549609" s="5"/>
    </row>
    <row r="549610" spans="26:26">
      <c r="Z549610" s="5"/>
    </row>
    <row r="549611" spans="26:26">
      <c r="Z549611" s="5"/>
    </row>
    <row r="549612" spans="26:26">
      <c r="Z549612" s="5"/>
    </row>
    <row r="549613" spans="26:26">
      <c r="Z549613" s="5"/>
    </row>
    <row r="549614" spans="26:26">
      <c r="Z549614" s="5"/>
    </row>
    <row r="549615" spans="26:26">
      <c r="Z549615" s="5"/>
    </row>
    <row r="549616" spans="26:26">
      <c r="Z549616" s="5"/>
    </row>
    <row r="549617" spans="26:26">
      <c r="Z549617" s="5"/>
    </row>
    <row r="549618" spans="26:26">
      <c r="Z549618" s="5"/>
    </row>
    <row r="549619" spans="26:26">
      <c r="Z549619" s="5"/>
    </row>
    <row r="549620" spans="26:26">
      <c r="Z549620" s="5"/>
    </row>
    <row r="549621" spans="26:26">
      <c r="Z549621" s="5"/>
    </row>
    <row r="549622" spans="26:26">
      <c r="Z549622" s="5"/>
    </row>
    <row r="549623" spans="26:26">
      <c r="Z549623" s="5"/>
    </row>
    <row r="549624" spans="26:26">
      <c r="Z549624" s="5"/>
    </row>
    <row r="549625" spans="26:26">
      <c r="Z549625" s="5"/>
    </row>
    <row r="549626" spans="26:26">
      <c r="Z549626" s="5"/>
    </row>
    <row r="549627" spans="26:26">
      <c r="Z549627" s="5"/>
    </row>
    <row r="549628" spans="26:26">
      <c r="Z549628" s="5"/>
    </row>
    <row r="549629" spans="26:26">
      <c r="Z549629" s="5"/>
    </row>
    <row r="549630" spans="26:26">
      <c r="Z549630" s="5"/>
    </row>
    <row r="549631" spans="26:26">
      <c r="Z549631" s="5"/>
    </row>
    <row r="549632" spans="26:26">
      <c r="Z549632" s="5"/>
    </row>
    <row r="549633" spans="26:26">
      <c r="Z549633" s="5"/>
    </row>
    <row r="549634" spans="26:26">
      <c r="Z549634" s="5"/>
    </row>
    <row r="549635" spans="26:26">
      <c r="Z549635" s="5"/>
    </row>
    <row r="549636" spans="26:26">
      <c r="Z549636" s="5"/>
    </row>
    <row r="549637" spans="26:26">
      <c r="Z549637" s="5"/>
    </row>
    <row r="549638" spans="26:26">
      <c r="Z549638" s="5"/>
    </row>
    <row r="549639" spans="26:26">
      <c r="Z549639" s="5"/>
    </row>
    <row r="549640" spans="26:26">
      <c r="Z549640" s="5"/>
    </row>
    <row r="549641" spans="26:26">
      <c r="Z549641" s="5"/>
    </row>
    <row r="549642" spans="26:26">
      <c r="Z549642" s="5"/>
    </row>
    <row r="549643" spans="26:26">
      <c r="Z549643" s="5"/>
    </row>
    <row r="549644" spans="26:26">
      <c r="Z549644" s="5"/>
    </row>
    <row r="549645" spans="26:26">
      <c r="Z549645" s="5"/>
    </row>
    <row r="549646" spans="26:26">
      <c r="Z549646" s="5"/>
    </row>
    <row r="549647" spans="26:26">
      <c r="Z549647" s="5"/>
    </row>
    <row r="549648" spans="26:26">
      <c r="Z549648" s="5"/>
    </row>
    <row r="549649" spans="26:26">
      <c r="Z549649" s="5"/>
    </row>
    <row r="549650" spans="26:26">
      <c r="Z549650" s="5"/>
    </row>
    <row r="549651" spans="26:26">
      <c r="Z549651" s="5"/>
    </row>
    <row r="549652" spans="26:26">
      <c r="Z549652" s="5"/>
    </row>
    <row r="549653" spans="26:26">
      <c r="Z549653" s="5"/>
    </row>
    <row r="549654" spans="26:26">
      <c r="Z549654" s="5"/>
    </row>
    <row r="549655" spans="26:26">
      <c r="Z549655" s="5"/>
    </row>
    <row r="549656" spans="26:26">
      <c r="Z549656" s="5"/>
    </row>
    <row r="549657" spans="26:26">
      <c r="Z549657" s="5"/>
    </row>
    <row r="549658" spans="26:26">
      <c r="Z549658" s="5"/>
    </row>
    <row r="549659" spans="26:26">
      <c r="Z549659" s="5"/>
    </row>
    <row r="549660" spans="26:26">
      <c r="Z549660" s="5"/>
    </row>
    <row r="549661" spans="26:26">
      <c r="Z549661" s="5"/>
    </row>
    <row r="549662" spans="26:26">
      <c r="Z549662" s="5"/>
    </row>
    <row r="549663" spans="26:26">
      <c r="Z549663" s="5"/>
    </row>
    <row r="549664" spans="26:26">
      <c r="Z549664" s="5"/>
    </row>
    <row r="549665" spans="26:26">
      <c r="Z549665" s="5"/>
    </row>
    <row r="549666" spans="26:26">
      <c r="Z549666" s="5"/>
    </row>
    <row r="549667" spans="26:26">
      <c r="Z549667" s="5"/>
    </row>
    <row r="549668" spans="26:26">
      <c r="Z549668" s="5"/>
    </row>
    <row r="549669" spans="26:26">
      <c r="Z549669" s="5"/>
    </row>
    <row r="549670" spans="26:26">
      <c r="Z549670" s="5"/>
    </row>
    <row r="549671" spans="26:26">
      <c r="Z549671" s="5"/>
    </row>
    <row r="549672" spans="26:26">
      <c r="Z549672" s="5"/>
    </row>
    <row r="549673" spans="26:26">
      <c r="Z549673" s="5"/>
    </row>
    <row r="549674" spans="26:26">
      <c r="Z549674" s="5"/>
    </row>
    <row r="549675" spans="26:26">
      <c r="Z549675" s="5"/>
    </row>
    <row r="549676" spans="26:26">
      <c r="Z549676" s="5"/>
    </row>
    <row r="549677" spans="26:26">
      <c r="Z549677" s="5"/>
    </row>
    <row r="549678" spans="26:26">
      <c r="Z549678" s="5"/>
    </row>
    <row r="549679" spans="26:26">
      <c r="Z549679" s="5"/>
    </row>
    <row r="549680" spans="26:26">
      <c r="Z549680" s="5"/>
    </row>
    <row r="549681" spans="26:26">
      <c r="Z549681" s="5"/>
    </row>
    <row r="549682" spans="26:26">
      <c r="Z549682" s="5"/>
    </row>
    <row r="549683" spans="26:26">
      <c r="Z549683" s="5"/>
    </row>
    <row r="549684" spans="26:26">
      <c r="Z549684" s="5"/>
    </row>
    <row r="549685" spans="26:26">
      <c r="Z549685" s="5"/>
    </row>
    <row r="549686" spans="26:26">
      <c r="Z549686" s="5"/>
    </row>
    <row r="549687" spans="26:26">
      <c r="Z549687" s="5"/>
    </row>
    <row r="549688" spans="26:26">
      <c r="Z549688" s="5"/>
    </row>
    <row r="549689" spans="26:26">
      <c r="Z549689" s="5"/>
    </row>
    <row r="549690" spans="26:26">
      <c r="Z549690" s="5"/>
    </row>
    <row r="549691" spans="26:26">
      <c r="Z549691" s="5"/>
    </row>
    <row r="549692" spans="26:26">
      <c r="Z549692" s="5"/>
    </row>
    <row r="549693" spans="26:26">
      <c r="Z549693" s="5"/>
    </row>
    <row r="549694" spans="26:26">
      <c r="Z549694" s="5"/>
    </row>
    <row r="549695" spans="26:26">
      <c r="Z549695" s="5"/>
    </row>
    <row r="549696" spans="26:26">
      <c r="Z549696" s="5"/>
    </row>
    <row r="549697" spans="26:26">
      <c r="Z549697" s="5"/>
    </row>
    <row r="549698" spans="26:26">
      <c r="Z549698" s="5"/>
    </row>
    <row r="549699" spans="26:26">
      <c r="Z549699" s="5"/>
    </row>
    <row r="549700" spans="26:26">
      <c r="Z549700" s="5"/>
    </row>
    <row r="549701" spans="26:26">
      <c r="Z549701" s="5"/>
    </row>
    <row r="549702" spans="26:26">
      <c r="Z549702" s="5"/>
    </row>
    <row r="549703" spans="26:26">
      <c r="Z549703" s="5"/>
    </row>
    <row r="549704" spans="26:26">
      <c r="Z549704" s="5"/>
    </row>
    <row r="549705" spans="26:26">
      <c r="Z549705" s="5"/>
    </row>
    <row r="549706" spans="26:26">
      <c r="Z549706" s="5"/>
    </row>
    <row r="549707" spans="26:26">
      <c r="Z549707" s="5"/>
    </row>
    <row r="549708" spans="26:26">
      <c r="Z549708" s="5"/>
    </row>
    <row r="549709" spans="26:26">
      <c r="Z549709" s="5"/>
    </row>
    <row r="549710" spans="26:26">
      <c r="Z549710" s="5"/>
    </row>
    <row r="549711" spans="26:26">
      <c r="Z549711" s="5"/>
    </row>
    <row r="549712" spans="26:26">
      <c r="Z549712" s="5"/>
    </row>
    <row r="549713" spans="26:26">
      <c r="Z549713" s="5"/>
    </row>
    <row r="549714" spans="26:26">
      <c r="Z549714" s="5"/>
    </row>
    <row r="549715" spans="26:26">
      <c r="Z549715" s="5"/>
    </row>
    <row r="549716" spans="26:26">
      <c r="Z549716" s="5"/>
    </row>
    <row r="549717" spans="26:26">
      <c r="Z549717" s="5"/>
    </row>
    <row r="549718" spans="26:26">
      <c r="Z549718" s="5"/>
    </row>
    <row r="549719" spans="26:26">
      <c r="Z549719" s="5"/>
    </row>
    <row r="549720" spans="26:26">
      <c r="Z549720" s="5"/>
    </row>
    <row r="549721" spans="26:26">
      <c r="Z549721" s="5"/>
    </row>
    <row r="549722" spans="26:26">
      <c r="Z549722" s="5"/>
    </row>
    <row r="549723" spans="26:26">
      <c r="Z549723" s="5"/>
    </row>
    <row r="549724" spans="26:26">
      <c r="Z549724" s="5"/>
    </row>
    <row r="549725" spans="26:26">
      <c r="Z549725" s="5"/>
    </row>
    <row r="549726" spans="26:26">
      <c r="Z549726" s="5"/>
    </row>
    <row r="549727" spans="26:26">
      <c r="Z549727" s="5"/>
    </row>
    <row r="549728" spans="26:26">
      <c r="Z549728" s="5"/>
    </row>
    <row r="549729" spans="26:26">
      <c r="Z549729" s="5"/>
    </row>
    <row r="549730" spans="26:26">
      <c r="Z549730" s="5"/>
    </row>
    <row r="549731" spans="26:26">
      <c r="Z549731" s="5"/>
    </row>
    <row r="549732" spans="26:26">
      <c r="Z549732" s="5"/>
    </row>
    <row r="549733" spans="26:26">
      <c r="Z549733" s="5"/>
    </row>
    <row r="549734" spans="26:26">
      <c r="Z549734" s="5"/>
    </row>
    <row r="549735" spans="26:26">
      <c r="Z549735" s="5"/>
    </row>
    <row r="549736" spans="26:26">
      <c r="Z549736" s="5"/>
    </row>
    <row r="549737" spans="26:26">
      <c r="Z549737" s="5"/>
    </row>
    <row r="549738" spans="26:26">
      <c r="Z549738" s="5"/>
    </row>
    <row r="549739" spans="26:26">
      <c r="Z549739" s="5"/>
    </row>
    <row r="549740" spans="26:26">
      <c r="Z549740" s="5"/>
    </row>
    <row r="549741" spans="26:26">
      <c r="Z549741" s="5"/>
    </row>
    <row r="549742" spans="26:26">
      <c r="Z549742" s="5"/>
    </row>
    <row r="549743" spans="26:26">
      <c r="Z549743" s="5"/>
    </row>
    <row r="549744" spans="26:26">
      <c r="Z549744" s="5"/>
    </row>
    <row r="549745" spans="26:26">
      <c r="Z549745" s="5"/>
    </row>
    <row r="549746" spans="26:26">
      <c r="Z549746" s="5"/>
    </row>
    <row r="549747" spans="26:26">
      <c r="Z549747" s="5"/>
    </row>
    <row r="549748" spans="26:26">
      <c r="Z549748" s="5"/>
    </row>
    <row r="549749" spans="26:26">
      <c r="Z549749" s="5"/>
    </row>
    <row r="549750" spans="26:26">
      <c r="Z549750" s="5"/>
    </row>
    <row r="549751" spans="26:26">
      <c r="Z549751" s="5"/>
    </row>
    <row r="549752" spans="26:26">
      <c r="Z549752" s="5"/>
    </row>
    <row r="549753" spans="26:26">
      <c r="Z549753" s="5"/>
    </row>
    <row r="549754" spans="26:26">
      <c r="Z549754" s="5"/>
    </row>
    <row r="549755" spans="26:26">
      <c r="Z549755" s="5"/>
    </row>
    <row r="549756" spans="26:26">
      <c r="Z549756" s="5"/>
    </row>
    <row r="549757" spans="26:26">
      <c r="Z549757" s="5"/>
    </row>
    <row r="549758" spans="26:26">
      <c r="Z549758" s="5"/>
    </row>
    <row r="549759" spans="26:26">
      <c r="Z549759" s="5"/>
    </row>
    <row r="549760" spans="26:26">
      <c r="Z549760" s="5"/>
    </row>
    <row r="549761" spans="26:26">
      <c r="Z549761" s="5"/>
    </row>
    <row r="549762" spans="26:26">
      <c r="Z549762" s="5"/>
    </row>
    <row r="549763" spans="26:26">
      <c r="Z549763" s="5"/>
    </row>
    <row r="549764" spans="26:26">
      <c r="Z549764" s="5"/>
    </row>
    <row r="549765" spans="26:26">
      <c r="Z549765" s="5"/>
    </row>
    <row r="549766" spans="26:26">
      <c r="Z549766" s="5"/>
    </row>
    <row r="549767" spans="26:26">
      <c r="Z549767" s="5"/>
    </row>
    <row r="549768" spans="26:26">
      <c r="Z549768" s="5"/>
    </row>
    <row r="549769" spans="26:26">
      <c r="Z549769" s="5"/>
    </row>
    <row r="549770" spans="26:26">
      <c r="Z549770" s="5"/>
    </row>
    <row r="549771" spans="26:26">
      <c r="Z549771" s="5"/>
    </row>
    <row r="549772" spans="26:26">
      <c r="Z549772" s="5"/>
    </row>
    <row r="549773" spans="26:26">
      <c r="Z549773" s="5"/>
    </row>
    <row r="549774" spans="26:26">
      <c r="Z549774" s="5"/>
    </row>
    <row r="549775" spans="26:26">
      <c r="Z549775" s="5"/>
    </row>
    <row r="549776" spans="26:26">
      <c r="Z549776" s="5"/>
    </row>
    <row r="549777" spans="26:26">
      <c r="Z549777" s="5"/>
    </row>
    <row r="549778" spans="26:26">
      <c r="Z549778" s="5"/>
    </row>
    <row r="549779" spans="26:26">
      <c r="Z549779" s="5"/>
    </row>
    <row r="549780" spans="26:26">
      <c r="Z549780" s="5"/>
    </row>
    <row r="549781" spans="26:26">
      <c r="Z549781" s="5"/>
    </row>
    <row r="549782" spans="26:26">
      <c r="Z549782" s="5"/>
    </row>
    <row r="549783" spans="26:26">
      <c r="Z549783" s="5"/>
    </row>
    <row r="549784" spans="26:26">
      <c r="Z549784" s="5"/>
    </row>
    <row r="549785" spans="26:26">
      <c r="Z549785" s="5"/>
    </row>
    <row r="549786" spans="26:26">
      <c r="Z549786" s="5"/>
    </row>
    <row r="549787" spans="26:26">
      <c r="Z549787" s="5"/>
    </row>
    <row r="549788" spans="26:26">
      <c r="Z549788" s="5"/>
    </row>
    <row r="549789" spans="26:26">
      <c r="Z549789" s="5"/>
    </row>
    <row r="549790" spans="26:26">
      <c r="Z549790" s="5"/>
    </row>
    <row r="549791" spans="26:26">
      <c r="Z549791" s="5"/>
    </row>
    <row r="549792" spans="26:26">
      <c r="Z549792" s="5"/>
    </row>
    <row r="549793" spans="26:26">
      <c r="Z549793" s="5"/>
    </row>
    <row r="549794" spans="26:26">
      <c r="Z549794" s="5"/>
    </row>
    <row r="549795" spans="26:26">
      <c r="Z549795" s="5"/>
    </row>
    <row r="549796" spans="26:26">
      <c r="Z549796" s="5"/>
    </row>
    <row r="549797" spans="26:26">
      <c r="Z549797" s="5"/>
    </row>
    <row r="549798" spans="26:26">
      <c r="Z549798" s="5"/>
    </row>
    <row r="549799" spans="26:26">
      <c r="Z549799" s="5"/>
    </row>
    <row r="549800" spans="26:26">
      <c r="Z549800" s="5"/>
    </row>
    <row r="549801" spans="26:26">
      <c r="Z549801" s="5"/>
    </row>
    <row r="549802" spans="26:26">
      <c r="Z549802" s="5"/>
    </row>
    <row r="549803" spans="26:26">
      <c r="Z549803" s="5"/>
    </row>
    <row r="549804" spans="26:26">
      <c r="Z549804" s="5"/>
    </row>
    <row r="549805" spans="26:26">
      <c r="Z549805" s="5"/>
    </row>
    <row r="549806" spans="26:26">
      <c r="Z549806" s="5"/>
    </row>
    <row r="549807" spans="26:26">
      <c r="Z549807" s="5"/>
    </row>
    <row r="549808" spans="26:26">
      <c r="Z549808" s="5"/>
    </row>
    <row r="549809" spans="26:26">
      <c r="Z549809" s="5"/>
    </row>
    <row r="549810" spans="26:26">
      <c r="Z549810" s="5"/>
    </row>
    <row r="549811" spans="26:26">
      <c r="Z549811" s="5"/>
    </row>
    <row r="549812" spans="26:26">
      <c r="Z549812" s="5"/>
    </row>
    <row r="549813" spans="26:26">
      <c r="Z549813" s="5"/>
    </row>
    <row r="549814" spans="26:26">
      <c r="Z549814" s="5"/>
    </row>
    <row r="549815" spans="26:26">
      <c r="Z549815" s="5"/>
    </row>
    <row r="549816" spans="26:26">
      <c r="Z549816" s="5"/>
    </row>
    <row r="549817" spans="26:26">
      <c r="Z549817" s="5"/>
    </row>
    <row r="549818" spans="26:26">
      <c r="Z549818" s="5"/>
    </row>
    <row r="549819" spans="26:26">
      <c r="Z549819" s="5"/>
    </row>
    <row r="549820" spans="26:26">
      <c r="Z549820" s="5"/>
    </row>
    <row r="549821" spans="26:26">
      <c r="Z549821" s="5"/>
    </row>
    <row r="549822" spans="26:26">
      <c r="Z549822" s="5"/>
    </row>
    <row r="549823" spans="26:26">
      <c r="Z549823" s="5"/>
    </row>
    <row r="549824" spans="26:26">
      <c r="Z549824" s="5"/>
    </row>
    <row r="549825" spans="26:26">
      <c r="Z549825" s="5"/>
    </row>
    <row r="549826" spans="26:26">
      <c r="Z549826" s="5"/>
    </row>
    <row r="549827" spans="26:26">
      <c r="Z549827" s="5"/>
    </row>
    <row r="549828" spans="26:26">
      <c r="Z549828" s="5"/>
    </row>
    <row r="549829" spans="26:26">
      <c r="Z549829" s="5"/>
    </row>
    <row r="549830" spans="26:26">
      <c r="Z549830" s="5"/>
    </row>
    <row r="549831" spans="26:26">
      <c r="Z549831" s="5"/>
    </row>
    <row r="549832" spans="26:26">
      <c r="Z549832" s="5"/>
    </row>
    <row r="549833" spans="26:26">
      <c r="Z549833" s="5"/>
    </row>
    <row r="549834" spans="26:26">
      <c r="Z549834" s="5"/>
    </row>
    <row r="549835" spans="26:26">
      <c r="Z549835" s="5"/>
    </row>
    <row r="549836" spans="26:26">
      <c r="Z549836" s="5"/>
    </row>
    <row r="549837" spans="26:26">
      <c r="Z549837" s="5"/>
    </row>
    <row r="549838" spans="26:26">
      <c r="Z549838" s="5"/>
    </row>
    <row r="549839" spans="26:26">
      <c r="Z549839" s="5"/>
    </row>
    <row r="549840" spans="26:26">
      <c r="Z549840" s="5"/>
    </row>
    <row r="549841" spans="26:26">
      <c r="Z549841" s="5"/>
    </row>
    <row r="549842" spans="26:26">
      <c r="Z549842" s="5"/>
    </row>
    <row r="549843" spans="26:26">
      <c r="Z549843" s="5"/>
    </row>
    <row r="549844" spans="26:26">
      <c r="Z549844" s="5"/>
    </row>
    <row r="549845" spans="26:26">
      <c r="Z549845" s="5"/>
    </row>
    <row r="549846" spans="26:26">
      <c r="Z549846" s="5"/>
    </row>
    <row r="549847" spans="26:26">
      <c r="Z549847" s="5"/>
    </row>
    <row r="549848" spans="26:26">
      <c r="Z549848" s="5"/>
    </row>
    <row r="549849" spans="26:26">
      <c r="Z549849" s="5"/>
    </row>
    <row r="549850" spans="26:26">
      <c r="Z549850" s="5"/>
    </row>
    <row r="549851" spans="26:26">
      <c r="Z549851" s="5"/>
    </row>
    <row r="549852" spans="26:26">
      <c r="Z549852" s="5"/>
    </row>
    <row r="549853" spans="26:26">
      <c r="Z549853" s="5"/>
    </row>
    <row r="549854" spans="26:26">
      <c r="Z549854" s="5"/>
    </row>
    <row r="549855" spans="26:26">
      <c r="Z549855" s="5"/>
    </row>
    <row r="549856" spans="26:26">
      <c r="Z549856" s="5"/>
    </row>
    <row r="549857" spans="26:26">
      <c r="Z549857" s="5"/>
    </row>
    <row r="549858" spans="26:26">
      <c r="Z549858" s="5"/>
    </row>
    <row r="549859" spans="26:26">
      <c r="Z549859" s="5"/>
    </row>
    <row r="549860" spans="26:26">
      <c r="Z549860" s="5"/>
    </row>
    <row r="549861" spans="26:26">
      <c r="Z549861" s="5"/>
    </row>
    <row r="549862" spans="26:26">
      <c r="Z549862" s="5"/>
    </row>
    <row r="549863" spans="26:26">
      <c r="Z549863" s="5"/>
    </row>
    <row r="549864" spans="26:26">
      <c r="Z549864" s="5"/>
    </row>
    <row r="549865" spans="26:26">
      <c r="Z549865" s="5"/>
    </row>
    <row r="549866" spans="26:26">
      <c r="Z549866" s="5"/>
    </row>
    <row r="549867" spans="26:26">
      <c r="Z549867" s="5"/>
    </row>
    <row r="549868" spans="26:26">
      <c r="Z549868" s="5"/>
    </row>
    <row r="549869" spans="26:26">
      <c r="Z549869" s="5"/>
    </row>
    <row r="549870" spans="26:26">
      <c r="Z549870" s="5"/>
    </row>
    <row r="549871" spans="26:26">
      <c r="Z549871" s="5"/>
    </row>
    <row r="549872" spans="26:26">
      <c r="Z549872" s="5"/>
    </row>
    <row r="549873" spans="26:26">
      <c r="Z549873" s="5"/>
    </row>
    <row r="549874" spans="26:26">
      <c r="Z549874" s="5"/>
    </row>
    <row r="549875" spans="26:26">
      <c r="Z549875" s="5"/>
    </row>
    <row r="549876" spans="26:26">
      <c r="Z549876" s="5"/>
    </row>
    <row r="549877" spans="26:26">
      <c r="Z549877" s="5"/>
    </row>
    <row r="549878" spans="26:26">
      <c r="Z549878" s="5"/>
    </row>
    <row r="549879" spans="26:26">
      <c r="Z549879" s="5"/>
    </row>
    <row r="549880" spans="26:26">
      <c r="Z549880" s="5"/>
    </row>
    <row r="549881" spans="26:26">
      <c r="Z549881" s="5"/>
    </row>
    <row r="549882" spans="26:26">
      <c r="Z549882" s="5"/>
    </row>
    <row r="549883" spans="26:26">
      <c r="Z549883" s="5"/>
    </row>
    <row r="549884" spans="26:26">
      <c r="Z549884" s="5"/>
    </row>
    <row r="549885" spans="26:26">
      <c r="Z549885" s="5"/>
    </row>
    <row r="549886" spans="26:26">
      <c r="Z549886" s="5"/>
    </row>
    <row r="549887" spans="26:26">
      <c r="Z549887" s="5"/>
    </row>
    <row r="549888" spans="26:26">
      <c r="Z549888" s="5"/>
    </row>
    <row r="549889" spans="26:26">
      <c r="Z549889" s="5"/>
    </row>
    <row r="549890" spans="26:26">
      <c r="Z549890" s="5"/>
    </row>
    <row r="549891" spans="26:26">
      <c r="Z549891" s="5"/>
    </row>
    <row r="549892" spans="26:26">
      <c r="Z549892" s="5"/>
    </row>
    <row r="549893" spans="26:26">
      <c r="Z549893" s="5"/>
    </row>
    <row r="549894" spans="26:26">
      <c r="Z549894" s="5"/>
    </row>
    <row r="549895" spans="26:26">
      <c r="Z549895" s="5"/>
    </row>
    <row r="549896" spans="26:26">
      <c r="Z549896" s="5"/>
    </row>
    <row r="549897" spans="26:26">
      <c r="Z549897" s="5"/>
    </row>
    <row r="549898" spans="26:26">
      <c r="Z549898" s="5"/>
    </row>
    <row r="549899" spans="26:26">
      <c r="Z549899" s="5"/>
    </row>
    <row r="549900" spans="26:26">
      <c r="Z549900" s="5"/>
    </row>
    <row r="549901" spans="26:26">
      <c r="Z549901" s="5"/>
    </row>
    <row r="549902" spans="26:26">
      <c r="Z549902" s="5"/>
    </row>
    <row r="549903" spans="26:26">
      <c r="Z549903" s="5"/>
    </row>
    <row r="549904" spans="26:26">
      <c r="Z549904" s="5"/>
    </row>
    <row r="549905" spans="26:26">
      <c r="Z549905" s="5"/>
    </row>
    <row r="549906" spans="26:26">
      <c r="Z549906" s="5"/>
    </row>
    <row r="549907" spans="26:26">
      <c r="Z549907" s="5"/>
    </row>
    <row r="549908" spans="26:26">
      <c r="Z549908" s="5"/>
    </row>
    <row r="549909" spans="26:26">
      <c r="Z549909" s="5"/>
    </row>
    <row r="549910" spans="26:26">
      <c r="Z549910" s="5"/>
    </row>
    <row r="549911" spans="26:26">
      <c r="Z549911" s="5"/>
    </row>
    <row r="549912" spans="26:26">
      <c r="Z549912" s="5"/>
    </row>
    <row r="549913" spans="26:26">
      <c r="Z549913" s="5"/>
    </row>
    <row r="549914" spans="26:26">
      <c r="Z549914" s="5"/>
    </row>
    <row r="549915" spans="26:26">
      <c r="Z549915" s="5"/>
    </row>
    <row r="549916" spans="26:26">
      <c r="Z549916" s="5"/>
    </row>
    <row r="549917" spans="26:26">
      <c r="Z549917" s="5"/>
    </row>
    <row r="549918" spans="26:26">
      <c r="Z549918" s="5"/>
    </row>
    <row r="549919" spans="26:26">
      <c r="Z549919" s="5"/>
    </row>
    <row r="549920" spans="26:26">
      <c r="Z549920" s="5"/>
    </row>
    <row r="549921" spans="26:26">
      <c r="Z549921" s="5"/>
    </row>
    <row r="549922" spans="26:26">
      <c r="Z549922" s="5"/>
    </row>
    <row r="549923" spans="26:26">
      <c r="Z549923" s="5"/>
    </row>
    <row r="549924" spans="26:26">
      <c r="Z549924" s="5"/>
    </row>
    <row r="549925" spans="26:26">
      <c r="Z549925" s="5"/>
    </row>
    <row r="549926" spans="26:26">
      <c r="Z549926" s="5"/>
    </row>
    <row r="549927" spans="26:26">
      <c r="Z549927" s="5"/>
    </row>
    <row r="549928" spans="26:26">
      <c r="Z549928" s="5"/>
    </row>
    <row r="549929" spans="26:26">
      <c r="Z549929" s="5"/>
    </row>
    <row r="549930" spans="26:26">
      <c r="Z549930" s="5"/>
    </row>
    <row r="549931" spans="26:26">
      <c r="Z549931" s="5"/>
    </row>
    <row r="549932" spans="26:26">
      <c r="Z549932" s="5"/>
    </row>
    <row r="549933" spans="26:26">
      <c r="Z549933" s="5"/>
    </row>
    <row r="549934" spans="26:26">
      <c r="Z549934" s="5"/>
    </row>
    <row r="549935" spans="26:26">
      <c r="Z549935" s="5"/>
    </row>
    <row r="549936" spans="26:26">
      <c r="Z549936" s="5"/>
    </row>
    <row r="549937" spans="26:26">
      <c r="Z549937" s="5"/>
    </row>
    <row r="549938" spans="26:26">
      <c r="Z549938" s="5"/>
    </row>
    <row r="549939" spans="26:26">
      <c r="Z549939" s="5"/>
    </row>
    <row r="549940" spans="26:26">
      <c r="Z549940" s="5"/>
    </row>
    <row r="549941" spans="26:26">
      <c r="Z549941" s="5"/>
    </row>
    <row r="549942" spans="26:26">
      <c r="Z549942" s="5"/>
    </row>
    <row r="549943" spans="26:26">
      <c r="Z549943" s="5"/>
    </row>
    <row r="549944" spans="26:26">
      <c r="Z549944" s="5"/>
    </row>
    <row r="549945" spans="26:26">
      <c r="Z549945" s="5"/>
    </row>
    <row r="549946" spans="26:26">
      <c r="Z549946" s="5"/>
    </row>
    <row r="549947" spans="26:26">
      <c r="Z549947" s="5"/>
    </row>
    <row r="549948" spans="26:26">
      <c r="Z549948" s="5"/>
    </row>
    <row r="549949" spans="26:26">
      <c r="Z549949" s="5"/>
    </row>
    <row r="549950" spans="26:26">
      <c r="Z549950" s="5"/>
    </row>
    <row r="549951" spans="26:26">
      <c r="Z549951" s="5"/>
    </row>
    <row r="549952" spans="26:26">
      <c r="Z549952" s="5"/>
    </row>
    <row r="549953" spans="26:26">
      <c r="Z549953" s="5"/>
    </row>
    <row r="549954" spans="26:26">
      <c r="Z549954" s="5"/>
    </row>
    <row r="549955" spans="26:26">
      <c r="Z549955" s="5"/>
    </row>
    <row r="549956" spans="26:26">
      <c r="Z549956" s="5"/>
    </row>
    <row r="549957" spans="26:26">
      <c r="Z549957" s="5"/>
    </row>
    <row r="549958" spans="26:26">
      <c r="Z549958" s="5"/>
    </row>
    <row r="549959" spans="26:26">
      <c r="Z549959" s="5"/>
    </row>
    <row r="549960" spans="26:26">
      <c r="Z549960" s="5"/>
    </row>
    <row r="549961" spans="26:26">
      <c r="Z549961" s="5"/>
    </row>
    <row r="549962" spans="26:26">
      <c r="Z549962" s="5"/>
    </row>
    <row r="549963" spans="26:26">
      <c r="Z549963" s="5"/>
    </row>
    <row r="549964" spans="26:26">
      <c r="Z549964" s="5"/>
    </row>
    <row r="549965" spans="26:26">
      <c r="Z549965" s="5"/>
    </row>
    <row r="549966" spans="26:26">
      <c r="Z549966" s="5"/>
    </row>
    <row r="549967" spans="26:26">
      <c r="Z549967" s="5"/>
    </row>
    <row r="549968" spans="26:26">
      <c r="Z549968" s="5"/>
    </row>
    <row r="549969" spans="26:26">
      <c r="Z549969" s="5"/>
    </row>
    <row r="549970" spans="26:26">
      <c r="Z549970" s="5"/>
    </row>
    <row r="549971" spans="26:26">
      <c r="Z549971" s="5"/>
    </row>
    <row r="549972" spans="26:26">
      <c r="Z549972" s="5"/>
    </row>
    <row r="549973" spans="26:26">
      <c r="Z549973" s="5"/>
    </row>
    <row r="549974" spans="26:26">
      <c r="Z549974" s="5"/>
    </row>
    <row r="549975" spans="26:26">
      <c r="Z549975" s="5"/>
    </row>
    <row r="549976" spans="26:26">
      <c r="Z549976" s="5"/>
    </row>
    <row r="549977" spans="26:26">
      <c r="Z549977" s="5"/>
    </row>
    <row r="549978" spans="26:26">
      <c r="Z549978" s="5"/>
    </row>
    <row r="549979" spans="26:26">
      <c r="Z549979" s="5"/>
    </row>
    <row r="549980" spans="26:26">
      <c r="Z549980" s="5"/>
    </row>
    <row r="549981" spans="26:26">
      <c r="Z549981" s="5"/>
    </row>
    <row r="549982" spans="26:26">
      <c r="Z549982" s="5"/>
    </row>
    <row r="549983" spans="26:26">
      <c r="Z549983" s="5"/>
    </row>
    <row r="549984" spans="26:26">
      <c r="Z549984" s="5"/>
    </row>
    <row r="549985" spans="26:26">
      <c r="Z549985" s="5"/>
    </row>
    <row r="549986" spans="26:26">
      <c r="Z549986" s="5"/>
    </row>
    <row r="549987" spans="26:26">
      <c r="Z549987" s="5"/>
    </row>
    <row r="549988" spans="26:26">
      <c r="Z549988" s="5"/>
    </row>
    <row r="549989" spans="26:26">
      <c r="Z549989" s="5"/>
    </row>
    <row r="549990" spans="26:26">
      <c r="Z549990" s="5"/>
    </row>
    <row r="549991" spans="26:26">
      <c r="Z549991" s="5"/>
    </row>
    <row r="549992" spans="26:26">
      <c r="Z549992" s="5"/>
    </row>
    <row r="549993" spans="26:26">
      <c r="Z549993" s="5"/>
    </row>
    <row r="549994" spans="26:26">
      <c r="Z549994" s="5"/>
    </row>
    <row r="549995" spans="26:26">
      <c r="Z549995" s="5"/>
    </row>
    <row r="549996" spans="26:26">
      <c r="Z549996" s="5"/>
    </row>
    <row r="549997" spans="26:26">
      <c r="Z549997" s="5"/>
    </row>
    <row r="549998" spans="26:26">
      <c r="Z549998" s="5"/>
    </row>
    <row r="549999" spans="26:26">
      <c r="Z549999" s="5"/>
    </row>
    <row r="550000" spans="26:26">
      <c r="Z550000" s="5"/>
    </row>
    <row r="550001" spans="26:26">
      <c r="Z550001" s="5"/>
    </row>
    <row r="550002" spans="26:26">
      <c r="Z550002" s="5"/>
    </row>
    <row r="550003" spans="26:26">
      <c r="Z550003" s="5"/>
    </row>
    <row r="550004" spans="26:26">
      <c r="Z550004" s="5"/>
    </row>
    <row r="550005" spans="26:26">
      <c r="Z550005" s="5"/>
    </row>
    <row r="550006" spans="26:26">
      <c r="Z550006" s="5"/>
    </row>
    <row r="550007" spans="26:26">
      <c r="Z550007" s="5"/>
    </row>
    <row r="550008" spans="26:26">
      <c r="Z550008" s="5"/>
    </row>
    <row r="550009" spans="26:26">
      <c r="Z550009" s="5"/>
    </row>
    <row r="550010" spans="26:26">
      <c r="Z550010" s="5"/>
    </row>
    <row r="550011" spans="26:26">
      <c r="Z550011" s="5"/>
    </row>
    <row r="550012" spans="26:26">
      <c r="Z550012" s="5"/>
    </row>
    <row r="550013" spans="26:26">
      <c r="Z550013" s="5"/>
    </row>
    <row r="550014" spans="26:26">
      <c r="Z550014" s="5"/>
    </row>
    <row r="550015" spans="26:26">
      <c r="Z550015" s="5"/>
    </row>
    <row r="550016" spans="26:26">
      <c r="Z550016" s="5"/>
    </row>
    <row r="550017" spans="26:26">
      <c r="Z550017" s="5"/>
    </row>
    <row r="550018" spans="26:26">
      <c r="Z550018" s="5"/>
    </row>
    <row r="550019" spans="26:26">
      <c r="Z550019" s="5"/>
    </row>
    <row r="550020" spans="26:26">
      <c r="Z550020" s="5"/>
    </row>
    <row r="550021" spans="26:26">
      <c r="Z550021" s="5"/>
    </row>
    <row r="550022" spans="26:26">
      <c r="Z550022" s="5"/>
    </row>
    <row r="550023" spans="26:26">
      <c r="Z550023" s="5"/>
    </row>
    <row r="550024" spans="26:26">
      <c r="Z550024" s="5"/>
    </row>
    <row r="550025" spans="26:26">
      <c r="Z550025" s="5"/>
    </row>
    <row r="550026" spans="26:26">
      <c r="Z550026" s="5"/>
    </row>
    <row r="550027" spans="26:26">
      <c r="Z550027" s="5"/>
    </row>
    <row r="550028" spans="26:26">
      <c r="Z550028" s="5"/>
    </row>
    <row r="550029" spans="26:26">
      <c r="Z550029" s="5"/>
    </row>
    <row r="550030" spans="26:26">
      <c r="Z550030" s="5"/>
    </row>
    <row r="550031" spans="26:26">
      <c r="Z550031" s="5"/>
    </row>
    <row r="550032" spans="26:26">
      <c r="Z550032" s="5"/>
    </row>
    <row r="550033" spans="26:26">
      <c r="Z550033" s="5"/>
    </row>
    <row r="550034" spans="26:26">
      <c r="Z550034" s="5"/>
    </row>
    <row r="550035" spans="26:26">
      <c r="Z550035" s="5"/>
    </row>
    <row r="550036" spans="26:26">
      <c r="Z550036" s="5"/>
    </row>
    <row r="550037" spans="26:26">
      <c r="Z550037" s="5"/>
    </row>
    <row r="550038" spans="26:26">
      <c r="Z550038" s="5"/>
    </row>
    <row r="550039" spans="26:26">
      <c r="Z550039" s="5"/>
    </row>
    <row r="550040" spans="26:26">
      <c r="Z550040" s="5"/>
    </row>
    <row r="550041" spans="26:26">
      <c r="Z550041" s="5"/>
    </row>
    <row r="550042" spans="26:26">
      <c r="Z550042" s="5"/>
    </row>
    <row r="550043" spans="26:26">
      <c r="Z550043" s="5"/>
    </row>
    <row r="550044" spans="26:26">
      <c r="Z550044" s="5"/>
    </row>
    <row r="550045" spans="26:26">
      <c r="Z550045" s="5"/>
    </row>
    <row r="550046" spans="26:26">
      <c r="Z550046" s="5"/>
    </row>
    <row r="550047" spans="26:26">
      <c r="Z550047" s="5"/>
    </row>
    <row r="550048" spans="26:26">
      <c r="Z550048" s="5"/>
    </row>
    <row r="550049" spans="26:26">
      <c r="Z550049" s="5"/>
    </row>
    <row r="550050" spans="26:26">
      <c r="Z550050" s="5"/>
    </row>
    <row r="550051" spans="26:26">
      <c r="Z550051" s="5"/>
    </row>
    <row r="550052" spans="26:26">
      <c r="Z550052" s="5"/>
    </row>
    <row r="550053" spans="26:26">
      <c r="Z550053" s="5"/>
    </row>
    <row r="550054" spans="26:26">
      <c r="Z550054" s="5"/>
    </row>
    <row r="550055" spans="26:26">
      <c r="Z550055" s="5"/>
    </row>
    <row r="550056" spans="26:26">
      <c r="Z550056" s="5"/>
    </row>
    <row r="550057" spans="26:26">
      <c r="Z550057" s="5"/>
    </row>
    <row r="550058" spans="26:26">
      <c r="Z550058" s="5"/>
    </row>
    <row r="550059" spans="26:26">
      <c r="Z550059" s="5"/>
    </row>
    <row r="550060" spans="26:26">
      <c r="Z550060" s="5"/>
    </row>
    <row r="550061" spans="26:26">
      <c r="Z550061" s="5"/>
    </row>
    <row r="550062" spans="26:26">
      <c r="Z550062" s="5"/>
    </row>
    <row r="550063" spans="26:26">
      <c r="Z550063" s="5"/>
    </row>
    <row r="550064" spans="26:26">
      <c r="Z550064" s="5"/>
    </row>
    <row r="550065" spans="26:26">
      <c r="Z550065" s="5"/>
    </row>
    <row r="550066" spans="26:26">
      <c r="Z550066" s="5"/>
    </row>
    <row r="550067" spans="26:26">
      <c r="Z550067" s="5"/>
    </row>
    <row r="550068" spans="26:26">
      <c r="Z550068" s="5"/>
    </row>
    <row r="550069" spans="26:26">
      <c r="Z550069" s="5"/>
    </row>
    <row r="550070" spans="26:26">
      <c r="Z550070" s="5"/>
    </row>
    <row r="550071" spans="26:26">
      <c r="Z550071" s="5"/>
    </row>
    <row r="550072" spans="26:26">
      <c r="Z550072" s="5"/>
    </row>
    <row r="550073" spans="26:26">
      <c r="Z550073" s="5"/>
    </row>
    <row r="550074" spans="26:26">
      <c r="Z550074" s="5"/>
    </row>
    <row r="550075" spans="26:26">
      <c r="Z550075" s="5"/>
    </row>
    <row r="550076" spans="26:26">
      <c r="Z550076" s="5"/>
    </row>
    <row r="550077" spans="26:26">
      <c r="Z550077" s="5"/>
    </row>
    <row r="550078" spans="26:26">
      <c r="Z550078" s="5"/>
    </row>
    <row r="550079" spans="26:26">
      <c r="Z550079" s="5"/>
    </row>
    <row r="550080" spans="26:26">
      <c r="Z550080" s="5"/>
    </row>
    <row r="550081" spans="26:26">
      <c r="Z550081" s="5"/>
    </row>
    <row r="550082" spans="26:26">
      <c r="Z550082" s="5"/>
    </row>
    <row r="550083" spans="26:26">
      <c r="Z550083" s="5"/>
    </row>
    <row r="550084" spans="26:26">
      <c r="Z550084" s="5"/>
    </row>
    <row r="550085" spans="26:26">
      <c r="Z550085" s="5"/>
    </row>
    <row r="550086" spans="26:26">
      <c r="Z550086" s="5"/>
    </row>
    <row r="550087" spans="26:26">
      <c r="Z550087" s="5"/>
    </row>
    <row r="550088" spans="26:26">
      <c r="Z550088" s="5"/>
    </row>
    <row r="550089" spans="26:26">
      <c r="Z550089" s="5"/>
    </row>
    <row r="550090" spans="26:26">
      <c r="Z550090" s="5"/>
    </row>
    <row r="550091" spans="26:26">
      <c r="Z550091" s="5"/>
    </row>
    <row r="550092" spans="26:26">
      <c r="Z550092" s="5"/>
    </row>
    <row r="550093" spans="26:26">
      <c r="Z550093" s="5"/>
    </row>
    <row r="550094" spans="26:26">
      <c r="Z550094" s="5"/>
    </row>
    <row r="550095" spans="26:26">
      <c r="Z550095" s="5"/>
    </row>
    <row r="550096" spans="26:26">
      <c r="Z550096" s="5"/>
    </row>
    <row r="550097" spans="26:26">
      <c r="Z550097" s="5"/>
    </row>
    <row r="550098" spans="26:26">
      <c r="Z550098" s="5"/>
    </row>
    <row r="550099" spans="26:26">
      <c r="Z550099" s="5"/>
    </row>
    <row r="550100" spans="26:26">
      <c r="Z550100" s="5"/>
    </row>
    <row r="550101" spans="26:26">
      <c r="Z550101" s="5"/>
    </row>
    <row r="550102" spans="26:26">
      <c r="Z550102" s="5"/>
    </row>
    <row r="550103" spans="26:26">
      <c r="Z550103" s="5"/>
    </row>
    <row r="550104" spans="26:26">
      <c r="Z550104" s="5"/>
    </row>
    <row r="550105" spans="26:26">
      <c r="Z550105" s="5"/>
    </row>
    <row r="550106" spans="26:26">
      <c r="Z550106" s="5"/>
    </row>
    <row r="550107" spans="26:26">
      <c r="Z550107" s="5"/>
    </row>
    <row r="550108" spans="26:26">
      <c r="Z550108" s="5"/>
    </row>
    <row r="550109" spans="26:26">
      <c r="Z550109" s="5"/>
    </row>
    <row r="550110" spans="26:26">
      <c r="Z550110" s="5"/>
    </row>
    <row r="550111" spans="26:26">
      <c r="Z550111" s="5"/>
    </row>
    <row r="550112" spans="26:26">
      <c r="Z550112" s="5"/>
    </row>
    <row r="550113" spans="26:26">
      <c r="Z550113" s="5"/>
    </row>
    <row r="550114" spans="26:26">
      <c r="Z550114" s="5"/>
    </row>
    <row r="550115" spans="26:26">
      <c r="Z550115" s="5"/>
    </row>
    <row r="550116" spans="26:26">
      <c r="Z550116" s="5"/>
    </row>
    <row r="550117" spans="26:26">
      <c r="Z550117" s="5"/>
    </row>
    <row r="550118" spans="26:26">
      <c r="Z550118" s="5"/>
    </row>
    <row r="550119" spans="26:26">
      <c r="Z550119" s="5"/>
    </row>
    <row r="550120" spans="26:26">
      <c r="Z550120" s="5"/>
    </row>
    <row r="550121" spans="26:26">
      <c r="Z550121" s="5"/>
    </row>
    <row r="550122" spans="26:26">
      <c r="Z550122" s="5"/>
    </row>
    <row r="550123" spans="26:26">
      <c r="Z550123" s="5"/>
    </row>
    <row r="550124" spans="26:26">
      <c r="Z550124" s="5"/>
    </row>
    <row r="550125" spans="26:26">
      <c r="Z550125" s="5"/>
    </row>
    <row r="550126" spans="26:26">
      <c r="Z550126" s="5"/>
    </row>
    <row r="550127" spans="26:26">
      <c r="Z550127" s="5"/>
    </row>
    <row r="550128" spans="26:26">
      <c r="Z550128" s="5"/>
    </row>
    <row r="550129" spans="26:26">
      <c r="Z550129" s="5"/>
    </row>
    <row r="550130" spans="26:26">
      <c r="Z550130" s="5"/>
    </row>
    <row r="550131" spans="26:26">
      <c r="Z550131" s="5"/>
    </row>
    <row r="550132" spans="26:26">
      <c r="Z550132" s="5"/>
    </row>
    <row r="550133" spans="26:26">
      <c r="Z550133" s="5"/>
    </row>
    <row r="550134" spans="26:26">
      <c r="Z550134" s="5"/>
    </row>
    <row r="550135" spans="26:26">
      <c r="Z550135" s="5"/>
    </row>
    <row r="550136" spans="26:26">
      <c r="Z550136" s="5"/>
    </row>
    <row r="550137" spans="26:26">
      <c r="Z550137" s="5"/>
    </row>
    <row r="550138" spans="26:26">
      <c r="Z550138" s="5"/>
    </row>
    <row r="550139" spans="26:26">
      <c r="Z550139" s="5"/>
    </row>
    <row r="550140" spans="26:26">
      <c r="Z550140" s="5"/>
    </row>
    <row r="550141" spans="26:26">
      <c r="Z550141" s="5"/>
    </row>
    <row r="550142" spans="26:26">
      <c r="Z550142" s="5"/>
    </row>
    <row r="550143" spans="26:26">
      <c r="Z550143" s="5"/>
    </row>
    <row r="550144" spans="26:26">
      <c r="Z550144" s="5"/>
    </row>
    <row r="550145" spans="26:26">
      <c r="Z550145" s="5"/>
    </row>
    <row r="550146" spans="26:26">
      <c r="Z550146" s="5"/>
    </row>
    <row r="550147" spans="26:26">
      <c r="Z550147" s="5"/>
    </row>
    <row r="550148" spans="26:26">
      <c r="Z550148" s="5"/>
    </row>
    <row r="550149" spans="26:26">
      <c r="Z550149" s="5"/>
    </row>
    <row r="550150" spans="26:26">
      <c r="Z550150" s="5"/>
    </row>
    <row r="550151" spans="26:26">
      <c r="Z550151" s="5"/>
    </row>
    <row r="550152" spans="26:26">
      <c r="Z550152" s="5"/>
    </row>
    <row r="550153" spans="26:26">
      <c r="Z550153" s="5"/>
    </row>
    <row r="550154" spans="26:26">
      <c r="Z550154" s="5"/>
    </row>
    <row r="550155" spans="26:26">
      <c r="Z550155" s="5"/>
    </row>
    <row r="550156" spans="26:26">
      <c r="Z550156" s="5"/>
    </row>
    <row r="550157" spans="26:26">
      <c r="Z550157" s="5"/>
    </row>
    <row r="550158" spans="26:26">
      <c r="Z550158" s="5"/>
    </row>
    <row r="550159" spans="26:26">
      <c r="Z550159" s="5"/>
    </row>
    <row r="550160" spans="26:26">
      <c r="Z550160" s="5"/>
    </row>
    <row r="550161" spans="26:26">
      <c r="Z550161" s="5"/>
    </row>
    <row r="550162" spans="26:26">
      <c r="Z550162" s="5"/>
    </row>
    <row r="550163" spans="26:26">
      <c r="Z550163" s="5"/>
    </row>
    <row r="550164" spans="26:26">
      <c r="Z550164" s="5"/>
    </row>
    <row r="550165" spans="26:26">
      <c r="Z550165" s="5"/>
    </row>
    <row r="550166" spans="26:26">
      <c r="Z550166" s="5"/>
    </row>
    <row r="550167" spans="26:26">
      <c r="Z550167" s="5"/>
    </row>
    <row r="550168" spans="26:26">
      <c r="Z550168" s="5"/>
    </row>
    <row r="550169" spans="26:26">
      <c r="Z550169" s="5"/>
    </row>
    <row r="550170" spans="26:26">
      <c r="Z550170" s="5"/>
    </row>
    <row r="550171" spans="26:26">
      <c r="Z550171" s="5"/>
    </row>
    <row r="550172" spans="26:26">
      <c r="Z550172" s="5"/>
    </row>
    <row r="550173" spans="26:26">
      <c r="Z550173" s="5"/>
    </row>
    <row r="550174" spans="26:26">
      <c r="Z550174" s="5"/>
    </row>
    <row r="550175" spans="26:26">
      <c r="Z550175" s="5"/>
    </row>
    <row r="550176" spans="26:26">
      <c r="Z550176" s="5"/>
    </row>
    <row r="550177" spans="26:26">
      <c r="Z550177" s="5"/>
    </row>
    <row r="550178" spans="26:26">
      <c r="Z550178" s="5"/>
    </row>
    <row r="550179" spans="26:26">
      <c r="Z550179" s="5"/>
    </row>
    <row r="550180" spans="26:26">
      <c r="Z550180" s="5"/>
    </row>
    <row r="550181" spans="26:26">
      <c r="Z550181" s="5"/>
    </row>
    <row r="550182" spans="26:26">
      <c r="Z550182" s="5"/>
    </row>
    <row r="550183" spans="26:26">
      <c r="Z550183" s="5"/>
    </row>
    <row r="550184" spans="26:26">
      <c r="Z550184" s="5"/>
    </row>
    <row r="550185" spans="26:26">
      <c r="Z550185" s="5"/>
    </row>
    <row r="550186" spans="26:26">
      <c r="Z550186" s="5"/>
    </row>
    <row r="550187" spans="26:26">
      <c r="Z550187" s="5"/>
    </row>
    <row r="550188" spans="26:26">
      <c r="Z550188" s="5"/>
    </row>
    <row r="550189" spans="26:26">
      <c r="Z550189" s="5"/>
    </row>
    <row r="550190" spans="26:26">
      <c r="Z550190" s="5"/>
    </row>
    <row r="550191" spans="26:26">
      <c r="Z550191" s="5"/>
    </row>
    <row r="550192" spans="26:26">
      <c r="Z550192" s="5"/>
    </row>
    <row r="550193" spans="26:26">
      <c r="Z550193" s="5"/>
    </row>
    <row r="550194" spans="26:26">
      <c r="Z550194" s="5"/>
    </row>
    <row r="550195" spans="26:26">
      <c r="Z550195" s="5"/>
    </row>
    <row r="550196" spans="26:26">
      <c r="Z550196" s="5"/>
    </row>
    <row r="550197" spans="26:26">
      <c r="Z550197" s="5"/>
    </row>
    <row r="550198" spans="26:26">
      <c r="Z550198" s="5"/>
    </row>
    <row r="550199" spans="26:26">
      <c r="Z550199" s="5"/>
    </row>
    <row r="550200" spans="26:26">
      <c r="Z550200" s="5"/>
    </row>
    <row r="550201" spans="26:26">
      <c r="Z550201" s="5"/>
    </row>
    <row r="550202" spans="26:26">
      <c r="Z550202" s="5"/>
    </row>
    <row r="550203" spans="26:26">
      <c r="Z550203" s="5"/>
    </row>
    <row r="550204" spans="26:26">
      <c r="Z550204" s="5"/>
    </row>
    <row r="550205" spans="26:26">
      <c r="Z550205" s="5"/>
    </row>
    <row r="550206" spans="26:26">
      <c r="Z550206" s="5"/>
    </row>
    <row r="550207" spans="26:26">
      <c r="Z550207" s="5"/>
    </row>
    <row r="550208" spans="26:26">
      <c r="Z550208" s="5"/>
    </row>
    <row r="550209" spans="26:26">
      <c r="Z550209" s="5"/>
    </row>
    <row r="550210" spans="26:26">
      <c r="Z550210" s="5"/>
    </row>
    <row r="550211" spans="26:26">
      <c r="Z550211" s="5"/>
    </row>
    <row r="550212" spans="26:26">
      <c r="Z550212" s="5"/>
    </row>
    <row r="550213" spans="26:26">
      <c r="Z550213" s="5"/>
    </row>
    <row r="550214" spans="26:26">
      <c r="Z550214" s="5"/>
    </row>
    <row r="550215" spans="26:26">
      <c r="Z550215" s="5"/>
    </row>
    <row r="550216" spans="26:26">
      <c r="Z550216" s="5"/>
    </row>
    <row r="550217" spans="26:26">
      <c r="Z550217" s="5"/>
    </row>
    <row r="550218" spans="26:26">
      <c r="Z550218" s="5"/>
    </row>
    <row r="550219" spans="26:26">
      <c r="Z550219" s="5"/>
    </row>
    <row r="550220" spans="26:26">
      <c r="Z550220" s="5"/>
    </row>
    <row r="550221" spans="26:26">
      <c r="Z550221" s="5"/>
    </row>
    <row r="550222" spans="26:26">
      <c r="Z550222" s="5"/>
    </row>
    <row r="550223" spans="26:26">
      <c r="Z550223" s="5"/>
    </row>
    <row r="550224" spans="26:26">
      <c r="Z550224" s="5"/>
    </row>
    <row r="550225" spans="26:26">
      <c r="Z550225" s="5"/>
    </row>
    <row r="550226" spans="26:26">
      <c r="Z550226" s="5"/>
    </row>
    <row r="550227" spans="26:26">
      <c r="Z550227" s="5"/>
    </row>
    <row r="550228" spans="26:26">
      <c r="Z550228" s="5"/>
    </row>
    <row r="550229" spans="26:26">
      <c r="Z550229" s="5"/>
    </row>
    <row r="550230" spans="26:26">
      <c r="Z550230" s="5"/>
    </row>
    <row r="550231" spans="26:26">
      <c r="Z550231" s="5"/>
    </row>
    <row r="550232" spans="26:26">
      <c r="Z550232" s="5"/>
    </row>
    <row r="550233" spans="26:26">
      <c r="Z550233" s="5"/>
    </row>
    <row r="550234" spans="26:26">
      <c r="Z550234" s="5"/>
    </row>
    <row r="550235" spans="26:26">
      <c r="Z550235" s="5"/>
    </row>
    <row r="550236" spans="26:26">
      <c r="Z550236" s="5"/>
    </row>
    <row r="550237" spans="26:26">
      <c r="Z550237" s="5"/>
    </row>
    <row r="550238" spans="26:26">
      <c r="Z550238" s="5"/>
    </row>
    <row r="550239" spans="26:26">
      <c r="Z550239" s="5"/>
    </row>
    <row r="550240" spans="26:26">
      <c r="Z550240" s="5"/>
    </row>
    <row r="550241" spans="26:26">
      <c r="Z550241" s="5"/>
    </row>
    <row r="550242" spans="26:26">
      <c r="Z550242" s="5"/>
    </row>
    <row r="550243" spans="26:26">
      <c r="Z550243" s="5"/>
    </row>
    <row r="550244" spans="26:26">
      <c r="Z550244" s="5"/>
    </row>
    <row r="550245" spans="26:26">
      <c r="Z550245" s="5"/>
    </row>
    <row r="550246" spans="26:26">
      <c r="Z550246" s="5"/>
    </row>
    <row r="550247" spans="26:26">
      <c r="Z550247" s="5"/>
    </row>
    <row r="550248" spans="26:26">
      <c r="Z550248" s="5"/>
    </row>
    <row r="550249" spans="26:26">
      <c r="Z550249" s="5"/>
    </row>
    <row r="550250" spans="26:26">
      <c r="Z550250" s="5"/>
    </row>
    <row r="550251" spans="26:26">
      <c r="Z550251" s="5"/>
    </row>
    <row r="550252" spans="26:26">
      <c r="Z550252" s="5"/>
    </row>
    <row r="550253" spans="26:26">
      <c r="Z550253" s="5"/>
    </row>
    <row r="550254" spans="26:26">
      <c r="Z550254" s="5"/>
    </row>
    <row r="550255" spans="26:26">
      <c r="Z550255" s="5"/>
    </row>
    <row r="550256" spans="26:26">
      <c r="Z550256" s="5"/>
    </row>
    <row r="550257" spans="26:26">
      <c r="Z550257" s="5"/>
    </row>
    <row r="550258" spans="26:26">
      <c r="Z550258" s="5"/>
    </row>
    <row r="550259" spans="26:26">
      <c r="Z550259" s="5"/>
    </row>
    <row r="550260" spans="26:26">
      <c r="Z550260" s="5"/>
    </row>
    <row r="550261" spans="26:26">
      <c r="Z550261" s="5"/>
    </row>
    <row r="550262" spans="26:26">
      <c r="Z550262" s="5"/>
    </row>
    <row r="550263" spans="26:26">
      <c r="Z550263" s="5"/>
    </row>
    <row r="550264" spans="26:26">
      <c r="Z550264" s="5"/>
    </row>
    <row r="550265" spans="26:26">
      <c r="Z550265" s="5"/>
    </row>
    <row r="550266" spans="26:26">
      <c r="Z550266" s="5"/>
    </row>
    <row r="550267" spans="26:26">
      <c r="Z550267" s="5"/>
    </row>
    <row r="550268" spans="26:26">
      <c r="Z550268" s="5"/>
    </row>
    <row r="550269" spans="26:26">
      <c r="Z550269" s="5"/>
    </row>
    <row r="550270" spans="26:26">
      <c r="Z550270" s="5"/>
    </row>
    <row r="550271" spans="26:26">
      <c r="Z550271" s="5"/>
    </row>
    <row r="550272" spans="26:26">
      <c r="Z550272" s="5"/>
    </row>
    <row r="550273" spans="26:26">
      <c r="Z550273" s="5"/>
    </row>
    <row r="550274" spans="26:26">
      <c r="Z550274" s="5"/>
    </row>
    <row r="550275" spans="26:26">
      <c r="Z550275" s="5"/>
    </row>
    <row r="550276" spans="26:26">
      <c r="Z550276" s="5"/>
    </row>
    <row r="550277" spans="26:26">
      <c r="Z550277" s="5"/>
    </row>
    <row r="550278" spans="26:26">
      <c r="Z550278" s="5"/>
    </row>
    <row r="550279" spans="26:26">
      <c r="Z550279" s="5"/>
    </row>
    <row r="550280" spans="26:26">
      <c r="Z550280" s="5"/>
    </row>
    <row r="550281" spans="26:26">
      <c r="Z550281" s="5"/>
    </row>
    <row r="550282" spans="26:26">
      <c r="Z550282" s="5"/>
    </row>
    <row r="550283" spans="26:26">
      <c r="Z550283" s="5"/>
    </row>
    <row r="550284" spans="26:26">
      <c r="Z550284" s="5"/>
    </row>
    <row r="550285" spans="26:26">
      <c r="Z550285" s="5"/>
    </row>
    <row r="550286" spans="26:26">
      <c r="Z550286" s="5"/>
    </row>
    <row r="550287" spans="26:26">
      <c r="Z550287" s="5"/>
    </row>
    <row r="550288" spans="26:26">
      <c r="Z550288" s="5"/>
    </row>
    <row r="550289" spans="26:26">
      <c r="Z550289" s="5"/>
    </row>
    <row r="550290" spans="26:26">
      <c r="Z550290" s="5"/>
    </row>
    <row r="550291" spans="26:26">
      <c r="Z550291" s="5"/>
    </row>
    <row r="550292" spans="26:26">
      <c r="Z550292" s="5"/>
    </row>
    <row r="550293" spans="26:26">
      <c r="Z550293" s="5"/>
    </row>
    <row r="550294" spans="26:26">
      <c r="Z550294" s="5"/>
    </row>
    <row r="550295" spans="26:26">
      <c r="Z550295" s="5"/>
    </row>
    <row r="550296" spans="26:26">
      <c r="Z550296" s="5"/>
    </row>
    <row r="550297" spans="26:26">
      <c r="Z550297" s="5"/>
    </row>
    <row r="550298" spans="26:26">
      <c r="Z550298" s="5"/>
    </row>
    <row r="550299" spans="26:26">
      <c r="Z550299" s="5"/>
    </row>
    <row r="550300" spans="26:26">
      <c r="Z550300" s="5"/>
    </row>
    <row r="550301" spans="26:26">
      <c r="Z550301" s="5"/>
    </row>
    <row r="550302" spans="26:26">
      <c r="Z550302" s="5"/>
    </row>
    <row r="550303" spans="26:26">
      <c r="Z550303" s="5"/>
    </row>
    <row r="550304" spans="26:26">
      <c r="Z550304" s="5"/>
    </row>
    <row r="550305" spans="26:26">
      <c r="Z550305" s="5"/>
    </row>
    <row r="550306" spans="26:26">
      <c r="Z550306" s="5"/>
    </row>
    <row r="550307" spans="26:26">
      <c r="Z550307" s="5"/>
    </row>
    <row r="550308" spans="26:26">
      <c r="Z550308" s="5"/>
    </row>
    <row r="550309" spans="26:26">
      <c r="Z550309" s="5"/>
    </row>
    <row r="550310" spans="26:26">
      <c r="Z550310" s="5"/>
    </row>
    <row r="550311" spans="26:26">
      <c r="Z550311" s="5"/>
    </row>
    <row r="550312" spans="26:26">
      <c r="Z550312" s="5"/>
    </row>
    <row r="550313" spans="26:26">
      <c r="Z550313" s="5"/>
    </row>
    <row r="550314" spans="26:26">
      <c r="Z550314" s="5"/>
    </row>
    <row r="550315" spans="26:26">
      <c r="Z550315" s="5"/>
    </row>
    <row r="550316" spans="26:26">
      <c r="Z550316" s="5"/>
    </row>
    <row r="550317" spans="26:26">
      <c r="Z550317" s="5"/>
    </row>
    <row r="550318" spans="26:26">
      <c r="Z550318" s="5"/>
    </row>
    <row r="550319" spans="26:26">
      <c r="Z550319" s="5"/>
    </row>
    <row r="550320" spans="26:26">
      <c r="Z550320" s="5"/>
    </row>
    <row r="550321" spans="26:26">
      <c r="Z550321" s="5"/>
    </row>
    <row r="550322" spans="26:26">
      <c r="Z550322" s="5"/>
    </row>
    <row r="550323" spans="26:26">
      <c r="Z550323" s="5"/>
    </row>
    <row r="550324" spans="26:26">
      <c r="Z550324" s="5"/>
    </row>
    <row r="550325" spans="26:26">
      <c r="Z550325" s="5"/>
    </row>
    <row r="550326" spans="26:26">
      <c r="Z550326" s="5"/>
    </row>
    <row r="550327" spans="26:26">
      <c r="Z550327" s="5"/>
    </row>
    <row r="550328" spans="26:26">
      <c r="Z550328" s="5"/>
    </row>
    <row r="550329" spans="26:26">
      <c r="Z550329" s="5"/>
    </row>
    <row r="550330" spans="26:26">
      <c r="Z550330" s="5"/>
    </row>
    <row r="550331" spans="26:26">
      <c r="Z550331" s="5"/>
    </row>
    <row r="550332" spans="26:26">
      <c r="Z550332" s="5"/>
    </row>
    <row r="550333" spans="26:26">
      <c r="Z550333" s="5"/>
    </row>
    <row r="550334" spans="26:26">
      <c r="Z550334" s="5"/>
    </row>
    <row r="550335" spans="26:26">
      <c r="Z550335" s="5"/>
    </row>
    <row r="550336" spans="26:26">
      <c r="Z550336" s="5"/>
    </row>
    <row r="550337" spans="26:26">
      <c r="Z550337" s="5"/>
    </row>
    <row r="550338" spans="26:26">
      <c r="Z550338" s="5"/>
    </row>
    <row r="550339" spans="26:26">
      <c r="Z550339" s="5"/>
    </row>
    <row r="550340" spans="26:26">
      <c r="Z550340" s="5"/>
    </row>
    <row r="550341" spans="26:26">
      <c r="Z550341" s="5"/>
    </row>
    <row r="550342" spans="26:26">
      <c r="Z550342" s="5"/>
    </row>
    <row r="550343" spans="26:26">
      <c r="Z550343" s="5"/>
    </row>
    <row r="550344" spans="26:26">
      <c r="Z550344" s="5"/>
    </row>
    <row r="550345" spans="26:26">
      <c r="Z550345" s="5"/>
    </row>
    <row r="550346" spans="26:26">
      <c r="Z550346" s="5"/>
    </row>
    <row r="550347" spans="26:26">
      <c r="Z550347" s="5"/>
    </row>
    <row r="550348" spans="26:26">
      <c r="Z550348" s="5"/>
    </row>
    <row r="550349" spans="26:26">
      <c r="Z550349" s="5"/>
    </row>
    <row r="550350" spans="26:26">
      <c r="Z550350" s="5"/>
    </row>
    <row r="550351" spans="26:26">
      <c r="Z550351" s="5"/>
    </row>
    <row r="550352" spans="26:26">
      <c r="Z550352" s="5"/>
    </row>
    <row r="550353" spans="26:26">
      <c r="Z550353" s="5"/>
    </row>
    <row r="550354" spans="26:26">
      <c r="Z550354" s="5"/>
    </row>
    <row r="550355" spans="26:26">
      <c r="Z550355" s="5"/>
    </row>
    <row r="550356" spans="26:26">
      <c r="Z550356" s="5"/>
    </row>
    <row r="550357" spans="26:26">
      <c r="Z550357" s="5"/>
    </row>
    <row r="550358" spans="26:26">
      <c r="Z550358" s="5"/>
    </row>
    <row r="550359" spans="26:26">
      <c r="Z550359" s="5"/>
    </row>
    <row r="550360" spans="26:26">
      <c r="Z550360" s="5"/>
    </row>
    <row r="550361" spans="26:26">
      <c r="Z550361" s="5"/>
    </row>
    <row r="550362" spans="26:26">
      <c r="Z550362" s="5"/>
    </row>
    <row r="550363" spans="26:26">
      <c r="Z550363" s="5"/>
    </row>
    <row r="550364" spans="26:26">
      <c r="Z550364" s="5"/>
    </row>
    <row r="550365" spans="26:26">
      <c r="Z550365" s="5"/>
    </row>
    <row r="550366" spans="26:26">
      <c r="Z550366" s="5"/>
    </row>
    <row r="550367" spans="26:26">
      <c r="Z550367" s="5"/>
    </row>
    <row r="550368" spans="26:26">
      <c r="Z550368" s="5"/>
    </row>
    <row r="550369" spans="26:26">
      <c r="Z550369" s="5"/>
    </row>
    <row r="550370" spans="26:26">
      <c r="Z550370" s="5"/>
    </row>
    <row r="550371" spans="26:26">
      <c r="Z550371" s="5"/>
    </row>
    <row r="550372" spans="26:26">
      <c r="Z550372" s="5"/>
    </row>
    <row r="550373" spans="26:26">
      <c r="Z550373" s="5"/>
    </row>
    <row r="550374" spans="26:26">
      <c r="Z550374" s="5"/>
    </row>
    <row r="550375" spans="26:26">
      <c r="Z550375" s="5"/>
    </row>
    <row r="550376" spans="26:26">
      <c r="Z550376" s="5"/>
    </row>
    <row r="550377" spans="26:26">
      <c r="Z550377" s="5"/>
    </row>
    <row r="550378" spans="26:26">
      <c r="Z550378" s="5"/>
    </row>
    <row r="550379" spans="26:26">
      <c r="Z550379" s="5"/>
    </row>
    <row r="550380" spans="26:26">
      <c r="Z550380" s="5"/>
    </row>
    <row r="550381" spans="26:26">
      <c r="Z550381" s="5"/>
    </row>
    <row r="550382" spans="26:26">
      <c r="Z550382" s="5"/>
    </row>
    <row r="550383" spans="26:26">
      <c r="Z550383" s="5"/>
    </row>
    <row r="550384" spans="26:26">
      <c r="Z550384" s="5"/>
    </row>
    <row r="550385" spans="26:26">
      <c r="Z550385" s="5"/>
    </row>
    <row r="550386" spans="26:26">
      <c r="Z550386" s="5"/>
    </row>
    <row r="550387" spans="26:26">
      <c r="Z550387" s="5"/>
    </row>
    <row r="550388" spans="26:26">
      <c r="Z550388" s="5"/>
    </row>
    <row r="550389" spans="26:26">
      <c r="Z550389" s="5"/>
    </row>
    <row r="550390" spans="26:26">
      <c r="Z550390" s="5"/>
    </row>
    <row r="550391" spans="26:26">
      <c r="Z550391" s="5"/>
    </row>
    <row r="550392" spans="26:26">
      <c r="Z550392" s="5"/>
    </row>
    <row r="550393" spans="26:26">
      <c r="Z550393" s="5"/>
    </row>
    <row r="550394" spans="26:26">
      <c r="Z550394" s="5"/>
    </row>
    <row r="550395" spans="26:26">
      <c r="Z550395" s="5"/>
    </row>
    <row r="550396" spans="26:26">
      <c r="Z550396" s="5"/>
    </row>
    <row r="550397" spans="26:26">
      <c r="Z550397" s="5"/>
    </row>
    <row r="550398" spans="26:26">
      <c r="Z550398" s="5"/>
    </row>
    <row r="550399" spans="26:26">
      <c r="Z550399" s="5"/>
    </row>
    <row r="550400" spans="26:26">
      <c r="Z550400" s="5"/>
    </row>
    <row r="550401" spans="26:26">
      <c r="Z550401" s="5"/>
    </row>
    <row r="550402" spans="26:26">
      <c r="Z550402" s="5"/>
    </row>
    <row r="550403" spans="26:26">
      <c r="Z550403" s="5"/>
    </row>
    <row r="550404" spans="26:26">
      <c r="Z550404" s="5"/>
    </row>
    <row r="550405" spans="26:26">
      <c r="Z550405" s="5"/>
    </row>
    <row r="550406" spans="26:26">
      <c r="Z550406" s="5"/>
    </row>
    <row r="550407" spans="26:26">
      <c r="Z550407" s="5"/>
    </row>
    <row r="550408" spans="26:26">
      <c r="Z550408" s="5"/>
    </row>
    <row r="550409" spans="26:26">
      <c r="Z550409" s="5"/>
    </row>
    <row r="550410" spans="26:26">
      <c r="Z550410" s="5"/>
    </row>
    <row r="550411" spans="26:26">
      <c r="Z550411" s="5"/>
    </row>
    <row r="550412" spans="26:26">
      <c r="Z550412" s="5"/>
    </row>
    <row r="550413" spans="26:26">
      <c r="Z550413" s="5"/>
    </row>
    <row r="550414" spans="26:26">
      <c r="Z550414" s="5"/>
    </row>
    <row r="550415" spans="26:26">
      <c r="Z550415" s="5"/>
    </row>
    <row r="550416" spans="26:26">
      <c r="Z550416" s="5"/>
    </row>
    <row r="550417" spans="26:26">
      <c r="Z550417" s="5"/>
    </row>
    <row r="550418" spans="26:26">
      <c r="Z550418" s="5"/>
    </row>
    <row r="550419" spans="26:26">
      <c r="Z550419" s="5"/>
    </row>
    <row r="550420" spans="26:26">
      <c r="Z550420" s="5"/>
    </row>
    <row r="550421" spans="26:26">
      <c r="Z550421" s="5"/>
    </row>
    <row r="550422" spans="26:26">
      <c r="Z550422" s="5"/>
    </row>
    <row r="550423" spans="26:26">
      <c r="Z550423" s="5"/>
    </row>
    <row r="550424" spans="26:26">
      <c r="Z550424" s="5"/>
    </row>
    <row r="550425" spans="26:26">
      <c r="Z550425" s="5"/>
    </row>
    <row r="550426" spans="26:26">
      <c r="Z550426" s="5"/>
    </row>
    <row r="550427" spans="26:26">
      <c r="Z550427" s="5"/>
    </row>
    <row r="550428" spans="26:26">
      <c r="Z550428" s="5"/>
    </row>
    <row r="550429" spans="26:26">
      <c r="Z550429" s="5"/>
    </row>
    <row r="550430" spans="26:26">
      <c r="Z550430" s="5"/>
    </row>
    <row r="550431" spans="26:26">
      <c r="Z550431" s="5"/>
    </row>
    <row r="550432" spans="26:26">
      <c r="Z550432" s="5"/>
    </row>
    <row r="550433" spans="26:26">
      <c r="Z550433" s="5"/>
    </row>
    <row r="550434" spans="26:26">
      <c r="Z550434" s="5"/>
    </row>
    <row r="550435" spans="26:26">
      <c r="Z550435" s="5"/>
    </row>
    <row r="550436" spans="26:26">
      <c r="Z550436" s="5"/>
    </row>
    <row r="550437" spans="26:26">
      <c r="Z550437" s="5"/>
    </row>
    <row r="550438" spans="26:26">
      <c r="Z550438" s="5"/>
    </row>
    <row r="550439" spans="26:26">
      <c r="Z550439" s="5"/>
    </row>
    <row r="550440" spans="26:26">
      <c r="Z550440" s="5"/>
    </row>
    <row r="550441" spans="26:26">
      <c r="Z550441" s="5"/>
    </row>
    <row r="550442" spans="26:26">
      <c r="Z550442" s="5"/>
    </row>
    <row r="550443" spans="26:26">
      <c r="Z550443" s="5"/>
    </row>
    <row r="550444" spans="26:26">
      <c r="Z550444" s="5"/>
    </row>
    <row r="550445" spans="26:26">
      <c r="Z550445" s="5"/>
    </row>
    <row r="550446" spans="26:26">
      <c r="Z550446" s="5"/>
    </row>
    <row r="550447" spans="26:26">
      <c r="Z550447" s="5"/>
    </row>
    <row r="550448" spans="26:26">
      <c r="Z550448" s="5"/>
    </row>
    <row r="550449" spans="26:26">
      <c r="Z550449" s="5"/>
    </row>
    <row r="550450" spans="26:26">
      <c r="Z550450" s="5"/>
    </row>
    <row r="550451" spans="26:26">
      <c r="Z550451" s="5"/>
    </row>
    <row r="550452" spans="26:26">
      <c r="Z550452" s="5"/>
    </row>
    <row r="550453" spans="26:26">
      <c r="Z550453" s="5"/>
    </row>
    <row r="550454" spans="26:26">
      <c r="Z550454" s="5"/>
    </row>
    <row r="550455" spans="26:26">
      <c r="Z550455" s="5"/>
    </row>
    <row r="550456" spans="26:26">
      <c r="Z550456" s="5"/>
    </row>
    <row r="550457" spans="26:26">
      <c r="Z550457" s="5"/>
    </row>
    <row r="550458" spans="26:26">
      <c r="Z550458" s="5"/>
    </row>
    <row r="550459" spans="26:26">
      <c r="Z550459" s="5"/>
    </row>
    <row r="550460" spans="26:26">
      <c r="Z550460" s="5"/>
    </row>
    <row r="550461" spans="26:26">
      <c r="Z550461" s="5"/>
    </row>
    <row r="550462" spans="26:26">
      <c r="Z550462" s="5"/>
    </row>
    <row r="550463" spans="26:26">
      <c r="Z550463" s="5"/>
    </row>
    <row r="550464" spans="26:26">
      <c r="Z550464" s="5"/>
    </row>
    <row r="550465" spans="26:26">
      <c r="Z550465" s="5"/>
    </row>
    <row r="550466" spans="26:26">
      <c r="Z550466" s="5"/>
    </row>
    <row r="550467" spans="26:26">
      <c r="Z550467" s="5"/>
    </row>
    <row r="550468" spans="26:26">
      <c r="Z550468" s="5"/>
    </row>
    <row r="550469" spans="26:26">
      <c r="Z550469" s="5"/>
    </row>
    <row r="550470" spans="26:26">
      <c r="Z550470" s="5"/>
    </row>
    <row r="550471" spans="26:26">
      <c r="Z550471" s="5"/>
    </row>
    <row r="550472" spans="26:26">
      <c r="Z550472" s="5"/>
    </row>
    <row r="550473" spans="26:26">
      <c r="Z550473" s="5"/>
    </row>
    <row r="550474" spans="26:26">
      <c r="Z550474" s="5"/>
    </row>
    <row r="550475" spans="26:26">
      <c r="Z550475" s="5"/>
    </row>
    <row r="550476" spans="26:26">
      <c r="Z550476" s="5"/>
    </row>
    <row r="550477" spans="26:26">
      <c r="Z550477" s="5"/>
    </row>
    <row r="550478" spans="26:26">
      <c r="Z550478" s="5"/>
    </row>
    <row r="550479" spans="26:26">
      <c r="Z550479" s="5"/>
    </row>
    <row r="550480" spans="26:26">
      <c r="Z550480" s="5"/>
    </row>
    <row r="550481" spans="26:26">
      <c r="Z550481" s="5"/>
    </row>
    <row r="550482" spans="26:26">
      <c r="Z550482" s="5"/>
    </row>
    <row r="550483" spans="26:26">
      <c r="Z550483" s="5"/>
    </row>
    <row r="550484" spans="26:26">
      <c r="Z550484" s="5"/>
    </row>
    <row r="550485" spans="26:26">
      <c r="Z550485" s="5"/>
    </row>
    <row r="550486" spans="26:26">
      <c r="Z550486" s="5"/>
    </row>
    <row r="550487" spans="26:26">
      <c r="Z550487" s="5"/>
    </row>
    <row r="550488" spans="26:26">
      <c r="Z550488" s="5"/>
    </row>
    <row r="550489" spans="26:26">
      <c r="Z550489" s="5"/>
    </row>
    <row r="550490" spans="26:26">
      <c r="Z550490" s="5"/>
    </row>
    <row r="550491" spans="26:26">
      <c r="Z550491" s="5"/>
    </row>
    <row r="550492" spans="26:26">
      <c r="Z550492" s="5"/>
    </row>
    <row r="550493" spans="26:26">
      <c r="Z550493" s="5"/>
    </row>
    <row r="550494" spans="26:26">
      <c r="Z550494" s="5"/>
    </row>
    <row r="550495" spans="26:26">
      <c r="Z550495" s="5"/>
    </row>
    <row r="550496" spans="26:26">
      <c r="Z550496" s="5"/>
    </row>
    <row r="550497" spans="26:26">
      <c r="Z550497" s="5"/>
    </row>
    <row r="550498" spans="26:26">
      <c r="Z550498" s="5"/>
    </row>
    <row r="550499" spans="26:26">
      <c r="Z550499" s="5"/>
    </row>
    <row r="550500" spans="26:26">
      <c r="Z550500" s="5"/>
    </row>
    <row r="550501" spans="26:26">
      <c r="Z550501" s="5"/>
    </row>
    <row r="550502" spans="26:26">
      <c r="Z550502" s="5"/>
    </row>
    <row r="550503" spans="26:26">
      <c r="Z550503" s="5"/>
    </row>
    <row r="550504" spans="26:26">
      <c r="Z550504" s="5"/>
    </row>
    <row r="550505" spans="26:26">
      <c r="Z550505" s="5"/>
    </row>
    <row r="550506" spans="26:26">
      <c r="Z550506" s="5"/>
    </row>
    <row r="550507" spans="26:26">
      <c r="Z550507" s="5"/>
    </row>
    <row r="550508" spans="26:26">
      <c r="Z550508" s="5"/>
    </row>
    <row r="550509" spans="26:26">
      <c r="Z550509" s="5"/>
    </row>
    <row r="550510" spans="26:26">
      <c r="Z550510" s="5"/>
    </row>
    <row r="550511" spans="26:26">
      <c r="Z550511" s="5"/>
    </row>
    <row r="550512" spans="26:26">
      <c r="Z550512" s="5"/>
    </row>
    <row r="550513" spans="26:26">
      <c r="Z550513" s="5"/>
    </row>
    <row r="550514" spans="26:26">
      <c r="Z550514" s="5"/>
    </row>
    <row r="550515" spans="26:26">
      <c r="Z550515" s="5"/>
    </row>
    <row r="550516" spans="26:26">
      <c r="Z550516" s="5"/>
    </row>
    <row r="550517" spans="26:26">
      <c r="Z550517" s="5"/>
    </row>
    <row r="550518" spans="26:26">
      <c r="Z550518" s="5"/>
    </row>
    <row r="550519" spans="26:26">
      <c r="Z550519" s="5"/>
    </row>
    <row r="550520" spans="26:26">
      <c r="Z550520" s="5"/>
    </row>
    <row r="550521" spans="26:26">
      <c r="Z550521" s="5"/>
    </row>
    <row r="550522" spans="26:26">
      <c r="Z550522" s="5"/>
    </row>
    <row r="550523" spans="26:26">
      <c r="Z550523" s="5"/>
    </row>
    <row r="550524" spans="26:26">
      <c r="Z550524" s="5"/>
    </row>
    <row r="550525" spans="26:26">
      <c r="Z550525" s="5"/>
    </row>
    <row r="550526" spans="26:26">
      <c r="Z550526" s="5"/>
    </row>
    <row r="550527" spans="26:26">
      <c r="Z550527" s="5"/>
    </row>
    <row r="550528" spans="26:26">
      <c r="Z550528" s="5"/>
    </row>
    <row r="550529" spans="26:26">
      <c r="Z550529" s="5"/>
    </row>
    <row r="550530" spans="26:26">
      <c r="Z550530" s="5"/>
    </row>
    <row r="550531" spans="26:26">
      <c r="Z550531" s="5"/>
    </row>
    <row r="550532" spans="26:26">
      <c r="Z550532" s="5"/>
    </row>
    <row r="550533" spans="26:26">
      <c r="Z550533" s="5"/>
    </row>
    <row r="550534" spans="26:26">
      <c r="Z550534" s="5"/>
    </row>
    <row r="550535" spans="26:26">
      <c r="Z550535" s="5"/>
    </row>
    <row r="550536" spans="26:26">
      <c r="Z550536" s="5"/>
    </row>
    <row r="550537" spans="26:26">
      <c r="Z550537" s="5"/>
    </row>
    <row r="550538" spans="26:26">
      <c r="Z550538" s="5"/>
    </row>
    <row r="550539" spans="26:26">
      <c r="Z550539" s="5"/>
    </row>
    <row r="550540" spans="26:26">
      <c r="Z550540" s="5"/>
    </row>
    <row r="550541" spans="26:26">
      <c r="Z550541" s="5"/>
    </row>
    <row r="550542" spans="26:26">
      <c r="Z550542" s="5"/>
    </row>
    <row r="550543" spans="26:26">
      <c r="Z550543" s="5"/>
    </row>
    <row r="550544" spans="26:26">
      <c r="Z550544" s="5"/>
    </row>
    <row r="550545" spans="26:26">
      <c r="Z550545" s="5"/>
    </row>
    <row r="550546" spans="26:26">
      <c r="Z550546" s="5"/>
    </row>
    <row r="550547" spans="26:26">
      <c r="Z550547" s="5"/>
    </row>
    <row r="550548" spans="26:26">
      <c r="Z550548" s="5"/>
    </row>
    <row r="550549" spans="26:26">
      <c r="Z550549" s="5"/>
    </row>
    <row r="550550" spans="26:26">
      <c r="Z550550" s="5"/>
    </row>
    <row r="550551" spans="26:26">
      <c r="Z550551" s="5"/>
    </row>
    <row r="550552" spans="26:26">
      <c r="Z550552" s="5"/>
    </row>
    <row r="550553" spans="26:26">
      <c r="Z550553" s="5"/>
    </row>
    <row r="550554" spans="26:26">
      <c r="Z550554" s="5"/>
    </row>
    <row r="550555" spans="26:26">
      <c r="Z550555" s="5"/>
    </row>
    <row r="550556" spans="26:26">
      <c r="Z550556" s="5"/>
    </row>
    <row r="550557" spans="26:26">
      <c r="Z550557" s="5"/>
    </row>
    <row r="550558" spans="26:26">
      <c r="Z550558" s="5"/>
    </row>
    <row r="550559" spans="26:26">
      <c r="Z550559" s="5"/>
    </row>
    <row r="550560" spans="26:26">
      <c r="Z550560" s="5"/>
    </row>
    <row r="550561" spans="26:26">
      <c r="Z550561" s="5"/>
    </row>
    <row r="550562" spans="26:26">
      <c r="Z550562" s="5"/>
    </row>
    <row r="550563" spans="26:26">
      <c r="Z550563" s="5"/>
    </row>
    <row r="550564" spans="26:26">
      <c r="Z550564" s="5"/>
    </row>
    <row r="550565" spans="26:26">
      <c r="Z550565" s="5"/>
    </row>
    <row r="550566" spans="26:26">
      <c r="Z550566" s="5"/>
    </row>
    <row r="550567" spans="26:26">
      <c r="Z550567" s="5"/>
    </row>
    <row r="550568" spans="26:26">
      <c r="Z550568" s="5"/>
    </row>
    <row r="550569" spans="26:26">
      <c r="Z550569" s="5"/>
    </row>
    <row r="550570" spans="26:26">
      <c r="Z550570" s="5"/>
    </row>
    <row r="550571" spans="26:26">
      <c r="Z550571" s="5"/>
    </row>
    <row r="550572" spans="26:26">
      <c r="Z550572" s="5"/>
    </row>
    <row r="550573" spans="26:26">
      <c r="Z550573" s="5"/>
    </row>
    <row r="550574" spans="26:26">
      <c r="Z550574" s="5"/>
    </row>
    <row r="550575" spans="26:26">
      <c r="Z550575" s="5"/>
    </row>
    <row r="550576" spans="26:26">
      <c r="Z550576" s="5"/>
    </row>
    <row r="550577" spans="26:26">
      <c r="Z550577" s="5"/>
    </row>
    <row r="550578" spans="26:26">
      <c r="Z550578" s="5"/>
    </row>
    <row r="550579" spans="26:26">
      <c r="Z550579" s="5"/>
    </row>
    <row r="550580" spans="26:26">
      <c r="Z550580" s="5"/>
    </row>
    <row r="550581" spans="26:26">
      <c r="Z550581" s="5"/>
    </row>
    <row r="550582" spans="26:26">
      <c r="Z550582" s="5"/>
    </row>
    <row r="550583" spans="26:26">
      <c r="Z550583" s="5"/>
    </row>
    <row r="550584" spans="26:26">
      <c r="Z550584" s="5"/>
    </row>
    <row r="550585" spans="26:26">
      <c r="Z550585" s="5"/>
    </row>
    <row r="550586" spans="26:26">
      <c r="Z550586" s="5"/>
    </row>
    <row r="550587" spans="26:26">
      <c r="Z550587" s="5"/>
    </row>
    <row r="550588" spans="26:26">
      <c r="Z550588" s="5"/>
    </row>
    <row r="550589" spans="26:26">
      <c r="Z550589" s="5"/>
    </row>
    <row r="550590" spans="26:26">
      <c r="Z550590" s="5"/>
    </row>
    <row r="550591" spans="26:26">
      <c r="Z550591" s="5"/>
    </row>
    <row r="550592" spans="26:26">
      <c r="Z550592" s="5"/>
    </row>
    <row r="550593" spans="26:26">
      <c r="Z550593" s="5"/>
    </row>
    <row r="550594" spans="26:26">
      <c r="Z550594" s="5"/>
    </row>
    <row r="550595" spans="26:26">
      <c r="Z550595" s="5"/>
    </row>
    <row r="550596" spans="26:26">
      <c r="Z550596" s="5"/>
    </row>
    <row r="550597" spans="26:26">
      <c r="Z550597" s="5"/>
    </row>
    <row r="550598" spans="26:26">
      <c r="Z550598" s="5"/>
    </row>
    <row r="550599" spans="26:26">
      <c r="Z550599" s="5"/>
    </row>
    <row r="550600" spans="26:26">
      <c r="Z550600" s="5"/>
    </row>
    <row r="550601" spans="26:26">
      <c r="Z550601" s="5"/>
    </row>
    <row r="550602" spans="26:26">
      <c r="Z550602" s="5"/>
    </row>
    <row r="550603" spans="26:26">
      <c r="Z550603" s="5"/>
    </row>
    <row r="550604" spans="26:26">
      <c r="Z550604" s="5"/>
    </row>
    <row r="550605" spans="26:26">
      <c r="Z550605" s="5"/>
    </row>
    <row r="550606" spans="26:26">
      <c r="Z550606" s="5"/>
    </row>
    <row r="550607" spans="26:26">
      <c r="Z550607" s="5"/>
    </row>
    <row r="550608" spans="26:26">
      <c r="Z550608" s="5"/>
    </row>
    <row r="550609" spans="26:26">
      <c r="Z550609" s="5"/>
    </row>
    <row r="550610" spans="26:26">
      <c r="Z550610" s="5"/>
    </row>
    <row r="550611" spans="26:26">
      <c r="Z550611" s="5"/>
    </row>
    <row r="550612" spans="26:26">
      <c r="Z550612" s="5"/>
    </row>
    <row r="550613" spans="26:26">
      <c r="Z550613" s="5"/>
    </row>
    <row r="550614" spans="26:26">
      <c r="Z550614" s="5"/>
    </row>
    <row r="550615" spans="26:26">
      <c r="Z550615" s="5"/>
    </row>
    <row r="550616" spans="26:26">
      <c r="Z550616" s="5"/>
    </row>
    <row r="550617" spans="26:26">
      <c r="Z550617" s="5"/>
    </row>
    <row r="550618" spans="26:26">
      <c r="Z550618" s="5"/>
    </row>
    <row r="550619" spans="26:26">
      <c r="Z550619" s="5"/>
    </row>
    <row r="550620" spans="26:26">
      <c r="Z550620" s="5"/>
    </row>
    <row r="550621" spans="26:26">
      <c r="Z550621" s="5"/>
    </row>
    <row r="550622" spans="26:26">
      <c r="Z550622" s="5"/>
    </row>
    <row r="550623" spans="26:26">
      <c r="Z550623" s="5"/>
    </row>
    <row r="550624" spans="26:26">
      <c r="Z550624" s="5"/>
    </row>
    <row r="550625" spans="26:26">
      <c r="Z550625" s="5"/>
    </row>
    <row r="550626" spans="26:26">
      <c r="Z550626" s="5"/>
    </row>
    <row r="550627" spans="26:26">
      <c r="Z550627" s="5"/>
    </row>
    <row r="550628" spans="26:26">
      <c r="Z550628" s="5"/>
    </row>
    <row r="550629" spans="26:26">
      <c r="Z550629" s="5"/>
    </row>
    <row r="550630" spans="26:26">
      <c r="Z550630" s="5"/>
    </row>
    <row r="550631" spans="26:26">
      <c r="Z550631" s="5"/>
    </row>
    <row r="550632" spans="26:26">
      <c r="Z550632" s="5"/>
    </row>
    <row r="550633" spans="26:26">
      <c r="Z550633" s="5"/>
    </row>
    <row r="550634" spans="26:26">
      <c r="Z550634" s="5"/>
    </row>
    <row r="550635" spans="26:26">
      <c r="Z550635" s="5"/>
    </row>
    <row r="550636" spans="26:26">
      <c r="Z550636" s="5"/>
    </row>
    <row r="550637" spans="26:26">
      <c r="Z550637" s="5"/>
    </row>
    <row r="550638" spans="26:26">
      <c r="Z550638" s="5"/>
    </row>
    <row r="550639" spans="26:26">
      <c r="Z550639" s="5"/>
    </row>
    <row r="550640" spans="26:26">
      <c r="Z550640" s="5"/>
    </row>
    <row r="550641" spans="26:26">
      <c r="Z550641" s="5"/>
    </row>
    <row r="550642" spans="26:26">
      <c r="Z550642" s="5"/>
    </row>
    <row r="550643" spans="26:26">
      <c r="Z550643" s="5"/>
    </row>
    <row r="550644" spans="26:26">
      <c r="Z550644" s="5"/>
    </row>
    <row r="550645" spans="26:26">
      <c r="Z550645" s="5"/>
    </row>
    <row r="550646" spans="26:26">
      <c r="Z550646" s="5"/>
    </row>
    <row r="550647" spans="26:26">
      <c r="Z550647" s="5"/>
    </row>
    <row r="550648" spans="26:26">
      <c r="Z550648" s="5"/>
    </row>
    <row r="550649" spans="26:26">
      <c r="Z550649" s="5"/>
    </row>
    <row r="550650" spans="26:26">
      <c r="Z550650" s="5"/>
    </row>
    <row r="550651" spans="26:26">
      <c r="Z550651" s="5"/>
    </row>
    <row r="550652" spans="26:26">
      <c r="Z550652" s="5"/>
    </row>
    <row r="550653" spans="26:26">
      <c r="Z550653" s="5"/>
    </row>
    <row r="550654" spans="26:26">
      <c r="Z550654" s="5"/>
    </row>
    <row r="550655" spans="26:26">
      <c r="Z550655" s="5"/>
    </row>
    <row r="550656" spans="26:26">
      <c r="Z550656" s="5"/>
    </row>
    <row r="550657" spans="26:26">
      <c r="Z550657" s="5"/>
    </row>
    <row r="550658" spans="26:26">
      <c r="Z550658" s="5"/>
    </row>
    <row r="550659" spans="26:26">
      <c r="Z550659" s="5"/>
    </row>
    <row r="550660" spans="26:26">
      <c r="Z550660" s="5"/>
    </row>
    <row r="550661" spans="26:26">
      <c r="Z550661" s="5"/>
    </row>
    <row r="550662" spans="26:26">
      <c r="Z550662" s="5"/>
    </row>
    <row r="550663" spans="26:26">
      <c r="Z550663" s="5"/>
    </row>
    <row r="550664" spans="26:26">
      <c r="Z550664" s="5"/>
    </row>
    <row r="550665" spans="26:26">
      <c r="Z550665" s="5"/>
    </row>
    <row r="550666" spans="26:26">
      <c r="Z550666" s="5"/>
    </row>
    <row r="550667" spans="26:26">
      <c r="Z550667" s="5"/>
    </row>
    <row r="550668" spans="26:26">
      <c r="Z550668" s="5"/>
    </row>
    <row r="550669" spans="26:26">
      <c r="Z550669" s="5"/>
    </row>
    <row r="550670" spans="26:26">
      <c r="Z550670" s="5"/>
    </row>
    <row r="550671" spans="26:26">
      <c r="Z550671" s="5"/>
    </row>
    <row r="550672" spans="26:26">
      <c r="Z550672" s="5"/>
    </row>
    <row r="550673" spans="26:26">
      <c r="Z550673" s="5"/>
    </row>
    <row r="550674" spans="26:26">
      <c r="Z550674" s="5"/>
    </row>
    <row r="550675" spans="26:26">
      <c r="Z550675" s="5"/>
    </row>
    <row r="550676" spans="26:26">
      <c r="Z550676" s="5"/>
    </row>
    <row r="550677" spans="26:26">
      <c r="Z550677" s="5"/>
    </row>
    <row r="550678" spans="26:26">
      <c r="Z550678" s="5"/>
    </row>
    <row r="550679" spans="26:26">
      <c r="Z550679" s="5"/>
    </row>
    <row r="550680" spans="26:26">
      <c r="Z550680" s="5"/>
    </row>
    <row r="550681" spans="26:26">
      <c r="Z550681" s="5"/>
    </row>
    <row r="550682" spans="26:26">
      <c r="Z550682" s="5"/>
    </row>
    <row r="550683" spans="26:26">
      <c r="Z550683" s="5"/>
    </row>
    <row r="550684" spans="26:26">
      <c r="Z550684" s="5"/>
    </row>
    <row r="550685" spans="26:26">
      <c r="Z550685" s="5"/>
    </row>
    <row r="550686" spans="26:26">
      <c r="Z550686" s="5"/>
    </row>
    <row r="550687" spans="26:26">
      <c r="Z550687" s="5"/>
    </row>
    <row r="550688" spans="26:26">
      <c r="Z550688" s="5"/>
    </row>
    <row r="550689" spans="26:26">
      <c r="Z550689" s="5"/>
    </row>
    <row r="550690" spans="26:26">
      <c r="Z550690" s="5"/>
    </row>
    <row r="550691" spans="26:26">
      <c r="Z550691" s="5"/>
    </row>
    <row r="550692" spans="26:26">
      <c r="Z550692" s="5"/>
    </row>
    <row r="550693" spans="26:26">
      <c r="Z550693" s="5"/>
    </row>
    <row r="550694" spans="26:26">
      <c r="Z550694" s="5"/>
    </row>
    <row r="550695" spans="26:26">
      <c r="Z550695" s="5"/>
    </row>
    <row r="550696" spans="26:26">
      <c r="Z550696" s="5"/>
    </row>
    <row r="550697" spans="26:26">
      <c r="Z550697" s="5"/>
    </row>
    <row r="550698" spans="26:26">
      <c r="Z550698" s="5"/>
    </row>
    <row r="550699" spans="26:26">
      <c r="Z550699" s="5"/>
    </row>
    <row r="550700" spans="26:26">
      <c r="Z550700" s="5"/>
    </row>
    <row r="550701" spans="26:26">
      <c r="Z550701" s="5"/>
    </row>
    <row r="550702" spans="26:26">
      <c r="Z550702" s="5"/>
    </row>
    <row r="550703" spans="26:26">
      <c r="Z550703" s="5"/>
    </row>
    <row r="550704" spans="26:26">
      <c r="Z550704" s="5"/>
    </row>
    <row r="550705" spans="26:26">
      <c r="Z550705" s="5"/>
    </row>
    <row r="550706" spans="26:26">
      <c r="Z550706" s="5"/>
    </row>
    <row r="550707" spans="26:26">
      <c r="Z550707" s="5"/>
    </row>
    <row r="550708" spans="26:26">
      <c r="Z550708" s="5"/>
    </row>
    <row r="550709" spans="26:26">
      <c r="Z550709" s="5"/>
    </row>
    <row r="550710" spans="26:26">
      <c r="Z550710" s="5"/>
    </row>
    <row r="550711" spans="26:26">
      <c r="Z550711" s="5"/>
    </row>
    <row r="550712" spans="26:26">
      <c r="Z550712" s="5"/>
    </row>
    <row r="550713" spans="26:26">
      <c r="Z550713" s="5"/>
    </row>
    <row r="550714" spans="26:26">
      <c r="Z550714" s="5"/>
    </row>
    <row r="550715" spans="26:26">
      <c r="Z550715" s="5"/>
    </row>
    <row r="550716" spans="26:26">
      <c r="Z550716" s="5"/>
    </row>
    <row r="550717" spans="26:26">
      <c r="Z550717" s="5"/>
    </row>
    <row r="550718" spans="26:26">
      <c r="Z550718" s="5"/>
    </row>
    <row r="550719" spans="26:26">
      <c r="Z550719" s="5"/>
    </row>
    <row r="550720" spans="26:26">
      <c r="Z550720" s="5"/>
    </row>
    <row r="550721" spans="26:26">
      <c r="Z550721" s="5"/>
    </row>
    <row r="550722" spans="26:26">
      <c r="Z550722" s="5"/>
    </row>
    <row r="550723" spans="26:26">
      <c r="Z550723" s="5"/>
    </row>
    <row r="550724" spans="26:26">
      <c r="Z550724" s="5"/>
    </row>
    <row r="550725" spans="26:26">
      <c r="Z550725" s="5"/>
    </row>
    <row r="550726" spans="26:26">
      <c r="Z550726" s="5"/>
    </row>
    <row r="550727" spans="26:26">
      <c r="Z550727" s="5"/>
    </row>
    <row r="550728" spans="26:26">
      <c r="Z550728" s="5"/>
    </row>
    <row r="550729" spans="26:26">
      <c r="Z550729" s="5"/>
    </row>
    <row r="550730" spans="26:26">
      <c r="Z550730" s="5"/>
    </row>
    <row r="550731" spans="26:26">
      <c r="Z550731" s="5"/>
    </row>
    <row r="550732" spans="26:26">
      <c r="Z550732" s="5"/>
    </row>
    <row r="550733" spans="26:26">
      <c r="Z550733" s="5"/>
    </row>
    <row r="550734" spans="26:26">
      <c r="Z550734" s="5"/>
    </row>
    <row r="550735" spans="26:26">
      <c r="Z550735" s="5"/>
    </row>
    <row r="550736" spans="26:26">
      <c r="Z550736" s="5"/>
    </row>
    <row r="550737" spans="26:26">
      <c r="Z550737" s="5"/>
    </row>
    <row r="550738" spans="26:26">
      <c r="Z550738" s="5"/>
    </row>
    <row r="550739" spans="26:26">
      <c r="Z550739" s="5"/>
    </row>
    <row r="550740" spans="26:26">
      <c r="Z550740" s="5"/>
    </row>
    <row r="550741" spans="26:26">
      <c r="Z550741" s="5"/>
    </row>
    <row r="550742" spans="26:26">
      <c r="Z550742" s="5"/>
    </row>
    <row r="550743" spans="26:26">
      <c r="Z550743" s="5"/>
    </row>
    <row r="550744" spans="26:26">
      <c r="Z550744" s="5"/>
    </row>
    <row r="550745" spans="26:26">
      <c r="Z550745" s="5"/>
    </row>
    <row r="550746" spans="26:26">
      <c r="Z550746" s="5"/>
    </row>
    <row r="550747" spans="26:26">
      <c r="Z550747" s="5"/>
    </row>
    <row r="550748" spans="26:26">
      <c r="Z550748" s="5"/>
    </row>
    <row r="550749" spans="26:26">
      <c r="Z550749" s="5"/>
    </row>
    <row r="550750" spans="26:26">
      <c r="Z550750" s="5"/>
    </row>
    <row r="550751" spans="26:26">
      <c r="Z550751" s="5"/>
    </row>
    <row r="550752" spans="26:26">
      <c r="Z550752" s="5"/>
    </row>
    <row r="550753" spans="26:26">
      <c r="Z550753" s="5"/>
    </row>
    <row r="550754" spans="26:26">
      <c r="Z550754" s="5"/>
    </row>
    <row r="550755" spans="26:26">
      <c r="Z550755" s="5"/>
    </row>
    <row r="550756" spans="26:26">
      <c r="Z550756" s="5"/>
    </row>
    <row r="550757" spans="26:26">
      <c r="Z550757" s="5"/>
    </row>
    <row r="550758" spans="26:26">
      <c r="Z550758" s="5"/>
    </row>
    <row r="550759" spans="26:26">
      <c r="Z550759" s="5"/>
    </row>
    <row r="550760" spans="26:26">
      <c r="Z550760" s="5"/>
    </row>
    <row r="550761" spans="26:26">
      <c r="Z550761" s="5"/>
    </row>
    <row r="550762" spans="26:26">
      <c r="Z550762" s="5"/>
    </row>
    <row r="550763" spans="26:26">
      <c r="Z550763" s="5"/>
    </row>
    <row r="550764" spans="26:26">
      <c r="Z550764" s="5"/>
    </row>
    <row r="550765" spans="26:26">
      <c r="Z550765" s="5"/>
    </row>
    <row r="550766" spans="26:26">
      <c r="Z550766" s="5"/>
    </row>
    <row r="550767" spans="26:26">
      <c r="Z550767" s="5"/>
    </row>
    <row r="550768" spans="26:26">
      <c r="Z550768" s="5"/>
    </row>
    <row r="550769" spans="26:26">
      <c r="Z550769" s="5"/>
    </row>
    <row r="550770" spans="26:26">
      <c r="Z550770" s="5"/>
    </row>
    <row r="550771" spans="26:26">
      <c r="Z550771" s="5"/>
    </row>
    <row r="550772" spans="26:26">
      <c r="Z550772" s="5"/>
    </row>
    <row r="550773" spans="26:26">
      <c r="Z550773" s="5"/>
    </row>
    <row r="550774" spans="26:26">
      <c r="Z550774" s="5"/>
    </row>
    <row r="550775" spans="26:26">
      <c r="Z550775" s="5"/>
    </row>
    <row r="550776" spans="26:26">
      <c r="Z550776" s="5"/>
    </row>
    <row r="550777" spans="26:26">
      <c r="Z550777" s="5"/>
    </row>
    <row r="550778" spans="26:26">
      <c r="Z550778" s="5"/>
    </row>
    <row r="550779" spans="26:26">
      <c r="Z550779" s="5"/>
    </row>
    <row r="550780" spans="26:26">
      <c r="Z550780" s="5"/>
    </row>
    <row r="550781" spans="26:26">
      <c r="Z550781" s="5"/>
    </row>
    <row r="550782" spans="26:26">
      <c r="Z550782" s="5"/>
    </row>
    <row r="550783" spans="26:26">
      <c r="Z550783" s="5"/>
    </row>
    <row r="550784" spans="26:26">
      <c r="Z550784" s="5"/>
    </row>
    <row r="550785" spans="26:26">
      <c r="Z550785" s="5"/>
    </row>
    <row r="550786" spans="26:26">
      <c r="Z550786" s="5"/>
    </row>
    <row r="550787" spans="26:26">
      <c r="Z550787" s="5"/>
    </row>
    <row r="550788" spans="26:26">
      <c r="Z550788" s="5"/>
    </row>
    <row r="550789" spans="26:26">
      <c r="Z550789" s="5"/>
    </row>
    <row r="550790" spans="26:26">
      <c r="Z550790" s="5"/>
    </row>
    <row r="550791" spans="26:26">
      <c r="Z550791" s="5"/>
    </row>
    <row r="550792" spans="26:26">
      <c r="Z550792" s="5"/>
    </row>
    <row r="550793" spans="26:26">
      <c r="Z550793" s="5"/>
    </row>
    <row r="550794" spans="26:26">
      <c r="Z550794" s="5"/>
    </row>
    <row r="550795" spans="26:26">
      <c r="Z550795" s="5"/>
    </row>
    <row r="550796" spans="26:26">
      <c r="Z550796" s="5"/>
    </row>
    <row r="550797" spans="26:26">
      <c r="Z550797" s="5"/>
    </row>
    <row r="550798" spans="26:26">
      <c r="Z550798" s="5"/>
    </row>
    <row r="550799" spans="26:26">
      <c r="Z550799" s="5"/>
    </row>
    <row r="550800" spans="26:26">
      <c r="Z550800" s="5"/>
    </row>
    <row r="550801" spans="26:26">
      <c r="Z550801" s="5"/>
    </row>
    <row r="550802" spans="26:26">
      <c r="Z550802" s="5"/>
    </row>
    <row r="550803" spans="26:26">
      <c r="Z550803" s="5"/>
    </row>
    <row r="550804" spans="26:26">
      <c r="Z550804" s="5"/>
    </row>
    <row r="550805" spans="26:26">
      <c r="Z550805" s="5"/>
    </row>
    <row r="550806" spans="26:26">
      <c r="Z550806" s="5"/>
    </row>
    <row r="550807" spans="26:26">
      <c r="Z550807" s="5"/>
    </row>
    <row r="550808" spans="26:26">
      <c r="Z550808" s="5"/>
    </row>
    <row r="550809" spans="26:26">
      <c r="Z550809" s="5"/>
    </row>
    <row r="550810" spans="26:26">
      <c r="Z550810" s="5"/>
    </row>
    <row r="550811" spans="26:26">
      <c r="Z550811" s="5"/>
    </row>
    <row r="550812" spans="26:26">
      <c r="Z550812" s="5"/>
    </row>
    <row r="550813" spans="26:26">
      <c r="Z550813" s="5"/>
    </row>
    <row r="550814" spans="26:26">
      <c r="Z550814" s="5"/>
    </row>
    <row r="550815" spans="26:26">
      <c r="Z550815" s="5"/>
    </row>
    <row r="550816" spans="26:26">
      <c r="Z550816" s="5"/>
    </row>
    <row r="550817" spans="26:26">
      <c r="Z550817" s="5"/>
    </row>
    <row r="550818" spans="26:26">
      <c r="Z550818" s="5"/>
    </row>
    <row r="550819" spans="26:26">
      <c r="Z550819" s="5"/>
    </row>
    <row r="550820" spans="26:26">
      <c r="Z550820" s="5"/>
    </row>
    <row r="550821" spans="26:26">
      <c r="Z550821" s="5"/>
    </row>
    <row r="550822" spans="26:26">
      <c r="Z550822" s="5"/>
    </row>
    <row r="550823" spans="26:26">
      <c r="Z550823" s="5"/>
    </row>
    <row r="550824" spans="26:26">
      <c r="Z550824" s="5"/>
    </row>
    <row r="550825" spans="26:26">
      <c r="Z550825" s="5"/>
    </row>
    <row r="550826" spans="26:26">
      <c r="Z550826" s="5"/>
    </row>
    <row r="550827" spans="26:26">
      <c r="Z550827" s="5"/>
    </row>
    <row r="550828" spans="26:26">
      <c r="Z550828" s="5"/>
    </row>
    <row r="550829" spans="26:26">
      <c r="Z550829" s="5"/>
    </row>
    <row r="550830" spans="26:26">
      <c r="Z550830" s="5"/>
    </row>
    <row r="550831" spans="26:26">
      <c r="Z550831" s="5"/>
    </row>
    <row r="550832" spans="26:26">
      <c r="Z550832" s="5"/>
    </row>
    <row r="550833" spans="26:26">
      <c r="Z550833" s="5"/>
    </row>
    <row r="550834" spans="26:26">
      <c r="Z550834" s="5"/>
    </row>
    <row r="550835" spans="26:26">
      <c r="Z550835" s="5"/>
    </row>
    <row r="550836" spans="26:26">
      <c r="Z550836" s="5"/>
    </row>
    <row r="550837" spans="26:26">
      <c r="Z550837" s="5"/>
    </row>
    <row r="550838" spans="26:26">
      <c r="Z550838" s="5"/>
    </row>
    <row r="550839" spans="26:26">
      <c r="Z550839" s="5"/>
    </row>
    <row r="550840" spans="26:26">
      <c r="Z550840" s="5"/>
    </row>
    <row r="550841" spans="26:26">
      <c r="Z550841" s="5"/>
    </row>
    <row r="550842" spans="26:26">
      <c r="Z550842" s="5"/>
    </row>
    <row r="550843" spans="26:26">
      <c r="Z550843" s="5"/>
    </row>
    <row r="550844" spans="26:26">
      <c r="Z550844" s="5"/>
    </row>
    <row r="550845" spans="26:26">
      <c r="Z550845" s="5"/>
    </row>
    <row r="550846" spans="26:26">
      <c r="Z550846" s="5"/>
    </row>
    <row r="550847" spans="26:26">
      <c r="Z550847" s="5"/>
    </row>
    <row r="550848" spans="26:26">
      <c r="Z550848" s="5"/>
    </row>
    <row r="550849" spans="26:26">
      <c r="Z550849" s="5"/>
    </row>
    <row r="550850" spans="26:26">
      <c r="Z550850" s="5"/>
    </row>
    <row r="550851" spans="26:26">
      <c r="Z550851" s="5"/>
    </row>
    <row r="550852" spans="26:26">
      <c r="Z550852" s="5"/>
    </row>
    <row r="550853" spans="26:26">
      <c r="Z550853" s="5"/>
    </row>
    <row r="550854" spans="26:26">
      <c r="Z550854" s="5"/>
    </row>
    <row r="550855" spans="26:26">
      <c r="Z550855" s="5"/>
    </row>
    <row r="550856" spans="26:26">
      <c r="Z550856" s="5"/>
    </row>
    <row r="550857" spans="26:26">
      <c r="Z550857" s="5"/>
    </row>
    <row r="550858" spans="26:26">
      <c r="Z550858" s="5"/>
    </row>
    <row r="550859" spans="26:26">
      <c r="Z550859" s="5"/>
    </row>
    <row r="550860" spans="26:26">
      <c r="Z550860" s="5"/>
    </row>
    <row r="550861" spans="26:26">
      <c r="Z550861" s="5"/>
    </row>
    <row r="550862" spans="26:26">
      <c r="Z550862" s="5"/>
    </row>
    <row r="550863" spans="26:26">
      <c r="Z550863" s="5"/>
    </row>
    <row r="550864" spans="26:26">
      <c r="Z550864" s="5"/>
    </row>
    <row r="550865" spans="26:26">
      <c r="Z550865" s="5"/>
    </row>
    <row r="550866" spans="26:26">
      <c r="Z550866" s="5"/>
    </row>
    <row r="550867" spans="26:26">
      <c r="Z550867" s="5"/>
    </row>
    <row r="550868" spans="26:26">
      <c r="Z550868" s="5"/>
    </row>
    <row r="550869" spans="26:26">
      <c r="Z550869" s="5"/>
    </row>
    <row r="550870" spans="26:26">
      <c r="Z550870" s="5"/>
    </row>
    <row r="550871" spans="26:26">
      <c r="Z550871" s="5"/>
    </row>
    <row r="550872" spans="26:26">
      <c r="Z550872" s="5"/>
    </row>
    <row r="550873" spans="26:26">
      <c r="Z550873" s="5"/>
    </row>
    <row r="550874" spans="26:26">
      <c r="Z550874" s="5"/>
    </row>
    <row r="550875" spans="26:26">
      <c r="Z550875" s="5"/>
    </row>
    <row r="550876" spans="26:26">
      <c r="Z550876" s="5"/>
    </row>
    <row r="550877" spans="26:26">
      <c r="Z550877" s="5"/>
    </row>
    <row r="550878" spans="26:26">
      <c r="Z550878" s="5"/>
    </row>
    <row r="550879" spans="26:26">
      <c r="Z550879" s="5"/>
    </row>
    <row r="550880" spans="26:26">
      <c r="Z550880" s="5"/>
    </row>
    <row r="550881" spans="26:26">
      <c r="Z550881" s="5"/>
    </row>
    <row r="550882" spans="26:26">
      <c r="Z550882" s="5"/>
    </row>
    <row r="550883" spans="26:26">
      <c r="Z550883" s="5"/>
    </row>
    <row r="550884" spans="26:26">
      <c r="Z550884" s="5"/>
    </row>
    <row r="550885" spans="26:26">
      <c r="Z550885" s="5"/>
    </row>
    <row r="550886" spans="26:26">
      <c r="Z550886" s="5"/>
    </row>
    <row r="550887" spans="26:26">
      <c r="Z550887" s="5"/>
    </row>
    <row r="550888" spans="26:26">
      <c r="Z550888" s="5"/>
    </row>
    <row r="550889" spans="26:26">
      <c r="Z550889" s="5"/>
    </row>
    <row r="550890" spans="26:26">
      <c r="Z550890" s="5"/>
    </row>
    <row r="550891" spans="26:26">
      <c r="Z550891" s="5"/>
    </row>
    <row r="550892" spans="26:26">
      <c r="Z550892" s="5"/>
    </row>
    <row r="550893" spans="26:26">
      <c r="Z550893" s="5"/>
    </row>
    <row r="550894" spans="26:26">
      <c r="Z550894" s="5"/>
    </row>
    <row r="550895" spans="26:26">
      <c r="Z550895" s="5"/>
    </row>
    <row r="550896" spans="26:26">
      <c r="Z550896" s="5"/>
    </row>
    <row r="550897" spans="26:26">
      <c r="Z550897" s="5"/>
    </row>
    <row r="550898" spans="26:26">
      <c r="Z550898" s="5"/>
    </row>
    <row r="550899" spans="26:26">
      <c r="Z550899" s="5"/>
    </row>
    <row r="550900" spans="26:26">
      <c r="Z550900" s="5"/>
    </row>
    <row r="550901" spans="26:26">
      <c r="Z550901" s="5"/>
    </row>
    <row r="550902" spans="26:26">
      <c r="Z550902" s="5"/>
    </row>
    <row r="550903" spans="26:26">
      <c r="Z550903" s="5"/>
    </row>
    <row r="550904" spans="26:26">
      <c r="Z550904" s="5"/>
    </row>
    <row r="550905" spans="26:26">
      <c r="Z550905" s="5"/>
    </row>
    <row r="550906" spans="26:26">
      <c r="Z550906" s="5"/>
    </row>
    <row r="550907" spans="26:26">
      <c r="Z550907" s="5"/>
    </row>
    <row r="550908" spans="26:26">
      <c r="Z550908" s="5"/>
    </row>
    <row r="550909" spans="26:26">
      <c r="Z550909" s="5"/>
    </row>
    <row r="550910" spans="26:26">
      <c r="Z550910" s="5"/>
    </row>
    <row r="550911" spans="26:26">
      <c r="Z550911" s="5"/>
    </row>
    <row r="550912" spans="26:26">
      <c r="Z550912" s="5"/>
    </row>
    <row r="550913" spans="26:26">
      <c r="Z550913" s="5"/>
    </row>
    <row r="550914" spans="26:26">
      <c r="Z550914" s="5"/>
    </row>
    <row r="550915" spans="26:26">
      <c r="Z550915" s="5"/>
    </row>
    <row r="550916" spans="26:26">
      <c r="Z550916" s="5"/>
    </row>
    <row r="550917" spans="26:26">
      <c r="Z550917" s="5"/>
    </row>
    <row r="550918" spans="26:26">
      <c r="Z550918" s="5"/>
    </row>
    <row r="550919" spans="26:26">
      <c r="Z550919" s="5"/>
    </row>
    <row r="550920" spans="26:26">
      <c r="Z550920" s="5"/>
    </row>
    <row r="550921" spans="26:26">
      <c r="Z550921" s="5"/>
    </row>
    <row r="550922" spans="26:26">
      <c r="Z550922" s="5"/>
    </row>
    <row r="550923" spans="26:26">
      <c r="Z550923" s="5"/>
    </row>
    <row r="550924" spans="26:26">
      <c r="Z550924" s="5"/>
    </row>
    <row r="550925" spans="26:26">
      <c r="Z550925" s="5"/>
    </row>
    <row r="550926" spans="26:26">
      <c r="Z550926" s="5"/>
    </row>
    <row r="550927" spans="26:26">
      <c r="Z550927" s="5"/>
    </row>
    <row r="550928" spans="26:26">
      <c r="Z550928" s="5"/>
    </row>
    <row r="550929" spans="26:26">
      <c r="Z550929" s="5"/>
    </row>
    <row r="550930" spans="26:26">
      <c r="Z550930" s="5"/>
    </row>
    <row r="550931" spans="26:26">
      <c r="Z550931" s="5"/>
    </row>
    <row r="550932" spans="26:26">
      <c r="Z550932" s="5"/>
    </row>
    <row r="550933" spans="26:26">
      <c r="Z550933" s="5"/>
    </row>
    <row r="550934" spans="26:26">
      <c r="Z550934" s="5"/>
    </row>
    <row r="550935" spans="26:26">
      <c r="Z550935" s="5"/>
    </row>
    <row r="550936" spans="26:26">
      <c r="Z550936" s="5"/>
    </row>
    <row r="550937" spans="26:26">
      <c r="Z550937" s="5"/>
    </row>
    <row r="550938" spans="26:26">
      <c r="Z550938" s="5"/>
    </row>
    <row r="550939" spans="26:26">
      <c r="Z550939" s="5"/>
    </row>
    <row r="550940" spans="26:26">
      <c r="Z550940" s="5"/>
    </row>
    <row r="550941" spans="26:26">
      <c r="Z550941" s="5"/>
    </row>
    <row r="550942" spans="26:26">
      <c r="Z550942" s="5"/>
    </row>
    <row r="550943" spans="26:26">
      <c r="Z550943" s="5"/>
    </row>
    <row r="550944" spans="26:26">
      <c r="Z550944" s="5"/>
    </row>
    <row r="550945" spans="26:26">
      <c r="Z550945" s="5"/>
    </row>
    <row r="550946" spans="26:26">
      <c r="Z550946" s="5"/>
    </row>
    <row r="550947" spans="26:26">
      <c r="Z550947" s="5"/>
    </row>
    <row r="550948" spans="26:26">
      <c r="Z550948" s="5"/>
    </row>
    <row r="550949" spans="26:26">
      <c r="Z550949" s="5"/>
    </row>
    <row r="550950" spans="26:26">
      <c r="Z550950" s="5"/>
    </row>
    <row r="550951" spans="26:26">
      <c r="Z550951" s="5"/>
    </row>
    <row r="550952" spans="26:26">
      <c r="Z550952" s="5"/>
    </row>
    <row r="550953" spans="26:26">
      <c r="Z550953" s="5"/>
    </row>
    <row r="550954" spans="26:26">
      <c r="Z550954" s="5"/>
    </row>
    <row r="550955" spans="26:26">
      <c r="Z550955" s="5"/>
    </row>
    <row r="550956" spans="26:26">
      <c r="Z550956" s="5"/>
    </row>
    <row r="550957" spans="26:26">
      <c r="Z550957" s="5"/>
    </row>
    <row r="550958" spans="26:26">
      <c r="Z550958" s="5"/>
    </row>
    <row r="550959" spans="26:26">
      <c r="Z550959" s="5"/>
    </row>
    <row r="550960" spans="26:26">
      <c r="Z550960" s="5"/>
    </row>
    <row r="550961" spans="26:26">
      <c r="Z550961" s="5"/>
    </row>
    <row r="550962" spans="26:26">
      <c r="Z550962" s="5"/>
    </row>
    <row r="550963" spans="26:26">
      <c r="Z550963" s="5"/>
    </row>
    <row r="550964" spans="26:26">
      <c r="Z550964" s="5"/>
    </row>
    <row r="550965" spans="26:26">
      <c r="Z550965" s="5"/>
    </row>
    <row r="550966" spans="26:26">
      <c r="Z550966" s="5"/>
    </row>
    <row r="550967" spans="26:26">
      <c r="Z550967" s="5"/>
    </row>
    <row r="550968" spans="26:26">
      <c r="Z550968" s="5"/>
    </row>
    <row r="550969" spans="26:26">
      <c r="Z550969" s="5"/>
    </row>
    <row r="550970" spans="26:26">
      <c r="Z550970" s="5"/>
    </row>
    <row r="550971" spans="26:26">
      <c r="Z550971" s="5"/>
    </row>
    <row r="550972" spans="26:26">
      <c r="Z550972" s="5"/>
    </row>
    <row r="550973" spans="26:26">
      <c r="Z550973" s="5"/>
    </row>
    <row r="550974" spans="26:26">
      <c r="Z550974" s="5"/>
    </row>
    <row r="550975" spans="26:26">
      <c r="Z550975" s="5"/>
    </row>
    <row r="550976" spans="26:26">
      <c r="Z550976" s="5"/>
    </row>
    <row r="550977" spans="26:26">
      <c r="Z550977" s="5"/>
    </row>
    <row r="550978" spans="26:26">
      <c r="Z550978" s="5"/>
    </row>
    <row r="550979" spans="26:26">
      <c r="Z550979" s="5"/>
    </row>
    <row r="550980" spans="26:26">
      <c r="Z550980" s="5"/>
    </row>
    <row r="550981" spans="26:26">
      <c r="Z550981" s="5"/>
    </row>
    <row r="550982" spans="26:26">
      <c r="Z550982" s="5"/>
    </row>
    <row r="550983" spans="26:26">
      <c r="Z550983" s="5"/>
    </row>
    <row r="550984" spans="26:26">
      <c r="Z550984" s="5"/>
    </row>
    <row r="550985" spans="26:26">
      <c r="Z550985" s="5"/>
    </row>
    <row r="550986" spans="26:26">
      <c r="Z550986" s="5"/>
    </row>
    <row r="550987" spans="26:26">
      <c r="Z550987" s="5"/>
    </row>
    <row r="550988" spans="26:26">
      <c r="Z550988" s="5"/>
    </row>
    <row r="550989" spans="26:26">
      <c r="Z550989" s="5"/>
    </row>
    <row r="550990" spans="26:26">
      <c r="Z550990" s="5"/>
    </row>
    <row r="550991" spans="26:26">
      <c r="Z550991" s="5"/>
    </row>
    <row r="550992" spans="26:26">
      <c r="Z550992" s="5"/>
    </row>
    <row r="550993" spans="26:26">
      <c r="Z550993" s="5"/>
    </row>
    <row r="550994" spans="26:26">
      <c r="Z550994" s="5"/>
    </row>
    <row r="550995" spans="26:26">
      <c r="Z550995" s="5"/>
    </row>
    <row r="550996" spans="26:26">
      <c r="Z550996" s="5"/>
    </row>
    <row r="550997" spans="26:26">
      <c r="Z550997" s="5"/>
    </row>
    <row r="550998" spans="26:26">
      <c r="Z550998" s="5"/>
    </row>
    <row r="550999" spans="26:26">
      <c r="Z550999" s="5"/>
    </row>
    <row r="551000" spans="26:26">
      <c r="Z551000" s="5"/>
    </row>
    <row r="551001" spans="26:26">
      <c r="Z551001" s="5"/>
    </row>
    <row r="551002" spans="26:26">
      <c r="Z551002" s="5"/>
    </row>
    <row r="551003" spans="26:26">
      <c r="Z551003" s="5"/>
    </row>
    <row r="551004" spans="26:26">
      <c r="Z551004" s="5"/>
    </row>
    <row r="551005" spans="26:26">
      <c r="Z551005" s="5"/>
    </row>
    <row r="551006" spans="26:26">
      <c r="Z551006" s="5"/>
    </row>
    <row r="551007" spans="26:26">
      <c r="Z551007" s="5"/>
    </row>
    <row r="551008" spans="26:26">
      <c r="Z551008" s="5"/>
    </row>
    <row r="551009" spans="26:26">
      <c r="Z551009" s="5"/>
    </row>
    <row r="551010" spans="26:26">
      <c r="Z551010" s="5"/>
    </row>
    <row r="551011" spans="26:26">
      <c r="Z551011" s="5"/>
    </row>
    <row r="551012" spans="26:26">
      <c r="Z551012" s="5"/>
    </row>
    <row r="551013" spans="26:26">
      <c r="Z551013" s="5"/>
    </row>
    <row r="551014" spans="26:26">
      <c r="Z551014" s="5"/>
    </row>
    <row r="551015" spans="26:26">
      <c r="Z551015" s="5"/>
    </row>
    <row r="551016" spans="26:26">
      <c r="Z551016" s="5"/>
    </row>
    <row r="551017" spans="26:26">
      <c r="Z551017" s="5"/>
    </row>
    <row r="551018" spans="26:26">
      <c r="Z551018" s="5"/>
    </row>
    <row r="551019" spans="26:26">
      <c r="Z551019" s="5"/>
    </row>
    <row r="551020" spans="26:26">
      <c r="Z551020" s="5"/>
    </row>
    <row r="551021" spans="26:26">
      <c r="Z551021" s="5"/>
    </row>
    <row r="551022" spans="26:26">
      <c r="Z551022" s="5"/>
    </row>
    <row r="551023" spans="26:26">
      <c r="Z551023" s="5"/>
    </row>
    <row r="551024" spans="26:26">
      <c r="Z551024" s="5"/>
    </row>
    <row r="551025" spans="26:26">
      <c r="Z551025" s="5"/>
    </row>
    <row r="551026" spans="26:26">
      <c r="Z551026" s="5"/>
    </row>
    <row r="551027" spans="26:26">
      <c r="Z551027" s="5"/>
    </row>
    <row r="551028" spans="26:26">
      <c r="Z551028" s="5"/>
    </row>
    <row r="551029" spans="26:26">
      <c r="Z551029" s="5"/>
    </row>
    <row r="551030" spans="26:26">
      <c r="Z551030" s="5"/>
    </row>
    <row r="551031" spans="26:26">
      <c r="Z551031" s="5"/>
    </row>
    <row r="551032" spans="26:26">
      <c r="Z551032" s="5"/>
    </row>
    <row r="551033" spans="26:26">
      <c r="Z551033" s="5"/>
    </row>
    <row r="551034" spans="26:26">
      <c r="Z551034" s="5"/>
    </row>
    <row r="551035" spans="26:26">
      <c r="Z551035" s="5"/>
    </row>
    <row r="551036" spans="26:26">
      <c r="Z551036" s="5"/>
    </row>
    <row r="551037" spans="26:26">
      <c r="Z551037" s="5"/>
    </row>
    <row r="551038" spans="26:26">
      <c r="Z551038" s="5"/>
    </row>
    <row r="551039" spans="26:26">
      <c r="Z551039" s="5"/>
    </row>
    <row r="551040" spans="26:26">
      <c r="Z551040" s="5"/>
    </row>
    <row r="551041" spans="26:26">
      <c r="Z551041" s="5"/>
    </row>
    <row r="551042" spans="26:26">
      <c r="Z551042" s="5"/>
    </row>
    <row r="551043" spans="26:26">
      <c r="Z551043" s="5"/>
    </row>
    <row r="551044" spans="26:26">
      <c r="Z551044" s="5"/>
    </row>
    <row r="551045" spans="26:26">
      <c r="Z551045" s="5"/>
    </row>
    <row r="551046" spans="26:26">
      <c r="Z551046" s="5"/>
    </row>
    <row r="551047" spans="26:26">
      <c r="Z551047" s="5"/>
    </row>
    <row r="551048" spans="26:26">
      <c r="Z551048" s="5"/>
    </row>
    <row r="551049" spans="26:26">
      <c r="Z551049" s="5"/>
    </row>
    <row r="551050" spans="26:26">
      <c r="Z551050" s="5"/>
    </row>
    <row r="551051" spans="26:26">
      <c r="Z551051" s="5"/>
    </row>
    <row r="551052" spans="26:26">
      <c r="Z551052" s="5"/>
    </row>
    <row r="551053" spans="26:26">
      <c r="Z551053" s="5"/>
    </row>
    <row r="551054" spans="26:26">
      <c r="Z551054" s="5"/>
    </row>
    <row r="551055" spans="26:26">
      <c r="Z551055" s="5"/>
    </row>
    <row r="551056" spans="26:26">
      <c r="Z551056" s="5"/>
    </row>
    <row r="551057" spans="26:26">
      <c r="Z551057" s="5"/>
    </row>
    <row r="551058" spans="26:26">
      <c r="Z551058" s="5"/>
    </row>
    <row r="551059" spans="26:26">
      <c r="Z551059" s="5"/>
    </row>
    <row r="551060" spans="26:26">
      <c r="Z551060" s="5"/>
    </row>
    <row r="551061" spans="26:26">
      <c r="Z551061" s="5"/>
    </row>
    <row r="551062" spans="26:26">
      <c r="Z551062" s="5"/>
    </row>
    <row r="551063" spans="26:26">
      <c r="Z551063" s="5"/>
    </row>
    <row r="551064" spans="26:26">
      <c r="Z551064" s="5"/>
    </row>
    <row r="551065" spans="26:26">
      <c r="Z551065" s="5"/>
    </row>
    <row r="551066" spans="26:26">
      <c r="Z551066" s="5"/>
    </row>
    <row r="551067" spans="26:26">
      <c r="Z551067" s="5"/>
    </row>
    <row r="551068" spans="26:26">
      <c r="Z551068" s="5"/>
    </row>
    <row r="551069" spans="26:26">
      <c r="Z551069" s="5"/>
    </row>
    <row r="551070" spans="26:26">
      <c r="Z551070" s="5"/>
    </row>
    <row r="551071" spans="26:26">
      <c r="Z551071" s="5"/>
    </row>
    <row r="551072" spans="26:26">
      <c r="Z551072" s="5"/>
    </row>
    <row r="551073" spans="26:26">
      <c r="Z551073" s="5"/>
    </row>
    <row r="551074" spans="26:26">
      <c r="Z551074" s="5"/>
    </row>
    <row r="551075" spans="26:26">
      <c r="Z551075" s="5"/>
    </row>
    <row r="551076" spans="26:26">
      <c r="Z551076" s="5"/>
    </row>
    <row r="551077" spans="26:26">
      <c r="Z551077" s="5"/>
    </row>
    <row r="551078" spans="26:26">
      <c r="Z551078" s="5"/>
    </row>
    <row r="551079" spans="26:26">
      <c r="Z551079" s="5"/>
    </row>
    <row r="551080" spans="26:26">
      <c r="Z551080" s="5"/>
    </row>
    <row r="551081" spans="26:26">
      <c r="Z551081" s="5"/>
    </row>
    <row r="551082" spans="26:26">
      <c r="Z551082" s="5"/>
    </row>
    <row r="551083" spans="26:26">
      <c r="Z551083" s="5"/>
    </row>
    <row r="551084" spans="26:26">
      <c r="Z551084" s="5"/>
    </row>
    <row r="551085" spans="26:26">
      <c r="Z551085" s="5"/>
    </row>
    <row r="551086" spans="26:26">
      <c r="Z551086" s="5"/>
    </row>
    <row r="551087" spans="26:26">
      <c r="Z551087" s="5"/>
    </row>
    <row r="551088" spans="26:26">
      <c r="Z551088" s="5"/>
    </row>
    <row r="551089" spans="26:26">
      <c r="Z551089" s="5"/>
    </row>
    <row r="551090" spans="26:26">
      <c r="Z551090" s="5"/>
    </row>
    <row r="551091" spans="26:26">
      <c r="Z551091" s="5"/>
    </row>
    <row r="551092" spans="26:26">
      <c r="Z551092" s="5"/>
    </row>
    <row r="551093" spans="26:26">
      <c r="Z551093" s="5"/>
    </row>
    <row r="551094" spans="26:26">
      <c r="Z551094" s="5"/>
    </row>
    <row r="551095" spans="26:26">
      <c r="Z551095" s="5"/>
    </row>
    <row r="551096" spans="26:26">
      <c r="Z551096" s="5"/>
    </row>
    <row r="551097" spans="26:26">
      <c r="Z551097" s="5"/>
    </row>
    <row r="551098" spans="26:26">
      <c r="Z551098" s="5"/>
    </row>
    <row r="551099" spans="26:26">
      <c r="Z551099" s="5"/>
    </row>
    <row r="551100" spans="26:26">
      <c r="Z551100" s="5"/>
    </row>
    <row r="551101" spans="26:26">
      <c r="Z551101" s="5"/>
    </row>
    <row r="551102" spans="26:26">
      <c r="Z551102" s="5"/>
    </row>
    <row r="551103" spans="26:26">
      <c r="Z551103" s="5"/>
    </row>
    <row r="551104" spans="26:26">
      <c r="Z551104" s="5"/>
    </row>
    <row r="551105" spans="26:26">
      <c r="Z551105" s="5"/>
    </row>
    <row r="551106" spans="26:26">
      <c r="Z551106" s="5"/>
    </row>
    <row r="551107" spans="26:26">
      <c r="Z551107" s="5"/>
    </row>
    <row r="551108" spans="26:26">
      <c r="Z551108" s="5"/>
    </row>
    <row r="551109" spans="26:26">
      <c r="Z551109" s="5"/>
    </row>
    <row r="551110" spans="26:26">
      <c r="Z551110" s="5"/>
    </row>
    <row r="551111" spans="26:26">
      <c r="Z551111" s="5"/>
    </row>
    <row r="551112" spans="26:26">
      <c r="Z551112" s="5"/>
    </row>
    <row r="551113" spans="26:26">
      <c r="Z551113" s="5"/>
    </row>
    <row r="551114" spans="26:26">
      <c r="Z551114" s="5"/>
    </row>
    <row r="551115" spans="26:26">
      <c r="Z551115" s="5"/>
    </row>
    <row r="551116" spans="26:26">
      <c r="Z551116" s="5"/>
    </row>
    <row r="551117" spans="26:26">
      <c r="Z551117" s="5"/>
    </row>
    <row r="551118" spans="26:26">
      <c r="Z551118" s="5"/>
    </row>
    <row r="551119" spans="26:26">
      <c r="Z551119" s="5"/>
    </row>
    <row r="551120" spans="26:26">
      <c r="Z551120" s="5"/>
    </row>
    <row r="551121" spans="26:26">
      <c r="Z551121" s="5"/>
    </row>
    <row r="551122" spans="26:26">
      <c r="Z551122" s="5"/>
    </row>
    <row r="551123" spans="26:26">
      <c r="Z551123" s="5"/>
    </row>
    <row r="551124" spans="26:26">
      <c r="Z551124" s="5"/>
    </row>
    <row r="551125" spans="26:26">
      <c r="Z551125" s="5"/>
    </row>
    <row r="551126" spans="26:26">
      <c r="Z551126" s="5"/>
    </row>
    <row r="551127" spans="26:26">
      <c r="Z551127" s="5"/>
    </row>
    <row r="551128" spans="26:26">
      <c r="Z551128" s="5"/>
    </row>
    <row r="551129" spans="26:26">
      <c r="Z551129" s="5"/>
    </row>
    <row r="551130" spans="26:26">
      <c r="Z551130" s="5"/>
    </row>
    <row r="551131" spans="26:26">
      <c r="Z551131" s="5"/>
    </row>
    <row r="551132" spans="26:26">
      <c r="Z551132" s="5"/>
    </row>
    <row r="551133" spans="26:26">
      <c r="Z551133" s="5"/>
    </row>
    <row r="551134" spans="26:26">
      <c r="Z551134" s="5"/>
    </row>
    <row r="551135" spans="26:26">
      <c r="Z551135" s="5"/>
    </row>
    <row r="551136" spans="26:26">
      <c r="Z551136" s="5"/>
    </row>
    <row r="551137" spans="26:26">
      <c r="Z551137" s="5"/>
    </row>
    <row r="551138" spans="26:26">
      <c r="Z551138" s="5"/>
    </row>
    <row r="551139" spans="26:26">
      <c r="Z551139" s="5"/>
    </row>
    <row r="551140" spans="26:26">
      <c r="Z551140" s="5"/>
    </row>
    <row r="551141" spans="26:26">
      <c r="Z551141" s="5"/>
    </row>
    <row r="551142" spans="26:26">
      <c r="Z551142" s="5"/>
    </row>
    <row r="551143" spans="26:26">
      <c r="Z551143" s="5"/>
    </row>
    <row r="551144" spans="26:26">
      <c r="Z551144" s="5"/>
    </row>
    <row r="551145" spans="26:26">
      <c r="Z551145" s="5"/>
    </row>
    <row r="551146" spans="26:26">
      <c r="Z551146" s="5"/>
    </row>
    <row r="551147" spans="26:26">
      <c r="Z551147" s="5"/>
    </row>
    <row r="551148" spans="26:26">
      <c r="Z551148" s="5"/>
    </row>
    <row r="551149" spans="26:26">
      <c r="Z551149" s="5"/>
    </row>
    <row r="551150" spans="26:26">
      <c r="Z551150" s="5"/>
    </row>
    <row r="551151" spans="26:26">
      <c r="Z551151" s="5"/>
    </row>
    <row r="551152" spans="26:26">
      <c r="Z551152" s="5"/>
    </row>
    <row r="551153" spans="26:26">
      <c r="Z551153" s="5"/>
    </row>
    <row r="551154" spans="26:26">
      <c r="Z551154" s="5"/>
    </row>
    <row r="551155" spans="26:26">
      <c r="Z551155" s="5"/>
    </row>
    <row r="551156" spans="26:26">
      <c r="Z551156" s="5"/>
    </row>
    <row r="551157" spans="26:26">
      <c r="Z551157" s="5"/>
    </row>
    <row r="551158" spans="26:26">
      <c r="Z551158" s="5"/>
    </row>
    <row r="551159" spans="26:26">
      <c r="Z551159" s="5"/>
    </row>
    <row r="551160" spans="26:26">
      <c r="Z551160" s="5"/>
    </row>
    <row r="551161" spans="26:26">
      <c r="Z551161" s="5"/>
    </row>
    <row r="551162" spans="26:26">
      <c r="Z551162" s="5"/>
    </row>
    <row r="551163" spans="26:26">
      <c r="Z551163" s="5"/>
    </row>
    <row r="551164" spans="26:26">
      <c r="Z551164" s="5"/>
    </row>
    <row r="551165" spans="26:26">
      <c r="Z551165" s="5"/>
    </row>
    <row r="551166" spans="26:26">
      <c r="Z551166" s="5"/>
    </row>
    <row r="551167" spans="26:26">
      <c r="Z551167" s="5"/>
    </row>
    <row r="551168" spans="26:26">
      <c r="Z551168" s="5"/>
    </row>
    <row r="551169" spans="26:26">
      <c r="Z551169" s="5"/>
    </row>
    <row r="551170" spans="26:26">
      <c r="Z551170" s="5"/>
    </row>
    <row r="551171" spans="26:26">
      <c r="Z551171" s="5"/>
    </row>
    <row r="551172" spans="26:26">
      <c r="Z551172" s="5"/>
    </row>
    <row r="551173" spans="26:26">
      <c r="Z551173" s="5"/>
    </row>
    <row r="551174" spans="26:26">
      <c r="Z551174" s="5"/>
    </row>
    <row r="551175" spans="26:26">
      <c r="Z551175" s="5"/>
    </row>
    <row r="551176" spans="26:26">
      <c r="Z551176" s="5"/>
    </row>
    <row r="551177" spans="26:26">
      <c r="Z551177" s="5"/>
    </row>
    <row r="551178" spans="26:26">
      <c r="Z551178" s="5"/>
    </row>
    <row r="551179" spans="26:26">
      <c r="Z551179" s="5"/>
    </row>
    <row r="551180" spans="26:26">
      <c r="Z551180" s="5"/>
    </row>
    <row r="551181" spans="26:26">
      <c r="Z551181" s="5"/>
    </row>
    <row r="551182" spans="26:26">
      <c r="Z551182" s="5"/>
    </row>
    <row r="551183" spans="26:26">
      <c r="Z551183" s="5"/>
    </row>
    <row r="551184" spans="26:26">
      <c r="Z551184" s="5"/>
    </row>
    <row r="551185" spans="26:26">
      <c r="Z551185" s="5"/>
    </row>
    <row r="551186" spans="26:26">
      <c r="Z551186" s="5"/>
    </row>
    <row r="551187" spans="26:26">
      <c r="Z551187" s="5"/>
    </row>
    <row r="551188" spans="26:26">
      <c r="Z551188" s="5"/>
    </row>
    <row r="551189" spans="26:26">
      <c r="Z551189" s="5"/>
    </row>
    <row r="551190" spans="26:26">
      <c r="Z551190" s="5"/>
    </row>
    <row r="551191" spans="26:26">
      <c r="Z551191" s="5"/>
    </row>
    <row r="551192" spans="26:26">
      <c r="Z551192" s="5"/>
    </row>
    <row r="551193" spans="26:26">
      <c r="Z551193" s="5"/>
    </row>
    <row r="551194" spans="26:26">
      <c r="Z551194" s="5"/>
    </row>
    <row r="551195" spans="26:26">
      <c r="Z551195" s="5"/>
    </row>
    <row r="551196" spans="26:26">
      <c r="Z551196" s="5"/>
    </row>
    <row r="551197" spans="26:26">
      <c r="Z551197" s="5"/>
    </row>
    <row r="551198" spans="26:26">
      <c r="Z551198" s="5"/>
    </row>
    <row r="551199" spans="26:26">
      <c r="Z551199" s="5"/>
    </row>
    <row r="551200" spans="26:26">
      <c r="Z551200" s="5"/>
    </row>
    <row r="551201" spans="26:26">
      <c r="Z551201" s="5"/>
    </row>
    <row r="551202" spans="26:26">
      <c r="Z551202" s="5"/>
    </row>
    <row r="551203" spans="26:26">
      <c r="Z551203" s="5"/>
    </row>
    <row r="551204" spans="26:26">
      <c r="Z551204" s="5"/>
    </row>
    <row r="551205" spans="26:26">
      <c r="Z551205" s="5"/>
    </row>
    <row r="551206" spans="26:26">
      <c r="Z551206" s="5"/>
    </row>
    <row r="551207" spans="26:26">
      <c r="Z551207" s="5"/>
    </row>
    <row r="551208" spans="26:26">
      <c r="Z551208" s="5"/>
    </row>
    <row r="551209" spans="26:26">
      <c r="Z551209" s="5"/>
    </row>
    <row r="551210" spans="26:26">
      <c r="Z551210" s="5"/>
    </row>
    <row r="551211" spans="26:26">
      <c r="Z551211" s="5"/>
    </row>
    <row r="551212" spans="26:26">
      <c r="Z551212" s="5"/>
    </row>
    <row r="551213" spans="26:26">
      <c r="Z551213" s="5"/>
    </row>
    <row r="551214" spans="26:26">
      <c r="Z551214" s="5"/>
    </row>
    <row r="551215" spans="26:26">
      <c r="Z551215" s="5"/>
    </row>
    <row r="551216" spans="26:26">
      <c r="Z551216" s="5"/>
    </row>
    <row r="551217" spans="26:26">
      <c r="Z551217" s="5"/>
    </row>
    <row r="551218" spans="26:26">
      <c r="Z551218" s="5"/>
    </row>
    <row r="551219" spans="26:26">
      <c r="Z551219" s="5"/>
    </row>
    <row r="551220" spans="26:26">
      <c r="Z551220" s="5"/>
    </row>
    <row r="551221" spans="26:26">
      <c r="Z551221" s="5"/>
    </row>
    <row r="551222" spans="26:26">
      <c r="Z551222" s="5"/>
    </row>
    <row r="551223" spans="26:26">
      <c r="Z551223" s="5"/>
    </row>
    <row r="551224" spans="26:26">
      <c r="Z551224" s="5"/>
    </row>
    <row r="551225" spans="26:26">
      <c r="Z551225" s="5"/>
    </row>
    <row r="551226" spans="26:26">
      <c r="Z551226" s="5"/>
    </row>
    <row r="551227" spans="26:26">
      <c r="Z551227" s="5"/>
    </row>
    <row r="551228" spans="26:26">
      <c r="Z551228" s="5"/>
    </row>
    <row r="551229" spans="26:26">
      <c r="Z551229" s="5"/>
    </row>
    <row r="551230" spans="26:26">
      <c r="Z551230" s="5"/>
    </row>
    <row r="551231" spans="26:26">
      <c r="Z551231" s="5"/>
    </row>
    <row r="551232" spans="26:26">
      <c r="Z551232" s="5"/>
    </row>
    <row r="551233" spans="26:26">
      <c r="Z551233" s="5"/>
    </row>
    <row r="551234" spans="26:26">
      <c r="Z551234" s="5"/>
    </row>
    <row r="551235" spans="26:26">
      <c r="Z551235" s="5"/>
    </row>
    <row r="551236" spans="26:26">
      <c r="Z551236" s="5"/>
    </row>
    <row r="551237" spans="26:26">
      <c r="Z551237" s="5"/>
    </row>
    <row r="551238" spans="26:26">
      <c r="Z551238" s="5"/>
    </row>
    <row r="551239" spans="26:26">
      <c r="Z551239" s="5"/>
    </row>
    <row r="551240" spans="26:26">
      <c r="Z551240" s="5"/>
    </row>
    <row r="551241" spans="26:26">
      <c r="Z551241" s="5"/>
    </row>
    <row r="551242" spans="26:26">
      <c r="Z551242" s="5"/>
    </row>
    <row r="551243" spans="26:26">
      <c r="Z551243" s="5"/>
    </row>
    <row r="551244" spans="26:26">
      <c r="Z551244" s="5"/>
    </row>
    <row r="551245" spans="26:26">
      <c r="Z551245" s="5"/>
    </row>
    <row r="551246" spans="26:26">
      <c r="Z551246" s="5"/>
    </row>
    <row r="551247" spans="26:26">
      <c r="Z551247" s="5"/>
    </row>
    <row r="551248" spans="26:26">
      <c r="Z551248" s="5"/>
    </row>
    <row r="551249" spans="26:26">
      <c r="Z551249" s="5"/>
    </row>
    <row r="551250" spans="26:26">
      <c r="Z551250" s="5"/>
    </row>
    <row r="551251" spans="26:26">
      <c r="Z551251" s="5"/>
    </row>
    <row r="551252" spans="26:26">
      <c r="Z551252" s="5"/>
    </row>
    <row r="551253" spans="26:26">
      <c r="Z551253" s="5"/>
    </row>
    <row r="551254" spans="26:26">
      <c r="Z551254" s="5"/>
    </row>
    <row r="551255" spans="26:26">
      <c r="Z551255" s="5"/>
    </row>
    <row r="551256" spans="26:26">
      <c r="Z551256" s="5"/>
    </row>
    <row r="551257" spans="26:26">
      <c r="Z551257" s="5"/>
    </row>
    <row r="551258" spans="26:26">
      <c r="Z551258" s="5"/>
    </row>
    <row r="551259" spans="26:26">
      <c r="Z551259" s="5"/>
    </row>
    <row r="551260" spans="26:26">
      <c r="Z551260" s="5"/>
    </row>
    <row r="551261" spans="26:26">
      <c r="Z551261" s="5"/>
    </row>
    <row r="551262" spans="26:26">
      <c r="Z551262" s="5"/>
    </row>
    <row r="551263" spans="26:26">
      <c r="Z551263" s="5"/>
    </row>
    <row r="551264" spans="26:26">
      <c r="Z551264" s="5"/>
    </row>
    <row r="551265" spans="26:26">
      <c r="Z551265" s="5"/>
    </row>
    <row r="551266" spans="26:26">
      <c r="Z551266" s="5"/>
    </row>
    <row r="551267" spans="26:26">
      <c r="Z551267" s="5"/>
    </row>
    <row r="551268" spans="26:26">
      <c r="Z551268" s="5"/>
    </row>
    <row r="551269" spans="26:26">
      <c r="Z551269" s="5"/>
    </row>
    <row r="551270" spans="26:26">
      <c r="Z551270" s="5"/>
    </row>
    <row r="551271" spans="26:26">
      <c r="Z551271" s="5"/>
    </row>
    <row r="551272" spans="26:26">
      <c r="Z551272" s="5"/>
    </row>
    <row r="551273" spans="26:26">
      <c r="Z551273" s="5"/>
    </row>
    <row r="551274" spans="26:26">
      <c r="Z551274" s="5"/>
    </row>
    <row r="551275" spans="26:26">
      <c r="Z551275" s="5"/>
    </row>
    <row r="551276" spans="26:26">
      <c r="Z551276" s="5"/>
    </row>
    <row r="551277" spans="26:26">
      <c r="Z551277" s="5"/>
    </row>
    <row r="551278" spans="26:26">
      <c r="Z551278" s="5"/>
    </row>
    <row r="551279" spans="26:26">
      <c r="Z551279" s="5"/>
    </row>
    <row r="551280" spans="26:26">
      <c r="Z551280" s="5"/>
    </row>
    <row r="551281" spans="26:26">
      <c r="Z551281" s="5"/>
    </row>
    <row r="551282" spans="26:26">
      <c r="Z551282" s="5"/>
    </row>
    <row r="551283" spans="26:26">
      <c r="Z551283" s="5"/>
    </row>
    <row r="551284" spans="26:26">
      <c r="Z551284" s="5"/>
    </row>
    <row r="551285" spans="26:26">
      <c r="Z551285" s="5"/>
    </row>
    <row r="551286" spans="26:26">
      <c r="Z551286" s="5"/>
    </row>
    <row r="551287" spans="26:26">
      <c r="Z551287" s="5"/>
    </row>
    <row r="551288" spans="26:26">
      <c r="Z551288" s="5"/>
    </row>
    <row r="551289" spans="26:26">
      <c r="Z551289" s="5"/>
    </row>
    <row r="551290" spans="26:26">
      <c r="Z551290" s="5"/>
    </row>
    <row r="551291" spans="26:26">
      <c r="Z551291" s="5"/>
    </row>
    <row r="551292" spans="26:26">
      <c r="Z551292" s="5"/>
    </row>
    <row r="551293" spans="26:26">
      <c r="Z551293" s="5"/>
    </row>
    <row r="551294" spans="26:26">
      <c r="Z551294" s="5"/>
    </row>
    <row r="551295" spans="26:26">
      <c r="Z551295" s="5"/>
    </row>
    <row r="551296" spans="26:26">
      <c r="Z551296" s="5"/>
    </row>
    <row r="551297" spans="26:26">
      <c r="Z551297" s="5"/>
    </row>
    <row r="551298" spans="26:26">
      <c r="Z551298" s="5"/>
    </row>
    <row r="551299" spans="26:26">
      <c r="Z551299" s="5"/>
    </row>
    <row r="551300" spans="26:26">
      <c r="Z551300" s="5"/>
    </row>
    <row r="551301" spans="26:26">
      <c r="Z551301" s="5"/>
    </row>
    <row r="551302" spans="26:26">
      <c r="Z551302" s="5"/>
    </row>
    <row r="551303" spans="26:26">
      <c r="Z551303" s="5"/>
    </row>
    <row r="551304" spans="26:26">
      <c r="Z551304" s="5"/>
    </row>
    <row r="551305" spans="26:26">
      <c r="Z551305" s="5"/>
    </row>
    <row r="551306" spans="26:26">
      <c r="Z551306" s="5"/>
    </row>
    <row r="551307" spans="26:26">
      <c r="Z551307" s="5"/>
    </row>
    <row r="551308" spans="26:26">
      <c r="Z551308" s="5"/>
    </row>
    <row r="551309" spans="26:26">
      <c r="Z551309" s="5"/>
    </row>
    <row r="551310" spans="26:26">
      <c r="Z551310" s="5"/>
    </row>
    <row r="551311" spans="26:26">
      <c r="Z551311" s="5"/>
    </row>
    <row r="551312" spans="26:26">
      <c r="Z551312" s="5"/>
    </row>
    <row r="551313" spans="26:26">
      <c r="Z551313" s="5"/>
    </row>
    <row r="551314" spans="26:26">
      <c r="Z551314" s="5"/>
    </row>
    <row r="551315" spans="26:26">
      <c r="Z551315" s="5"/>
    </row>
    <row r="551316" spans="26:26">
      <c r="Z551316" s="5"/>
    </row>
    <row r="551317" spans="26:26">
      <c r="Z551317" s="5"/>
    </row>
    <row r="551318" spans="26:26">
      <c r="Z551318" s="5"/>
    </row>
    <row r="551319" spans="26:26">
      <c r="Z551319" s="5"/>
    </row>
    <row r="551320" spans="26:26">
      <c r="Z551320" s="5"/>
    </row>
    <row r="551321" spans="26:26">
      <c r="Z551321" s="5"/>
    </row>
    <row r="551322" spans="26:26">
      <c r="Z551322" s="5"/>
    </row>
    <row r="551323" spans="26:26">
      <c r="Z551323" s="5"/>
    </row>
    <row r="551324" spans="26:26">
      <c r="Z551324" s="5"/>
    </row>
    <row r="551325" spans="26:26">
      <c r="Z551325" s="5"/>
    </row>
    <row r="551326" spans="26:26">
      <c r="Z551326" s="5"/>
    </row>
    <row r="551327" spans="26:26">
      <c r="Z551327" s="5"/>
    </row>
    <row r="551328" spans="26:26">
      <c r="Z551328" s="5"/>
    </row>
    <row r="551329" spans="26:26">
      <c r="Z551329" s="5"/>
    </row>
    <row r="551330" spans="26:26">
      <c r="Z551330" s="5"/>
    </row>
    <row r="551331" spans="26:26">
      <c r="Z551331" s="5"/>
    </row>
    <row r="551332" spans="26:26">
      <c r="Z551332" s="5"/>
    </row>
    <row r="551333" spans="26:26">
      <c r="Z551333" s="5"/>
    </row>
    <row r="551334" spans="26:26">
      <c r="Z551334" s="5"/>
    </row>
    <row r="551335" spans="26:26">
      <c r="Z551335" s="5"/>
    </row>
    <row r="551336" spans="26:26">
      <c r="Z551336" s="5"/>
    </row>
    <row r="551337" spans="26:26">
      <c r="Z551337" s="5"/>
    </row>
    <row r="551338" spans="26:26">
      <c r="Z551338" s="5"/>
    </row>
    <row r="551339" spans="26:26">
      <c r="Z551339" s="5"/>
    </row>
    <row r="551340" spans="26:26">
      <c r="Z551340" s="5"/>
    </row>
    <row r="551341" spans="26:26">
      <c r="Z551341" s="5"/>
    </row>
    <row r="551342" spans="26:26">
      <c r="Z551342" s="5"/>
    </row>
    <row r="551343" spans="26:26">
      <c r="Z551343" s="5"/>
    </row>
    <row r="551344" spans="26:26">
      <c r="Z551344" s="5"/>
    </row>
    <row r="551345" spans="26:26">
      <c r="Z551345" s="5"/>
    </row>
    <row r="551346" spans="26:26">
      <c r="Z551346" s="5"/>
    </row>
    <row r="551347" spans="26:26">
      <c r="Z551347" s="5"/>
    </row>
    <row r="551348" spans="26:26">
      <c r="Z551348" s="5"/>
    </row>
    <row r="551349" spans="26:26">
      <c r="Z551349" s="5"/>
    </row>
    <row r="551350" spans="26:26">
      <c r="Z551350" s="5"/>
    </row>
    <row r="551351" spans="26:26">
      <c r="Z551351" s="5"/>
    </row>
    <row r="551352" spans="26:26">
      <c r="Z551352" s="5"/>
    </row>
    <row r="551353" spans="26:26">
      <c r="Z551353" s="5"/>
    </row>
    <row r="551354" spans="26:26">
      <c r="Z551354" s="5"/>
    </row>
    <row r="551355" spans="26:26">
      <c r="Z551355" s="5"/>
    </row>
    <row r="551356" spans="26:26">
      <c r="Z551356" s="5"/>
    </row>
    <row r="551357" spans="26:26">
      <c r="Z551357" s="5"/>
    </row>
    <row r="551358" spans="26:26">
      <c r="Z551358" s="5"/>
    </row>
    <row r="551359" spans="26:26">
      <c r="Z551359" s="5"/>
    </row>
    <row r="551360" spans="26:26">
      <c r="Z551360" s="5"/>
    </row>
    <row r="551361" spans="26:26">
      <c r="Z551361" s="5"/>
    </row>
    <row r="551362" spans="26:26">
      <c r="Z551362" s="5"/>
    </row>
    <row r="551363" spans="26:26">
      <c r="Z551363" s="5"/>
    </row>
    <row r="551364" spans="26:26">
      <c r="Z551364" s="5"/>
    </row>
    <row r="551365" spans="26:26">
      <c r="Z551365" s="5"/>
    </row>
    <row r="551366" spans="26:26">
      <c r="Z551366" s="5"/>
    </row>
    <row r="551367" spans="26:26">
      <c r="Z551367" s="5"/>
    </row>
    <row r="551368" spans="26:26">
      <c r="Z551368" s="5"/>
    </row>
    <row r="551369" spans="26:26">
      <c r="Z551369" s="5"/>
    </row>
    <row r="551370" spans="26:26">
      <c r="Z551370" s="5"/>
    </row>
    <row r="551371" spans="26:26">
      <c r="Z551371" s="5"/>
    </row>
    <row r="551372" spans="26:26">
      <c r="Z551372" s="5"/>
    </row>
    <row r="551373" spans="26:26">
      <c r="Z551373" s="5"/>
    </row>
    <row r="551374" spans="26:26">
      <c r="Z551374" s="5"/>
    </row>
    <row r="551375" spans="26:26">
      <c r="Z551375" s="5"/>
    </row>
    <row r="551376" spans="26:26">
      <c r="Z551376" s="5"/>
    </row>
    <row r="551377" spans="26:26">
      <c r="Z551377" s="5"/>
    </row>
    <row r="551378" spans="26:26">
      <c r="Z551378" s="5"/>
    </row>
    <row r="551379" spans="26:26">
      <c r="Z551379" s="5"/>
    </row>
    <row r="551380" spans="26:26">
      <c r="Z551380" s="5"/>
    </row>
    <row r="551381" spans="26:26">
      <c r="Z551381" s="5"/>
    </row>
    <row r="551382" spans="26:26">
      <c r="Z551382" s="5"/>
    </row>
    <row r="551383" spans="26:26">
      <c r="Z551383" s="5"/>
    </row>
    <row r="551384" spans="26:26">
      <c r="Z551384" s="5"/>
    </row>
    <row r="551385" spans="26:26">
      <c r="Z551385" s="5"/>
    </row>
    <row r="551386" spans="26:26">
      <c r="Z551386" s="5"/>
    </row>
    <row r="551387" spans="26:26">
      <c r="Z551387" s="5"/>
    </row>
    <row r="551388" spans="26:26">
      <c r="Z551388" s="5"/>
    </row>
    <row r="551389" spans="26:26">
      <c r="Z551389" s="5"/>
    </row>
    <row r="551390" spans="26:26">
      <c r="Z551390" s="5"/>
    </row>
    <row r="551391" spans="26:26">
      <c r="Z551391" s="5"/>
    </row>
    <row r="551392" spans="26:26">
      <c r="Z551392" s="5"/>
    </row>
    <row r="551393" spans="26:26">
      <c r="Z551393" s="5"/>
    </row>
    <row r="551394" spans="26:26">
      <c r="Z551394" s="5"/>
    </row>
    <row r="551395" spans="26:26">
      <c r="Z551395" s="5"/>
    </row>
    <row r="551396" spans="26:26">
      <c r="Z551396" s="5"/>
    </row>
    <row r="551397" spans="26:26">
      <c r="Z551397" s="5"/>
    </row>
    <row r="551398" spans="26:26">
      <c r="Z551398" s="5"/>
    </row>
    <row r="551399" spans="26:26">
      <c r="Z551399" s="5"/>
    </row>
    <row r="551400" spans="26:26">
      <c r="Z551400" s="5"/>
    </row>
    <row r="551401" spans="26:26">
      <c r="Z551401" s="5"/>
    </row>
    <row r="551402" spans="26:26">
      <c r="Z551402" s="5"/>
    </row>
    <row r="551403" spans="26:26">
      <c r="Z551403" s="5"/>
    </row>
    <row r="551404" spans="26:26">
      <c r="Z551404" s="5"/>
    </row>
    <row r="551405" spans="26:26">
      <c r="Z551405" s="5"/>
    </row>
    <row r="551406" spans="26:26">
      <c r="Z551406" s="5"/>
    </row>
    <row r="551407" spans="26:26">
      <c r="Z551407" s="5"/>
    </row>
    <row r="551408" spans="26:26">
      <c r="Z551408" s="5"/>
    </row>
    <row r="551409" spans="26:26">
      <c r="Z551409" s="5"/>
    </row>
    <row r="551410" spans="26:26">
      <c r="Z551410" s="5"/>
    </row>
    <row r="551411" spans="26:26">
      <c r="Z551411" s="5"/>
    </row>
    <row r="551412" spans="26:26">
      <c r="Z551412" s="5"/>
    </row>
    <row r="551413" spans="26:26">
      <c r="Z551413" s="5"/>
    </row>
    <row r="551414" spans="26:26">
      <c r="Z551414" s="5"/>
    </row>
    <row r="551415" spans="26:26">
      <c r="Z551415" s="5"/>
    </row>
    <row r="551416" spans="26:26">
      <c r="Z551416" s="5"/>
    </row>
    <row r="551417" spans="26:26">
      <c r="Z551417" s="5"/>
    </row>
    <row r="551418" spans="26:26">
      <c r="Z551418" s="5"/>
    </row>
    <row r="551419" spans="26:26">
      <c r="Z551419" s="5"/>
    </row>
    <row r="551420" spans="26:26">
      <c r="Z551420" s="5"/>
    </row>
    <row r="551421" spans="26:26">
      <c r="Z551421" s="5"/>
    </row>
    <row r="551422" spans="26:26">
      <c r="Z551422" s="5"/>
    </row>
    <row r="551423" spans="26:26">
      <c r="Z551423" s="5"/>
    </row>
    <row r="551424" spans="26:26">
      <c r="Z551424" s="5"/>
    </row>
    <row r="551425" spans="26:26">
      <c r="Z551425" s="5"/>
    </row>
    <row r="551426" spans="26:26">
      <c r="Z551426" s="5"/>
    </row>
    <row r="551427" spans="26:26">
      <c r="Z551427" s="5"/>
    </row>
    <row r="551428" spans="26:26">
      <c r="Z551428" s="5"/>
    </row>
    <row r="551429" spans="26:26">
      <c r="Z551429" s="5"/>
    </row>
    <row r="551430" spans="26:26">
      <c r="Z551430" s="5"/>
    </row>
    <row r="551431" spans="26:26">
      <c r="Z551431" s="5"/>
    </row>
    <row r="551432" spans="26:26">
      <c r="Z551432" s="5"/>
    </row>
    <row r="551433" spans="26:26">
      <c r="Z551433" s="5"/>
    </row>
    <row r="551434" spans="26:26">
      <c r="Z551434" s="5"/>
    </row>
    <row r="551435" spans="26:26">
      <c r="Z551435" s="5"/>
    </row>
    <row r="551436" spans="26:26">
      <c r="Z551436" s="5"/>
    </row>
    <row r="551437" spans="26:26">
      <c r="Z551437" s="5"/>
    </row>
    <row r="551438" spans="26:26">
      <c r="Z551438" s="5"/>
    </row>
    <row r="551439" spans="26:26">
      <c r="Z551439" s="5"/>
    </row>
    <row r="551440" spans="26:26">
      <c r="Z551440" s="5"/>
    </row>
    <row r="551441" spans="26:26">
      <c r="Z551441" s="5"/>
    </row>
    <row r="551442" spans="26:26">
      <c r="Z551442" s="5"/>
    </row>
    <row r="551443" spans="26:26">
      <c r="Z551443" s="5"/>
    </row>
    <row r="551444" spans="26:26">
      <c r="Z551444" s="5"/>
    </row>
    <row r="551445" spans="26:26">
      <c r="Z551445" s="5"/>
    </row>
    <row r="551446" spans="26:26">
      <c r="Z551446" s="5"/>
    </row>
    <row r="551447" spans="26:26">
      <c r="Z551447" s="5"/>
    </row>
    <row r="551448" spans="26:26">
      <c r="Z551448" s="5"/>
    </row>
    <row r="551449" spans="26:26">
      <c r="Z551449" s="5"/>
    </row>
    <row r="551450" spans="26:26">
      <c r="Z551450" s="5"/>
    </row>
    <row r="551451" spans="26:26">
      <c r="Z551451" s="5"/>
    </row>
    <row r="551452" spans="26:26">
      <c r="Z551452" s="5"/>
    </row>
    <row r="551453" spans="26:26">
      <c r="Z551453" s="5"/>
    </row>
    <row r="551454" spans="26:26">
      <c r="Z551454" s="5"/>
    </row>
    <row r="551455" spans="26:26">
      <c r="Z551455" s="5"/>
    </row>
    <row r="551456" spans="26:26">
      <c r="Z551456" s="5"/>
    </row>
    <row r="551457" spans="26:26">
      <c r="Z551457" s="5"/>
    </row>
    <row r="551458" spans="26:26">
      <c r="Z551458" s="5"/>
    </row>
    <row r="551459" spans="26:26">
      <c r="Z551459" s="5"/>
    </row>
    <row r="551460" spans="26:26">
      <c r="Z551460" s="5"/>
    </row>
    <row r="551461" spans="26:26">
      <c r="Z551461" s="5"/>
    </row>
    <row r="551462" spans="26:26">
      <c r="Z551462" s="5"/>
    </row>
    <row r="551463" spans="26:26">
      <c r="Z551463" s="5"/>
    </row>
    <row r="551464" spans="26:26">
      <c r="Z551464" s="5"/>
    </row>
    <row r="551465" spans="26:26">
      <c r="Z551465" s="5"/>
    </row>
    <row r="551466" spans="26:26">
      <c r="Z551466" s="5"/>
    </row>
    <row r="551467" spans="26:26">
      <c r="Z551467" s="5"/>
    </row>
    <row r="551468" spans="26:26">
      <c r="Z551468" s="5"/>
    </row>
    <row r="551469" spans="26:26">
      <c r="Z551469" s="5"/>
    </row>
    <row r="551470" spans="26:26">
      <c r="Z551470" s="5"/>
    </row>
    <row r="551471" spans="26:26">
      <c r="Z551471" s="5"/>
    </row>
    <row r="551472" spans="26:26">
      <c r="Z551472" s="5"/>
    </row>
    <row r="551473" spans="26:26">
      <c r="Z551473" s="5"/>
    </row>
    <row r="551474" spans="26:26">
      <c r="Z551474" s="5"/>
    </row>
    <row r="551475" spans="26:26">
      <c r="Z551475" s="5"/>
    </row>
    <row r="551476" spans="26:26">
      <c r="Z551476" s="5"/>
    </row>
    <row r="551477" spans="26:26">
      <c r="Z551477" s="5"/>
    </row>
    <row r="551478" spans="26:26">
      <c r="Z551478" s="5"/>
    </row>
    <row r="551479" spans="26:26">
      <c r="Z551479" s="5"/>
    </row>
    <row r="551480" spans="26:26">
      <c r="Z551480" s="5"/>
    </row>
    <row r="551481" spans="26:26">
      <c r="Z551481" s="5"/>
    </row>
    <row r="551482" spans="26:26">
      <c r="Z551482" s="5"/>
    </row>
    <row r="551483" spans="26:26">
      <c r="Z551483" s="5"/>
    </row>
    <row r="551484" spans="26:26">
      <c r="Z551484" s="5"/>
    </row>
    <row r="551485" spans="26:26">
      <c r="Z551485" s="5"/>
    </row>
    <row r="551486" spans="26:26">
      <c r="Z551486" s="5"/>
    </row>
    <row r="551487" spans="26:26">
      <c r="Z551487" s="5"/>
    </row>
    <row r="551488" spans="26:26">
      <c r="Z551488" s="5"/>
    </row>
    <row r="551489" spans="26:26">
      <c r="Z551489" s="5"/>
    </row>
    <row r="551490" spans="26:26">
      <c r="Z551490" s="5"/>
    </row>
    <row r="551491" spans="26:26">
      <c r="Z551491" s="5"/>
    </row>
    <row r="551492" spans="26:26">
      <c r="Z551492" s="5"/>
    </row>
    <row r="551493" spans="26:26">
      <c r="Z551493" s="5"/>
    </row>
    <row r="551494" spans="26:26">
      <c r="Z551494" s="5"/>
    </row>
    <row r="551495" spans="26:26">
      <c r="Z551495" s="5"/>
    </row>
    <row r="551496" spans="26:26">
      <c r="Z551496" s="5"/>
    </row>
    <row r="551497" spans="26:26">
      <c r="Z551497" s="5"/>
    </row>
    <row r="551498" spans="26:26">
      <c r="Z551498" s="5"/>
    </row>
    <row r="551499" spans="26:26">
      <c r="Z551499" s="5"/>
    </row>
    <row r="551500" spans="26:26">
      <c r="Z551500" s="5"/>
    </row>
    <row r="551501" spans="26:26">
      <c r="Z551501" s="5"/>
    </row>
    <row r="551502" spans="26:26">
      <c r="Z551502" s="5"/>
    </row>
    <row r="551503" spans="26:26">
      <c r="Z551503" s="5"/>
    </row>
    <row r="551504" spans="26:26">
      <c r="Z551504" s="5"/>
    </row>
    <row r="551505" spans="26:26">
      <c r="Z551505" s="5"/>
    </row>
    <row r="551506" spans="26:26">
      <c r="Z551506" s="5"/>
    </row>
    <row r="551507" spans="26:26">
      <c r="Z551507" s="5"/>
    </row>
    <row r="551508" spans="26:26">
      <c r="Z551508" s="5"/>
    </row>
    <row r="551509" spans="26:26">
      <c r="Z551509" s="5"/>
    </row>
    <row r="551510" spans="26:26">
      <c r="Z551510" s="5"/>
    </row>
    <row r="551511" spans="26:26">
      <c r="Z551511" s="5"/>
    </row>
    <row r="551512" spans="26:26">
      <c r="Z551512" s="5"/>
    </row>
    <row r="551513" spans="26:26">
      <c r="Z551513" s="5"/>
    </row>
    <row r="551514" spans="26:26">
      <c r="Z551514" s="5"/>
    </row>
    <row r="551515" spans="26:26">
      <c r="Z551515" s="5"/>
    </row>
    <row r="551516" spans="26:26">
      <c r="Z551516" s="5"/>
    </row>
    <row r="551517" spans="26:26">
      <c r="Z551517" s="5"/>
    </row>
    <row r="551518" spans="26:26">
      <c r="Z551518" s="5"/>
    </row>
    <row r="551519" spans="26:26">
      <c r="Z551519" s="5"/>
    </row>
    <row r="551520" spans="26:26">
      <c r="Z551520" s="5"/>
    </row>
    <row r="551521" spans="26:26">
      <c r="Z551521" s="5"/>
    </row>
    <row r="551522" spans="26:26">
      <c r="Z551522" s="5"/>
    </row>
    <row r="551523" spans="26:26">
      <c r="Z551523" s="5"/>
    </row>
    <row r="551524" spans="26:26">
      <c r="Z551524" s="5"/>
    </row>
    <row r="551525" spans="26:26">
      <c r="Z551525" s="5"/>
    </row>
    <row r="551526" spans="26:26">
      <c r="Z551526" s="5"/>
    </row>
    <row r="551527" spans="26:26">
      <c r="Z551527" s="5"/>
    </row>
    <row r="551528" spans="26:26">
      <c r="Z551528" s="5"/>
    </row>
    <row r="551529" spans="26:26">
      <c r="Z551529" s="5"/>
    </row>
    <row r="551530" spans="26:26">
      <c r="Z551530" s="5"/>
    </row>
    <row r="551531" spans="26:26">
      <c r="Z551531" s="5"/>
    </row>
    <row r="551532" spans="26:26">
      <c r="Z551532" s="5"/>
    </row>
    <row r="551533" spans="26:26">
      <c r="Z551533" s="5"/>
    </row>
    <row r="551534" spans="26:26">
      <c r="Z551534" s="5"/>
    </row>
    <row r="551535" spans="26:26">
      <c r="Z551535" s="5"/>
    </row>
    <row r="551536" spans="26:26">
      <c r="Z551536" s="5"/>
    </row>
    <row r="551537" spans="26:26">
      <c r="Z551537" s="5"/>
    </row>
    <row r="551538" spans="26:26">
      <c r="Z551538" s="5"/>
    </row>
    <row r="551539" spans="26:26">
      <c r="Z551539" s="5"/>
    </row>
    <row r="551540" spans="26:26">
      <c r="Z551540" s="5"/>
    </row>
    <row r="551541" spans="26:26">
      <c r="Z551541" s="5"/>
    </row>
    <row r="551542" spans="26:26">
      <c r="Z551542" s="5"/>
    </row>
    <row r="551543" spans="26:26">
      <c r="Z551543" s="5"/>
    </row>
    <row r="551544" spans="26:26">
      <c r="Z551544" s="5"/>
    </row>
    <row r="551545" spans="26:26">
      <c r="Z551545" s="5"/>
    </row>
    <row r="551546" spans="26:26">
      <c r="Z551546" s="5"/>
    </row>
    <row r="551547" spans="26:26">
      <c r="Z551547" s="5"/>
    </row>
    <row r="551548" spans="26:26">
      <c r="Z551548" s="5"/>
    </row>
    <row r="551549" spans="26:26">
      <c r="Z551549" s="5"/>
    </row>
    <row r="551550" spans="26:26">
      <c r="Z551550" s="5"/>
    </row>
    <row r="551551" spans="26:26">
      <c r="Z551551" s="5"/>
    </row>
    <row r="551552" spans="26:26">
      <c r="Z551552" s="5"/>
    </row>
    <row r="551553" spans="26:26">
      <c r="Z551553" s="5"/>
    </row>
    <row r="551554" spans="26:26">
      <c r="Z551554" s="5"/>
    </row>
    <row r="551555" spans="26:26">
      <c r="Z551555" s="5"/>
    </row>
    <row r="551556" spans="26:26">
      <c r="Z551556" s="5"/>
    </row>
    <row r="551557" spans="26:26">
      <c r="Z551557" s="5"/>
    </row>
    <row r="551558" spans="26:26">
      <c r="Z551558" s="5"/>
    </row>
    <row r="551559" spans="26:26">
      <c r="Z551559" s="5"/>
    </row>
    <row r="551560" spans="26:26">
      <c r="Z551560" s="5"/>
    </row>
    <row r="551561" spans="26:26">
      <c r="Z551561" s="5"/>
    </row>
    <row r="551562" spans="26:26">
      <c r="Z551562" s="5"/>
    </row>
    <row r="551563" spans="26:26">
      <c r="Z551563" s="5"/>
    </row>
    <row r="551564" spans="26:26">
      <c r="Z551564" s="5"/>
    </row>
    <row r="551565" spans="26:26">
      <c r="Z551565" s="5"/>
    </row>
    <row r="551566" spans="26:26">
      <c r="Z551566" s="5"/>
    </row>
    <row r="551567" spans="26:26">
      <c r="Z551567" s="5"/>
    </row>
    <row r="551568" spans="26:26">
      <c r="Z551568" s="5"/>
    </row>
    <row r="551569" spans="26:26">
      <c r="Z551569" s="5"/>
    </row>
    <row r="551570" spans="26:26">
      <c r="Z551570" s="5"/>
    </row>
    <row r="551571" spans="26:26">
      <c r="Z551571" s="5"/>
    </row>
    <row r="551572" spans="26:26">
      <c r="Z551572" s="5"/>
    </row>
    <row r="551573" spans="26:26">
      <c r="Z551573" s="5"/>
    </row>
    <row r="551574" spans="26:26">
      <c r="Z551574" s="5"/>
    </row>
    <row r="551575" spans="26:26">
      <c r="Z551575" s="5"/>
    </row>
    <row r="551576" spans="26:26">
      <c r="Z551576" s="5"/>
    </row>
    <row r="551577" spans="26:26">
      <c r="Z551577" s="5"/>
    </row>
    <row r="551578" spans="26:26">
      <c r="Z551578" s="5"/>
    </row>
    <row r="551579" spans="26:26">
      <c r="Z551579" s="5"/>
    </row>
    <row r="551580" spans="26:26">
      <c r="Z551580" s="5"/>
    </row>
    <row r="551581" spans="26:26">
      <c r="Z551581" s="5"/>
    </row>
    <row r="551582" spans="26:26">
      <c r="Z551582" s="5"/>
    </row>
    <row r="551583" spans="26:26">
      <c r="Z551583" s="5"/>
    </row>
    <row r="551584" spans="26:26">
      <c r="Z551584" s="5"/>
    </row>
    <row r="551585" spans="26:26">
      <c r="Z551585" s="5"/>
    </row>
    <row r="551586" spans="26:26">
      <c r="Z551586" s="5"/>
    </row>
    <row r="551587" spans="26:26">
      <c r="Z551587" s="5"/>
    </row>
    <row r="551588" spans="26:26">
      <c r="Z551588" s="5"/>
    </row>
    <row r="551589" spans="26:26">
      <c r="Z551589" s="5"/>
    </row>
    <row r="551590" spans="26:26">
      <c r="Z551590" s="5"/>
    </row>
    <row r="551591" spans="26:26">
      <c r="Z551591" s="5"/>
    </row>
    <row r="551592" spans="26:26">
      <c r="Z551592" s="5"/>
    </row>
    <row r="551593" spans="26:26">
      <c r="Z551593" s="5"/>
    </row>
    <row r="551594" spans="26:26">
      <c r="Z551594" s="5"/>
    </row>
    <row r="551595" spans="26:26">
      <c r="Z551595" s="5"/>
    </row>
    <row r="551596" spans="26:26">
      <c r="Z551596" s="5"/>
    </row>
    <row r="551597" spans="26:26">
      <c r="Z551597" s="5"/>
    </row>
    <row r="551598" spans="26:26">
      <c r="Z551598" s="5"/>
    </row>
    <row r="551599" spans="26:26">
      <c r="Z551599" s="5"/>
    </row>
    <row r="551600" spans="26:26">
      <c r="Z551600" s="5"/>
    </row>
    <row r="551601" spans="26:26">
      <c r="Z551601" s="5"/>
    </row>
    <row r="551602" spans="26:26">
      <c r="Z551602" s="5"/>
    </row>
    <row r="551603" spans="26:26">
      <c r="Z551603" s="5"/>
    </row>
    <row r="551604" spans="26:26">
      <c r="Z551604" s="5"/>
    </row>
    <row r="551605" spans="26:26">
      <c r="Z551605" s="5"/>
    </row>
    <row r="551606" spans="26:26">
      <c r="Z551606" s="5"/>
    </row>
    <row r="551607" spans="26:26">
      <c r="Z551607" s="5"/>
    </row>
    <row r="551608" spans="26:26">
      <c r="Z551608" s="5"/>
    </row>
    <row r="551609" spans="26:26">
      <c r="Z551609" s="5"/>
    </row>
    <row r="551610" spans="26:26">
      <c r="Z551610" s="5"/>
    </row>
    <row r="551611" spans="26:26">
      <c r="Z551611" s="5"/>
    </row>
    <row r="551612" spans="26:26">
      <c r="Z551612" s="5"/>
    </row>
    <row r="551613" spans="26:26">
      <c r="Z551613" s="5"/>
    </row>
    <row r="551614" spans="26:26">
      <c r="Z551614" s="5"/>
    </row>
    <row r="551615" spans="26:26">
      <c r="Z551615" s="5"/>
    </row>
    <row r="551616" spans="26:26">
      <c r="Z551616" s="5"/>
    </row>
    <row r="551617" spans="26:26">
      <c r="Z551617" s="5"/>
    </row>
    <row r="551618" spans="26:26">
      <c r="Z551618" s="5"/>
    </row>
    <row r="551619" spans="26:26">
      <c r="Z551619" s="5"/>
    </row>
    <row r="551620" spans="26:26">
      <c r="Z551620" s="5"/>
    </row>
    <row r="551621" spans="26:26">
      <c r="Z551621" s="5"/>
    </row>
    <row r="551622" spans="26:26">
      <c r="Z551622" s="5"/>
    </row>
    <row r="551623" spans="26:26">
      <c r="Z551623" s="5"/>
    </row>
    <row r="551624" spans="26:26">
      <c r="Z551624" s="5"/>
    </row>
    <row r="551625" spans="26:26">
      <c r="Z551625" s="5"/>
    </row>
    <row r="551626" spans="26:26">
      <c r="Z551626" s="5"/>
    </row>
    <row r="551627" spans="26:26">
      <c r="Z551627" s="5"/>
    </row>
    <row r="551628" spans="26:26">
      <c r="Z551628" s="5"/>
    </row>
    <row r="551629" spans="26:26">
      <c r="Z551629" s="5"/>
    </row>
    <row r="551630" spans="26:26">
      <c r="Z551630" s="5"/>
    </row>
    <row r="551631" spans="26:26">
      <c r="Z551631" s="5"/>
    </row>
    <row r="551632" spans="26:26">
      <c r="Z551632" s="5"/>
    </row>
    <row r="551633" spans="26:26">
      <c r="Z551633" s="5"/>
    </row>
    <row r="551634" spans="26:26">
      <c r="Z551634" s="5"/>
    </row>
    <row r="551635" spans="26:26">
      <c r="Z551635" s="5"/>
    </row>
    <row r="551636" spans="26:26">
      <c r="Z551636" s="5"/>
    </row>
    <row r="551637" spans="26:26">
      <c r="Z551637" s="5"/>
    </row>
    <row r="551638" spans="26:26">
      <c r="Z551638" s="5"/>
    </row>
    <row r="551639" spans="26:26">
      <c r="Z551639" s="5"/>
    </row>
    <row r="551640" spans="26:26">
      <c r="Z551640" s="5"/>
    </row>
    <row r="551641" spans="26:26">
      <c r="Z551641" s="5"/>
    </row>
    <row r="551642" spans="26:26">
      <c r="Z551642" s="5"/>
    </row>
    <row r="551643" spans="26:26">
      <c r="Z551643" s="5"/>
    </row>
    <row r="551644" spans="26:26">
      <c r="Z551644" s="5"/>
    </row>
    <row r="551645" spans="26:26">
      <c r="Z551645" s="5"/>
    </row>
    <row r="551646" spans="26:26">
      <c r="Z551646" s="5"/>
    </row>
    <row r="551647" spans="26:26">
      <c r="Z551647" s="5"/>
    </row>
    <row r="551648" spans="26:26">
      <c r="Z551648" s="5"/>
    </row>
    <row r="551649" spans="26:26">
      <c r="Z551649" s="5"/>
    </row>
    <row r="551650" spans="26:26">
      <c r="Z551650" s="5"/>
    </row>
    <row r="551651" spans="26:26">
      <c r="Z551651" s="5"/>
    </row>
    <row r="551652" spans="26:26">
      <c r="Z551652" s="5"/>
    </row>
    <row r="551653" spans="26:26">
      <c r="Z551653" s="5"/>
    </row>
    <row r="551654" spans="26:26">
      <c r="Z551654" s="5"/>
    </row>
    <row r="551655" spans="26:26">
      <c r="Z551655" s="5"/>
    </row>
    <row r="551656" spans="26:26">
      <c r="Z551656" s="5"/>
    </row>
    <row r="551657" spans="26:26">
      <c r="Z551657" s="5"/>
    </row>
    <row r="551658" spans="26:26">
      <c r="Z551658" s="5"/>
    </row>
    <row r="551659" spans="26:26">
      <c r="Z551659" s="5"/>
    </row>
    <row r="551660" spans="26:26">
      <c r="Z551660" s="5"/>
    </row>
    <row r="551661" spans="26:26">
      <c r="Z551661" s="5"/>
    </row>
    <row r="551662" spans="26:26">
      <c r="Z551662" s="5"/>
    </row>
    <row r="551663" spans="26:26">
      <c r="Z551663" s="5"/>
    </row>
    <row r="551664" spans="26:26">
      <c r="Z551664" s="5"/>
    </row>
    <row r="551665" spans="26:26">
      <c r="Z551665" s="5"/>
    </row>
    <row r="551666" spans="26:26">
      <c r="Z551666" s="5"/>
    </row>
    <row r="551667" spans="26:26">
      <c r="Z551667" s="5"/>
    </row>
    <row r="551668" spans="26:26">
      <c r="Z551668" s="5"/>
    </row>
    <row r="551669" spans="26:26">
      <c r="Z551669" s="5"/>
    </row>
    <row r="551670" spans="26:26">
      <c r="Z551670" s="5"/>
    </row>
    <row r="551671" spans="26:26">
      <c r="Z551671" s="5"/>
    </row>
    <row r="551672" spans="26:26">
      <c r="Z551672" s="5"/>
    </row>
    <row r="551673" spans="26:26">
      <c r="Z551673" s="5"/>
    </row>
    <row r="551674" spans="26:26">
      <c r="Z551674" s="5"/>
    </row>
    <row r="551675" spans="26:26">
      <c r="Z551675" s="5"/>
    </row>
    <row r="551676" spans="26:26">
      <c r="Z551676" s="5"/>
    </row>
    <row r="551677" spans="26:26">
      <c r="Z551677" s="5"/>
    </row>
    <row r="551678" spans="26:26">
      <c r="Z551678" s="5"/>
    </row>
    <row r="551679" spans="26:26">
      <c r="Z551679" s="5"/>
    </row>
    <row r="551680" spans="26:26">
      <c r="Z551680" s="5"/>
    </row>
    <row r="551681" spans="26:26">
      <c r="Z551681" s="5"/>
    </row>
    <row r="551682" spans="26:26">
      <c r="Z551682" s="5"/>
    </row>
    <row r="551683" spans="26:26">
      <c r="Z551683" s="5"/>
    </row>
    <row r="551684" spans="26:26">
      <c r="Z551684" s="5"/>
    </row>
    <row r="551685" spans="26:26">
      <c r="Z551685" s="5"/>
    </row>
    <row r="551686" spans="26:26">
      <c r="Z551686" s="5"/>
    </row>
    <row r="551687" spans="26:26">
      <c r="Z551687" s="5"/>
    </row>
    <row r="551688" spans="26:26">
      <c r="Z551688" s="5"/>
    </row>
    <row r="551689" spans="26:26">
      <c r="Z551689" s="5"/>
    </row>
    <row r="551690" spans="26:26">
      <c r="Z551690" s="5"/>
    </row>
    <row r="551691" spans="26:26">
      <c r="Z551691" s="5"/>
    </row>
    <row r="551692" spans="26:26">
      <c r="Z551692" s="5"/>
    </row>
    <row r="551693" spans="26:26">
      <c r="Z551693" s="5"/>
    </row>
    <row r="551694" spans="26:26">
      <c r="Z551694" s="5"/>
    </row>
    <row r="551695" spans="26:26">
      <c r="Z551695" s="5"/>
    </row>
    <row r="551696" spans="26:26">
      <c r="Z551696" s="5"/>
    </row>
    <row r="551697" spans="26:26">
      <c r="Z551697" s="5"/>
    </row>
    <row r="551698" spans="26:26">
      <c r="Z551698" s="5"/>
    </row>
    <row r="551699" spans="26:26">
      <c r="Z551699" s="5"/>
    </row>
    <row r="551700" spans="26:26">
      <c r="Z551700" s="5"/>
    </row>
    <row r="551701" spans="26:26">
      <c r="Z551701" s="5"/>
    </row>
    <row r="551702" spans="26:26">
      <c r="Z551702" s="5"/>
    </row>
    <row r="551703" spans="26:26">
      <c r="Z551703" s="5"/>
    </row>
    <row r="551704" spans="26:26">
      <c r="Z551704" s="5"/>
    </row>
    <row r="551705" spans="26:26">
      <c r="Z551705" s="5"/>
    </row>
    <row r="551706" spans="26:26">
      <c r="Z551706" s="5"/>
    </row>
    <row r="551707" spans="26:26">
      <c r="Z551707" s="5"/>
    </row>
    <row r="551708" spans="26:26">
      <c r="Z551708" s="5"/>
    </row>
    <row r="551709" spans="26:26">
      <c r="Z551709" s="5"/>
    </row>
    <row r="551710" spans="26:26">
      <c r="Z551710" s="5"/>
    </row>
    <row r="551711" spans="26:26">
      <c r="Z551711" s="5"/>
    </row>
    <row r="551712" spans="26:26">
      <c r="Z551712" s="5"/>
    </row>
    <row r="551713" spans="26:26">
      <c r="Z551713" s="5"/>
    </row>
    <row r="551714" spans="26:26">
      <c r="Z551714" s="5"/>
    </row>
    <row r="551715" spans="26:26">
      <c r="Z551715" s="5"/>
    </row>
    <row r="551716" spans="26:26">
      <c r="Z551716" s="5"/>
    </row>
    <row r="551717" spans="26:26">
      <c r="Z551717" s="5"/>
    </row>
    <row r="551718" spans="26:26">
      <c r="Z551718" s="5"/>
    </row>
    <row r="551719" spans="26:26">
      <c r="Z551719" s="5"/>
    </row>
    <row r="551720" spans="26:26">
      <c r="Z551720" s="5"/>
    </row>
    <row r="551721" spans="26:26">
      <c r="Z551721" s="5"/>
    </row>
    <row r="551722" spans="26:26">
      <c r="Z551722" s="5"/>
    </row>
    <row r="551723" spans="26:26">
      <c r="Z551723" s="5"/>
    </row>
    <row r="551724" spans="26:26">
      <c r="Z551724" s="5"/>
    </row>
    <row r="551725" spans="26:26">
      <c r="Z551725" s="5"/>
    </row>
    <row r="551726" spans="26:26">
      <c r="Z551726" s="5"/>
    </row>
    <row r="551727" spans="26:26">
      <c r="Z551727" s="5"/>
    </row>
    <row r="551728" spans="26:26">
      <c r="Z551728" s="5"/>
    </row>
    <row r="551729" spans="26:26">
      <c r="Z551729" s="5"/>
    </row>
    <row r="551730" spans="26:26">
      <c r="Z551730" s="5"/>
    </row>
    <row r="551731" spans="26:26">
      <c r="Z551731" s="5"/>
    </row>
    <row r="551732" spans="26:26">
      <c r="Z551732" s="5"/>
    </row>
    <row r="551733" spans="26:26">
      <c r="Z551733" s="5"/>
    </row>
    <row r="551734" spans="26:26">
      <c r="Z551734" s="5"/>
    </row>
    <row r="551735" spans="26:26">
      <c r="Z551735" s="5"/>
    </row>
    <row r="551736" spans="26:26">
      <c r="Z551736" s="5"/>
    </row>
    <row r="551737" spans="26:26">
      <c r="Z551737" s="5"/>
    </row>
    <row r="551738" spans="26:26">
      <c r="Z551738" s="5"/>
    </row>
    <row r="551739" spans="26:26">
      <c r="Z551739" s="5"/>
    </row>
    <row r="551740" spans="26:26">
      <c r="Z551740" s="5"/>
    </row>
    <row r="551741" spans="26:26">
      <c r="Z551741" s="5"/>
    </row>
    <row r="551742" spans="26:26">
      <c r="Z551742" s="5"/>
    </row>
    <row r="551743" spans="26:26">
      <c r="Z551743" s="5"/>
    </row>
    <row r="551744" spans="26:26">
      <c r="Z551744" s="5"/>
    </row>
    <row r="551745" spans="26:26">
      <c r="Z551745" s="5"/>
    </row>
    <row r="551746" spans="26:26">
      <c r="Z551746" s="5"/>
    </row>
    <row r="551747" spans="26:26">
      <c r="Z551747" s="5"/>
    </row>
    <row r="551748" spans="26:26">
      <c r="Z551748" s="5"/>
    </row>
    <row r="551749" spans="26:26">
      <c r="Z551749" s="5"/>
    </row>
    <row r="551750" spans="26:26">
      <c r="Z551750" s="5"/>
    </row>
    <row r="551751" spans="26:26">
      <c r="Z551751" s="5"/>
    </row>
    <row r="551752" spans="26:26">
      <c r="Z551752" s="5"/>
    </row>
    <row r="551753" spans="26:26">
      <c r="Z551753" s="5"/>
    </row>
    <row r="551754" spans="26:26">
      <c r="Z551754" s="5"/>
    </row>
    <row r="551755" spans="26:26">
      <c r="Z551755" s="5"/>
    </row>
    <row r="551756" spans="26:26">
      <c r="Z551756" s="5"/>
    </row>
    <row r="551757" spans="26:26">
      <c r="Z551757" s="5"/>
    </row>
    <row r="551758" spans="26:26">
      <c r="Z551758" s="5"/>
    </row>
    <row r="551759" spans="26:26">
      <c r="Z551759" s="5"/>
    </row>
    <row r="551760" spans="26:26">
      <c r="Z551760" s="5"/>
    </row>
    <row r="551761" spans="26:26">
      <c r="Z551761" s="5"/>
    </row>
    <row r="551762" spans="26:26">
      <c r="Z551762" s="5"/>
    </row>
    <row r="551763" spans="26:26">
      <c r="Z551763" s="5"/>
    </row>
    <row r="551764" spans="26:26">
      <c r="Z551764" s="5"/>
    </row>
    <row r="551765" spans="26:26">
      <c r="Z551765" s="5"/>
    </row>
    <row r="551766" spans="26:26">
      <c r="Z551766" s="5"/>
    </row>
    <row r="551767" spans="26:26">
      <c r="Z551767" s="5"/>
    </row>
    <row r="551768" spans="26:26">
      <c r="Z551768" s="5"/>
    </row>
    <row r="551769" spans="26:26">
      <c r="Z551769" s="5"/>
    </row>
    <row r="551770" spans="26:26">
      <c r="Z551770" s="5"/>
    </row>
    <row r="551771" spans="26:26">
      <c r="Z551771" s="5"/>
    </row>
    <row r="551772" spans="26:26">
      <c r="Z551772" s="5"/>
    </row>
    <row r="551773" spans="26:26">
      <c r="Z551773" s="5"/>
    </row>
    <row r="551774" spans="26:26">
      <c r="Z551774" s="5"/>
    </row>
    <row r="551775" spans="26:26">
      <c r="Z551775" s="5"/>
    </row>
    <row r="551776" spans="26:26">
      <c r="Z551776" s="5"/>
    </row>
    <row r="551777" spans="26:26">
      <c r="Z551777" s="5"/>
    </row>
    <row r="551778" spans="26:26">
      <c r="Z551778" s="5"/>
    </row>
    <row r="551779" spans="26:26">
      <c r="Z551779" s="5"/>
    </row>
    <row r="551780" spans="26:26">
      <c r="Z551780" s="5"/>
    </row>
    <row r="551781" spans="26:26">
      <c r="Z551781" s="5"/>
    </row>
    <row r="551782" spans="26:26">
      <c r="Z551782" s="5"/>
    </row>
    <row r="551783" spans="26:26">
      <c r="Z551783" s="5"/>
    </row>
    <row r="551784" spans="26:26">
      <c r="Z551784" s="5"/>
    </row>
    <row r="551785" spans="26:26">
      <c r="Z551785" s="5"/>
    </row>
    <row r="551786" spans="26:26">
      <c r="Z551786" s="5"/>
    </row>
    <row r="551787" spans="26:26">
      <c r="Z551787" s="5"/>
    </row>
    <row r="551788" spans="26:26">
      <c r="Z551788" s="5"/>
    </row>
    <row r="551789" spans="26:26">
      <c r="Z551789" s="5"/>
    </row>
    <row r="551790" spans="26:26">
      <c r="Z551790" s="5"/>
    </row>
    <row r="551791" spans="26:26">
      <c r="Z551791" s="5"/>
    </row>
    <row r="551792" spans="26:26">
      <c r="Z551792" s="5"/>
    </row>
    <row r="551793" spans="26:26">
      <c r="Z551793" s="5"/>
    </row>
    <row r="551794" spans="26:26">
      <c r="Z551794" s="5"/>
    </row>
    <row r="551795" spans="26:26">
      <c r="Z551795" s="5"/>
    </row>
    <row r="551796" spans="26:26">
      <c r="Z551796" s="5"/>
    </row>
    <row r="551797" spans="26:26">
      <c r="Z551797" s="5"/>
    </row>
    <row r="551798" spans="26:26">
      <c r="Z551798" s="5"/>
    </row>
    <row r="551799" spans="26:26">
      <c r="Z551799" s="5"/>
    </row>
    <row r="551800" spans="26:26">
      <c r="Z551800" s="5"/>
    </row>
    <row r="551801" spans="26:26">
      <c r="Z551801" s="5"/>
    </row>
    <row r="551802" spans="26:26">
      <c r="Z551802" s="5"/>
    </row>
    <row r="551803" spans="26:26">
      <c r="Z551803" s="5"/>
    </row>
    <row r="551804" spans="26:26">
      <c r="Z551804" s="5"/>
    </row>
    <row r="551805" spans="26:26">
      <c r="Z551805" s="5"/>
    </row>
    <row r="551806" spans="26:26">
      <c r="Z551806" s="5"/>
    </row>
    <row r="551807" spans="26:26">
      <c r="Z551807" s="5"/>
    </row>
    <row r="551808" spans="26:26">
      <c r="Z551808" s="5"/>
    </row>
    <row r="551809" spans="26:26">
      <c r="Z551809" s="5"/>
    </row>
    <row r="551810" spans="26:26">
      <c r="Z551810" s="5"/>
    </row>
    <row r="551811" spans="26:26">
      <c r="Z551811" s="5"/>
    </row>
    <row r="551812" spans="26:26">
      <c r="Z551812" s="5"/>
    </row>
    <row r="551813" spans="26:26">
      <c r="Z551813" s="5"/>
    </row>
    <row r="551814" spans="26:26">
      <c r="Z551814" s="5"/>
    </row>
    <row r="551815" spans="26:26">
      <c r="Z551815" s="5"/>
    </row>
    <row r="551816" spans="26:26">
      <c r="Z551816" s="5"/>
    </row>
    <row r="551817" spans="26:26">
      <c r="Z551817" s="5"/>
    </row>
    <row r="551818" spans="26:26">
      <c r="Z551818" s="5"/>
    </row>
    <row r="551819" spans="26:26">
      <c r="Z551819" s="5"/>
    </row>
    <row r="551820" spans="26:26">
      <c r="Z551820" s="5"/>
    </row>
    <row r="551821" spans="26:26">
      <c r="Z551821" s="5"/>
    </row>
    <row r="551822" spans="26:26">
      <c r="Z551822" s="5"/>
    </row>
    <row r="551823" spans="26:26">
      <c r="Z551823" s="5"/>
    </row>
    <row r="551824" spans="26:26">
      <c r="Z551824" s="5"/>
    </row>
    <row r="551825" spans="26:26">
      <c r="Z551825" s="5"/>
    </row>
    <row r="551826" spans="26:26">
      <c r="Z551826" s="5"/>
    </row>
    <row r="551827" spans="26:26">
      <c r="Z551827" s="5"/>
    </row>
    <row r="551828" spans="26:26">
      <c r="Z551828" s="5"/>
    </row>
    <row r="551829" spans="26:26">
      <c r="Z551829" s="5"/>
    </row>
    <row r="551830" spans="26:26">
      <c r="Z551830" s="5"/>
    </row>
    <row r="551831" spans="26:26">
      <c r="Z551831" s="5"/>
    </row>
    <row r="551832" spans="26:26">
      <c r="Z551832" s="5"/>
    </row>
    <row r="551833" spans="26:26">
      <c r="Z551833" s="5"/>
    </row>
    <row r="551834" spans="26:26">
      <c r="Z551834" s="5"/>
    </row>
    <row r="551835" spans="26:26">
      <c r="Z551835" s="5"/>
    </row>
    <row r="551836" spans="26:26">
      <c r="Z551836" s="5"/>
    </row>
    <row r="551837" spans="26:26">
      <c r="Z551837" s="5"/>
    </row>
    <row r="551838" spans="26:26">
      <c r="Z551838" s="5"/>
    </row>
    <row r="551839" spans="26:26">
      <c r="Z551839" s="5"/>
    </row>
    <row r="551840" spans="26:26">
      <c r="Z551840" s="5"/>
    </row>
    <row r="551841" spans="26:26">
      <c r="Z551841" s="5"/>
    </row>
    <row r="551842" spans="26:26">
      <c r="Z551842" s="5"/>
    </row>
    <row r="551843" spans="26:26">
      <c r="Z551843" s="5"/>
    </row>
    <row r="551844" spans="26:26">
      <c r="Z551844" s="5"/>
    </row>
    <row r="551845" spans="26:26">
      <c r="Z551845" s="5"/>
    </row>
    <row r="551846" spans="26:26">
      <c r="Z551846" s="5"/>
    </row>
    <row r="551847" spans="26:26">
      <c r="Z551847" s="5"/>
    </row>
    <row r="551848" spans="26:26">
      <c r="Z551848" s="5"/>
    </row>
    <row r="551849" spans="26:26">
      <c r="Z551849" s="5"/>
    </row>
    <row r="551850" spans="26:26">
      <c r="Z551850" s="5"/>
    </row>
    <row r="551851" spans="26:26">
      <c r="Z551851" s="5"/>
    </row>
    <row r="551852" spans="26:26">
      <c r="Z551852" s="5"/>
    </row>
    <row r="551853" spans="26:26">
      <c r="Z551853" s="5"/>
    </row>
    <row r="551854" spans="26:26">
      <c r="Z551854" s="5"/>
    </row>
    <row r="551855" spans="26:26">
      <c r="Z551855" s="5"/>
    </row>
    <row r="551856" spans="26:26">
      <c r="Z551856" s="5"/>
    </row>
    <row r="551857" spans="26:26">
      <c r="Z551857" s="5"/>
    </row>
    <row r="551858" spans="26:26">
      <c r="Z551858" s="5"/>
    </row>
    <row r="551859" spans="26:26">
      <c r="Z551859" s="5"/>
    </row>
    <row r="551860" spans="26:26">
      <c r="Z551860" s="5"/>
    </row>
    <row r="551861" spans="26:26">
      <c r="Z551861" s="5"/>
    </row>
    <row r="551862" spans="26:26">
      <c r="Z551862" s="5"/>
    </row>
    <row r="551863" spans="26:26">
      <c r="Z551863" s="5"/>
    </row>
    <row r="551864" spans="26:26">
      <c r="Z551864" s="5"/>
    </row>
    <row r="551865" spans="26:26">
      <c r="Z551865" s="5"/>
    </row>
    <row r="551866" spans="26:26">
      <c r="Z551866" s="5"/>
    </row>
    <row r="551867" spans="26:26">
      <c r="Z551867" s="5"/>
    </row>
    <row r="551868" spans="26:26">
      <c r="Z551868" s="5"/>
    </row>
    <row r="551869" spans="26:26">
      <c r="Z551869" s="5"/>
    </row>
    <row r="551870" spans="26:26">
      <c r="Z551870" s="5"/>
    </row>
    <row r="551871" spans="26:26">
      <c r="Z551871" s="5"/>
    </row>
    <row r="551872" spans="26:26">
      <c r="Z551872" s="5"/>
    </row>
    <row r="551873" spans="26:26">
      <c r="Z551873" s="5"/>
    </row>
    <row r="551874" spans="26:26">
      <c r="Z551874" s="5"/>
    </row>
    <row r="551875" spans="26:26">
      <c r="Z551875" s="5"/>
    </row>
    <row r="551876" spans="26:26">
      <c r="Z551876" s="5"/>
    </row>
    <row r="551877" spans="26:26">
      <c r="Z551877" s="5"/>
    </row>
    <row r="551878" spans="26:26">
      <c r="Z551878" s="5"/>
    </row>
    <row r="551879" spans="26:26">
      <c r="Z551879" s="5"/>
    </row>
    <row r="551880" spans="26:26">
      <c r="Z551880" s="5"/>
    </row>
    <row r="551881" spans="26:26">
      <c r="Z551881" s="5"/>
    </row>
    <row r="551882" spans="26:26">
      <c r="Z551882" s="5"/>
    </row>
    <row r="551883" spans="26:26">
      <c r="Z551883" s="5"/>
    </row>
    <row r="551884" spans="26:26">
      <c r="Z551884" s="5"/>
    </row>
    <row r="551885" spans="26:26">
      <c r="Z551885" s="5"/>
    </row>
    <row r="551886" spans="26:26">
      <c r="Z551886" s="5"/>
    </row>
    <row r="551887" spans="26:26">
      <c r="Z551887" s="5"/>
    </row>
    <row r="551888" spans="26:26">
      <c r="Z551888" s="5"/>
    </row>
    <row r="551889" spans="26:26">
      <c r="Z551889" s="5"/>
    </row>
    <row r="551890" spans="26:26">
      <c r="Z551890" s="5"/>
    </row>
    <row r="551891" spans="26:26">
      <c r="Z551891" s="5"/>
    </row>
    <row r="551892" spans="26:26">
      <c r="Z551892" s="5"/>
    </row>
    <row r="551893" spans="26:26">
      <c r="Z551893" s="5"/>
    </row>
    <row r="551894" spans="26:26">
      <c r="Z551894" s="5"/>
    </row>
    <row r="551895" spans="26:26">
      <c r="Z551895" s="5"/>
    </row>
    <row r="551896" spans="26:26">
      <c r="Z551896" s="5"/>
    </row>
    <row r="551897" spans="26:26">
      <c r="Z551897" s="5"/>
    </row>
    <row r="551898" spans="26:26">
      <c r="Z551898" s="5"/>
    </row>
    <row r="551899" spans="26:26">
      <c r="Z551899" s="5"/>
    </row>
    <row r="551900" spans="26:26">
      <c r="Z551900" s="5"/>
    </row>
    <row r="551901" spans="26:26">
      <c r="Z551901" s="5"/>
    </row>
    <row r="551902" spans="26:26">
      <c r="Z551902" s="5"/>
    </row>
    <row r="551903" spans="26:26">
      <c r="Z551903" s="5"/>
    </row>
    <row r="551904" spans="26:26">
      <c r="Z551904" s="5"/>
    </row>
    <row r="551905" spans="26:26">
      <c r="Z551905" s="5"/>
    </row>
    <row r="551906" spans="26:26">
      <c r="Z551906" s="5"/>
    </row>
    <row r="551907" spans="26:26">
      <c r="Z551907" s="5"/>
    </row>
    <row r="551908" spans="26:26">
      <c r="Z551908" s="5"/>
    </row>
    <row r="551909" spans="26:26">
      <c r="Z551909" s="5"/>
    </row>
    <row r="551910" spans="26:26">
      <c r="Z551910" s="5"/>
    </row>
    <row r="551911" spans="26:26">
      <c r="Z551911" s="5"/>
    </row>
    <row r="551912" spans="26:26">
      <c r="Z551912" s="5"/>
    </row>
    <row r="551913" spans="26:26">
      <c r="Z551913" s="5"/>
    </row>
    <row r="551914" spans="26:26">
      <c r="Z551914" s="5"/>
    </row>
    <row r="551915" spans="26:26">
      <c r="Z551915" s="5"/>
    </row>
    <row r="551916" spans="26:26">
      <c r="Z551916" s="5"/>
    </row>
    <row r="551917" spans="26:26">
      <c r="Z551917" s="5"/>
    </row>
    <row r="551918" spans="26:26">
      <c r="Z551918" s="5"/>
    </row>
    <row r="551919" spans="26:26">
      <c r="Z551919" s="5"/>
    </row>
    <row r="551920" spans="26:26">
      <c r="Z551920" s="5"/>
    </row>
    <row r="551921" spans="26:26">
      <c r="Z551921" s="5"/>
    </row>
    <row r="551922" spans="26:26">
      <c r="Z551922" s="5"/>
    </row>
    <row r="551923" spans="26:26">
      <c r="Z551923" s="5"/>
    </row>
    <row r="551924" spans="26:26">
      <c r="Z551924" s="5"/>
    </row>
    <row r="551925" spans="26:26">
      <c r="Z551925" s="5"/>
    </row>
    <row r="551926" spans="26:26">
      <c r="Z551926" s="5"/>
    </row>
    <row r="551927" spans="26:26">
      <c r="Z551927" s="5"/>
    </row>
    <row r="551928" spans="26:26">
      <c r="Z551928" s="5"/>
    </row>
    <row r="551929" spans="26:26">
      <c r="Z551929" s="5"/>
    </row>
    <row r="551930" spans="26:26">
      <c r="Z551930" s="5"/>
    </row>
    <row r="551931" spans="26:26">
      <c r="Z551931" s="5"/>
    </row>
    <row r="551932" spans="26:26">
      <c r="Z551932" s="5"/>
    </row>
    <row r="551933" spans="26:26">
      <c r="Z551933" s="5"/>
    </row>
    <row r="551934" spans="26:26">
      <c r="Z551934" s="5"/>
    </row>
    <row r="551935" spans="26:26">
      <c r="Z551935" s="5"/>
    </row>
    <row r="551936" spans="26:26">
      <c r="Z551936" s="5"/>
    </row>
    <row r="551937" spans="26:26">
      <c r="Z551937" s="5"/>
    </row>
    <row r="551938" spans="26:26">
      <c r="Z551938" s="5"/>
    </row>
    <row r="551939" spans="26:26">
      <c r="Z551939" s="5"/>
    </row>
    <row r="551940" spans="26:26">
      <c r="Z551940" s="5"/>
    </row>
    <row r="551941" spans="26:26">
      <c r="Z551941" s="5"/>
    </row>
    <row r="551942" spans="26:26">
      <c r="Z551942" s="5"/>
    </row>
    <row r="551943" spans="26:26">
      <c r="Z551943" s="5"/>
    </row>
    <row r="551944" spans="26:26">
      <c r="Z551944" s="5"/>
    </row>
    <row r="551945" spans="26:26">
      <c r="Z551945" s="5"/>
    </row>
    <row r="551946" spans="26:26">
      <c r="Z551946" s="5"/>
    </row>
    <row r="551947" spans="26:26">
      <c r="Z551947" s="5"/>
    </row>
    <row r="551948" spans="26:26">
      <c r="Z551948" s="5"/>
    </row>
    <row r="551949" spans="26:26">
      <c r="Z551949" s="5"/>
    </row>
    <row r="551950" spans="26:26">
      <c r="Z551950" s="5"/>
    </row>
    <row r="551951" spans="26:26">
      <c r="Z551951" s="5"/>
    </row>
    <row r="551952" spans="26:26">
      <c r="Z551952" s="5"/>
    </row>
    <row r="551953" spans="26:26">
      <c r="Z551953" s="5"/>
    </row>
    <row r="551954" spans="26:26">
      <c r="Z551954" s="5"/>
    </row>
    <row r="551955" spans="26:26">
      <c r="Z551955" s="5"/>
    </row>
    <row r="551956" spans="26:26">
      <c r="Z551956" s="5"/>
    </row>
    <row r="551957" spans="26:26">
      <c r="Z551957" s="5"/>
    </row>
    <row r="551958" spans="26:26">
      <c r="Z551958" s="5"/>
    </row>
    <row r="551959" spans="26:26">
      <c r="Z551959" s="5"/>
    </row>
    <row r="551960" spans="26:26">
      <c r="Z551960" s="5"/>
    </row>
    <row r="551961" spans="26:26">
      <c r="Z551961" s="5"/>
    </row>
    <row r="551962" spans="26:26">
      <c r="Z551962" s="5"/>
    </row>
    <row r="551963" spans="26:26">
      <c r="Z551963" s="5"/>
    </row>
    <row r="551964" spans="26:26">
      <c r="Z551964" s="5"/>
    </row>
    <row r="551965" spans="26:26">
      <c r="Z551965" s="5"/>
    </row>
    <row r="551966" spans="26:26">
      <c r="Z551966" s="5"/>
    </row>
    <row r="551967" spans="26:26">
      <c r="Z551967" s="5"/>
    </row>
    <row r="551968" spans="26:26">
      <c r="Z551968" s="5"/>
    </row>
    <row r="551969" spans="26:26">
      <c r="Z551969" s="5"/>
    </row>
    <row r="551970" spans="26:26">
      <c r="Z551970" s="5"/>
    </row>
    <row r="551971" spans="26:26">
      <c r="Z551971" s="5"/>
    </row>
    <row r="551972" spans="26:26">
      <c r="Z551972" s="5"/>
    </row>
    <row r="551973" spans="26:26">
      <c r="Z551973" s="5"/>
    </row>
    <row r="551974" spans="26:26">
      <c r="Z551974" s="5"/>
    </row>
    <row r="551975" spans="26:26">
      <c r="Z551975" s="5"/>
    </row>
    <row r="551976" spans="26:26">
      <c r="Z551976" s="5"/>
    </row>
    <row r="551977" spans="26:26">
      <c r="Z551977" s="5"/>
    </row>
    <row r="551978" spans="26:26">
      <c r="Z551978" s="5"/>
    </row>
    <row r="551979" spans="26:26">
      <c r="Z551979" s="5"/>
    </row>
    <row r="551980" spans="26:26">
      <c r="Z551980" s="5"/>
    </row>
    <row r="551981" spans="26:26">
      <c r="Z551981" s="5"/>
    </row>
    <row r="551982" spans="26:26">
      <c r="Z551982" s="5"/>
    </row>
    <row r="551983" spans="26:26">
      <c r="Z551983" s="5"/>
    </row>
    <row r="551984" spans="26:26">
      <c r="Z551984" s="5"/>
    </row>
    <row r="551985" spans="26:26">
      <c r="Z551985" s="5"/>
    </row>
    <row r="551986" spans="26:26">
      <c r="Z551986" s="5"/>
    </row>
    <row r="551987" spans="26:26">
      <c r="Z551987" s="5"/>
    </row>
    <row r="551988" spans="26:26">
      <c r="Z551988" s="5"/>
    </row>
    <row r="551989" spans="26:26">
      <c r="Z551989" s="5"/>
    </row>
    <row r="551990" spans="26:26">
      <c r="Z551990" s="5"/>
    </row>
    <row r="551991" spans="26:26">
      <c r="Z551991" s="5"/>
    </row>
    <row r="551992" spans="26:26">
      <c r="Z551992" s="5"/>
    </row>
    <row r="551993" spans="26:26">
      <c r="Z551993" s="5"/>
    </row>
    <row r="551994" spans="26:26">
      <c r="Z551994" s="5"/>
    </row>
    <row r="551995" spans="26:26">
      <c r="Z551995" s="5"/>
    </row>
    <row r="551996" spans="26:26">
      <c r="Z551996" s="5"/>
    </row>
    <row r="551997" spans="26:26">
      <c r="Z551997" s="5"/>
    </row>
    <row r="551998" spans="26:26">
      <c r="Z551998" s="5"/>
    </row>
    <row r="551999" spans="26:26">
      <c r="Z551999" s="5"/>
    </row>
    <row r="552000" spans="26:26">
      <c r="Z552000" s="5"/>
    </row>
    <row r="552001" spans="26:26">
      <c r="Z552001" s="5"/>
    </row>
    <row r="552002" spans="26:26">
      <c r="Z552002" s="5"/>
    </row>
    <row r="552003" spans="26:26">
      <c r="Z552003" s="5"/>
    </row>
    <row r="552004" spans="26:26">
      <c r="Z552004" s="5"/>
    </row>
    <row r="552005" spans="26:26">
      <c r="Z552005" s="5"/>
    </row>
    <row r="552006" spans="26:26">
      <c r="Z552006" s="5"/>
    </row>
    <row r="552007" spans="26:26">
      <c r="Z552007" s="5"/>
    </row>
    <row r="552008" spans="26:26">
      <c r="Z552008" s="5"/>
    </row>
    <row r="552009" spans="26:26">
      <c r="Z552009" s="5"/>
    </row>
    <row r="552010" spans="26:26">
      <c r="Z552010" s="5"/>
    </row>
    <row r="552011" spans="26:26">
      <c r="Z552011" s="5"/>
    </row>
    <row r="552012" spans="26:26">
      <c r="Z552012" s="5"/>
    </row>
    <row r="552013" spans="26:26">
      <c r="Z552013" s="5"/>
    </row>
    <row r="552014" spans="26:26">
      <c r="Z552014" s="5"/>
    </row>
    <row r="552015" spans="26:26">
      <c r="Z552015" s="5"/>
    </row>
    <row r="552016" spans="26:26">
      <c r="Z552016" s="5"/>
    </row>
    <row r="552017" spans="26:26">
      <c r="Z552017" s="5"/>
    </row>
    <row r="552018" spans="26:26">
      <c r="Z552018" s="5"/>
    </row>
    <row r="552019" spans="26:26">
      <c r="Z552019" s="5"/>
    </row>
    <row r="552020" spans="26:26">
      <c r="Z552020" s="5"/>
    </row>
    <row r="552021" spans="26:26">
      <c r="Z552021" s="5"/>
    </row>
    <row r="552022" spans="26:26">
      <c r="Z552022" s="5"/>
    </row>
    <row r="552023" spans="26:26">
      <c r="Z552023" s="5"/>
    </row>
    <row r="552024" spans="26:26">
      <c r="Z552024" s="5"/>
    </row>
    <row r="552025" spans="26:26">
      <c r="Z552025" s="5"/>
    </row>
    <row r="552026" spans="26:26">
      <c r="Z552026" s="5"/>
    </row>
    <row r="552027" spans="26:26">
      <c r="Z552027" s="5"/>
    </row>
    <row r="552028" spans="26:26">
      <c r="Z552028" s="5"/>
    </row>
    <row r="552029" spans="26:26">
      <c r="Z552029" s="5"/>
    </row>
    <row r="552030" spans="26:26">
      <c r="Z552030" s="5"/>
    </row>
    <row r="552031" spans="26:26">
      <c r="Z552031" s="5"/>
    </row>
    <row r="552032" spans="26:26">
      <c r="Z552032" s="5"/>
    </row>
    <row r="552033" spans="26:26">
      <c r="Z552033" s="5"/>
    </row>
    <row r="552034" spans="26:26">
      <c r="Z552034" s="5"/>
    </row>
    <row r="552035" spans="26:26">
      <c r="Z552035" s="5"/>
    </row>
    <row r="552036" spans="26:26">
      <c r="Z552036" s="5"/>
    </row>
    <row r="552037" spans="26:26">
      <c r="Z552037" s="5"/>
    </row>
    <row r="552038" spans="26:26">
      <c r="Z552038" s="5"/>
    </row>
    <row r="552039" spans="26:26">
      <c r="Z552039" s="5"/>
    </row>
    <row r="552040" spans="26:26">
      <c r="Z552040" s="5"/>
    </row>
    <row r="552041" spans="26:26">
      <c r="Z552041" s="5"/>
    </row>
    <row r="552042" spans="26:26">
      <c r="Z552042" s="5"/>
    </row>
    <row r="552043" spans="26:26">
      <c r="Z552043" s="5"/>
    </row>
    <row r="552044" spans="26:26">
      <c r="Z552044" s="5"/>
    </row>
    <row r="552045" spans="26:26">
      <c r="Z552045" s="5"/>
    </row>
    <row r="552046" spans="26:26">
      <c r="Z552046" s="5"/>
    </row>
    <row r="552047" spans="26:26">
      <c r="Z552047" s="5"/>
    </row>
    <row r="552048" spans="26:26">
      <c r="Z552048" s="5"/>
    </row>
    <row r="552049" spans="26:26">
      <c r="Z552049" s="5"/>
    </row>
    <row r="552050" spans="26:26">
      <c r="Z552050" s="5"/>
    </row>
    <row r="552051" spans="26:26">
      <c r="Z552051" s="5"/>
    </row>
    <row r="552052" spans="26:26">
      <c r="Z552052" s="5"/>
    </row>
    <row r="552053" spans="26:26">
      <c r="Z552053" s="5"/>
    </row>
    <row r="552054" spans="26:26">
      <c r="Z552054" s="5"/>
    </row>
    <row r="552055" spans="26:26">
      <c r="Z552055" s="5"/>
    </row>
    <row r="552056" spans="26:26">
      <c r="Z552056" s="5"/>
    </row>
    <row r="552057" spans="26:26">
      <c r="Z552057" s="5"/>
    </row>
    <row r="552058" spans="26:26">
      <c r="Z552058" s="5"/>
    </row>
    <row r="552059" spans="26:26">
      <c r="Z552059" s="5"/>
    </row>
    <row r="552060" spans="26:26">
      <c r="Z552060" s="5"/>
    </row>
    <row r="552061" spans="26:26">
      <c r="Z552061" s="5"/>
    </row>
    <row r="552062" spans="26:26">
      <c r="Z552062" s="5"/>
    </row>
    <row r="552063" spans="26:26">
      <c r="Z552063" s="5"/>
    </row>
    <row r="552064" spans="26:26">
      <c r="Z552064" s="5"/>
    </row>
    <row r="552065" spans="26:26">
      <c r="Z552065" s="5"/>
    </row>
    <row r="552066" spans="26:26">
      <c r="Z552066" s="5"/>
    </row>
    <row r="552067" spans="26:26">
      <c r="Z552067" s="5"/>
    </row>
    <row r="552068" spans="26:26">
      <c r="Z552068" s="5"/>
    </row>
    <row r="552069" spans="26:26">
      <c r="Z552069" s="5"/>
    </row>
    <row r="552070" spans="26:26">
      <c r="Z552070" s="5"/>
    </row>
    <row r="552071" spans="26:26">
      <c r="Z552071" s="5"/>
    </row>
    <row r="552072" spans="26:26">
      <c r="Z552072" s="5"/>
    </row>
    <row r="552073" spans="26:26">
      <c r="Z552073" s="5"/>
    </row>
    <row r="552074" spans="26:26">
      <c r="Z552074" s="5"/>
    </row>
    <row r="552075" spans="26:26">
      <c r="Z552075" s="5"/>
    </row>
    <row r="552076" spans="26:26">
      <c r="Z552076" s="5"/>
    </row>
    <row r="552077" spans="26:26">
      <c r="Z552077" s="5"/>
    </row>
    <row r="552078" spans="26:26">
      <c r="Z552078" s="5"/>
    </row>
    <row r="552079" spans="26:26">
      <c r="Z552079" s="5"/>
    </row>
    <row r="552080" spans="26:26">
      <c r="Z552080" s="5"/>
    </row>
    <row r="552081" spans="26:26">
      <c r="Z552081" s="5"/>
    </row>
    <row r="552082" spans="26:26">
      <c r="Z552082" s="5"/>
    </row>
    <row r="552083" spans="26:26">
      <c r="Z552083" s="5"/>
    </row>
    <row r="552084" spans="26:26">
      <c r="Z552084" s="5"/>
    </row>
    <row r="552085" spans="26:26">
      <c r="Z552085" s="5"/>
    </row>
    <row r="552086" spans="26:26">
      <c r="Z552086" s="5"/>
    </row>
    <row r="552087" spans="26:26">
      <c r="Z552087" s="5"/>
    </row>
    <row r="552088" spans="26:26">
      <c r="Z552088" s="5"/>
    </row>
    <row r="552089" spans="26:26">
      <c r="Z552089" s="5"/>
    </row>
    <row r="552090" spans="26:26">
      <c r="Z552090" s="5"/>
    </row>
    <row r="552091" spans="26:26">
      <c r="Z552091" s="5"/>
    </row>
    <row r="552092" spans="26:26">
      <c r="Z552092" s="5"/>
    </row>
    <row r="552093" spans="26:26">
      <c r="Z552093" s="5"/>
    </row>
    <row r="552094" spans="26:26">
      <c r="Z552094" s="5"/>
    </row>
    <row r="552095" spans="26:26">
      <c r="Z552095" s="5"/>
    </row>
    <row r="552096" spans="26:26">
      <c r="Z552096" s="5"/>
    </row>
    <row r="552097" spans="26:26">
      <c r="Z552097" s="5"/>
    </row>
    <row r="552098" spans="26:26">
      <c r="Z552098" s="5"/>
    </row>
    <row r="552099" spans="26:26">
      <c r="Z552099" s="5"/>
    </row>
    <row r="552100" spans="26:26">
      <c r="Z552100" s="5"/>
    </row>
    <row r="552101" spans="26:26">
      <c r="Z552101" s="5"/>
    </row>
    <row r="552102" spans="26:26">
      <c r="Z552102" s="5"/>
    </row>
    <row r="552103" spans="26:26">
      <c r="Z552103" s="5"/>
    </row>
    <row r="552104" spans="26:26">
      <c r="Z552104" s="5"/>
    </row>
    <row r="552105" spans="26:26">
      <c r="Z552105" s="5"/>
    </row>
    <row r="552106" spans="26:26">
      <c r="Z552106" s="5"/>
    </row>
    <row r="552107" spans="26:26">
      <c r="Z552107" s="5"/>
    </row>
    <row r="552108" spans="26:26">
      <c r="Z552108" s="5"/>
    </row>
    <row r="552109" spans="26:26">
      <c r="Z552109" s="5"/>
    </row>
    <row r="552110" spans="26:26">
      <c r="Z552110" s="5"/>
    </row>
    <row r="552111" spans="26:26">
      <c r="Z552111" s="5"/>
    </row>
    <row r="552112" spans="26:26">
      <c r="Z552112" s="5"/>
    </row>
    <row r="552113" spans="26:26">
      <c r="Z552113" s="5"/>
    </row>
    <row r="552114" spans="26:26">
      <c r="Z552114" s="5"/>
    </row>
    <row r="552115" spans="26:26">
      <c r="Z552115" s="5"/>
    </row>
    <row r="552116" spans="26:26">
      <c r="Z552116" s="5"/>
    </row>
    <row r="552117" spans="26:26">
      <c r="Z552117" s="5"/>
    </row>
    <row r="552118" spans="26:26">
      <c r="Z552118" s="5"/>
    </row>
    <row r="552119" spans="26:26">
      <c r="Z552119" s="5"/>
    </row>
    <row r="552120" spans="26:26">
      <c r="Z552120" s="5"/>
    </row>
    <row r="552121" spans="26:26">
      <c r="Z552121" s="5"/>
    </row>
    <row r="552122" spans="26:26">
      <c r="Z552122" s="5"/>
    </row>
    <row r="552123" spans="26:26">
      <c r="Z552123" s="5"/>
    </row>
    <row r="552124" spans="26:26">
      <c r="Z552124" s="5"/>
    </row>
    <row r="552125" spans="26:26">
      <c r="Z552125" s="5"/>
    </row>
    <row r="552126" spans="26:26">
      <c r="Z552126" s="5"/>
    </row>
    <row r="552127" spans="26:26">
      <c r="Z552127" s="5"/>
    </row>
    <row r="552128" spans="26:26">
      <c r="Z552128" s="5"/>
    </row>
    <row r="552129" spans="26:26">
      <c r="Z552129" s="5"/>
    </row>
    <row r="552130" spans="26:26">
      <c r="Z552130" s="5"/>
    </row>
    <row r="552131" spans="26:26">
      <c r="Z552131" s="5"/>
    </row>
    <row r="552132" spans="26:26">
      <c r="Z552132" s="5"/>
    </row>
    <row r="552133" spans="26:26">
      <c r="Z552133" s="5"/>
    </row>
    <row r="552134" spans="26:26">
      <c r="Z552134" s="5"/>
    </row>
    <row r="552135" spans="26:26">
      <c r="Z552135" s="5"/>
    </row>
    <row r="552136" spans="26:26">
      <c r="Z552136" s="5"/>
    </row>
    <row r="552137" spans="26:26">
      <c r="Z552137" s="5"/>
    </row>
    <row r="552138" spans="26:26">
      <c r="Z552138" s="5"/>
    </row>
    <row r="552139" spans="26:26">
      <c r="Z552139" s="5"/>
    </row>
    <row r="552140" spans="26:26">
      <c r="Z552140" s="5"/>
    </row>
    <row r="552141" spans="26:26">
      <c r="Z552141" s="5"/>
    </row>
    <row r="552142" spans="26:26">
      <c r="Z552142" s="5"/>
    </row>
    <row r="552143" spans="26:26">
      <c r="Z552143" s="5"/>
    </row>
    <row r="552144" spans="26:26">
      <c r="Z552144" s="5"/>
    </row>
    <row r="552145" spans="26:26">
      <c r="Z552145" s="5"/>
    </row>
    <row r="552146" spans="26:26">
      <c r="Z552146" s="5"/>
    </row>
    <row r="552147" spans="26:26">
      <c r="Z552147" s="5"/>
    </row>
    <row r="552148" spans="26:26">
      <c r="Z552148" s="5"/>
    </row>
    <row r="552149" spans="26:26">
      <c r="Z552149" s="5"/>
    </row>
    <row r="552150" spans="26:26">
      <c r="Z552150" s="5"/>
    </row>
    <row r="552151" spans="26:26">
      <c r="Z552151" s="5"/>
    </row>
    <row r="552152" spans="26:26">
      <c r="Z552152" s="5"/>
    </row>
    <row r="552153" spans="26:26">
      <c r="Z552153" s="5"/>
    </row>
    <row r="552154" spans="26:26">
      <c r="Z552154" s="5"/>
    </row>
    <row r="552155" spans="26:26">
      <c r="Z552155" s="5"/>
    </row>
    <row r="552156" spans="26:26">
      <c r="Z552156" s="5"/>
    </row>
    <row r="552157" spans="26:26">
      <c r="Z552157" s="5"/>
    </row>
    <row r="552158" spans="26:26">
      <c r="Z552158" s="5"/>
    </row>
    <row r="552159" spans="26:26">
      <c r="Z552159" s="5"/>
    </row>
    <row r="552160" spans="26:26">
      <c r="Z552160" s="5"/>
    </row>
    <row r="552161" spans="26:26">
      <c r="Z552161" s="5"/>
    </row>
    <row r="552162" spans="26:26">
      <c r="Z552162" s="5"/>
    </row>
    <row r="552163" spans="26:26">
      <c r="Z552163" s="5"/>
    </row>
    <row r="552164" spans="26:26">
      <c r="Z552164" s="5"/>
    </row>
    <row r="552165" spans="26:26">
      <c r="Z552165" s="5"/>
    </row>
    <row r="552166" spans="26:26">
      <c r="Z552166" s="5"/>
    </row>
    <row r="552167" spans="26:26">
      <c r="Z552167" s="5"/>
    </row>
    <row r="552168" spans="26:26">
      <c r="Z552168" s="5"/>
    </row>
    <row r="552169" spans="26:26">
      <c r="Z552169" s="5"/>
    </row>
    <row r="552170" spans="26:26">
      <c r="Z552170" s="5"/>
    </row>
    <row r="552171" spans="26:26">
      <c r="Z552171" s="5"/>
    </row>
    <row r="552172" spans="26:26">
      <c r="Z552172" s="5"/>
    </row>
    <row r="552173" spans="26:26">
      <c r="Z552173" s="5"/>
    </row>
    <row r="552174" spans="26:26">
      <c r="Z552174" s="5"/>
    </row>
    <row r="552175" spans="26:26">
      <c r="Z552175" s="5"/>
    </row>
    <row r="552176" spans="26:26">
      <c r="Z552176" s="5"/>
    </row>
    <row r="552177" spans="26:26">
      <c r="Z552177" s="5"/>
    </row>
    <row r="552178" spans="26:26">
      <c r="Z552178" s="5"/>
    </row>
    <row r="552179" spans="26:26">
      <c r="Z552179" s="5"/>
    </row>
    <row r="552180" spans="26:26">
      <c r="Z552180" s="5"/>
    </row>
    <row r="552181" spans="26:26">
      <c r="Z552181" s="5"/>
    </row>
    <row r="552182" spans="26:26">
      <c r="Z552182" s="5"/>
    </row>
    <row r="552183" spans="26:26">
      <c r="Z552183" s="5"/>
    </row>
    <row r="552184" spans="26:26">
      <c r="Z552184" s="5"/>
    </row>
    <row r="552185" spans="26:26">
      <c r="Z552185" s="5"/>
    </row>
    <row r="552186" spans="26:26">
      <c r="Z552186" s="5"/>
    </row>
    <row r="552187" spans="26:26">
      <c r="Z552187" s="5"/>
    </row>
    <row r="552188" spans="26:26">
      <c r="Z552188" s="5"/>
    </row>
    <row r="552189" spans="26:26">
      <c r="Z552189" s="5"/>
    </row>
    <row r="552190" spans="26:26">
      <c r="Z552190" s="5"/>
    </row>
    <row r="552191" spans="26:26">
      <c r="Z552191" s="5"/>
    </row>
    <row r="552192" spans="26:26">
      <c r="Z552192" s="5"/>
    </row>
    <row r="552193" spans="26:26">
      <c r="Z552193" s="5"/>
    </row>
    <row r="552194" spans="26:26">
      <c r="Z552194" s="5"/>
    </row>
    <row r="552195" spans="26:26">
      <c r="Z552195" s="5"/>
    </row>
    <row r="552196" spans="26:26">
      <c r="Z552196" s="5"/>
    </row>
    <row r="552197" spans="26:26">
      <c r="Z552197" s="5"/>
    </row>
    <row r="552198" spans="26:26">
      <c r="Z552198" s="5"/>
    </row>
    <row r="552199" spans="26:26">
      <c r="Z552199" s="5"/>
    </row>
    <row r="552200" spans="26:26">
      <c r="Z552200" s="5"/>
    </row>
    <row r="552201" spans="26:26">
      <c r="Z552201" s="5"/>
    </row>
    <row r="552202" spans="26:26">
      <c r="Z552202" s="5"/>
    </row>
    <row r="552203" spans="26:26">
      <c r="Z552203" s="5"/>
    </row>
    <row r="552204" spans="26:26">
      <c r="Z552204" s="5"/>
    </row>
    <row r="552205" spans="26:26">
      <c r="Z552205" s="5"/>
    </row>
    <row r="552206" spans="26:26">
      <c r="Z552206" s="5"/>
    </row>
    <row r="552207" spans="26:26">
      <c r="Z552207" s="5"/>
    </row>
    <row r="552208" spans="26:26">
      <c r="Z552208" s="5"/>
    </row>
    <row r="552209" spans="26:26">
      <c r="Z552209" s="5"/>
    </row>
    <row r="552210" spans="26:26">
      <c r="Z552210" s="5"/>
    </row>
    <row r="552211" spans="26:26">
      <c r="Z552211" s="5"/>
    </row>
    <row r="552212" spans="26:26">
      <c r="Z552212" s="5"/>
    </row>
    <row r="552213" spans="26:26">
      <c r="Z552213" s="5"/>
    </row>
    <row r="552214" spans="26:26">
      <c r="Z552214" s="5"/>
    </row>
    <row r="552215" spans="26:26">
      <c r="Z552215" s="5"/>
    </row>
    <row r="552216" spans="26:26">
      <c r="Z552216" s="5"/>
    </row>
    <row r="552217" spans="26:26">
      <c r="Z552217" s="5"/>
    </row>
    <row r="552218" spans="26:26">
      <c r="Z552218" s="5"/>
    </row>
    <row r="552219" spans="26:26">
      <c r="Z552219" s="5"/>
    </row>
    <row r="552220" spans="26:26">
      <c r="Z552220" s="5"/>
    </row>
    <row r="552221" spans="26:26">
      <c r="Z552221" s="5"/>
    </row>
    <row r="552222" spans="26:26">
      <c r="Z552222" s="5"/>
    </row>
    <row r="552223" spans="26:26">
      <c r="Z552223" s="5"/>
    </row>
    <row r="552224" spans="26:26">
      <c r="Z552224" s="5"/>
    </row>
    <row r="552225" spans="26:26">
      <c r="Z552225" s="5"/>
    </row>
    <row r="552226" spans="26:26">
      <c r="Z552226" s="5"/>
    </row>
    <row r="552227" spans="26:26">
      <c r="Z552227" s="5"/>
    </row>
    <row r="552228" spans="26:26">
      <c r="Z552228" s="5"/>
    </row>
    <row r="552229" spans="26:26">
      <c r="Z552229" s="5"/>
    </row>
    <row r="552230" spans="26:26">
      <c r="Z552230" s="5"/>
    </row>
    <row r="552231" spans="26:26">
      <c r="Z552231" s="5"/>
    </row>
    <row r="552232" spans="26:26">
      <c r="Z552232" s="5"/>
    </row>
    <row r="552233" spans="26:26">
      <c r="Z552233" s="5"/>
    </row>
    <row r="552234" spans="26:26">
      <c r="Z552234" s="5"/>
    </row>
    <row r="552235" spans="26:26">
      <c r="Z552235" s="5"/>
    </row>
    <row r="552236" spans="26:26">
      <c r="Z552236" s="5"/>
    </row>
    <row r="552237" spans="26:26">
      <c r="Z552237" s="5"/>
    </row>
    <row r="552238" spans="26:26">
      <c r="Z552238" s="5"/>
    </row>
    <row r="552239" spans="26:26">
      <c r="Z552239" s="5"/>
    </row>
    <row r="552240" spans="26:26">
      <c r="Z552240" s="5"/>
    </row>
    <row r="552241" spans="26:26">
      <c r="Z552241" s="5"/>
    </row>
    <row r="552242" spans="26:26">
      <c r="Z552242" s="5"/>
    </row>
    <row r="552243" spans="26:26">
      <c r="Z552243" s="5"/>
    </row>
    <row r="552244" spans="26:26">
      <c r="Z552244" s="5"/>
    </row>
    <row r="552245" spans="26:26">
      <c r="Z552245" s="5"/>
    </row>
    <row r="552246" spans="26:26">
      <c r="Z552246" s="5"/>
    </row>
    <row r="552247" spans="26:26">
      <c r="Z552247" s="5"/>
    </row>
    <row r="552248" spans="26:26">
      <c r="Z552248" s="5"/>
    </row>
    <row r="552249" spans="26:26">
      <c r="Z552249" s="5"/>
    </row>
    <row r="552250" spans="26:26">
      <c r="Z552250" s="5"/>
    </row>
    <row r="552251" spans="26:26">
      <c r="Z552251" s="5"/>
    </row>
    <row r="552252" spans="26:26">
      <c r="Z552252" s="5"/>
    </row>
    <row r="552253" spans="26:26">
      <c r="Z552253" s="5"/>
    </row>
    <row r="552254" spans="26:26">
      <c r="Z552254" s="5"/>
    </row>
    <row r="552255" spans="26:26">
      <c r="Z552255" s="5"/>
    </row>
    <row r="552256" spans="26:26">
      <c r="Z552256" s="5"/>
    </row>
    <row r="552257" spans="26:26">
      <c r="Z552257" s="5"/>
    </row>
    <row r="552258" spans="26:26">
      <c r="Z552258" s="5"/>
    </row>
    <row r="552259" spans="26:26">
      <c r="Z552259" s="5"/>
    </row>
    <row r="552260" spans="26:26">
      <c r="Z552260" s="5"/>
    </row>
    <row r="552261" spans="26:26">
      <c r="Z552261" s="5"/>
    </row>
    <row r="552262" spans="26:26">
      <c r="Z552262" s="5"/>
    </row>
    <row r="552263" spans="26:26">
      <c r="Z552263" s="5"/>
    </row>
    <row r="552264" spans="26:26">
      <c r="Z552264" s="5"/>
    </row>
    <row r="552265" spans="26:26">
      <c r="Z552265" s="5"/>
    </row>
    <row r="552266" spans="26:26">
      <c r="Z552266" s="5"/>
    </row>
    <row r="552267" spans="26:26">
      <c r="Z552267" s="5"/>
    </row>
    <row r="552268" spans="26:26">
      <c r="Z552268" s="5"/>
    </row>
    <row r="552269" spans="26:26">
      <c r="Z552269" s="5"/>
    </row>
    <row r="552270" spans="26:26">
      <c r="Z552270" s="5"/>
    </row>
    <row r="552271" spans="26:26">
      <c r="Z552271" s="5"/>
    </row>
    <row r="552272" spans="26:26">
      <c r="Z552272" s="5"/>
    </row>
    <row r="552273" spans="26:26">
      <c r="Z552273" s="5"/>
    </row>
    <row r="552274" spans="26:26">
      <c r="Z552274" s="5"/>
    </row>
    <row r="552275" spans="26:26">
      <c r="Z552275" s="5"/>
    </row>
    <row r="552276" spans="26:26">
      <c r="Z552276" s="5"/>
    </row>
    <row r="552277" spans="26:26">
      <c r="Z552277" s="5"/>
    </row>
    <row r="552278" spans="26:26">
      <c r="Z552278" s="5"/>
    </row>
    <row r="552279" spans="26:26">
      <c r="Z552279" s="5"/>
    </row>
    <row r="552280" spans="26:26">
      <c r="Z552280" s="5"/>
    </row>
    <row r="552281" spans="26:26">
      <c r="Z552281" s="5"/>
    </row>
    <row r="552282" spans="26:26">
      <c r="Z552282" s="5"/>
    </row>
    <row r="552283" spans="26:26">
      <c r="Z552283" s="5"/>
    </row>
    <row r="552284" spans="26:26">
      <c r="Z552284" s="5"/>
    </row>
    <row r="552285" spans="26:26">
      <c r="Z552285" s="5"/>
    </row>
    <row r="552286" spans="26:26">
      <c r="Z552286" s="5"/>
    </row>
    <row r="552287" spans="26:26">
      <c r="Z552287" s="5"/>
    </row>
    <row r="552288" spans="26:26">
      <c r="Z552288" s="5"/>
    </row>
    <row r="552289" spans="26:26">
      <c r="Z552289" s="5"/>
    </row>
    <row r="552290" spans="26:26">
      <c r="Z552290" s="5"/>
    </row>
    <row r="552291" spans="26:26">
      <c r="Z552291" s="5"/>
    </row>
    <row r="552292" spans="26:26">
      <c r="Z552292" s="5"/>
    </row>
    <row r="552293" spans="26:26">
      <c r="Z552293" s="5"/>
    </row>
    <row r="552294" spans="26:26">
      <c r="Z552294" s="5"/>
    </row>
    <row r="552295" spans="26:26">
      <c r="Z552295" s="5"/>
    </row>
    <row r="552296" spans="26:26">
      <c r="Z552296" s="5"/>
    </row>
    <row r="552297" spans="26:26">
      <c r="Z552297" s="5"/>
    </row>
    <row r="552298" spans="26:26">
      <c r="Z552298" s="5"/>
    </row>
    <row r="552299" spans="26:26">
      <c r="Z552299" s="5"/>
    </row>
    <row r="552300" spans="26:26">
      <c r="Z552300" s="5"/>
    </row>
    <row r="552301" spans="26:26">
      <c r="Z552301" s="5"/>
    </row>
    <row r="552302" spans="26:26">
      <c r="Z552302" s="5"/>
    </row>
    <row r="552303" spans="26:26">
      <c r="Z552303" s="5"/>
    </row>
    <row r="552304" spans="26:26">
      <c r="Z552304" s="5"/>
    </row>
    <row r="552305" spans="26:26">
      <c r="Z552305" s="5"/>
    </row>
    <row r="552306" spans="26:26">
      <c r="Z552306" s="5"/>
    </row>
    <row r="552307" spans="26:26">
      <c r="Z552307" s="5"/>
    </row>
    <row r="552308" spans="26:26">
      <c r="Z552308" s="5"/>
    </row>
    <row r="552309" spans="26:26">
      <c r="Z552309" s="5"/>
    </row>
    <row r="552310" spans="26:26">
      <c r="Z552310" s="5"/>
    </row>
    <row r="552311" spans="26:26">
      <c r="Z552311" s="5"/>
    </row>
    <row r="552312" spans="26:26">
      <c r="Z552312" s="5"/>
    </row>
    <row r="552313" spans="26:26">
      <c r="Z552313" s="5"/>
    </row>
    <row r="552314" spans="26:26">
      <c r="Z552314" s="5"/>
    </row>
    <row r="552315" spans="26:26">
      <c r="Z552315" s="5"/>
    </row>
    <row r="552316" spans="26:26">
      <c r="Z552316" s="5"/>
    </row>
    <row r="552317" spans="26:26">
      <c r="Z552317" s="5"/>
    </row>
    <row r="552318" spans="26:26">
      <c r="Z552318" s="5"/>
    </row>
    <row r="552319" spans="26:26">
      <c r="Z552319" s="5"/>
    </row>
    <row r="552320" spans="26:26">
      <c r="Z552320" s="5"/>
    </row>
    <row r="552321" spans="26:26">
      <c r="Z552321" s="5"/>
    </row>
    <row r="552322" spans="26:26">
      <c r="Z552322" s="5"/>
    </row>
    <row r="552323" spans="26:26">
      <c r="Z552323" s="5"/>
    </row>
    <row r="552324" spans="26:26">
      <c r="Z552324" s="5"/>
    </row>
    <row r="552325" spans="26:26">
      <c r="Z552325" s="5"/>
    </row>
    <row r="552326" spans="26:26">
      <c r="Z552326" s="5"/>
    </row>
    <row r="552327" spans="26:26">
      <c r="Z552327" s="5"/>
    </row>
    <row r="552328" spans="26:26">
      <c r="Z552328" s="5"/>
    </row>
    <row r="552329" spans="26:26">
      <c r="Z552329" s="5"/>
    </row>
    <row r="552330" spans="26:26">
      <c r="Z552330" s="5"/>
    </row>
    <row r="552331" spans="26:26">
      <c r="Z552331" s="5"/>
    </row>
    <row r="552332" spans="26:26">
      <c r="Z552332" s="5"/>
    </row>
    <row r="552333" spans="26:26">
      <c r="Z552333" s="5"/>
    </row>
    <row r="552334" spans="26:26">
      <c r="Z552334" s="5"/>
    </row>
    <row r="552335" spans="26:26">
      <c r="Z552335" s="5"/>
    </row>
    <row r="552336" spans="26:26">
      <c r="Z552336" s="5"/>
    </row>
    <row r="552337" spans="26:26">
      <c r="Z552337" s="5"/>
    </row>
    <row r="552338" spans="26:26">
      <c r="Z552338" s="5"/>
    </row>
    <row r="552339" spans="26:26">
      <c r="Z552339" s="5"/>
    </row>
    <row r="552340" spans="26:26">
      <c r="Z552340" s="5"/>
    </row>
    <row r="552341" spans="26:26">
      <c r="Z552341" s="5"/>
    </row>
    <row r="552342" spans="26:26">
      <c r="Z552342" s="5"/>
    </row>
    <row r="552343" spans="26:26">
      <c r="Z552343" s="5"/>
    </row>
    <row r="552344" spans="26:26">
      <c r="Z552344" s="5"/>
    </row>
    <row r="552345" spans="26:26">
      <c r="Z552345" s="5"/>
    </row>
    <row r="552346" spans="26:26">
      <c r="Z552346" s="5"/>
    </row>
    <row r="552347" spans="26:26">
      <c r="Z552347" s="5"/>
    </row>
    <row r="552348" spans="26:26">
      <c r="Z552348" s="5"/>
    </row>
    <row r="552349" spans="26:26">
      <c r="Z552349" s="5"/>
    </row>
    <row r="552350" spans="26:26">
      <c r="Z552350" s="5"/>
    </row>
    <row r="552351" spans="26:26">
      <c r="Z552351" s="5"/>
    </row>
    <row r="552352" spans="26:26">
      <c r="Z552352" s="5"/>
    </row>
    <row r="552353" spans="26:26">
      <c r="Z552353" s="5"/>
    </row>
    <row r="552354" spans="26:26">
      <c r="Z552354" s="5"/>
    </row>
    <row r="552355" spans="26:26">
      <c r="Z552355" s="5"/>
    </row>
    <row r="552356" spans="26:26">
      <c r="Z552356" s="5"/>
    </row>
    <row r="552357" spans="26:26">
      <c r="Z552357" s="5"/>
    </row>
    <row r="552358" spans="26:26">
      <c r="Z552358" s="5"/>
    </row>
    <row r="552359" spans="26:26">
      <c r="Z552359" s="5"/>
    </row>
    <row r="552360" spans="26:26">
      <c r="Z552360" s="5"/>
    </row>
    <row r="552361" spans="26:26">
      <c r="Z552361" s="5"/>
    </row>
    <row r="552362" spans="26:26">
      <c r="Z552362" s="5"/>
    </row>
    <row r="552363" spans="26:26">
      <c r="Z552363" s="5"/>
    </row>
    <row r="552364" spans="26:26">
      <c r="Z552364" s="5"/>
    </row>
    <row r="552365" spans="26:26">
      <c r="Z552365" s="5"/>
    </row>
    <row r="552366" spans="26:26">
      <c r="Z552366" s="5"/>
    </row>
    <row r="552367" spans="26:26">
      <c r="Z552367" s="5"/>
    </row>
    <row r="552368" spans="26:26">
      <c r="Z552368" s="5"/>
    </row>
    <row r="552369" spans="26:26">
      <c r="Z552369" s="5"/>
    </row>
    <row r="552370" spans="26:26">
      <c r="Z552370" s="5"/>
    </row>
    <row r="552371" spans="26:26">
      <c r="Z552371" s="5"/>
    </row>
    <row r="552372" spans="26:26">
      <c r="Z552372" s="5"/>
    </row>
    <row r="552373" spans="26:26">
      <c r="Z552373" s="5"/>
    </row>
    <row r="552374" spans="26:26">
      <c r="Z552374" s="5"/>
    </row>
    <row r="552375" spans="26:26">
      <c r="Z552375" s="5"/>
    </row>
    <row r="552376" spans="26:26">
      <c r="Z552376" s="5"/>
    </row>
    <row r="552377" spans="26:26">
      <c r="Z552377" s="5"/>
    </row>
    <row r="552378" spans="26:26">
      <c r="Z552378" s="5"/>
    </row>
    <row r="552379" spans="26:26">
      <c r="Z552379" s="5"/>
    </row>
    <row r="552380" spans="26:26">
      <c r="Z552380" s="5"/>
    </row>
    <row r="552381" spans="26:26">
      <c r="Z552381" s="5"/>
    </row>
    <row r="552382" spans="26:26">
      <c r="Z552382" s="5"/>
    </row>
    <row r="552383" spans="26:26">
      <c r="Z552383" s="5"/>
    </row>
    <row r="552384" spans="26:26">
      <c r="Z552384" s="5"/>
    </row>
    <row r="552385" spans="26:26">
      <c r="Z552385" s="5"/>
    </row>
    <row r="552386" spans="26:26">
      <c r="Z552386" s="5"/>
    </row>
    <row r="552387" spans="26:26">
      <c r="Z552387" s="5"/>
    </row>
    <row r="552388" spans="26:26">
      <c r="Z552388" s="5"/>
    </row>
    <row r="552389" spans="26:26">
      <c r="Z552389" s="5"/>
    </row>
    <row r="552390" spans="26:26">
      <c r="Z552390" s="5"/>
    </row>
    <row r="552391" spans="26:26">
      <c r="Z552391" s="5"/>
    </row>
    <row r="552392" spans="26:26">
      <c r="Z552392" s="5"/>
    </row>
    <row r="552393" spans="26:26">
      <c r="Z552393" s="5"/>
    </row>
    <row r="552394" spans="26:26">
      <c r="Z552394" s="5"/>
    </row>
    <row r="552395" spans="26:26">
      <c r="Z552395" s="5"/>
    </row>
    <row r="552396" spans="26:26">
      <c r="Z552396" s="5"/>
    </row>
    <row r="552397" spans="26:26">
      <c r="Z552397" s="5"/>
    </row>
    <row r="552398" spans="26:26">
      <c r="Z552398" s="5"/>
    </row>
    <row r="552399" spans="26:26">
      <c r="Z552399" s="5"/>
    </row>
    <row r="552400" spans="26:26">
      <c r="Z552400" s="5"/>
    </row>
    <row r="552401" spans="26:26">
      <c r="Z552401" s="5"/>
    </row>
    <row r="552402" spans="26:26">
      <c r="Z552402" s="5"/>
    </row>
    <row r="552403" spans="26:26">
      <c r="Z552403" s="5"/>
    </row>
    <row r="552404" spans="26:26">
      <c r="Z552404" s="5"/>
    </row>
    <row r="552405" spans="26:26">
      <c r="Z552405" s="5"/>
    </row>
    <row r="552406" spans="26:26">
      <c r="Z552406" s="5"/>
    </row>
    <row r="552407" spans="26:26">
      <c r="Z552407" s="5"/>
    </row>
    <row r="552408" spans="26:26">
      <c r="Z552408" s="5"/>
    </row>
    <row r="552409" spans="26:26">
      <c r="Z552409" s="5"/>
    </row>
    <row r="552410" spans="26:26">
      <c r="Z552410" s="5"/>
    </row>
    <row r="552411" spans="26:26">
      <c r="Z552411" s="5"/>
    </row>
    <row r="552412" spans="26:26">
      <c r="Z552412" s="5"/>
    </row>
    <row r="552413" spans="26:26">
      <c r="Z552413" s="5"/>
    </row>
    <row r="552414" spans="26:26">
      <c r="Z552414" s="5"/>
    </row>
    <row r="552415" spans="26:26">
      <c r="Z552415" s="5"/>
    </row>
    <row r="552416" spans="26:26">
      <c r="Z552416" s="5"/>
    </row>
    <row r="552417" spans="26:26">
      <c r="Z552417" s="5"/>
    </row>
    <row r="552418" spans="26:26">
      <c r="Z552418" s="5"/>
    </row>
    <row r="552419" spans="26:26">
      <c r="Z552419" s="5"/>
    </row>
    <row r="552420" spans="26:26">
      <c r="Z552420" s="5"/>
    </row>
    <row r="552421" spans="26:26">
      <c r="Z552421" s="5"/>
    </row>
    <row r="552422" spans="26:26">
      <c r="Z552422" s="5"/>
    </row>
    <row r="552423" spans="26:26">
      <c r="Z552423" s="5"/>
    </row>
    <row r="552424" spans="26:26">
      <c r="Z552424" s="5"/>
    </row>
    <row r="552425" spans="26:26">
      <c r="Z552425" s="5"/>
    </row>
    <row r="552426" spans="26:26">
      <c r="Z552426" s="5"/>
    </row>
    <row r="552427" spans="26:26">
      <c r="Z552427" s="5"/>
    </row>
    <row r="552428" spans="26:26">
      <c r="Z552428" s="5"/>
    </row>
    <row r="552429" spans="26:26">
      <c r="Z552429" s="5"/>
    </row>
    <row r="552430" spans="26:26">
      <c r="Z552430" s="5"/>
    </row>
    <row r="552431" spans="26:26">
      <c r="Z552431" s="5"/>
    </row>
    <row r="552432" spans="26:26">
      <c r="Z552432" s="5"/>
    </row>
    <row r="552433" spans="26:26">
      <c r="Z552433" s="5"/>
    </row>
    <row r="552434" spans="26:26">
      <c r="Z552434" s="5"/>
    </row>
    <row r="552435" spans="26:26">
      <c r="Z552435" s="5"/>
    </row>
    <row r="552436" spans="26:26">
      <c r="Z552436" s="5"/>
    </row>
    <row r="552437" spans="26:26">
      <c r="Z552437" s="5"/>
    </row>
    <row r="552438" spans="26:26">
      <c r="Z552438" s="5"/>
    </row>
    <row r="552439" spans="26:26">
      <c r="Z552439" s="5"/>
    </row>
    <row r="552440" spans="26:26">
      <c r="Z552440" s="5"/>
    </row>
    <row r="552441" spans="26:26">
      <c r="Z552441" s="5"/>
    </row>
    <row r="552442" spans="26:26">
      <c r="Z552442" s="5"/>
    </row>
    <row r="552443" spans="26:26">
      <c r="Z552443" s="5"/>
    </row>
    <row r="552444" spans="26:26">
      <c r="Z552444" s="5"/>
    </row>
    <row r="552445" spans="26:26">
      <c r="Z552445" s="5"/>
    </row>
    <row r="552446" spans="26:26">
      <c r="Z552446" s="5"/>
    </row>
    <row r="552447" spans="26:26">
      <c r="Z552447" s="5"/>
    </row>
    <row r="552448" spans="26:26">
      <c r="Z552448" s="5"/>
    </row>
    <row r="552449" spans="26:26">
      <c r="Z552449" s="5"/>
    </row>
    <row r="552450" spans="26:26">
      <c r="Z552450" s="5"/>
    </row>
    <row r="552451" spans="26:26">
      <c r="Z552451" s="5"/>
    </row>
    <row r="552452" spans="26:26">
      <c r="Z552452" s="5"/>
    </row>
    <row r="552453" spans="26:26">
      <c r="Z552453" s="5"/>
    </row>
    <row r="552454" spans="26:26">
      <c r="Z552454" s="5"/>
    </row>
    <row r="552455" spans="26:26">
      <c r="Z552455" s="5"/>
    </row>
    <row r="552456" spans="26:26">
      <c r="Z552456" s="5"/>
    </row>
    <row r="552457" spans="26:26">
      <c r="Z552457" s="5"/>
    </row>
    <row r="552458" spans="26:26">
      <c r="Z552458" s="5"/>
    </row>
    <row r="552459" spans="26:26">
      <c r="Z552459" s="5"/>
    </row>
    <row r="552460" spans="26:26">
      <c r="Z552460" s="5"/>
    </row>
    <row r="552461" spans="26:26">
      <c r="Z552461" s="5"/>
    </row>
    <row r="552462" spans="26:26">
      <c r="Z552462" s="5"/>
    </row>
    <row r="552463" spans="26:26">
      <c r="Z552463" s="5"/>
    </row>
    <row r="552464" spans="26:26">
      <c r="Z552464" s="5"/>
    </row>
    <row r="552465" spans="26:26">
      <c r="Z552465" s="5"/>
    </row>
    <row r="552466" spans="26:26">
      <c r="Z552466" s="5"/>
    </row>
    <row r="552467" spans="26:26">
      <c r="Z552467" s="5"/>
    </row>
    <row r="552468" spans="26:26">
      <c r="Z552468" s="5"/>
    </row>
    <row r="552469" spans="26:26">
      <c r="Z552469" s="5"/>
    </row>
    <row r="552470" spans="26:26">
      <c r="Z552470" s="5"/>
    </row>
    <row r="552471" spans="26:26">
      <c r="Z552471" s="5"/>
    </row>
    <row r="552472" spans="26:26">
      <c r="Z552472" s="5"/>
    </row>
    <row r="552473" spans="26:26">
      <c r="Z552473" s="5"/>
    </row>
    <row r="552474" spans="26:26">
      <c r="Z552474" s="5"/>
    </row>
    <row r="552475" spans="26:26">
      <c r="Z552475" s="5"/>
    </row>
    <row r="552476" spans="26:26">
      <c r="Z552476" s="5"/>
    </row>
    <row r="552477" spans="26:26">
      <c r="Z552477" s="5"/>
    </row>
    <row r="552478" spans="26:26">
      <c r="Z552478" s="5"/>
    </row>
    <row r="552479" spans="26:26">
      <c r="Z552479" s="5"/>
    </row>
    <row r="552480" spans="26:26">
      <c r="Z552480" s="5"/>
    </row>
    <row r="552481" spans="26:26">
      <c r="Z552481" s="5"/>
    </row>
    <row r="552482" spans="26:26">
      <c r="Z552482" s="5"/>
    </row>
    <row r="552483" spans="26:26">
      <c r="Z552483" s="5"/>
    </row>
    <row r="552484" spans="26:26">
      <c r="Z552484" s="5"/>
    </row>
    <row r="552485" spans="26:26">
      <c r="Z552485" s="5"/>
    </row>
    <row r="552486" spans="26:26">
      <c r="Z552486" s="5"/>
    </row>
    <row r="552487" spans="26:26">
      <c r="Z552487" s="5"/>
    </row>
    <row r="552488" spans="26:26">
      <c r="Z552488" s="5"/>
    </row>
    <row r="552489" spans="26:26">
      <c r="Z552489" s="5"/>
    </row>
    <row r="552490" spans="26:26">
      <c r="Z552490" s="5"/>
    </row>
    <row r="552491" spans="26:26">
      <c r="Z552491" s="5"/>
    </row>
    <row r="552492" spans="26:26">
      <c r="Z552492" s="5"/>
    </row>
    <row r="552493" spans="26:26">
      <c r="Z552493" s="5"/>
    </row>
    <row r="552494" spans="26:26">
      <c r="Z552494" s="5"/>
    </row>
    <row r="552495" spans="26:26">
      <c r="Z552495" s="5"/>
    </row>
    <row r="552496" spans="26:26">
      <c r="Z552496" s="5"/>
    </row>
    <row r="552497" spans="26:26">
      <c r="Z552497" s="5"/>
    </row>
    <row r="552498" spans="26:26">
      <c r="Z552498" s="5"/>
    </row>
    <row r="552499" spans="26:26">
      <c r="Z552499" s="5"/>
    </row>
    <row r="552500" spans="26:26">
      <c r="Z552500" s="5"/>
    </row>
    <row r="552501" spans="26:26">
      <c r="Z552501" s="5"/>
    </row>
    <row r="552502" spans="26:26">
      <c r="Z552502" s="5"/>
    </row>
    <row r="552503" spans="26:26">
      <c r="Z552503" s="5"/>
    </row>
    <row r="552504" spans="26:26">
      <c r="Z552504" s="5"/>
    </row>
    <row r="552505" spans="26:26">
      <c r="Z552505" s="5"/>
    </row>
    <row r="552506" spans="26:26">
      <c r="Z552506" s="5"/>
    </row>
    <row r="552507" spans="26:26">
      <c r="Z552507" s="5"/>
    </row>
    <row r="552508" spans="26:26">
      <c r="Z552508" s="5"/>
    </row>
    <row r="552509" spans="26:26">
      <c r="Z552509" s="5"/>
    </row>
    <row r="552510" spans="26:26">
      <c r="Z552510" s="5"/>
    </row>
    <row r="552511" spans="26:26">
      <c r="Z552511" s="5"/>
    </row>
    <row r="552512" spans="26:26">
      <c r="Z552512" s="5"/>
    </row>
    <row r="552513" spans="26:26">
      <c r="Z552513" s="5"/>
    </row>
    <row r="552514" spans="26:26">
      <c r="Z552514" s="5"/>
    </row>
    <row r="552515" spans="26:26">
      <c r="Z552515" s="5"/>
    </row>
    <row r="552516" spans="26:26">
      <c r="Z552516" s="5"/>
    </row>
    <row r="552517" spans="26:26">
      <c r="Z552517" s="5"/>
    </row>
    <row r="552518" spans="26:26">
      <c r="Z552518" s="5"/>
    </row>
    <row r="552519" spans="26:26">
      <c r="Z552519" s="5"/>
    </row>
    <row r="552520" spans="26:26">
      <c r="Z552520" s="5"/>
    </row>
    <row r="552521" spans="26:26">
      <c r="Z552521" s="5"/>
    </row>
    <row r="552522" spans="26:26">
      <c r="Z552522" s="5"/>
    </row>
    <row r="552523" spans="26:26">
      <c r="Z552523" s="5"/>
    </row>
    <row r="552524" spans="26:26">
      <c r="Z552524" s="5"/>
    </row>
    <row r="552525" spans="26:26">
      <c r="Z552525" s="5"/>
    </row>
    <row r="552526" spans="26:26">
      <c r="Z552526" s="5"/>
    </row>
    <row r="552527" spans="26:26">
      <c r="Z552527" s="5"/>
    </row>
    <row r="552528" spans="26:26">
      <c r="Z552528" s="5"/>
    </row>
    <row r="552529" spans="26:26">
      <c r="Z552529" s="5"/>
    </row>
    <row r="552530" spans="26:26">
      <c r="Z552530" s="5"/>
    </row>
    <row r="552531" spans="26:26">
      <c r="Z552531" s="5"/>
    </row>
    <row r="552532" spans="26:26">
      <c r="Z552532" s="5"/>
    </row>
    <row r="552533" spans="26:26">
      <c r="Z552533" s="5"/>
    </row>
    <row r="552534" spans="26:26">
      <c r="Z552534" s="5"/>
    </row>
    <row r="552535" spans="26:26">
      <c r="Z552535" s="5"/>
    </row>
    <row r="552536" spans="26:26">
      <c r="Z552536" s="5"/>
    </row>
    <row r="552537" spans="26:26">
      <c r="Z552537" s="5"/>
    </row>
    <row r="552538" spans="26:26">
      <c r="Z552538" s="5"/>
    </row>
    <row r="552539" spans="26:26">
      <c r="Z552539" s="5"/>
    </row>
    <row r="552540" spans="26:26">
      <c r="Z552540" s="5"/>
    </row>
    <row r="552541" spans="26:26">
      <c r="Z552541" s="5"/>
    </row>
    <row r="552542" spans="26:26">
      <c r="Z552542" s="5"/>
    </row>
    <row r="552543" spans="26:26">
      <c r="Z552543" s="5"/>
    </row>
    <row r="552544" spans="26:26">
      <c r="Z552544" s="5"/>
    </row>
    <row r="552545" spans="26:26">
      <c r="Z552545" s="5"/>
    </row>
    <row r="552546" spans="26:26">
      <c r="Z552546" s="5"/>
    </row>
    <row r="552547" spans="26:26">
      <c r="Z552547" s="5"/>
    </row>
    <row r="552548" spans="26:26">
      <c r="Z552548" s="5"/>
    </row>
    <row r="552549" spans="26:26">
      <c r="Z552549" s="5"/>
    </row>
    <row r="552550" spans="26:26">
      <c r="Z552550" s="5"/>
    </row>
    <row r="552551" spans="26:26">
      <c r="Z552551" s="5"/>
    </row>
    <row r="552552" spans="26:26">
      <c r="Z552552" s="5"/>
    </row>
    <row r="552553" spans="26:26">
      <c r="Z552553" s="5"/>
    </row>
    <row r="552554" spans="26:26">
      <c r="Z552554" s="5"/>
    </row>
    <row r="552555" spans="26:26">
      <c r="Z552555" s="5"/>
    </row>
    <row r="552556" spans="26:26">
      <c r="Z552556" s="5"/>
    </row>
    <row r="552557" spans="26:26">
      <c r="Z552557" s="5"/>
    </row>
    <row r="552558" spans="26:26">
      <c r="Z552558" s="5"/>
    </row>
    <row r="552559" spans="26:26">
      <c r="Z552559" s="5"/>
    </row>
    <row r="552560" spans="26:26">
      <c r="Z552560" s="5"/>
    </row>
    <row r="552561" spans="26:26">
      <c r="Z552561" s="5"/>
    </row>
    <row r="552562" spans="26:26">
      <c r="Z552562" s="5"/>
    </row>
    <row r="552563" spans="26:26">
      <c r="Z552563" s="5"/>
    </row>
    <row r="552564" spans="26:26">
      <c r="Z552564" s="5"/>
    </row>
    <row r="552565" spans="26:26">
      <c r="Z552565" s="5"/>
    </row>
    <row r="552566" spans="26:26">
      <c r="Z552566" s="5"/>
    </row>
    <row r="552567" spans="26:26">
      <c r="Z552567" s="5"/>
    </row>
    <row r="552568" spans="26:26">
      <c r="Z552568" s="5"/>
    </row>
    <row r="552569" spans="26:26">
      <c r="Z552569" s="5"/>
    </row>
    <row r="552570" spans="26:26">
      <c r="Z552570" s="5"/>
    </row>
    <row r="552571" spans="26:26">
      <c r="Z552571" s="5"/>
    </row>
    <row r="552572" spans="26:26">
      <c r="Z552572" s="5"/>
    </row>
    <row r="552573" spans="26:26">
      <c r="Z552573" s="5"/>
    </row>
    <row r="552574" spans="26:26">
      <c r="Z552574" s="5"/>
    </row>
    <row r="552575" spans="26:26">
      <c r="Z552575" s="5"/>
    </row>
    <row r="552576" spans="26:26">
      <c r="Z552576" s="5"/>
    </row>
    <row r="552577" spans="26:26">
      <c r="Z552577" s="5"/>
    </row>
    <row r="552578" spans="26:26">
      <c r="Z552578" s="5"/>
    </row>
    <row r="552579" spans="26:26">
      <c r="Z552579" s="5"/>
    </row>
    <row r="552580" spans="26:26">
      <c r="Z552580" s="5"/>
    </row>
    <row r="552581" spans="26:26">
      <c r="Z552581" s="5"/>
    </row>
    <row r="552582" spans="26:26">
      <c r="Z552582" s="5"/>
    </row>
    <row r="552583" spans="26:26">
      <c r="Z552583" s="5"/>
    </row>
    <row r="552584" spans="26:26">
      <c r="Z552584" s="5"/>
    </row>
    <row r="552585" spans="26:26">
      <c r="Z552585" s="5"/>
    </row>
    <row r="552586" spans="26:26">
      <c r="Z552586" s="5"/>
    </row>
    <row r="552587" spans="26:26">
      <c r="Z552587" s="5"/>
    </row>
    <row r="552588" spans="26:26">
      <c r="Z552588" s="5"/>
    </row>
    <row r="552589" spans="26:26">
      <c r="Z552589" s="5"/>
    </row>
    <row r="552590" spans="26:26">
      <c r="Z552590" s="5"/>
    </row>
    <row r="552591" spans="26:26">
      <c r="Z552591" s="5"/>
    </row>
    <row r="552592" spans="26:26">
      <c r="Z552592" s="5"/>
    </row>
    <row r="552593" spans="26:26">
      <c r="Z552593" s="5"/>
    </row>
    <row r="552594" spans="26:26">
      <c r="Z552594" s="5"/>
    </row>
    <row r="552595" spans="26:26">
      <c r="Z552595" s="5"/>
    </row>
    <row r="552596" spans="26:26">
      <c r="Z552596" s="5"/>
    </row>
    <row r="552597" spans="26:26">
      <c r="Z552597" s="5"/>
    </row>
    <row r="552598" spans="26:26">
      <c r="Z552598" s="5"/>
    </row>
    <row r="552599" spans="26:26">
      <c r="Z552599" s="5"/>
    </row>
    <row r="552600" spans="26:26">
      <c r="Z552600" s="5"/>
    </row>
    <row r="552601" spans="26:26">
      <c r="Z552601" s="5"/>
    </row>
    <row r="552602" spans="26:26">
      <c r="Z552602" s="5"/>
    </row>
    <row r="552603" spans="26:26">
      <c r="Z552603" s="5"/>
    </row>
    <row r="552604" spans="26:26">
      <c r="Z552604" s="5"/>
    </row>
    <row r="552605" spans="26:26">
      <c r="Z552605" s="5"/>
    </row>
    <row r="552606" spans="26:26">
      <c r="Z552606" s="5"/>
    </row>
    <row r="552607" spans="26:26">
      <c r="Z552607" s="5"/>
    </row>
    <row r="552608" spans="26:26">
      <c r="Z552608" s="5"/>
    </row>
    <row r="552609" spans="26:26">
      <c r="Z552609" s="5"/>
    </row>
    <row r="552610" spans="26:26">
      <c r="Z552610" s="5"/>
    </row>
    <row r="552611" spans="26:26">
      <c r="Z552611" s="5"/>
    </row>
    <row r="552612" spans="26:26">
      <c r="Z552612" s="5"/>
    </row>
    <row r="552613" spans="26:26">
      <c r="Z552613" s="5"/>
    </row>
    <row r="552614" spans="26:26">
      <c r="Z552614" s="5"/>
    </row>
    <row r="552615" spans="26:26">
      <c r="Z552615" s="5"/>
    </row>
    <row r="552616" spans="26:26">
      <c r="Z552616" s="5"/>
    </row>
    <row r="552617" spans="26:26">
      <c r="Z552617" s="5"/>
    </row>
    <row r="552618" spans="26:26">
      <c r="Z552618" s="5"/>
    </row>
    <row r="552619" spans="26:26">
      <c r="Z552619" s="5"/>
    </row>
    <row r="552620" spans="26:26">
      <c r="Z552620" s="5"/>
    </row>
    <row r="552621" spans="26:26">
      <c r="Z552621" s="5"/>
    </row>
    <row r="552622" spans="26:26">
      <c r="Z552622" s="5"/>
    </row>
    <row r="552623" spans="26:26">
      <c r="Z552623" s="5"/>
    </row>
    <row r="552624" spans="26:26">
      <c r="Z552624" s="5"/>
    </row>
    <row r="552625" spans="26:26">
      <c r="Z552625" s="5"/>
    </row>
    <row r="552626" spans="26:26">
      <c r="Z552626" s="5"/>
    </row>
    <row r="552627" spans="26:26">
      <c r="Z552627" s="5"/>
    </row>
    <row r="552628" spans="26:26">
      <c r="Z552628" s="5"/>
    </row>
    <row r="552629" spans="26:26">
      <c r="Z552629" s="5"/>
    </row>
    <row r="552630" spans="26:26">
      <c r="Z552630" s="5"/>
    </row>
    <row r="552631" spans="26:26">
      <c r="Z552631" s="5"/>
    </row>
    <row r="552632" spans="26:26">
      <c r="Z552632" s="5"/>
    </row>
    <row r="552633" spans="26:26">
      <c r="Z552633" s="5"/>
    </row>
    <row r="552634" spans="26:26">
      <c r="Z552634" s="5"/>
    </row>
    <row r="552635" spans="26:26">
      <c r="Z552635" s="5"/>
    </row>
    <row r="552636" spans="26:26">
      <c r="Z552636" s="5"/>
    </row>
    <row r="552637" spans="26:26">
      <c r="Z552637" s="5"/>
    </row>
    <row r="552638" spans="26:26">
      <c r="Z552638" s="5"/>
    </row>
    <row r="552639" spans="26:26">
      <c r="Z552639" s="5"/>
    </row>
    <row r="552640" spans="26:26">
      <c r="Z552640" s="5"/>
    </row>
    <row r="552641" spans="26:26">
      <c r="Z552641" s="5"/>
    </row>
    <row r="552642" spans="26:26">
      <c r="Z552642" s="5"/>
    </row>
    <row r="552643" spans="26:26">
      <c r="Z552643" s="5"/>
    </row>
    <row r="552644" spans="26:26">
      <c r="Z552644" s="5"/>
    </row>
    <row r="552645" spans="26:26">
      <c r="Z552645" s="5"/>
    </row>
    <row r="552646" spans="26:26">
      <c r="Z552646" s="5"/>
    </row>
    <row r="552647" spans="26:26">
      <c r="Z552647" s="5"/>
    </row>
    <row r="552648" spans="26:26">
      <c r="Z552648" s="5"/>
    </row>
    <row r="552649" spans="26:26">
      <c r="Z552649" s="5"/>
    </row>
    <row r="552650" spans="26:26">
      <c r="Z552650" s="5"/>
    </row>
    <row r="552651" spans="26:26">
      <c r="Z552651" s="5"/>
    </row>
    <row r="552652" spans="26:26">
      <c r="Z552652" s="5"/>
    </row>
    <row r="552653" spans="26:26">
      <c r="Z552653" s="5"/>
    </row>
    <row r="552654" spans="26:26">
      <c r="Z552654" s="5"/>
    </row>
    <row r="552655" spans="26:26">
      <c r="Z552655" s="5"/>
    </row>
    <row r="552656" spans="26:26">
      <c r="Z552656" s="5"/>
    </row>
    <row r="552657" spans="26:26">
      <c r="Z552657" s="5"/>
    </row>
    <row r="552658" spans="26:26">
      <c r="Z552658" s="5"/>
    </row>
    <row r="552659" spans="26:26">
      <c r="Z552659" s="5"/>
    </row>
    <row r="552660" spans="26:26">
      <c r="Z552660" s="5"/>
    </row>
    <row r="552661" spans="26:26">
      <c r="Z552661" s="5"/>
    </row>
    <row r="552662" spans="26:26">
      <c r="Z552662" s="5"/>
    </row>
    <row r="552663" spans="26:26">
      <c r="Z552663" s="5"/>
    </row>
    <row r="552664" spans="26:26">
      <c r="Z552664" s="5"/>
    </row>
    <row r="552665" spans="26:26">
      <c r="Z552665" s="5"/>
    </row>
    <row r="552666" spans="26:26">
      <c r="Z552666" s="5"/>
    </row>
    <row r="552667" spans="26:26">
      <c r="Z552667" s="5"/>
    </row>
    <row r="552668" spans="26:26">
      <c r="Z552668" s="5"/>
    </row>
    <row r="552669" spans="26:26">
      <c r="Z552669" s="5"/>
    </row>
    <row r="552670" spans="26:26">
      <c r="Z552670" s="5"/>
    </row>
    <row r="552671" spans="26:26">
      <c r="Z552671" s="5"/>
    </row>
    <row r="552672" spans="26:26">
      <c r="Z552672" s="5"/>
    </row>
    <row r="552673" spans="26:26">
      <c r="Z552673" s="5"/>
    </row>
    <row r="552674" spans="26:26">
      <c r="Z552674" s="5"/>
    </row>
    <row r="552675" spans="26:26">
      <c r="Z552675" s="5"/>
    </row>
    <row r="552676" spans="26:26">
      <c r="Z552676" s="5"/>
    </row>
    <row r="552677" spans="26:26">
      <c r="Z552677" s="5"/>
    </row>
    <row r="552678" spans="26:26">
      <c r="Z552678" s="5"/>
    </row>
    <row r="552679" spans="26:26">
      <c r="Z552679" s="5"/>
    </row>
    <row r="552680" spans="26:26">
      <c r="Z552680" s="5"/>
    </row>
    <row r="552681" spans="26:26">
      <c r="Z552681" s="5"/>
    </row>
    <row r="552682" spans="26:26">
      <c r="Z552682" s="5"/>
    </row>
    <row r="552683" spans="26:26">
      <c r="Z552683" s="5"/>
    </row>
    <row r="552684" spans="26:26">
      <c r="Z552684" s="5"/>
    </row>
    <row r="552685" spans="26:26">
      <c r="Z552685" s="5"/>
    </row>
    <row r="552686" spans="26:26">
      <c r="Z552686" s="5"/>
    </row>
    <row r="552687" spans="26:26">
      <c r="Z552687" s="5"/>
    </row>
    <row r="552688" spans="26:26">
      <c r="Z552688" s="5"/>
    </row>
    <row r="552689" spans="26:26">
      <c r="Z552689" s="5"/>
    </row>
    <row r="552690" spans="26:26">
      <c r="Z552690" s="5"/>
    </row>
    <row r="552691" spans="26:26">
      <c r="Z552691" s="5"/>
    </row>
    <row r="552692" spans="26:26">
      <c r="Z552692" s="5"/>
    </row>
    <row r="552693" spans="26:26">
      <c r="Z552693" s="5"/>
    </row>
    <row r="552694" spans="26:26">
      <c r="Z552694" s="5"/>
    </row>
    <row r="552695" spans="26:26">
      <c r="Z552695" s="5"/>
    </row>
    <row r="552696" spans="26:26">
      <c r="Z552696" s="5"/>
    </row>
    <row r="552697" spans="26:26">
      <c r="Z552697" s="5"/>
    </row>
    <row r="552698" spans="26:26">
      <c r="Z552698" s="5"/>
    </row>
    <row r="552699" spans="26:26">
      <c r="Z552699" s="5"/>
    </row>
    <row r="552700" spans="26:26">
      <c r="Z552700" s="5"/>
    </row>
    <row r="552701" spans="26:26">
      <c r="Z552701" s="5"/>
    </row>
    <row r="552702" spans="26:26">
      <c r="Z552702" s="5"/>
    </row>
    <row r="552703" spans="26:26">
      <c r="Z552703" s="5"/>
    </row>
    <row r="552704" spans="26:26">
      <c r="Z552704" s="5"/>
    </row>
    <row r="552705" spans="26:26">
      <c r="Z552705" s="5"/>
    </row>
    <row r="552706" spans="26:26">
      <c r="Z552706" s="5"/>
    </row>
    <row r="552707" spans="26:26">
      <c r="Z552707" s="5"/>
    </row>
    <row r="552708" spans="26:26">
      <c r="Z552708" s="5"/>
    </row>
    <row r="552709" spans="26:26">
      <c r="Z552709" s="5"/>
    </row>
    <row r="552710" spans="26:26">
      <c r="Z552710" s="5"/>
    </row>
    <row r="552711" spans="26:26">
      <c r="Z552711" s="5"/>
    </row>
    <row r="552712" spans="26:26">
      <c r="Z552712" s="5"/>
    </row>
    <row r="552713" spans="26:26">
      <c r="Z552713" s="5"/>
    </row>
    <row r="552714" spans="26:26">
      <c r="Z552714" s="5"/>
    </row>
    <row r="552715" spans="26:26">
      <c r="Z552715" s="5"/>
    </row>
    <row r="552716" spans="26:26">
      <c r="Z552716" s="5"/>
    </row>
    <row r="552717" spans="26:26">
      <c r="Z552717" s="5"/>
    </row>
    <row r="552718" spans="26:26">
      <c r="Z552718" s="5"/>
    </row>
    <row r="552719" spans="26:26">
      <c r="Z552719" s="5"/>
    </row>
    <row r="552720" spans="26:26">
      <c r="Z552720" s="5"/>
    </row>
    <row r="552721" spans="26:26">
      <c r="Z552721" s="5"/>
    </row>
    <row r="552722" spans="26:26">
      <c r="Z552722" s="5"/>
    </row>
    <row r="552723" spans="26:26">
      <c r="Z552723" s="5"/>
    </row>
    <row r="552724" spans="26:26">
      <c r="Z552724" s="5"/>
    </row>
    <row r="552725" spans="26:26">
      <c r="Z552725" s="5"/>
    </row>
    <row r="552726" spans="26:26">
      <c r="Z552726" s="5"/>
    </row>
    <row r="552727" spans="26:26">
      <c r="Z552727" s="5"/>
    </row>
    <row r="552728" spans="26:26">
      <c r="Z552728" s="5"/>
    </row>
    <row r="552729" spans="26:26">
      <c r="Z552729" s="5"/>
    </row>
    <row r="552730" spans="26:26">
      <c r="Z552730" s="5"/>
    </row>
    <row r="552731" spans="26:26">
      <c r="Z552731" s="5"/>
    </row>
    <row r="552732" spans="26:26">
      <c r="Z552732" s="5"/>
    </row>
    <row r="552733" spans="26:26">
      <c r="Z552733" s="5"/>
    </row>
    <row r="552734" spans="26:26">
      <c r="Z552734" s="5"/>
    </row>
    <row r="552735" spans="26:26">
      <c r="Z552735" s="5"/>
    </row>
    <row r="552736" spans="26:26">
      <c r="Z552736" s="5"/>
    </row>
    <row r="552737" spans="26:26">
      <c r="Z552737" s="5"/>
    </row>
    <row r="552738" spans="26:26">
      <c r="Z552738" s="5"/>
    </row>
    <row r="552739" spans="26:26">
      <c r="Z552739" s="5"/>
    </row>
    <row r="552740" spans="26:26">
      <c r="Z552740" s="5"/>
    </row>
    <row r="552741" spans="26:26">
      <c r="Z552741" s="5"/>
    </row>
    <row r="552742" spans="26:26">
      <c r="Z552742" s="5"/>
    </row>
    <row r="552743" spans="26:26">
      <c r="Z552743" s="5"/>
    </row>
    <row r="552744" spans="26:26">
      <c r="Z552744" s="5"/>
    </row>
    <row r="552745" spans="26:26">
      <c r="Z552745" s="5"/>
    </row>
    <row r="552746" spans="26:26">
      <c r="Z552746" s="5"/>
    </row>
    <row r="552747" spans="26:26">
      <c r="Z552747" s="5"/>
    </row>
    <row r="552748" spans="26:26">
      <c r="Z552748" s="5"/>
    </row>
    <row r="552749" spans="26:26">
      <c r="Z552749" s="5"/>
    </row>
    <row r="552750" spans="26:26">
      <c r="Z552750" s="5"/>
    </row>
    <row r="552751" spans="26:26">
      <c r="Z552751" s="5"/>
    </row>
    <row r="552752" spans="26:26">
      <c r="Z552752" s="5"/>
    </row>
    <row r="552753" spans="26:26">
      <c r="Z552753" s="5"/>
    </row>
    <row r="552754" spans="26:26">
      <c r="Z552754" s="5"/>
    </row>
    <row r="552755" spans="26:26">
      <c r="Z552755" s="5"/>
    </row>
    <row r="552756" spans="26:26">
      <c r="Z552756" s="5"/>
    </row>
    <row r="552757" spans="26:26">
      <c r="Z552757" s="5"/>
    </row>
    <row r="552758" spans="26:26">
      <c r="Z552758" s="5"/>
    </row>
    <row r="552759" spans="26:26">
      <c r="Z552759" s="5"/>
    </row>
    <row r="552760" spans="26:26">
      <c r="Z552760" s="5"/>
    </row>
    <row r="552761" spans="26:26">
      <c r="Z552761" s="5"/>
    </row>
    <row r="552762" spans="26:26">
      <c r="Z552762" s="5"/>
    </row>
    <row r="552763" spans="26:26">
      <c r="Z552763" s="5"/>
    </row>
    <row r="552764" spans="26:26">
      <c r="Z552764" s="5"/>
    </row>
    <row r="552765" spans="26:26">
      <c r="Z552765" s="5"/>
    </row>
    <row r="552766" spans="26:26">
      <c r="Z552766" s="5"/>
    </row>
    <row r="552767" spans="26:26">
      <c r="Z552767" s="5"/>
    </row>
    <row r="552768" spans="26:26">
      <c r="Z552768" s="5"/>
    </row>
    <row r="552769" spans="26:26">
      <c r="Z552769" s="5"/>
    </row>
    <row r="552770" spans="26:26">
      <c r="Z552770" s="5"/>
    </row>
    <row r="552771" spans="26:26">
      <c r="Z552771" s="5"/>
    </row>
    <row r="552772" spans="26:26">
      <c r="Z552772" s="5"/>
    </row>
    <row r="552773" spans="26:26">
      <c r="Z552773" s="5"/>
    </row>
    <row r="552774" spans="26:26">
      <c r="Z552774" s="5"/>
    </row>
    <row r="552775" spans="26:26">
      <c r="Z552775" s="5"/>
    </row>
    <row r="552776" spans="26:26">
      <c r="Z552776" s="5"/>
    </row>
    <row r="552777" spans="26:26">
      <c r="Z552777" s="5"/>
    </row>
    <row r="552778" spans="26:26">
      <c r="Z552778" s="5"/>
    </row>
    <row r="552779" spans="26:26">
      <c r="Z552779" s="5"/>
    </row>
    <row r="552780" spans="26:26">
      <c r="Z552780" s="5"/>
    </row>
    <row r="552781" spans="26:26">
      <c r="Z552781" s="5"/>
    </row>
    <row r="552782" spans="26:26">
      <c r="Z552782" s="5"/>
    </row>
    <row r="552783" spans="26:26">
      <c r="Z552783" s="5"/>
    </row>
    <row r="552784" spans="26:26">
      <c r="Z552784" s="5"/>
    </row>
    <row r="552785" spans="26:26">
      <c r="Z552785" s="5"/>
    </row>
    <row r="552786" spans="26:26">
      <c r="Z552786" s="5"/>
    </row>
    <row r="552787" spans="26:26">
      <c r="Z552787" s="5"/>
    </row>
    <row r="552788" spans="26:26">
      <c r="Z552788" s="5"/>
    </row>
    <row r="552789" spans="26:26">
      <c r="Z552789" s="5"/>
    </row>
    <row r="552790" spans="26:26">
      <c r="Z552790" s="5"/>
    </row>
    <row r="552791" spans="26:26">
      <c r="Z552791" s="5"/>
    </row>
    <row r="552792" spans="26:26">
      <c r="Z552792" s="5"/>
    </row>
    <row r="552793" spans="26:26">
      <c r="Z552793" s="5"/>
    </row>
    <row r="552794" spans="26:26">
      <c r="Z552794" s="5"/>
    </row>
    <row r="552795" spans="26:26">
      <c r="Z552795" s="5"/>
    </row>
    <row r="552796" spans="26:26">
      <c r="Z552796" s="5"/>
    </row>
    <row r="552797" spans="26:26">
      <c r="Z552797" s="5"/>
    </row>
    <row r="552798" spans="26:26">
      <c r="Z552798" s="5"/>
    </row>
    <row r="552799" spans="26:26">
      <c r="Z552799" s="5"/>
    </row>
    <row r="552800" spans="26:26">
      <c r="Z552800" s="5"/>
    </row>
    <row r="552801" spans="26:26">
      <c r="Z552801" s="5"/>
    </row>
    <row r="552802" spans="26:26">
      <c r="Z552802" s="5"/>
    </row>
    <row r="552803" spans="26:26">
      <c r="Z552803" s="5"/>
    </row>
    <row r="552804" spans="26:26">
      <c r="Z552804" s="5"/>
    </row>
    <row r="552805" spans="26:26">
      <c r="Z552805" s="5"/>
    </row>
    <row r="552806" spans="26:26">
      <c r="Z552806" s="5"/>
    </row>
    <row r="552807" spans="26:26">
      <c r="Z552807" s="5"/>
    </row>
    <row r="552808" spans="26:26">
      <c r="Z552808" s="5"/>
    </row>
    <row r="552809" spans="26:26">
      <c r="Z552809" s="5"/>
    </row>
    <row r="552810" spans="26:26">
      <c r="Z552810" s="5"/>
    </row>
    <row r="552811" spans="26:26">
      <c r="Z552811" s="5"/>
    </row>
    <row r="552812" spans="26:26">
      <c r="Z552812" s="5"/>
    </row>
    <row r="552813" spans="26:26">
      <c r="Z552813" s="5"/>
    </row>
    <row r="552814" spans="26:26">
      <c r="Z552814" s="5"/>
    </row>
    <row r="552815" spans="26:26">
      <c r="Z552815" s="5"/>
    </row>
    <row r="552816" spans="26:26">
      <c r="Z552816" s="5"/>
    </row>
    <row r="552817" spans="26:26">
      <c r="Z552817" s="5"/>
    </row>
    <row r="552818" spans="26:26">
      <c r="Z552818" s="5"/>
    </row>
    <row r="552819" spans="26:26">
      <c r="Z552819" s="5"/>
    </row>
    <row r="552820" spans="26:26">
      <c r="Z552820" s="5"/>
    </row>
    <row r="552821" spans="26:26">
      <c r="Z552821" s="5"/>
    </row>
    <row r="552822" spans="26:26">
      <c r="Z552822" s="5"/>
    </row>
    <row r="552823" spans="26:26">
      <c r="Z552823" s="5"/>
    </row>
    <row r="552824" spans="26:26">
      <c r="Z552824" s="5"/>
    </row>
    <row r="552825" spans="26:26">
      <c r="Z552825" s="5"/>
    </row>
    <row r="552826" spans="26:26">
      <c r="Z552826" s="5"/>
    </row>
    <row r="552827" spans="26:26">
      <c r="Z552827" s="5"/>
    </row>
    <row r="552828" spans="26:26">
      <c r="Z552828" s="5"/>
    </row>
    <row r="552829" spans="26:26">
      <c r="Z552829" s="5"/>
    </row>
    <row r="552830" spans="26:26">
      <c r="Z552830" s="5"/>
    </row>
    <row r="552831" spans="26:26">
      <c r="Z552831" s="5"/>
    </row>
    <row r="552832" spans="26:26">
      <c r="Z552832" s="5"/>
    </row>
    <row r="552833" spans="26:26">
      <c r="Z552833" s="5"/>
    </row>
    <row r="552834" spans="26:26">
      <c r="Z552834" s="5"/>
    </row>
    <row r="552835" spans="26:26">
      <c r="Z552835" s="5"/>
    </row>
    <row r="552836" spans="26:26">
      <c r="Z552836" s="5"/>
    </row>
    <row r="552837" spans="26:26">
      <c r="Z552837" s="5"/>
    </row>
    <row r="552838" spans="26:26">
      <c r="Z552838" s="5"/>
    </row>
    <row r="552839" spans="26:26">
      <c r="Z552839" s="5"/>
    </row>
    <row r="552840" spans="26:26">
      <c r="Z552840" s="5"/>
    </row>
    <row r="552841" spans="26:26">
      <c r="Z552841" s="5"/>
    </row>
    <row r="552842" spans="26:26">
      <c r="Z552842" s="5"/>
    </row>
    <row r="552843" spans="26:26">
      <c r="Z552843" s="5"/>
    </row>
    <row r="552844" spans="26:26">
      <c r="Z552844" s="5"/>
    </row>
    <row r="552845" spans="26:26">
      <c r="Z552845" s="5"/>
    </row>
    <row r="552846" spans="26:26">
      <c r="Z552846" s="5"/>
    </row>
    <row r="552847" spans="26:26">
      <c r="Z552847" s="5"/>
    </row>
    <row r="552848" spans="26:26">
      <c r="Z552848" s="5"/>
    </row>
    <row r="552849" spans="26:26">
      <c r="Z552849" s="5"/>
    </row>
    <row r="552850" spans="26:26">
      <c r="Z552850" s="5"/>
    </row>
    <row r="552851" spans="26:26">
      <c r="Z552851" s="5"/>
    </row>
    <row r="552852" spans="26:26">
      <c r="Z552852" s="5"/>
    </row>
    <row r="552853" spans="26:26">
      <c r="Z552853" s="5"/>
    </row>
    <row r="552854" spans="26:26">
      <c r="Z552854" s="5"/>
    </row>
    <row r="552855" spans="26:26">
      <c r="Z552855" s="5"/>
    </row>
    <row r="552856" spans="26:26">
      <c r="Z552856" s="5"/>
    </row>
    <row r="552857" spans="26:26">
      <c r="Z552857" s="5"/>
    </row>
    <row r="552858" spans="26:26">
      <c r="Z552858" s="5"/>
    </row>
    <row r="552859" spans="26:26">
      <c r="Z552859" s="5"/>
    </row>
    <row r="552860" spans="26:26">
      <c r="Z552860" s="5"/>
    </row>
    <row r="552861" spans="26:26">
      <c r="Z552861" s="5"/>
    </row>
    <row r="552862" spans="26:26">
      <c r="Z552862" s="5"/>
    </row>
    <row r="552863" spans="26:26">
      <c r="Z552863" s="5"/>
    </row>
    <row r="552864" spans="26:26">
      <c r="Z552864" s="5"/>
    </row>
    <row r="552865" spans="26:26">
      <c r="Z552865" s="5"/>
    </row>
    <row r="552866" spans="26:26">
      <c r="Z552866" s="5"/>
    </row>
    <row r="552867" spans="26:26">
      <c r="Z552867" s="5"/>
    </row>
    <row r="552868" spans="26:26">
      <c r="Z552868" s="5"/>
    </row>
    <row r="552869" spans="26:26">
      <c r="Z552869" s="5"/>
    </row>
    <row r="552870" spans="26:26">
      <c r="Z552870" s="5"/>
    </row>
    <row r="552871" spans="26:26">
      <c r="Z552871" s="5"/>
    </row>
    <row r="552872" spans="26:26">
      <c r="Z552872" s="5"/>
    </row>
    <row r="552873" spans="26:26">
      <c r="Z552873" s="5"/>
    </row>
    <row r="552874" spans="26:26">
      <c r="Z552874" s="5"/>
    </row>
    <row r="552875" spans="26:26">
      <c r="Z552875" s="5"/>
    </row>
    <row r="552876" spans="26:26">
      <c r="Z552876" s="5"/>
    </row>
    <row r="552877" spans="26:26">
      <c r="Z552877" s="5"/>
    </row>
    <row r="552878" spans="26:26">
      <c r="Z552878" s="5"/>
    </row>
    <row r="552879" spans="26:26">
      <c r="Z552879" s="5"/>
    </row>
    <row r="552880" spans="26:26">
      <c r="Z552880" s="5"/>
    </row>
    <row r="552881" spans="26:26">
      <c r="Z552881" s="5"/>
    </row>
    <row r="552882" spans="26:26">
      <c r="Z552882" s="5"/>
    </row>
    <row r="552883" spans="26:26">
      <c r="Z552883" s="5"/>
    </row>
    <row r="552884" spans="26:26">
      <c r="Z552884" s="5"/>
    </row>
    <row r="552885" spans="26:26">
      <c r="Z552885" s="5"/>
    </row>
    <row r="552886" spans="26:26">
      <c r="Z552886" s="5"/>
    </row>
    <row r="552887" spans="26:26">
      <c r="Z552887" s="5"/>
    </row>
    <row r="552888" spans="26:26">
      <c r="Z552888" s="5"/>
    </row>
    <row r="552889" spans="26:26">
      <c r="Z552889" s="5"/>
    </row>
    <row r="552890" spans="26:26">
      <c r="Z552890" s="5"/>
    </row>
    <row r="552891" spans="26:26">
      <c r="Z552891" s="5"/>
    </row>
    <row r="552892" spans="26:26">
      <c r="Z552892" s="5"/>
    </row>
    <row r="552893" spans="26:26">
      <c r="Z552893" s="5"/>
    </row>
    <row r="552894" spans="26:26">
      <c r="Z552894" s="5"/>
    </row>
    <row r="552895" spans="26:26">
      <c r="Z552895" s="5"/>
    </row>
    <row r="552896" spans="26:26">
      <c r="Z552896" s="5"/>
    </row>
    <row r="552897" spans="26:26">
      <c r="Z552897" s="5"/>
    </row>
    <row r="552898" spans="26:26">
      <c r="Z552898" s="5"/>
    </row>
    <row r="552899" spans="26:26">
      <c r="Z552899" s="5"/>
    </row>
    <row r="552900" spans="26:26">
      <c r="Z552900" s="5"/>
    </row>
    <row r="552901" spans="26:26">
      <c r="Z552901" s="5"/>
    </row>
    <row r="552902" spans="26:26">
      <c r="Z552902" s="5"/>
    </row>
    <row r="552903" spans="26:26">
      <c r="Z552903" s="5"/>
    </row>
    <row r="552904" spans="26:26">
      <c r="Z552904" s="5"/>
    </row>
    <row r="552905" spans="26:26">
      <c r="Z552905" s="5"/>
    </row>
    <row r="552906" spans="26:26">
      <c r="Z552906" s="5"/>
    </row>
    <row r="552907" spans="26:26">
      <c r="Z552907" s="5"/>
    </row>
    <row r="552908" spans="26:26">
      <c r="Z552908" s="5"/>
    </row>
    <row r="552909" spans="26:26">
      <c r="Z552909" s="5"/>
    </row>
    <row r="552910" spans="26:26">
      <c r="Z552910" s="5"/>
    </row>
    <row r="552911" spans="26:26">
      <c r="Z552911" s="5"/>
    </row>
    <row r="552912" spans="26:26">
      <c r="Z552912" s="5"/>
    </row>
    <row r="552913" spans="26:26">
      <c r="Z552913" s="5"/>
    </row>
    <row r="552914" spans="26:26">
      <c r="Z552914" s="5"/>
    </row>
    <row r="552915" spans="26:26">
      <c r="Z552915" s="5"/>
    </row>
    <row r="552916" spans="26:26">
      <c r="Z552916" s="5"/>
    </row>
    <row r="552917" spans="26:26">
      <c r="Z552917" s="5"/>
    </row>
    <row r="552918" spans="26:26">
      <c r="Z552918" s="5"/>
    </row>
    <row r="552919" spans="26:26">
      <c r="Z552919" s="5"/>
    </row>
    <row r="552920" spans="26:26">
      <c r="Z552920" s="5"/>
    </row>
    <row r="552921" spans="26:26">
      <c r="Z552921" s="5"/>
    </row>
    <row r="552922" spans="26:26">
      <c r="Z552922" s="5"/>
    </row>
    <row r="552923" spans="26:26">
      <c r="Z552923" s="5"/>
    </row>
    <row r="552924" spans="26:26">
      <c r="Z552924" s="5"/>
    </row>
    <row r="552925" spans="26:26">
      <c r="Z552925" s="5"/>
    </row>
    <row r="552926" spans="26:26">
      <c r="Z552926" s="5"/>
    </row>
    <row r="552927" spans="26:26">
      <c r="Z552927" s="5"/>
    </row>
    <row r="552928" spans="26:26">
      <c r="Z552928" s="5"/>
    </row>
    <row r="552929" spans="26:26">
      <c r="Z552929" s="5"/>
    </row>
    <row r="552930" spans="26:26">
      <c r="Z552930" s="5"/>
    </row>
    <row r="552931" spans="26:26">
      <c r="Z552931" s="5"/>
    </row>
    <row r="552932" spans="26:26">
      <c r="Z552932" s="5"/>
    </row>
    <row r="552933" spans="26:26">
      <c r="Z552933" s="5"/>
    </row>
    <row r="552934" spans="26:26">
      <c r="Z552934" s="5"/>
    </row>
    <row r="552935" spans="26:26">
      <c r="Z552935" s="5"/>
    </row>
    <row r="552936" spans="26:26">
      <c r="Z552936" s="5"/>
    </row>
    <row r="552937" spans="26:26">
      <c r="Z552937" s="5"/>
    </row>
    <row r="552938" spans="26:26">
      <c r="Z552938" s="5"/>
    </row>
    <row r="552939" spans="26:26">
      <c r="Z552939" s="5"/>
    </row>
    <row r="552940" spans="26:26">
      <c r="Z552940" s="5"/>
    </row>
    <row r="552941" spans="26:26">
      <c r="Z552941" s="5"/>
    </row>
    <row r="552942" spans="26:26">
      <c r="Z552942" s="5"/>
    </row>
    <row r="552943" spans="26:26">
      <c r="Z552943" s="5"/>
    </row>
    <row r="552944" spans="26:26">
      <c r="Z552944" s="5"/>
    </row>
    <row r="552945" spans="26:26">
      <c r="Z552945" s="5"/>
    </row>
    <row r="552946" spans="26:26">
      <c r="Z552946" s="5"/>
    </row>
    <row r="552947" spans="26:26">
      <c r="Z552947" s="5"/>
    </row>
    <row r="552948" spans="26:26">
      <c r="Z552948" s="5"/>
    </row>
    <row r="552949" spans="26:26">
      <c r="Z552949" s="5"/>
    </row>
    <row r="552950" spans="26:26">
      <c r="Z552950" s="5"/>
    </row>
    <row r="552951" spans="26:26">
      <c r="Z552951" s="5"/>
    </row>
    <row r="552952" spans="26:26">
      <c r="Z552952" s="5"/>
    </row>
    <row r="552953" spans="26:26">
      <c r="Z552953" s="5"/>
    </row>
    <row r="552954" spans="26:26">
      <c r="Z552954" s="5"/>
    </row>
    <row r="552955" spans="26:26">
      <c r="Z552955" s="5"/>
    </row>
    <row r="552956" spans="26:26">
      <c r="Z552956" s="5"/>
    </row>
    <row r="552957" spans="26:26">
      <c r="Z552957" s="5"/>
    </row>
    <row r="552958" spans="26:26">
      <c r="Z552958" s="5"/>
    </row>
    <row r="552959" spans="26:26">
      <c r="Z552959" s="5"/>
    </row>
    <row r="552960" spans="26:26">
      <c r="Z552960" s="5"/>
    </row>
    <row r="552961" spans="26:26">
      <c r="Z552961" s="5"/>
    </row>
    <row r="552962" spans="26:26">
      <c r="Z552962" s="5"/>
    </row>
    <row r="552963" spans="26:26">
      <c r="Z552963" s="5"/>
    </row>
    <row r="552964" spans="26:26">
      <c r="Z552964" s="5"/>
    </row>
    <row r="552965" spans="26:26">
      <c r="Z552965" s="5"/>
    </row>
    <row r="552966" spans="26:26">
      <c r="Z552966" s="5"/>
    </row>
    <row r="552967" spans="26:26">
      <c r="Z552967" s="5"/>
    </row>
    <row r="552968" spans="26:26">
      <c r="Z552968" s="5"/>
    </row>
    <row r="552969" spans="26:26">
      <c r="Z552969" s="5"/>
    </row>
    <row r="552970" spans="26:26">
      <c r="Z552970" s="5"/>
    </row>
    <row r="552971" spans="26:26">
      <c r="Z552971" s="5"/>
    </row>
    <row r="552972" spans="26:26">
      <c r="Z552972" s="5"/>
    </row>
    <row r="552973" spans="26:26">
      <c r="Z552973" s="5"/>
    </row>
    <row r="552974" spans="26:26">
      <c r="Z552974" s="5"/>
    </row>
    <row r="552975" spans="26:26">
      <c r="Z552975" s="5"/>
    </row>
    <row r="552976" spans="26:26">
      <c r="Z552976" s="5"/>
    </row>
    <row r="552977" spans="26:26">
      <c r="Z552977" s="5"/>
    </row>
    <row r="552978" spans="26:26">
      <c r="Z552978" s="5"/>
    </row>
    <row r="552979" spans="26:26">
      <c r="Z552979" s="5"/>
    </row>
    <row r="552980" spans="26:26">
      <c r="Z552980" s="5"/>
    </row>
    <row r="552981" spans="26:26">
      <c r="Z552981" s="5"/>
    </row>
    <row r="552982" spans="26:26">
      <c r="Z552982" s="5"/>
    </row>
    <row r="552983" spans="26:26">
      <c r="Z552983" s="5"/>
    </row>
    <row r="552984" spans="26:26">
      <c r="Z552984" s="5"/>
    </row>
    <row r="552985" spans="26:26">
      <c r="Z552985" s="5"/>
    </row>
    <row r="552986" spans="26:26">
      <c r="Z552986" s="5"/>
    </row>
    <row r="552987" spans="26:26">
      <c r="Z552987" s="5"/>
    </row>
    <row r="552988" spans="26:26">
      <c r="Z552988" s="5"/>
    </row>
    <row r="552989" spans="26:26">
      <c r="Z552989" s="5"/>
    </row>
    <row r="552990" spans="26:26">
      <c r="Z552990" s="5"/>
    </row>
    <row r="552991" spans="26:26">
      <c r="Z552991" s="5"/>
    </row>
    <row r="552992" spans="26:26">
      <c r="Z552992" s="5"/>
    </row>
    <row r="552993" spans="26:26">
      <c r="Z552993" s="5"/>
    </row>
    <row r="552994" spans="26:26">
      <c r="Z552994" s="5"/>
    </row>
    <row r="552995" spans="26:26">
      <c r="Z552995" s="5"/>
    </row>
    <row r="552996" spans="26:26">
      <c r="Z552996" s="5"/>
    </row>
    <row r="552997" spans="26:26">
      <c r="Z552997" s="5"/>
    </row>
    <row r="552998" spans="26:26">
      <c r="Z552998" s="5"/>
    </row>
    <row r="552999" spans="26:26">
      <c r="Z552999" s="5"/>
    </row>
    <row r="553000" spans="26:26">
      <c r="Z553000" s="5"/>
    </row>
    <row r="553001" spans="26:26">
      <c r="Z553001" s="5"/>
    </row>
    <row r="553002" spans="26:26">
      <c r="Z553002" s="5"/>
    </row>
    <row r="553003" spans="26:26">
      <c r="Z553003" s="5"/>
    </row>
    <row r="553004" spans="26:26">
      <c r="Z553004" s="5"/>
    </row>
    <row r="553005" spans="26:26">
      <c r="Z553005" s="5"/>
    </row>
    <row r="553006" spans="26:26">
      <c r="Z553006" s="5"/>
    </row>
    <row r="553007" spans="26:26">
      <c r="Z553007" s="5"/>
    </row>
    <row r="553008" spans="26:26">
      <c r="Z553008" s="5"/>
    </row>
    <row r="553009" spans="26:26">
      <c r="Z553009" s="5"/>
    </row>
    <row r="553010" spans="26:26">
      <c r="Z553010" s="5"/>
    </row>
    <row r="553011" spans="26:26">
      <c r="Z553011" s="5"/>
    </row>
    <row r="553012" spans="26:26">
      <c r="Z553012" s="5"/>
    </row>
    <row r="553013" spans="26:26">
      <c r="Z553013" s="5"/>
    </row>
    <row r="553014" spans="26:26">
      <c r="Z553014" s="5"/>
    </row>
    <row r="553015" spans="26:26">
      <c r="Z553015" s="5"/>
    </row>
    <row r="553016" spans="26:26">
      <c r="Z553016" s="5"/>
    </row>
    <row r="553017" spans="26:26">
      <c r="Z553017" s="5"/>
    </row>
    <row r="553018" spans="26:26">
      <c r="Z553018" s="5"/>
    </row>
    <row r="553019" spans="26:26">
      <c r="Z553019" s="5"/>
    </row>
    <row r="553020" spans="26:26">
      <c r="Z553020" s="5"/>
    </row>
    <row r="553021" spans="26:26">
      <c r="Z553021" s="5"/>
    </row>
    <row r="553022" spans="26:26">
      <c r="Z553022" s="5"/>
    </row>
    <row r="553023" spans="26:26">
      <c r="Z553023" s="5"/>
    </row>
    <row r="553024" spans="26:26">
      <c r="Z553024" s="5"/>
    </row>
    <row r="553025" spans="26:26">
      <c r="Z553025" s="5"/>
    </row>
    <row r="553026" spans="26:26">
      <c r="Z553026" s="5"/>
    </row>
    <row r="553027" spans="26:26">
      <c r="Z553027" s="5"/>
    </row>
    <row r="553028" spans="26:26">
      <c r="Z553028" s="5"/>
    </row>
    <row r="553029" spans="26:26">
      <c r="Z553029" s="5"/>
    </row>
    <row r="553030" spans="26:26">
      <c r="Z553030" s="5"/>
    </row>
    <row r="553031" spans="26:26">
      <c r="Z553031" s="5"/>
    </row>
    <row r="553032" spans="26:26">
      <c r="Z553032" s="5"/>
    </row>
    <row r="553033" spans="26:26">
      <c r="Z553033" s="5"/>
    </row>
    <row r="553034" spans="26:26">
      <c r="Z553034" s="5"/>
    </row>
    <row r="553035" spans="26:26">
      <c r="Z553035" s="5"/>
    </row>
    <row r="553036" spans="26:26">
      <c r="Z553036" s="5"/>
    </row>
    <row r="553037" spans="26:26">
      <c r="Z553037" s="5"/>
    </row>
    <row r="553038" spans="26:26">
      <c r="Z553038" s="5"/>
    </row>
    <row r="553039" spans="26:26">
      <c r="Z553039" s="5"/>
    </row>
    <row r="553040" spans="26:26">
      <c r="Z553040" s="5"/>
    </row>
    <row r="553041" spans="26:26">
      <c r="Z553041" s="5"/>
    </row>
    <row r="553042" spans="26:26">
      <c r="Z553042" s="5"/>
    </row>
    <row r="553043" spans="26:26">
      <c r="Z553043" s="5"/>
    </row>
    <row r="553044" spans="26:26">
      <c r="Z553044" s="5"/>
    </row>
    <row r="553045" spans="26:26">
      <c r="Z553045" s="5"/>
    </row>
    <row r="553046" spans="26:26">
      <c r="Z553046" s="5"/>
    </row>
    <row r="553047" spans="26:26">
      <c r="Z553047" s="5"/>
    </row>
    <row r="553048" spans="26:26">
      <c r="Z553048" s="5"/>
    </row>
    <row r="553049" spans="26:26">
      <c r="Z553049" s="5"/>
    </row>
    <row r="553050" spans="26:26">
      <c r="Z553050" s="5"/>
    </row>
    <row r="553051" spans="26:26">
      <c r="Z553051" s="5"/>
    </row>
    <row r="553052" spans="26:26">
      <c r="Z553052" s="5"/>
    </row>
    <row r="553053" spans="26:26">
      <c r="Z553053" s="5"/>
    </row>
    <row r="553054" spans="26:26">
      <c r="Z553054" s="5"/>
    </row>
    <row r="553055" spans="26:26">
      <c r="Z553055" s="5"/>
    </row>
    <row r="553056" spans="26:26">
      <c r="Z553056" s="5"/>
    </row>
    <row r="553057" spans="26:26">
      <c r="Z553057" s="5"/>
    </row>
    <row r="553058" spans="26:26">
      <c r="Z553058" s="5"/>
    </row>
    <row r="553059" spans="26:26">
      <c r="Z553059" s="5"/>
    </row>
    <row r="553060" spans="26:26">
      <c r="Z553060" s="5"/>
    </row>
    <row r="553061" spans="26:26">
      <c r="Z553061" s="5"/>
    </row>
    <row r="553062" spans="26:26">
      <c r="Z553062" s="5"/>
    </row>
    <row r="553063" spans="26:26">
      <c r="Z553063" s="5"/>
    </row>
    <row r="553064" spans="26:26">
      <c r="Z553064" s="5"/>
    </row>
    <row r="553065" spans="26:26">
      <c r="Z553065" s="5"/>
    </row>
    <row r="553066" spans="26:26">
      <c r="Z553066" s="5"/>
    </row>
    <row r="553067" spans="26:26">
      <c r="Z553067" s="5"/>
    </row>
    <row r="553068" spans="26:26">
      <c r="Z553068" s="5"/>
    </row>
    <row r="553069" spans="26:26">
      <c r="Z553069" s="5"/>
    </row>
    <row r="553070" spans="26:26">
      <c r="Z553070" s="5"/>
    </row>
    <row r="553071" spans="26:26">
      <c r="Z553071" s="5"/>
    </row>
    <row r="553072" spans="26:26">
      <c r="Z553072" s="5"/>
    </row>
    <row r="553073" spans="26:26">
      <c r="Z553073" s="5"/>
    </row>
    <row r="553074" spans="26:26">
      <c r="Z553074" s="5"/>
    </row>
    <row r="553075" spans="26:26">
      <c r="Z553075" s="5"/>
    </row>
    <row r="553076" spans="26:26">
      <c r="Z553076" s="5"/>
    </row>
    <row r="553077" spans="26:26">
      <c r="Z553077" s="5"/>
    </row>
    <row r="553078" spans="26:26">
      <c r="Z553078" s="5"/>
    </row>
    <row r="553079" spans="26:26">
      <c r="Z553079" s="5"/>
    </row>
    <row r="553080" spans="26:26">
      <c r="Z553080" s="5"/>
    </row>
    <row r="553081" spans="26:26">
      <c r="Z553081" s="5"/>
    </row>
    <row r="553082" spans="26:26">
      <c r="Z553082" s="5"/>
    </row>
    <row r="553083" spans="26:26">
      <c r="Z553083" s="5"/>
    </row>
    <row r="553084" spans="26:26">
      <c r="Z553084" s="5"/>
    </row>
    <row r="553085" spans="26:26">
      <c r="Z553085" s="5"/>
    </row>
    <row r="553086" spans="26:26">
      <c r="Z553086" s="5"/>
    </row>
    <row r="553087" spans="26:26">
      <c r="Z553087" s="5"/>
    </row>
    <row r="553088" spans="26:26">
      <c r="Z553088" s="5"/>
    </row>
    <row r="553089" spans="26:26">
      <c r="Z553089" s="5"/>
    </row>
    <row r="553090" spans="26:26">
      <c r="Z553090" s="5"/>
    </row>
    <row r="553091" spans="26:26">
      <c r="Z553091" s="5"/>
    </row>
    <row r="553092" spans="26:26">
      <c r="Z553092" s="5"/>
    </row>
    <row r="553093" spans="26:26">
      <c r="Z553093" s="5"/>
    </row>
    <row r="553094" spans="26:26">
      <c r="Z553094" s="5"/>
    </row>
    <row r="553095" spans="26:26">
      <c r="Z553095" s="5"/>
    </row>
    <row r="553096" spans="26:26">
      <c r="Z553096" s="5"/>
    </row>
    <row r="553097" spans="26:26">
      <c r="Z553097" s="5"/>
    </row>
    <row r="553098" spans="26:26">
      <c r="Z553098" s="5"/>
    </row>
    <row r="553099" spans="26:26">
      <c r="Z553099" s="5"/>
    </row>
    <row r="553100" spans="26:26">
      <c r="Z553100" s="5"/>
    </row>
    <row r="553101" spans="26:26">
      <c r="Z553101" s="5"/>
    </row>
    <row r="553102" spans="26:26">
      <c r="Z553102" s="5"/>
    </row>
    <row r="553103" spans="26:26">
      <c r="Z553103" s="5"/>
    </row>
    <row r="553104" spans="26:26">
      <c r="Z553104" s="5"/>
    </row>
    <row r="553105" spans="26:26">
      <c r="Z553105" s="5"/>
    </row>
    <row r="553106" spans="26:26">
      <c r="Z553106" s="5"/>
    </row>
    <row r="553107" spans="26:26">
      <c r="Z553107" s="5"/>
    </row>
    <row r="553108" spans="26:26">
      <c r="Z553108" s="5"/>
    </row>
    <row r="553109" spans="26:26">
      <c r="Z553109" s="5"/>
    </row>
    <row r="553110" spans="26:26">
      <c r="Z553110" s="5"/>
    </row>
    <row r="553111" spans="26:26">
      <c r="Z553111" s="5"/>
    </row>
    <row r="553112" spans="26:26">
      <c r="Z553112" s="5"/>
    </row>
    <row r="553113" spans="26:26">
      <c r="Z553113" s="5"/>
    </row>
    <row r="553114" spans="26:26">
      <c r="Z553114" s="5"/>
    </row>
    <row r="553115" spans="26:26">
      <c r="Z553115" s="5"/>
    </row>
    <row r="553116" spans="26:26">
      <c r="Z553116" s="5"/>
    </row>
    <row r="553117" spans="26:26">
      <c r="Z553117" s="5"/>
    </row>
    <row r="553118" spans="26:26">
      <c r="Z553118" s="5"/>
    </row>
    <row r="553119" spans="26:26">
      <c r="Z553119" s="5"/>
    </row>
    <row r="553120" spans="26:26">
      <c r="Z553120" s="5"/>
    </row>
    <row r="553121" spans="26:26">
      <c r="Z553121" s="5"/>
    </row>
    <row r="553122" spans="26:26">
      <c r="Z553122" s="5"/>
    </row>
    <row r="553123" spans="26:26">
      <c r="Z553123" s="5"/>
    </row>
    <row r="553124" spans="26:26">
      <c r="Z553124" s="5"/>
    </row>
    <row r="553125" spans="26:26">
      <c r="Z553125" s="5"/>
    </row>
    <row r="553126" spans="26:26">
      <c r="Z553126" s="5"/>
    </row>
    <row r="553127" spans="26:26">
      <c r="Z553127" s="5"/>
    </row>
    <row r="553128" spans="26:26">
      <c r="Z553128" s="5"/>
    </row>
    <row r="553129" spans="26:26">
      <c r="Z553129" s="5"/>
    </row>
    <row r="553130" spans="26:26">
      <c r="Z553130" s="5"/>
    </row>
    <row r="553131" spans="26:26">
      <c r="Z553131" s="5"/>
    </row>
    <row r="553132" spans="26:26">
      <c r="Z553132" s="5"/>
    </row>
    <row r="553133" spans="26:26">
      <c r="Z553133" s="5"/>
    </row>
    <row r="553134" spans="26:26">
      <c r="Z553134" s="5"/>
    </row>
    <row r="553135" spans="26:26">
      <c r="Z553135" s="5"/>
    </row>
    <row r="553136" spans="26:26">
      <c r="Z553136" s="5"/>
    </row>
    <row r="553137" spans="26:26">
      <c r="Z553137" s="5"/>
    </row>
    <row r="553138" spans="26:26">
      <c r="Z553138" s="5"/>
    </row>
    <row r="553139" spans="26:26">
      <c r="Z553139" s="5"/>
    </row>
    <row r="553140" spans="26:26">
      <c r="Z553140" s="5"/>
    </row>
    <row r="553141" spans="26:26">
      <c r="Z553141" s="5"/>
    </row>
    <row r="553142" spans="26:26">
      <c r="Z553142" s="5"/>
    </row>
    <row r="553143" spans="26:26">
      <c r="Z553143" s="5"/>
    </row>
    <row r="553144" spans="26:26">
      <c r="Z553144" s="5"/>
    </row>
    <row r="553145" spans="26:26">
      <c r="Z553145" s="5"/>
    </row>
    <row r="553146" spans="26:26">
      <c r="Z553146" s="5"/>
    </row>
    <row r="553147" spans="26:26">
      <c r="Z553147" s="5"/>
    </row>
    <row r="553148" spans="26:26">
      <c r="Z553148" s="5"/>
    </row>
    <row r="553149" spans="26:26">
      <c r="Z553149" s="5"/>
    </row>
    <row r="553150" spans="26:26">
      <c r="Z553150" s="5"/>
    </row>
    <row r="553151" spans="26:26">
      <c r="Z553151" s="5"/>
    </row>
    <row r="553152" spans="26:26">
      <c r="Z553152" s="5"/>
    </row>
    <row r="553153" spans="26:26">
      <c r="Z553153" s="5"/>
    </row>
    <row r="553154" spans="26:26">
      <c r="Z553154" s="5"/>
    </row>
    <row r="553155" spans="26:26">
      <c r="Z553155" s="5"/>
    </row>
    <row r="553156" spans="26:26">
      <c r="Z553156" s="5"/>
    </row>
    <row r="553157" spans="26:26">
      <c r="Z553157" s="5"/>
    </row>
    <row r="553158" spans="26:26">
      <c r="Z553158" s="5"/>
    </row>
    <row r="553159" spans="26:26">
      <c r="Z553159" s="5"/>
    </row>
    <row r="553160" spans="26:26">
      <c r="Z553160" s="5"/>
    </row>
    <row r="553161" spans="26:26">
      <c r="Z553161" s="5"/>
    </row>
    <row r="553162" spans="26:26">
      <c r="Z553162" s="5"/>
    </row>
    <row r="553163" spans="26:26">
      <c r="Z553163" s="5"/>
    </row>
    <row r="553164" spans="26:26">
      <c r="Z553164" s="5"/>
    </row>
    <row r="553165" spans="26:26">
      <c r="Z553165" s="5"/>
    </row>
    <row r="553166" spans="26:26">
      <c r="Z553166" s="5"/>
    </row>
    <row r="553167" spans="26:26">
      <c r="Z553167" s="5"/>
    </row>
    <row r="553168" spans="26:26">
      <c r="Z553168" s="5"/>
    </row>
    <row r="553169" spans="26:26">
      <c r="Z553169" s="5"/>
    </row>
    <row r="553170" spans="26:26">
      <c r="Z553170" s="5"/>
    </row>
    <row r="553171" spans="26:26">
      <c r="Z553171" s="5"/>
    </row>
    <row r="553172" spans="26:26">
      <c r="Z553172" s="5"/>
    </row>
    <row r="553173" spans="26:26">
      <c r="Z553173" s="5"/>
    </row>
    <row r="553174" spans="26:26">
      <c r="Z553174" s="5"/>
    </row>
    <row r="553175" spans="26:26">
      <c r="Z553175" s="5"/>
    </row>
    <row r="553176" spans="26:26">
      <c r="Z553176" s="5"/>
    </row>
    <row r="553177" spans="26:26">
      <c r="Z553177" s="5"/>
    </row>
    <row r="553178" spans="26:26">
      <c r="Z553178" s="5"/>
    </row>
    <row r="553179" spans="26:26">
      <c r="Z553179" s="5"/>
    </row>
    <row r="553180" spans="26:26">
      <c r="Z553180" s="5"/>
    </row>
    <row r="553181" spans="26:26">
      <c r="Z553181" s="5"/>
    </row>
    <row r="553182" spans="26:26">
      <c r="Z553182" s="5"/>
    </row>
    <row r="553183" spans="26:26">
      <c r="Z553183" s="5"/>
    </row>
    <row r="553184" spans="26:26">
      <c r="Z553184" s="5"/>
    </row>
    <row r="553185" spans="26:26">
      <c r="Z553185" s="5"/>
    </row>
    <row r="553186" spans="26:26">
      <c r="Z553186" s="5"/>
    </row>
    <row r="553187" spans="26:26">
      <c r="Z553187" s="5"/>
    </row>
    <row r="553188" spans="26:26">
      <c r="Z553188" s="5"/>
    </row>
    <row r="553189" spans="26:26">
      <c r="Z553189" s="5"/>
    </row>
    <row r="553190" spans="26:26">
      <c r="Z553190" s="5"/>
    </row>
    <row r="553191" spans="26:26">
      <c r="Z553191" s="5"/>
    </row>
    <row r="553192" spans="26:26">
      <c r="Z553192" s="5"/>
    </row>
    <row r="553193" spans="26:26">
      <c r="Z553193" s="5"/>
    </row>
    <row r="553194" spans="26:26">
      <c r="Z553194" s="5"/>
    </row>
    <row r="553195" spans="26:26">
      <c r="Z553195" s="5"/>
    </row>
    <row r="553196" spans="26:26">
      <c r="Z553196" s="5"/>
    </row>
    <row r="553197" spans="26:26">
      <c r="Z553197" s="5"/>
    </row>
    <row r="553198" spans="26:26">
      <c r="Z553198" s="5"/>
    </row>
    <row r="553199" spans="26:26">
      <c r="Z553199" s="5"/>
    </row>
    <row r="553200" spans="26:26">
      <c r="Z553200" s="5"/>
    </row>
    <row r="553201" spans="26:26">
      <c r="Z553201" s="5"/>
    </row>
    <row r="553202" spans="26:26">
      <c r="Z553202" s="5"/>
    </row>
    <row r="553203" spans="26:26">
      <c r="Z553203" s="5"/>
    </row>
    <row r="553204" spans="26:26">
      <c r="Z553204" s="5"/>
    </row>
    <row r="553205" spans="26:26">
      <c r="Z553205" s="5"/>
    </row>
    <row r="553206" spans="26:26">
      <c r="Z553206" s="5"/>
    </row>
    <row r="553207" spans="26:26">
      <c r="Z553207" s="5"/>
    </row>
    <row r="553208" spans="26:26">
      <c r="Z553208" s="5"/>
    </row>
    <row r="553209" spans="26:26">
      <c r="Z553209" s="5"/>
    </row>
    <row r="553210" spans="26:26">
      <c r="Z553210" s="5"/>
    </row>
    <row r="553211" spans="26:26">
      <c r="Z553211" s="5"/>
    </row>
    <row r="553212" spans="26:26">
      <c r="Z553212" s="5"/>
    </row>
    <row r="553213" spans="26:26">
      <c r="Z553213" s="5"/>
    </row>
    <row r="553214" spans="26:26">
      <c r="Z553214" s="5"/>
    </row>
    <row r="553215" spans="26:26">
      <c r="Z553215" s="5"/>
    </row>
    <row r="553216" spans="26:26">
      <c r="Z553216" s="5"/>
    </row>
    <row r="553217" spans="26:26">
      <c r="Z553217" s="5"/>
    </row>
    <row r="553218" spans="26:26">
      <c r="Z553218" s="5"/>
    </row>
    <row r="553219" spans="26:26">
      <c r="Z553219" s="5"/>
    </row>
    <row r="553220" spans="26:26">
      <c r="Z553220" s="5"/>
    </row>
    <row r="553221" spans="26:26">
      <c r="Z553221" s="5"/>
    </row>
    <row r="553222" spans="26:26">
      <c r="Z553222" s="5"/>
    </row>
    <row r="553223" spans="26:26">
      <c r="Z553223" s="5"/>
    </row>
    <row r="553224" spans="26:26">
      <c r="Z553224" s="5"/>
    </row>
    <row r="553225" spans="26:26">
      <c r="Z553225" s="5"/>
    </row>
    <row r="553226" spans="26:26">
      <c r="Z553226" s="5"/>
    </row>
    <row r="553227" spans="26:26">
      <c r="Z553227" s="5"/>
    </row>
    <row r="553228" spans="26:26">
      <c r="Z553228" s="5"/>
    </row>
    <row r="553229" spans="26:26">
      <c r="Z553229" s="5"/>
    </row>
    <row r="553230" spans="26:26">
      <c r="Z553230" s="5"/>
    </row>
    <row r="553231" spans="26:26">
      <c r="Z553231" s="5"/>
    </row>
    <row r="553232" spans="26:26">
      <c r="Z553232" s="5"/>
    </row>
    <row r="553233" spans="26:26">
      <c r="Z553233" s="5"/>
    </row>
    <row r="553234" spans="26:26">
      <c r="Z553234" s="5"/>
    </row>
    <row r="553235" spans="26:26">
      <c r="Z553235" s="5"/>
    </row>
    <row r="553236" spans="26:26">
      <c r="Z553236" s="5"/>
    </row>
    <row r="553237" spans="26:26">
      <c r="Z553237" s="5"/>
    </row>
    <row r="553238" spans="26:26">
      <c r="Z553238" s="5"/>
    </row>
    <row r="553239" spans="26:26">
      <c r="Z553239" s="5"/>
    </row>
    <row r="553240" spans="26:26">
      <c r="Z553240" s="5"/>
    </row>
    <row r="553241" spans="26:26">
      <c r="Z553241" s="5"/>
    </row>
    <row r="553242" spans="26:26">
      <c r="Z553242" s="5"/>
    </row>
    <row r="553243" spans="26:26">
      <c r="Z553243" s="5"/>
    </row>
    <row r="553244" spans="26:26">
      <c r="Z553244" s="5"/>
    </row>
    <row r="553245" spans="26:26">
      <c r="Z553245" s="5"/>
    </row>
    <row r="553246" spans="26:26">
      <c r="Z553246" s="5"/>
    </row>
    <row r="553247" spans="26:26">
      <c r="Z553247" s="5"/>
    </row>
    <row r="553248" spans="26:26">
      <c r="Z553248" s="5"/>
    </row>
    <row r="553249" spans="26:26">
      <c r="Z553249" s="5"/>
    </row>
    <row r="553250" spans="26:26">
      <c r="Z553250" s="5"/>
    </row>
    <row r="553251" spans="26:26">
      <c r="Z553251" s="5"/>
    </row>
    <row r="553252" spans="26:26">
      <c r="Z553252" s="5"/>
    </row>
    <row r="553253" spans="26:26">
      <c r="Z553253" s="5"/>
    </row>
    <row r="553254" spans="26:26">
      <c r="Z553254" s="5"/>
    </row>
    <row r="553255" spans="26:26">
      <c r="Z553255" s="5"/>
    </row>
    <row r="553256" spans="26:26">
      <c r="Z553256" s="5"/>
    </row>
    <row r="553257" spans="26:26">
      <c r="Z553257" s="5"/>
    </row>
    <row r="553258" spans="26:26">
      <c r="Z553258" s="5"/>
    </row>
    <row r="553259" spans="26:26">
      <c r="Z553259" s="5"/>
    </row>
    <row r="553260" spans="26:26">
      <c r="Z553260" s="5"/>
    </row>
    <row r="553261" spans="26:26">
      <c r="Z553261" s="5"/>
    </row>
    <row r="553262" spans="26:26">
      <c r="Z553262" s="5"/>
    </row>
    <row r="553263" spans="26:26">
      <c r="Z553263" s="5"/>
    </row>
    <row r="553264" spans="26:26">
      <c r="Z553264" s="5"/>
    </row>
    <row r="553265" spans="26:26">
      <c r="Z553265" s="5"/>
    </row>
    <row r="553266" spans="26:26">
      <c r="Z553266" s="5"/>
    </row>
    <row r="553267" spans="26:26">
      <c r="Z553267" s="5"/>
    </row>
    <row r="553268" spans="26:26">
      <c r="Z553268" s="5"/>
    </row>
    <row r="553269" spans="26:26">
      <c r="Z553269" s="5"/>
    </row>
    <row r="553270" spans="26:26">
      <c r="Z553270" s="5"/>
    </row>
    <row r="553271" spans="26:26">
      <c r="Z553271" s="5"/>
    </row>
    <row r="553272" spans="26:26">
      <c r="Z553272" s="5"/>
    </row>
    <row r="553273" spans="26:26">
      <c r="Z553273" s="5"/>
    </row>
    <row r="553274" spans="26:26">
      <c r="Z553274" s="5"/>
    </row>
    <row r="553275" spans="26:26">
      <c r="Z553275" s="5"/>
    </row>
    <row r="553276" spans="26:26">
      <c r="Z553276" s="5"/>
    </row>
    <row r="553277" spans="26:26">
      <c r="Z553277" s="5"/>
    </row>
    <row r="553278" spans="26:26">
      <c r="Z553278" s="5"/>
    </row>
    <row r="553279" spans="26:26">
      <c r="Z553279" s="5"/>
    </row>
    <row r="553280" spans="26:26">
      <c r="Z553280" s="5"/>
    </row>
    <row r="553281" spans="26:26">
      <c r="Z553281" s="5"/>
    </row>
    <row r="553282" spans="26:26">
      <c r="Z553282" s="5"/>
    </row>
    <row r="553283" spans="26:26">
      <c r="Z553283" s="5"/>
    </row>
    <row r="553284" spans="26:26">
      <c r="Z553284" s="5"/>
    </row>
    <row r="553285" spans="26:26">
      <c r="Z553285" s="5"/>
    </row>
    <row r="553286" spans="26:26">
      <c r="Z553286" s="5"/>
    </row>
    <row r="553287" spans="26:26">
      <c r="Z553287" s="5"/>
    </row>
    <row r="553288" spans="26:26">
      <c r="Z553288" s="5"/>
    </row>
    <row r="553289" spans="26:26">
      <c r="Z553289" s="5"/>
    </row>
    <row r="553290" spans="26:26">
      <c r="Z553290" s="5"/>
    </row>
    <row r="553291" spans="26:26">
      <c r="Z553291" s="5"/>
    </row>
    <row r="553292" spans="26:26">
      <c r="Z553292" s="5"/>
    </row>
    <row r="553293" spans="26:26">
      <c r="Z553293" s="5"/>
    </row>
    <row r="553294" spans="26:26">
      <c r="Z553294" s="5"/>
    </row>
    <row r="553295" spans="26:26">
      <c r="Z553295" s="5"/>
    </row>
    <row r="553296" spans="26:26">
      <c r="Z553296" s="5"/>
    </row>
    <row r="553297" spans="26:26">
      <c r="Z553297" s="5"/>
    </row>
    <row r="553298" spans="26:26">
      <c r="Z553298" s="5"/>
    </row>
    <row r="553299" spans="26:26">
      <c r="Z553299" s="5"/>
    </row>
    <row r="553300" spans="26:26">
      <c r="Z553300" s="5"/>
    </row>
    <row r="553301" spans="26:26">
      <c r="Z553301" s="5"/>
    </row>
    <row r="553302" spans="26:26">
      <c r="Z553302" s="5"/>
    </row>
    <row r="553303" spans="26:26">
      <c r="Z553303" s="5"/>
    </row>
    <row r="553304" spans="26:26">
      <c r="Z553304" s="5"/>
    </row>
    <row r="553305" spans="26:26">
      <c r="Z553305" s="5"/>
    </row>
    <row r="553306" spans="26:26">
      <c r="Z553306" s="5"/>
    </row>
    <row r="553307" spans="26:26">
      <c r="Z553307" s="5"/>
    </row>
    <row r="553308" spans="26:26">
      <c r="Z553308" s="5"/>
    </row>
    <row r="553309" spans="26:26">
      <c r="Z553309" s="5"/>
    </row>
    <row r="553310" spans="26:26">
      <c r="Z553310" s="5"/>
    </row>
    <row r="553311" spans="26:26">
      <c r="Z553311" s="5"/>
    </row>
    <row r="553312" spans="26:26">
      <c r="Z553312" s="5"/>
    </row>
    <row r="553313" spans="26:26">
      <c r="Z553313" s="5"/>
    </row>
    <row r="553314" spans="26:26">
      <c r="Z553314" s="5"/>
    </row>
    <row r="553315" spans="26:26">
      <c r="Z553315" s="5"/>
    </row>
    <row r="553316" spans="26:26">
      <c r="Z553316" s="5"/>
    </row>
    <row r="553317" spans="26:26">
      <c r="Z553317" s="5"/>
    </row>
    <row r="553318" spans="26:26">
      <c r="Z553318" s="5"/>
    </row>
    <row r="553319" spans="26:26">
      <c r="Z553319" s="5"/>
    </row>
    <row r="553320" spans="26:26">
      <c r="Z553320" s="5"/>
    </row>
    <row r="553321" spans="26:26">
      <c r="Z553321" s="5"/>
    </row>
    <row r="553322" spans="26:26">
      <c r="Z553322" s="5"/>
    </row>
    <row r="553323" spans="26:26">
      <c r="Z553323" s="5"/>
    </row>
    <row r="553324" spans="26:26">
      <c r="Z553324" s="5"/>
    </row>
    <row r="553325" spans="26:26">
      <c r="Z553325" s="5"/>
    </row>
    <row r="553326" spans="26:26">
      <c r="Z553326" s="5"/>
    </row>
    <row r="553327" spans="26:26">
      <c r="Z553327" s="5"/>
    </row>
    <row r="553328" spans="26:26">
      <c r="Z553328" s="5"/>
    </row>
    <row r="553329" spans="26:26">
      <c r="Z553329" s="5"/>
    </row>
    <row r="553330" spans="26:26">
      <c r="Z553330" s="5"/>
    </row>
    <row r="553331" spans="26:26">
      <c r="Z553331" s="5"/>
    </row>
    <row r="553332" spans="26:26">
      <c r="Z553332" s="5"/>
    </row>
    <row r="553333" spans="26:26">
      <c r="Z553333" s="5"/>
    </row>
    <row r="553334" spans="26:26">
      <c r="Z553334" s="5"/>
    </row>
    <row r="553335" spans="26:26">
      <c r="Z553335" s="5"/>
    </row>
    <row r="553336" spans="26:26">
      <c r="Z553336" s="5"/>
    </row>
    <row r="553337" spans="26:26">
      <c r="Z553337" s="5"/>
    </row>
    <row r="553338" spans="26:26">
      <c r="Z553338" s="5"/>
    </row>
    <row r="553339" spans="26:26">
      <c r="Z553339" s="5"/>
    </row>
    <row r="553340" spans="26:26">
      <c r="Z553340" s="5"/>
    </row>
    <row r="553341" spans="26:26">
      <c r="Z553341" s="5"/>
    </row>
    <row r="553342" spans="26:26">
      <c r="Z553342" s="5"/>
    </row>
    <row r="553343" spans="26:26">
      <c r="Z553343" s="5"/>
    </row>
    <row r="553344" spans="26:26">
      <c r="Z553344" s="5"/>
    </row>
    <row r="553345" spans="26:26">
      <c r="Z553345" s="5"/>
    </row>
    <row r="553346" spans="26:26">
      <c r="Z553346" s="5"/>
    </row>
    <row r="553347" spans="26:26">
      <c r="Z553347" s="5"/>
    </row>
    <row r="553348" spans="26:26">
      <c r="Z553348" s="5"/>
    </row>
    <row r="553349" spans="26:26">
      <c r="Z553349" s="5"/>
    </row>
    <row r="553350" spans="26:26">
      <c r="Z553350" s="5"/>
    </row>
    <row r="553351" spans="26:26">
      <c r="Z553351" s="5"/>
    </row>
    <row r="553352" spans="26:26">
      <c r="Z553352" s="5"/>
    </row>
    <row r="553353" spans="26:26">
      <c r="Z553353" s="5"/>
    </row>
    <row r="553354" spans="26:26">
      <c r="Z553354" s="5"/>
    </row>
    <row r="553355" spans="26:26">
      <c r="Z553355" s="5"/>
    </row>
    <row r="553356" spans="26:26">
      <c r="Z553356" s="5"/>
    </row>
    <row r="553357" spans="26:26">
      <c r="Z553357" s="5"/>
    </row>
    <row r="553358" spans="26:26">
      <c r="Z553358" s="5"/>
    </row>
    <row r="553359" spans="26:26">
      <c r="Z553359" s="5"/>
    </row>
    <row r="553360" spans="26:26">
      <c r="Z553360" s="5"/>
    </row>
    <row r="553361" spans="26:26">
      <c r="Z553361" s="5"/>
    </row>
    <row r="553362" spans="26:26">
      <c r="Z553362" s="5"/>
    </row>
    <row r="553363" spans="26:26">
      <c r="Z553363" s="5"/>
    </row>
    <row r="553364" spans="26:26">
      <c r="Z553364" s="5"/>
    </row>
    <row r="553365" spans="26:26">
      <c r="Z553365" s="5"/>
    </row>
    <row r="553366" spans="26:26">
      <c r="Z553366" s="5"/>
    </row>
    <row r="553367" spans="26:26">
      <c r="Z553367" s="5"/>
    </row>
    <row r="553368" spans="26:26">
      <c r="Z553368" s="5"/>
    </row>
    <row r="553369" spans="26:26">
      <c r="Z553369" s="5"/>
    </row>
    <row r="553370" spans="26:26">
      <c r="Z553370" s="5"/>
    </row>
    <row r="553371" spans="26:26">
      <c r="Z553371" s="5"/>
    </row>
    <row r="553372" spans="26:26">
      <c r="Z553372" s="5"/>
    </row>
    <row r="553373" spans="26:26">
      <c r="Z553373" s="5"/>
    </row>
    <row r="553374" spans="26:26">
      <c r="Z553374" s="5"/>
    </row>
    <row r="553375" spans="26:26">
      <c r="Z553375" s="5"/>
    </row>
    <row r="553376" spans="26:26">
      <c r="Z553376" s="5"/>
    </row>
    <row r="553377" spans="26:26">
      <c r="Z553377" s="5"/>
    </row>
    <row r="553378" spans="26:26">
      <c r="Z553378" s="5"/>
    </row>
    <row r="553379" spans="26:26">
      <c r="Z553379" s="5"/>
    </row>
    <row r="553380" spans="26:26">
      <c r="Z553380" s="5"/>
    </row>
    <row r="553381" spans="26:26">
      <c r="Z553381" s="5"/>
    </row>
    <row r="553382" spans="26:26">
      <c r="Z553382" s="5"/>
    </row>
    <row r="553383" spans="26:26">
      <c r="Z553383" s="5"/>
    </row>
    <row r="553384" spans="26:26">
      <c r="Z553384" s="5"/>
    </row>
    <row r="553385" spans="26:26">
      <c r="Z553385" s="5"/>
    </row>
    <row r="553386" spans="26:26">
      <c r="Z553386" s="5"/>
    </row>
    <row r="553387" spans="26:26">
      <c r="Z553387" s="5"/>
    </row>
    <row r="553388" spans="26:26">
      <c r="Z553388" s="5"/>
    </row>
    <row r="553389" spans="26:26">
      <c r="Z553389" s="5"/>
    </row>
    <row r="553390" spans="26:26">
      <c r="Z553390" s="5"/>
    </row>
    <row r="553391" spans="26:26">
      <c r="Z553391" s="5"/>
    </row>
    <row r="553392" spans="26:26">
      <c r="Z553392" s="5"/>
    </row>
    <row r="553393" spans="26:26">
      <c r="Z553393" s="5"/>
    </row>
    <row r="553394" spans="26:26">
      <c r="Z553394" s="5"/>
    </row>
    <row r="553395" spans="26:26">
      <c r="Z553395" s="5"/>
    </row>
    <row r="553396" spans="26:26">
      <c r="Z553396" s="5"/>
    </row>
    <row r="553397" spans="26:26">
      <c r="Z553397" s="5"/>
    </row>
    <row r="553398" spans="26:26">
      <c r="Z553398" s="5"/>
    </row>
    <row r="553399" spans="26:26">
      <c r="Z553399" s="5"/>
    </row>
    <row r="553400" spans="26:26">
      <c r="Z553400" s="5"/>
    </row>
    <row r="553401" spans="26:26">
      <c r="Z553401" s="5"/>
    </row>
    <row r="553402" spans="26:26">
      <c r="Z553402" s="5"/>
    </row>
    <row r="553403" spans="26:26">
      <c r="Z553403" s="5"/>
    </row>
    <row r="553404" spans="26:26">
      <c r="Z553404" s="5"/>
    </row>
    <row r="553405" spans="26:26">
      <c r="Z553405" s="5"/>
    </row>
    <row r="553406" spans="26:26">
      <c r="Z553406" s="5"/>
    </row>
    <row r="553407" spans="26:26">
      <c r="Z553407" s="5"/>
    </row>
    <row r="553408" spans="26:26">
      <c r="Z553408" s="5"/>
    </row>
    <row r="553409" spans="26:26">
      <c r="Z553409" s="5"/>
    </row>
    <row r="553410" spans="26:26">
      <c r="Z553410" s="5"/>
    </row>
    <row r="553411" spans="26:26">
      <c r="Z553411" s="5"/>
    </row>
    <row r="553412" spans="26:26">
      <c r="Z553412" s="5"/>
    </row>
    <row r="553413" spans="26:26">
      <c r="Z553413" s="5"/>
    </row>
    <row r="553414" spans="26:26">
      <c r="Z553414" s="5"/>
    </row>
    <row r="553415" spans="26:26">
      <c r="Z553415" s="5"/>
    </row>
    <row r="553416" spans="26:26">
      <c r="Z553416" s="5"/>
    </row>
    <row r="553417" spans="26:26">
      <c r="Z553417" s="5"/>
    </row>
    <row r="553418" spans="26:26">
      <c r="Z553418" s="5"/>
    </row>
    <row r="553419" spans="26:26">
      <c r="Z553419" s="5"/>
    </row>
    <row r="553420" spans="26:26">
      <c r="Z553420" s="5"/>
    </row>
    <row r="553421" spans="26:26">
      <c r="Z553421" s="5"/>
    </row>
    <row r="553422" spans="26:26">
      <c r="Z553422" s="5"/>
    </row>
    <row r="553423" spans="26:26">
      <c r="Z553423" s="5"/>
    </row>
    <row r="553424" spans="26:26">
      <c r="Z553424" s="5"/>
    </row>
    <row r="553425" spans="26:26">
      <c r="Z553425" s="5"/>
    </row>
    <row r="553426" spans="26:26">
      <c r="Z553426" s="5"/>
    </row>
    <row r="553427" spans="26:26">
      <c r="Z553427" s="5"/>
    </row>
    <row r="553428" spans="26:26">
      <c r="Z553428" s="5"/>
    </row>
    <row r="553429" spans="26:26">
      <c r="Z553429" s="5"/>
    </row>
    <row r="553430" spans="26:26">
      <c r="Z553430" s="5"/>
    </row>
    <row r="553431" spans="26:26">
      <c r="Z553431" s="5"/>
    </row>
    <row r="553432" spans="26:26">
      <c r="Z553432" s="5"/>
    </row>
    <row r="553433" spans="26:26">
      <c r="Z553433" s="5"/>
    </row>
    <row r="553434" spans="26:26">
      <c r="Z553434" s="5"/>
    </row>
    <row r="553435" spans="26:26">
      <c r="Z553435" s="5"/>
    </row>
    <row r="553436" spans="26:26">
      <c r="Z553436" s="5"/>
    </row>
    <row r="553437" spans="26:26">
      <c r="Z553437" s="5"/>
    </row>
    <row r="553438" spans="26:26">
      <c r="Z553438" s="5"/>
    </row>
    <row r="553439" spans="26:26">
      <c r="Z553439" s="5"/>
    </row>
    <row r="553440" spans="26:26">
      <c r="Z553440" s="5"/>
    </row>
    <row r="553441" spans="26:26">
      <c r="Z553441" s="5"/>
    </row>
    <row r="553442" spans="26:26">
      <c r="Z553442" s="5"/>
    </row>
    <row r="553443" spans="26:26">
      <c r="Z553443" s="5"/>
    </row>
    <row r="553444" spans="26:26">
      <c r="Z553444" s="5"/>
    </row>
    <row r="553445" spans="26:26">
      <c r="Z553445" s="5"/>
    </row>
    <row r="553446" spans="26:26">
      <c r="Z553446" s="5"/>
    </row>
    <row r="553447" spans="26:26">
      <c r="Z553447" s="5"/>
    </row>
    <row r="553448" spans="26:26">
      <c r="Z553448" s="5"/>
    </row>
    <row r="553449" spans="26:26">
      <c r="Z553449" s="5"/>
    </row>
    <row r="553450" spans="26:26">
      <c r="Z553450" s="5"/>
    </row>
    <row r="553451" spans="26:26">
      <c r="Z553451" s="5"/>
    </row>
    <row r="553452" spans="26:26">
      <c r="Z553452" s="5"/>
    </row>
    <row r="553453" spans="26:26">
      <c r="Z553453" s="5"/>
    </row>
    <row r="553454" spans="26:26">
      <c r="Z553454" s="5"/>
    </row>
    <row r="553455" spans="26:26">
      <c r="Z553455" s="5"/>
    </row>
    <row r="553456" spans="26:26">
      <c r="Z553456" s="5"/>
    </row>
    <row r="553457" spans="26:26">
      <c r="Z553457" s="5"/>
    </row>
    <row r="553458" spans="26:26">
      <c r="Z553458" s="5"/>
    </row>
    <row r="553459" spans="26:26">
      <c r="Z553459" s="5"/>
    </row>
    <row r="553460" spans="26:26">
      <c r="Z553460" s="5"/>
    </row>
    <row r="553461" spans="26:26">
      <c r="Z553461" s="5"/>
    </row>
    <row r="553462" spans="26:26">
      <c r="Z553462" s="5"/>
    </row>
    <row r="553463" spans="26:26">
      <c r="Z553463" s="5"/>
    </row>
    <row r="553464" spans="26:26">
      <c r="Z553464" s="5"/>
    </row>
    <row r="553465" spans="26:26">
      <c r="Z553465" s="5"/>
    </row>
    <row r="553466" spans="26:26">
      <c r="Z553466" s="5"/>
    </row>
    <row r="553467" spans="26:26">
      <c r="Z553467" s="5"/>
    </row>
    <row r="553468" spans="26:26">
      <c r="Z553468" s="5"/>
    </row>
    <row r="553469" spans="26:26">
      <c r="Z553469" s="5"/>
    </row>
    <row r="553470" spans="26:26">
      <c r="Z553470" s="5"/>
    </row>
    <row r="553471" spans="26:26">
      <c r="Z553471" s="5"/>
    </row>
    <row r="553472" spans="26:26">
      <c r="Z553472" s="5"/>
    </row>
    <row r="553473" spans="26:26">
      <c r="Z553473" s="5"/>
    </row>
    <row r="553474" spans="26:26">
      <c r="Z553474" s="5"/>
    </row>
    <row r="553475" spans="26:26">
      <c r="Z553475" s="5"/>
    </row>
    <row r="553476" spans="26:26">
      <c r="Z553476" s="5"/>
    </row>
    <row r="553477" spans="26:26">
      <c r="Z553477" s="5"/>
    </row>
    <row r="553478" spans="26:26">
      <c r="Z553478" s="5"/>
    </row>
    <row r="553479" spans="26:26">
      <c r="Z553479" s="5"/>
    </row>
    <row r="553480" spans="26:26">
      <c r="Z553480" s="5"/>
    </row>
    <row r="553481" spans="26:26">
      <c r="Z553481" s="5"/>
    </row>
    <row r="553482" spans="26:26">
      <c r="Z553482" s="5"/>
    </row>
    <row r="553483" spans="26:26">
      <c r="Z553483" s="5"/>
    </row>
    <row r="553484" spans="26:26">
      <c r="Z553484" s="5"/>
    </row>
    <row r="553485" spans="26:26">
      <c r="Z553485" s="5"/>
    </row>
    <row r="553486" spans="26:26">
      <c r="Z553486" s="5"/>
    </row>
    <row r="553487" spans="26:26">
      <c r="Z553487" s="5"/>
    </row>
    <row r="553488" spans="26:26">
      <c r="Z553488" s="5"/>
    </row>
    <row r="553489" spans="26:26">
      <c r="Z553489" s="5"/>
    </row>
    <row r="553490" spans="26:26">
      <c r="Z553490" s="5"/>
    </row>
    <row r="553491" spans="26:26">
      <c r="Z553491" s="5"/>
    </row>
    <row r="553492" spans="26:26">
      <c r="Z553492" s="5"/>
    </row>
    <row r="553493" spans="26:26">
      <c r="Z553493" s="5"/>
    </row>
    <row r="553494" spans="26:26">
      <c r="Z553494" s="5"/>
    </row>
    <row r="553495" spans="26:26">
      <c r="Z553495" s="5"/>
    </row>
    <row r="553496" spans="26:26">
      <c r="Z553496" s="5"/>
    </row>
    <row r="553497" spans="26:26">
      <c r="Z553497" s="5"/>
    </row>
    <row r="553498" spans="26:26">
      <c r="Z553498" s="5"/>
    </row>
    <row r="553499" spans="26:26">
      <c r="Z553499" s="5"/>
    </row>
    <row r="553500" spans="26:26">
      <c r="Z553500" s="5"/>
    </row>
    <row r="553501" spans="26:26">
      <c r="Z553501" s="5"/>
    </row>
    <row r="553502" spans="26:26">
      <c r="Z553502" s="5"/>
    </row>
    <row r="553503" spans="26:26">
      <c r="Z553503" s="5"/>
    </row>
    <row r="553504" spans="26:26">
      <c r="Z553504" s="5"/>
    </row>
    <row r="553505" spans="26:26">
      <c r="Z553505" s="5"/>
    </row>
    <row r="553506" spans="26:26">
      <c r="Z553506" s="5"/>
    </row>
    <row r="553507" spans="26:26">
      <c r="Z553507" s="5"/>
    </row>
    <row r="553508" spans="26:26">
      <c r="Z553508" s="5"/>
    </row>
    <row r="553509" spans="26:26">
      <c r="Z553509" s="5"/>
    </row>
    <row r="553510" spans="26:26">
      <c r="Z553510" s="5"/>
    </row>
    <row r="553511" spans="26:26">
      <c r="Z553511" s="5"/>
    </row>
    <row r="553512" spans="26:26">
      <c r="Z553512" s="5"/>
    </row>
    <row r="553513" spans="26:26">
      <c r="Z553513" s="5"/>
    </row>
    <row r="553514" spans="26:26">
      <c r="Z553514" s="5"/>
    </row>
    <row r="553515" spans="26:26">
      <c r="Z553515" s="5"/>
    </row>
    <row r="553516" spans="26:26">
      <c r="Z553516" s="5"/>
    </row>
    <row r="553517" spans="26:26">
      <c r="Z553517" s="5"/>
    </row>
    <row r="553518" spans="26:26">
      <c r="Z553518" s="5"/>
    </row>
    <row r="553519" spans="26:26">
      <c r="Z553519" s="5"/>
    </row>
    <row r="553520" spans="26:26">
      <c r="Z553520" s="5"/>
    </row>
    <row r="553521" spans="26:26">
      <c r="Z553521" s="5"/>
    </row>
    <row r="553522" spans="26:26">
      <c r="Z553522" s="5"/>
    </row>
    <row r="553523" spans="26:26">
      <c r="Z553523" s="5"/>
    </row>
    <row r="553524" spans="26:26">
      <c r="Z553524" s="5"/>
    </row>
    <row r="553525" spans="26:26">
      <c r="Z553525" s="5"/>
    </row>
    <row r="553526" spans="26:26">
      <c r="Z553526" s="5"/>
    </row>
    <row r="553527" spans="26:26">
      <c r="Z553527" s="5"/>
    </row>
    <row r="553528" spans="26:26">
      <c r="Z553528" s="5"/>
    </row>
    <row r="553529" spans="26:26">
      <c r="Z553529" s="5"/>
    </row>
    <row r="553530" spans="26:26">
      <c r="Z553530" s="5"/>
    </row>
    <row r="553531" spans="26:26">
      <c r="Z553531" s="5"/>
    </row>
    <row r="553532" spans="26:26">
      <c r="Z553532" s="5"/>
    </row>
    <row r="553533" spans="26:26">
      <c r="Z553533" s="5"/>
    </row>
    <row r="553534" spans="26:26">
      <c r="Z553534" s="5"/>
    </row>
    <row r="553535" spans="26:26">
      <c r="Z553535" s="5"/>
    </row>
    <row r="553536" spans="26:26">
      <c r="Z553536" s="5"/>
    </row>
    <row r="553537" spans="26:26">
      <c r="Z553537" s="5"/>
    </row>
    <row r="553538" spans="26:26">
      <c r="Z553538" s="5"/>
    </row>
    <row r="553539" spans="26:26">
      <c r="Z553539" s="5"/>
    </row>
    <row r="553540" spans="26:26">
      <c r="Z553540" s="5"/>
    </row>
    <row r="553541" spans="26:26">
      <c r="Z553541" s="5"/>
    </row>
    <row r="553542" spans="26:26">
      <c r="Z553542" s="5"/>
    </row>
    <row r="553543" spans="26:26">
      <c r="Z553543" s="5"/>
    </row>
    <row r="553544" spans="26:26">
      <c r="Z553544" s="5"/>
    </row>
    <row r="553545" spans="26:26">
      <c r="Z553545" s="5"/>
    </row>
    <row r="553546" spans="26:26">
      <c r="Z553546" s="5"/>
    </row>
    <row r="553547" spans="26:26">
      <c r="Z553547" s="5"/>
    </row>
    <row r="553548" spans="26:26">
      <c r="Z553548" s="5"/>
    </row>
    <row r="553549" spans="26:26">
      <c r="Z553549" s="5"/>
    </row>
    <row r="553550" spans="26:26">
      <c r="Z553550" s="5"/>
    </row>
    <row r="553551" spans="26:26">
      <c r="Z553551" s="5"/>
    </row>
    <row r="553552" spans="26:26">
      <c r="Z553552" s="5"/>
    </row>
    <row r="553553" spans="26:26">
      <c r="Z553553" s="5"/>
    </row>
    <row r="553554" spans="26:26">
      <c r="Z553554" s="5"/>
    </row>
    <row r="553555" spans="26:26">
      <c r="Z553555" s="5"/>
    </row>
    <row r="553556" spans="26:26">
      <c r="Z553556" s="5"/>
    </row>
    <row r="553557" spans="26:26">
      <c r="Z553557" s="5"/>
    </row>
    <row r="553558" spans="26:26">
      <c r="Z553558" s="5"/>
    </row>
    <row r="553559" spans="26:26">
      <c r="Z553559" s="5"/>
    </row>
    <row r="553560" spans="26:26">
      <c r="Z553560" s="5"/>
    </row>
    <row r="553561" spans="26:26">
      <c r="Z553561" s="5"/>
    </row>
    <row r="553562" spans="26:26">
      <c r="Z553562" s="5"/>
    </row>
    <row r="553563" spans="26:26">
      <c r="Z553563" s="5"/>
    </row>
    <row r="553564" spans="26:26">
      <c r="Z553564" s="5"/>
    </row>
    <row r="553565" spans="26:26">
      <c r="Z553565" s="5"/>
    </row>
    <row r="553566" spans="26:26">
      <c r="Z553566" s="5"/>
    </row>
    <row r="553567" spans="26:26">
      <c r="Z553567" s="5"/>
    </row>
    <row r="553568" spans="26:26">
      <c r="Z553568" s="5"/>
    </row>
    <row r="553569" spans="26:26">
      <c r="Z553569" s="5"/>
    </row>
    <row r="553570" spans="26:26">
      <c r="Z553570" s="5"/>
    </row>
    <row r="553571" spans="26:26">
      <c r="Z553571" s="5"/>
    </row>
    <row r="553572" spans="26:26">
      <c r="Z553572" s="5"/>
    </row>
    <row r="553573" spans="26:26">
      <c r="Z553573" s="5"/>
    </row>
    <row r="553574" spans="26:26">
      <c r="Z553574" s="5"/>
    </row>
    <row r="553575" spans="26:26">
      <c r="Z553575" s="5"/>
    </row>
    <row r="553576" spans="26:26">
      <c r="Z553576" s="5"/>
    </row>
    <row r="553577" spans="26:26">
      <c r="Z553577" s="5"/>
    </row>
    <row r="553578" spans="26:26">
      <c r="Z553578" s="5"/>
    </row>
    <row r="553579" spans="26:26">
      <c r="Z553579" s="5"/>
    </row>
    <row r="553580" spans="26:26">
      <c r="Z553580" s="5"/>
    </row>
    <row r="553581" spans="26:26">
      <c r="Z553581" s="5"/>
    </row>
    <row r="553582" spans="26:26">
      <c r="Z553582" s="5"/>
    </row>
    <row r="553583" spans="26:26">
      <c r="Z553583" s="5"/>
    </row>
    <row r="553584" spans="26:26">
      <c r="Z553584" s="5"/>
    </row>
    <row r="553585" spans="26:26">
      <c r="Z553585" s="5"/>
    </row>
    <row r="553586" spans="26:26">
      <c r="Z553586" s="5"/>
    </row>
    <row r="553587" spans="26:26">
      <c r="Z553587" s="5"/>
    </row>
    <row r="553588" spans="26:26">
      <c r="Z553588" s="5"/>
    </row>
    <row r="553589" spans="26:26">
      <c r="Z553589" s="5"/>
    </row>
    <row r="553590" spans="26:26">
      <c r="Z553590" s="5"/>
    </row>
    <row r="553591" spans="26:26">
      <c r="Z553591" s="5"/>
    </row>
    <row r="553592" spans="26:26">
      <c r="Z553592" s="5"/>
    </row>
    <row r="553593" spans="26:26">
      <c r="Z553593" s="5"/>
    </row>
    <row r="553594" spans="26:26">
      <c r="Z553594" s="5"/>
    </row>
    <row r="553595" spans="26:26">
      <c r="Z553595" s="5"/>
    </row>
    <row r="553596" spans="26:26">
      <c r="Z553596" s="5"/>
    </row>
    <row r="553597" spans="26:26">
      <c r="Z553597" s="5"/>
    </row>
    <row r="553598" spans="26:26">
      <c r="Z553598" s="5"/>
    </row>
    <row r="553599" spans="26:26">
      <c r="Z553599" s="5"/>
    </row>
    <row r="553600" spans="26:26">
      <c r="Z553600" s="5"/>
    </row>
    <row r="553601" spans="26:26">
      <c r="Z553601" s="5"/>
    </row>
    <row r="553602" spans="26:26">
      <c r="Z553602" s="5"/>
    </row>
    <row r="553603" spans="26:26">
      <c r="Z553603" s="5"/>
    </row>
    <row r="553604" spans="26:26">
      <c r="Z553604" s="5"/>
    </row>
    <row r="553605" spans="26:26">
      <c r="Z553605" s="5"/>
    </row>
    <row r="553606" spans="26:26">
      <c r="Z553606" s="5"/>
    </row>
    <row r="553607" spans="26:26">
      <c r="Z553607" s="5"/>
    </row>
    <row r="553608" spans="26:26">
      <c r="Z553608" s="5"/>
    </row>
    <row r="553609" spans="26:26">
      <c r="Z553609" s="5"/>
    </row>
    <row r="553610" spans="26:26">
      <c r="Z553610" s="5"/>
    </row>
    <row r="553611" spans="26:26">
      <c r="Z553611" s="5"/>
    </row>
    <row r="553612" spans="26:26">
      <c r="Z553612" s="5"/>
    </row>
    <row r="553613" spans="26:26">
      <c r="Z553613" s="5"/>
    </row>
    <row r="553614" spans="26:26">
      <c r="Z553614" s="5"/>
    </row>
    <row r="553615" spans="26:26">
      <c r="Z553615" s="5"/>
    </row>
    <row r="553616" spans="26:26">
      <c r="Z553616" s="5"/>
    </row>
    <row r="553617" spans="26:26">
      <c r="Z553617" s="5"/>
    </row>
    <row r="553618" spans="26:26">
      <c r="Z553618" s="5"/>
    </row>
    <row r="553619" spans="26:26">
      <c r="Z553619" s="5"/>
    </row>
    <row r="553620" spans="26:26">
      <c r="Z553620" s="5"/>
    </row>
    <row r="553621" spans="26:26">
      <c r="Z553621" s="5"/>
    </row>
    <row r="553622" spans="26:26">
      <c r="Z553622" s="5"/>
    </row>
    <row r="553623" spans="26:26">
      <c r="Z553623" s="5"/>
    </row>
    <row r="553624" spans="26:26">
      <c r="Z553624" s="5"/>
    </row>
    <row r="553625" spans="26:26">
      <c r="Z553625" s="5"/>
    </row>
    <row r="553626" spans="26:26">
      <c r="Z553626" s="5"/>
    </row>
    <row r="553627" spans="26:26">
      <c r="Z553627" s="5"/>
    </row>
    <row r="553628" spans="26:26">
      <c r="Z553628" s="5"/>
    </row>
    <row r="553629" spans="26:26">
      <c r="Z553629" s="5"/>
    </row>
    <row r="553630" spans="26:26">
      <c r="Z553630" s="5"/>
    </row>
    <row r="553631" spans="26:26">
      <c r="Z553631" s="5"/>
    </row>
    <row r="553632" spans="26:26">
      <c r="Z553632" s="5"/>
    </row>
    <row r="553633" spans="26:26">
      <c r="Z553633" s="5"/>
    </row>
    <row r="553634" spans="26:26">
      <c r="Z553634" s="5"/>
    </row>
    <row r="553635" spans="26:26">
      <c r="Z553635" s="5"/>
    </row>
    <row r="553636" spans="26:26">
      <c r="Z553636" s="5"/>
    </row>
    <row r="553637" spans="26:26">
      <c r="Z553637" s="5"/>
    </row>
    <row r="553638" spans="26:26">
      <c r="Z553638" s="5"/>
    </row>
    <row r="553639" spans="26:26">
      <c r="Z553639" s="5"/>
    </row>
    <row r="553640" spans="26:26">
      <c r="Z553640" s="5"/>
    </row>
    <row r="553641" spans="26:26">
      <c r="Z553641" s="5"/>
    </row>
    <row r="553642" spans="26:26">
      <c r="Z553642" s="5"/>
    </row>
    <row r="553643" spans="26:26">
      <c r="Z553643" s="5"/>
    </row>
    <row r="553644" spans="26:26">
      <c r="Z553644" s="5"/>
    </row>
    <row r="553645" spans="26:26">
      <c r="Z553645" s="5"/>
    </row>
    <row r="553646" spans="26:26">
      <c r="Z553646" s="5"/>
    </row>
    <row r="553647" spans="26:26">
      <c r="Z553647" s="5"/>
    </row>
    <row r="553648" spans="26:26">
      <c r="Z553648" s="5"/>
    </row>
    <row r="553649" spans="26:26">
      <c r="Z553649" s="5"/>
    </row>
    <row r="553650" spans="26:26">
      <c r="Z553650" s="5"/>
    </row>
    <row r="553651" spans="26:26">
      <c r="Z553651" s="5"/>
    </row>
    <row r="553652" spans="26:26">
      <c r="Z553652" s="5"/>
    </row>
    <row r="553653" spans="26:26">
      <c r="Z553653" s="5"/>
    </row>
    <row r="553654" spans="26:26">
      <c r="Z553654" s="5"/>
    </row>
    <row r="553655" spans="26:26">
      <c r="Z553655" s="5"/>
    </row>
    <row r="553656" spans="26:26">
      <c r="Z553656" s="5"/>
    </row>
    <row r="553657" spans="26:26">
      <c r="Z553657" s="5"/>
    </row>
    <row r="553658" spans="26:26">
      <c r="Z553658" s="5"/>
    </row>
    <row r="553659" spans="26:26">
      <c r="Z553659" s="5"/>
    </row>
    <row r="553660" spans="26:26">
      <c r="Z553660" s="5"/>
    </row>
    <row r="553661" spans="26:26">
      <c r="Z553661" s="5"/>
    </row>
    <row r="553662" spans="26:26">
      <c r="Z553662" s="5"/>
    </row>
    <row r="553663" spans="26:26">
      <c r="Z553663" s="5"/>
    </row>
    <row r="553664" spans="26:26">
      <c r="Z553664" s="5"/>
    </row>
    <row r="553665" spans="26:26">
      <c r="Z553665" s="5"/>
    </row>
    <row r="553666" spans="26:26">
      <c r="Z553666" s="5"/>
    </row>
    <row r="553667" spans="26:26">
      <c r="Z553667" s="5"/>
    </row>
    <row r="553668" spans="26:26">
      <c r="Z553668" s="5"/>
    </row>
    <row r="553669" spans="26:26">
      <c r="Z553669" s="5"/>
    </row>
    <row r="553670" spans="26:26">
      <c r="Z553670" s="5"/>
    </row>
    <row r="553671" spans="26:26">
      <c r="Z553671" s="5"/>
    </row>
    <row r="553672" spans="26:26">
      <c r="Z553672" s="5"/>
    </row>
    <row r="553673" spans="26:26">
      <c r="Z553673" s="5"/>
    </row>
    <row r="553674" spans="26:26">
      <c r="Z553674" s="5"/>
    </row>
    <row r="553675" spans="26:26">
      <c r="Z553675" s="5"/>
    </row>
    <row r="553676" spans="26:26">
      <c r="Z553676" s="5"/>
    </row>
    <row r="553677" spans="26:26">
      <c r="Z553677" s="5"/>
    </row>
    <row r="553678" spans="26:26">
      <c r="Z553678" s="5"/>
    </row>
    <row r="553679" spans="26:26">
      <c r="Z553679" s="5"/>
    </row>
    <row r="553680" spans="26:26">
      <c r="Z553680" s="5"/>
    </row>
    <row r="553681" spans="26:26">
      <c r="Z553681" s="5"/>
    </row>
    <row r="553682" spans="26:26">
      <c r="Z553682" s="5"/>
    </row>
    <row r="553683" spans="26:26">
      <c r="Z553683" s="5"/>
    </row>
    <row r="553684" spans="26:26">
      <c r="Z553684" s="5"/>
    </row>
    <row r="553685" spans="26:26">
      <c r="Z553685" s="5"/>
    </row>
    <row r="553686" spans="26:26">
      <c r="Z553686" s="5"/>
    </row>
    <row r="553687" spans="26:26">
      <c r="Z553687" s="5"/>
    </row>
    <row r="553688" spans="26:26">
      <c r="Z553688" s="5"/>
    </row>
    <row r="553689" spans="26:26">
      <c r="Z553689" s="5"/>
    </row>
    <row r="553690" spans="26:26">
      <c r="Z553690" s="5"/>
    </row>
    <row r="553691" spans="26:26">
      <c r="Z553691" s="5"/>
    </row>
    <row r="553692" spans="26:26">
      <c r="Z553692" s="5"/>
    </row>
    <row r="553693" spans="26:26">
      <c r="Z553693" s="5"/>
    </row>
    <row r="553694" spans="26:26">
      <c r="Z553694" s="5"/>
    </row>
    <row r="553695" spans="26:26">
      <c r="Z553695" s="5"/>
    </row>
    <row r="553696" spans="26:26">
      <c r="Z553696" s="5"/>
    </row>
    <row r="553697" spans="26:26">
      <c r="Z553697" s="5"/>
    </row>
    <row r="553698" spans="26:26">
      <c r="Z553698" s="5"/>
    </row>
    <row r="553699" spans="26:26">
      <c r="Z553699" s="5"/>
    </row>
    <row r="553700" spans="26:26">
      <c r="Z553700" s="5"/>
    </row>
    <row r="553701" spans="26:26">
      <c r="Z553701" s="5"/>
    </row>
    <row r="553702" spans="26:26">
      <c r="Z553702" s="5"/>
    </row>
    <row r="553703" spans="26:26">
      <c r="Z553703" s="5"/>
    </row>
    <row r="553704" spans="26:26">
      <c r="Z553704" s="5"/>
    </row>
    <row r="553705" spans="26:26">
      <c r="Z553705" s="5"/>
    </row>
    <row r="553706" spans="26:26">
      <c r="Z553706" s="5"/>
    </row>
    <row r="553707" spans="26:26">
      <c r="Z553707" s="5"/>
    </row>
    <row r="553708" spans="26:26">
      <c r="Z553708" s="5"/>
    </row>
    <row r="553709" spans="26:26">
      <c r="Z553709" s="5"/>
    </row>
    <row r="553710" spans="26:26">
      <c r="Z553710" s="5"/>
    </row>
    <row r="553711" spans="26:26">
      <c r="Z553711" s="5"/>
    </row>
    <row r="553712" spans="26:26">
      <c r="Z553712" s="5"/>
    </row>
    <row r="553713" spans="26:26">
      <c r="Z553713" s="5"/>
    </row>
    <row r="553714" spans="26:26">
      <c r="Z553714" s="5"/>
    </row>
    <row r="553715" spans="26:26">
      <c r="Z553715" s="5"/>
    </row>
    <row r="553716" spans="26:26">
      <c r="Z553716" s="5"/>
    </row>
    <row r="553717" spans="26:26">
      <c r="Z553717" s="5"/>
    </row>
    <row r="553718" spans="26:26">
      <c r="Z553718" s="5"/>
    </row>
    <row r="553719" spans="26:26">
      <c r="Z553719" s="5"/>
    </row>
    <row r="553720" spans="26:26">
      <c r="Z553720" s="5"/>
    </row>
    <row r="553721" spans="26:26">
      <c r="Z553721" s="5"/>
    </row>
    <row r="553722" spans="26:26">
      <c r="Z553722" s="5"/>
    </row>
    <row r="553723" spans="26:26">
      <c r="Z553723" s="5"/>
    </row>
    <row r="553724" spans="26:26">
      <c r="Z553724" s="5"/>
    </row>
    <row r="553725" spans="26:26">
      <c r="Z553725" s="5"/>
    </row>
    <row r="553726" spans="26:26">
      <c r="Z553726" s="5"/>
    </row>
    <row r="553727" spans="26:26">
      <c r="Z553727" s="5"/>
    </row>
    <row r="553728" spans="26:26">
      <c r="Z553728" s="5"/>
    </row>
    <row r="553729" spans="26:26">
      <c r="Z553729" s="5"/>
    </row>
    <row r="553730" spans="26:26">
      <c r="Z553730" s="5"/>
    </row>
    <row r="553731" spans="26:26">
      <c r="Z553731" s="5"/>
    </row>
    <row r="553732" spans="26:26">
      <c r="Z553732" s="5"/>
    </row>
    <row r="553733" spans="26:26">
      <c r="Z553733" s="5"/>
    </row>
    <row r="553734" spans="26:26">
      <c r="Z553734" s="5"/>
    </row>
    <row r="553735" spans="26:26">
      <c r="Z553735" s="5"/>
    </row>
    <row r="553736" spans="26:26">
      <c r="Z553736" s="5"/>
    </row>
    <row r="553737" spans="26:26">
      <c r="Z553737" s="5"/>
    </row>
    <row r="553738" spans="26:26">
      <c r="Z553738" s="5"/>
    </row>
    <row r="553739" spans="26:26">
      <c r="Z553739" s="5"/>
    </row>
    <row r="553740" spans="26:26">
      <c r="Z553740" s="5"/>
    </row>
    <row r="553741" spans="26:26">
      <c r="Z553741" s="5"/>
    </row>
    <row r="553742" spans="26:26">
      <c r="Z553742" s="5"/>
    </row>
    <row r="553743" spans="26:26">
      <c r="Z553743" s="5"/>
    </row>
    <row r="553744" spans="26:26">
      <c r="Z553744" s="5"/>
    </row>
    <row r="553745" spans="26:26">
      <c r="Z553745" s="5"/>
    </row>
    <row r="553746" spans="26:26">
      <c r="Z553746" s="5"/>
    </row>
    <row r="553747" spans="26:26">
      <c r="Z553747" s="5"/>
    </row>
    <row r="553748" spans="26:26">
      <c r="Z553748" s="5"/>
    </row>
    <row r="553749" spans="26:26">
      <c r="Z553749" s="5"/>
    </row>
    <row r="553750" spans="26:26">
      <c r="Z553750" s="5"/>
    </row>
    <row r="553751" spans="26:26">
      <c r="Z553751" s="5"/>
    </row>
    <row r="553752" spans="26:26">
      <c r="Z553752" s="5"/>
    </row>
    <row r="553753" spans="26:26">
      <c r="Z553753" s="5"/>
    </row>
    <row r="553754" spans="26:26">
      <c r="Z553754" s="5"/>
    </row>
    <row r="553755" spans="26:26">
      <c r="Z553755" s="5"/>
    </row>
    <row r="553756" spans="26:26">
      <c r="Z553756" s="5"/>
    </row>
    <row r="553757" spans="26:26">
      <c r="Z553757" s="5"/>
    </row>
    <row r="553758" spans="26:26">
      <c r="Z553758" s="5"/>
    </row>
    <row r="553759" spans="26:26">
      <c r="Z553759" s="5"/>
    </row>
    <row r="553760" spans="26:26">
      <c r="Z553760" s="5"/>
    </row>
    <row r="553761" spans="26:26">
      <c r="Z553761" s="5"/>
    </row>
    <row r="553762" spans="26:26">
      <c r="Z553762" s="5"/>
    </row>
    <row r="553763" spans="26:26">
      <c r="Z553763" s="5"/>
    </row>
    <row r="553764" spans="26:26">
      <c r="Z553764" s="5"/>
    </row>
    <row r="553765" spans="26:26">
      <c r="Z553765" s="5"/>
    </row>
    <row r="553766" spans="26:26">
      <c r="Z553766" s="5"/>
    </row>
    <row r="553767" spans="26:26">
      <c r="Z553767" s="5"/>
    </row>
    <row r="553768" spans="26:26">
      <c r="Z553768" s="5"/>
    </row>
    <row r="553769" spans="26:26">
      <c r="Z553769" s="5"/>
    </row>
    <row r="553770" spans="26:26">
      <c r="Z553770" s="5"/>
    </row>
    <row r="553771" spans="26:26">
      <c r="Z553771" s="5"/>
    </row>
    <row r="553772" spans="26:26">
      <c r="Z553772" s="5"/>
    </row>
    <row r="553773" spans="26:26">
      <c r="Z553773" s="5"/>
    </row>
    <row r="553774" spans="26:26">
      <c r="Z553774" s="5"/>
    </row>
    <row r="553775" spans="26:26">
      <c r="Z553775" s="5"/>
    </row>
    <row r="553776" spans="26:26">
      <c r="Z553776" s="5"/>
    </row>
    <row r="553777" spans="26:26">
      <c r="Z553777" s="5"/>
    </row>
    <row r="553778" spans="26:26">
      <c r="Z553778" s="5"/>
    </row>
    <row r="553779" spans="26:26">
      <c r="Z553779" s="5"/>
    </row>
    <row r="553780" spans="26:26">
      <c r="Z553780" s="5"/>
    </row>
    <row r="553781" spans="26:26">
      <c r="Z553781" s="5"/>
    </row>
    <row r="553782" spans="26:26">
      <c r="Z553782" s="5"/>
    </row>
    <row r="553783" spans="26:26">
      <c r="Z553783" s="5"/>
    </row>
    <row r="553784" spans="26:26">
      <c r="Z553784" s="5"/>
    </row>
    <row r="553785" spans="26:26">
      <c r="Z553785" s="5"/>
    </row>
    <row r="553786" spans="26:26">
      <c r="Z553786" s="5"/>
    </row>
    <row r="553787" spans="26:26">
      <c r="Z553787" s="5"/>
    </row>
    <row r="553788" spans="26:26">
      <c r="Z553788" s="5"/>
    </row>
    <row r="553789" spans="26:26">
      <c r="Z553789" s="5"/>
    </row>
    <row r="553790" spans="26:26">
      <c r="Z553790" s="5"/>
    </row>
    <row r="553791" spans="26:26">
      <c r="Z553791" s="5"/>
    </row>
    <row r="553792" spans="26:26">
      <c r="Z553792" s="5"/>
    </row>
    <row r="553793" spans="26:26">
      <c r="Z553793" s="5"/>
    </row>
    <row r="553794" spans="26:26">
      <c r="Z553794" s="5"/>
    </row>
    <row r="553795" spans="26:26">
      <c r="Z553795" s="5"/>
    </row>
    <row r="553796" spans="26:26">
      <c r="Z553796" s="5"/>
    </row>
    <row r="553797" spans="26:26">
      <c r="Z553797" s="5"/>
    </row>
    <row r="553798" spans="26:26">
      <c r="Z553798" s="5"/>
    </row>
    <row r="553799" spans="26:26">
      <c r="Z553799" s="5"/>
    </row>
    <row r="553800" spans="26:26">
      <c r="Z553800" s="5"/>
    </row>
    <row r="553801" spans="26:26">
      <c r="Z553801" s="5"/>
    </row>
    <row r="553802" spans="26:26">
      <c r="Z553802" s="5"/>
    </row>
    <row r="553803" spans="26:26">
      <c r="Z553803" s="5"/>
    </row>
    <row r="553804" spans="26:26">
      <c r="Z553804" s="5"/>
    </row>
    <row r="553805" spans="26:26">
      <c r="Z553805" s="5"/>
    </row>
    <row r="553806" spans="26:26">
      <c r="Z553806" s="5"/>
    </row>
    <row r="553807" spans="26:26">
      <c r="Z553807" s="5"/>
    </row>
    <row r="553808" spans="26:26">
      <c r="Z553808" s="5"/>
    </row>
    <row r="553809" spans="26:26">
      <c r="Z553809" s="5"/>
    </row>
    <row r="553810" spans="26:26">
      <c r="Z553810" s="5"/>
    </row>
    <row r="553811" spans="26:26">
      <c r="Z553811" s="5"/>
    </row>
    <row r="553812" spans="26:26">
      <c r="Z553812" s="5"/>
    </row>
    <row r="553813" spans="26:26">
      <c r="Z553813" s="5"/>
    </row>
    <row r="553814" spans="26:26">
      <c r="Z553814" s="5"/>
    </row>
    <row r="553815" spans="26:26">
      <c r="Z553815" s="5"/>
    </row>
    <row r="553816" spans="26:26">
      <c r="Z553816" s="5"/>
    </row>
    <row r="553817" spans="26:26">
      <c r="Z553817" s="5"/>
    </row>
    <row r="553818" spans="26:26">
      <c r="Z553818" s="5"/>
    </row>
    <row r="553819" spans="26:26">
      <c r="Z553819" s="5"/>
    </row>
    <row r="553820" spans="26:26">
      <c r="Z553820" s="5"/>
    </row>
    <row r="553821" spans="26:26">
      <c r="Z553821" s="5"/>
    </row>
    <row r="553822" spans="26:26">
      <c r="Z553822" s="5"/>
    </row>
    <row r="553823" spans="26:26">
      <c r="Z553823" s="5"/>
    </row>
    <row r="553824" spans="26:26">
      <c r="Z553824" s="5"/>
    </row>
    <row r="553825" spans="26:26">
      <c r="Z553825" s="5"/>
    </row>
    <row r="553826" spans="26:26">
      <c r="Z553826" s="5"/>
    </row>
    <row r="553827" spans="26:26">
      <c r="Z553827" s="5"/>
    </row>
    <row r="553828" spans="26:26">
      <c r="Z553828" s="5"/>
    </row>
    <row r="553829" spans="26:26">
      <c r="Z553829" s="5"/>
    </row>
    <row r="553830" spans="26:26">
      <c r="Z553830" s="5"/>
    </row>
    <row r="553831" spans="26:26">
      <c r="Z553831" s="5"/>
    </row>
    <row r="553832" spans="26:26">
      <c r="Z553832" s="5"/>
    </row>
    <row r="553833" spans="26:26">
      <c r="Z553833" s="5"/>
    </row>
    <row r="553834" spans="26:26">
      <c r="Z553834" s="5"/>
    </row>
    <row r="553835" spans="26:26">
      <c r="Z553835" s="5"/>
    </row>
    <row r="553836" spans="26:26">
      <c r="Z553836" s="5"/>
    </row>
    <row r="553837" spans="26:26">
      <c r="Z553837" s="5"/>
    </row>
    <row r="553838" spans="26:26">
      <c r="Z553838" s="5"/>
    </row>
    <row r="553839" spans="26:26">
      <c r="Z553839" s="5"/>
    </row>
    <row r="553840" spans="26:26">
      <c r="Z553840" s="5"/>
    </row>
    <row r="553841" spans="26:26">
      <c r="Z553841" s="5"/>
    </row>
    <row r="553842" spans="26:26">
      <c r="Z553842" s="5"/>
    </row>
    <row r="553843" spans="26:26">
      <c r="Z553843" s="5"/>
    </row>
    <row r="553844" spans="26:26">
      <c r="Z553844" s="5"/>
    </row>
    <row r="553845" spans="26:26">
      <c r="Z553845" s="5"/>
    </row>
    <row r="553846" spans="26:26">
      <c r="Z553846" s="5"/>
    </row>
    <row r="553847" spans="26:26">
      <c r="Z553847" s="5"/>
    </row>
    <row r="553848" spans="26:26">
      <c r="Z553848" s="5"/>
    </row>
    <row r="553849" spans="26:26">
      <c r="Z553849" s="5"/>
    </row>
    <row r="553850" spans="26:26">
      <c r="Z553850" s="5"/>
    </row>
    <row r="553851" spans="26:26">
      <c r="Z553851" s="5"/>
    </row>
    <row r="553852" spans="26:26">
      <c r="Z553852" s="5"/>
    </row>
    <row r="553853" spans="26:26">
      <c r="Z553853" s="5"/>
    </row>
    <row r="553854" spans="26:26">
      <c r="Z553854" s="5"/>
    </row>
    <row r="553855" spans="26:26">
      <c r="Z553855" s="5"/>
    </row>
    <row r="553856" spans="26:26">
      <c r="Z553856" s="5"/>
    </row>
    <row r="553857" spans="26:26">
      <c r="Z553857" s="5"/>
    </row>
    <row r="553858" spans="26:26">
      <c r="Z553858" s="5"/>
    </row>
    <row r="553859" spans="26:26">
      <c r="Z553859" s="5"/>
    </row>
    <row r="553860" spans="26:26">
      <c r="Z553860" s="5"/>
    </row>
    <row r="553861" spans="26:26">
      <c r="Z553861" s="5"/>
    </row>
    <row r="553862" spans="26:26">
      <c r="Z553862" s="5"/>
    </row>
    <row r="553863" spans="26:26">
      <c r="Z553863" s="5"/>
    </row>
    <row r="553864" spans="26:26">
      <c r="Z553864" s="5"/>
    </row>
    <row r="553865" spans="26:26">
      <c r="Z553865" s="5"/>
    </row>
    <row r="553866" spans="26:26">
      <c r="Z553866" s="5"/>
    </row>
    <row r="553867" spans="26:26">
      <c r="Z553867" s="5"/>
    </row>
    <row r="553868" spans="26:26">
      <c r="Z553868" s="5"/>
    </row>
    <row r="553869" spans="26:26">
      <c r="Z553869" s="5"/>
    </row>
    <row r="553870" spans="26:26">
      <c r="Z553870" s="5"/>
    </row>
    <row r="553871" spans="26:26">
      <c r="Z553871" s="5"/>
    </row>
    <row r="553872" spans="26:26">
      <c r="Z553872" s="5"/>
    </row>
    <row r="553873" spans="26:26">
      <c r="Z553873" s="5"/>
    </row>
    <row r="553874" spans="26:26">
      <c r="Z553874" s="5"/>
    </row>
    <row r="553875" spans="26:26">
      <c r="Z553875" s="5"/>
    </row>
    <row r="553876" spans="26:26">
      <c r="Z553876" s="5"/>
    </row>
    <row r="553877" spans="26:26">
      <c r="Z553877" s="5"/>
    </row>
    <row r="553878" spans="26:26">
      <c r="Z553878" s="5"/>
    </row>
    <row r="553879" spans="26:26">
      <c r="Z553879" s="5"/>
    </row>
    <row r="553880" spans="26:26">
      <c r="Z553880" s="5"/>
    </row>
    <row r="553881" spans="26:26">
      <c r="Z553881" s="5"/>
    </row>
    <row r="553882" spans="26:26">
      <c r="Z553882" s="5"/>
    </row>
    <row r="553883" spans="26:26">
      <c r="Z553883" s="5"/>
    </row>
    <row r="553884" spans="26:26">
      <c r="Z553884" s="5"/>
    </row>
    <row r="553885" spans="26:26">
      <c r="Z553885" s="5"/>
    </row>
    <row r="553886" spans="26:26">
      <c r="Z553886" s="5"/>
    </row>
    <row r="553887" spans="26:26">
      <c r="Z553887" s="5"/>
    </row>
    <row r="553888" spans="26:26">
      <c r="Z553888" s="5"/>
    </row>
    <row r="553889" spans="26:26">
      <c r="Z553889" s="5"/>
    </row>
    <row r="553890" spans="26:26">
      <c r="Z553890" s="5"/>
    </row>
    <row r="553891" spans="26:26">
      <c r="Z553891" s="5"/>
    </row>
    <row r="553892" spans="26:26">
      <c r="Z553892" s="5"/>
    </row>
    <row r="553893" spans="26:26">
      <c r="Z553893" s="5"/>
    </row>
    <row r="553894" spans="26:26">
      <c r="Z553894" s="5"/>
    </row>
    <row r="553895" spans="26:26">
      <c r="Z553895" s="5"/>
    </row>
    <row r="553896" spans="26:26">
      <c r="Z553896" s="5"/>
    </row>
    <row r="553897" spans="26:26">
      <c r="Z553897" s="5"/>
    </row>
    <row r="553898" spans="26:26">
      <c r="Z553898" s="5"/>
    </row>
    <row r="553899" spans="26:26">
      <c r="Z553899" s="5"/>
    </row>
    <row r="553900" spans="26:26">
      <c r="Z553900" s="5"/>
    </row>
    <row r="553901" spans="26:26">
      <c r="Z553901" s="5"/>
    </row>
    <row r="553902" spans="26:26">
      <c r="Z553902" s="5"/>
    </row>
    <row r="553903" spans="26:26">
      <c r="Z553903" s="5"/>
    </row>
    <row r="553904" spans="26:26">
      <c r="Z553904" s="5"/>
    </row>
    <row r="553905" spans="26:26">
      <c r="Z553905" s="5"/>
    </row>
    <row r="553906" spans="26:26">
      <c r="Z553906" s="5"/>
    </row>
    <row r="553907" spans="26:26">
      <c r="Z553907" s="5"/>
    </row>
    <row r="553908" spans="26:26">
      <c r="Z553908" s="5"/>
    </row>
    <row r="553909" spans="26:26">
      <c r="Z553909" s="5"/>
    </row>
    <row r="553910" spans="26:26">
      <c r="Z553910" s="5"/>
    </row>
    <row r="553911" spans="26:26">
      <c r="Z553911" s="5"/>
    </row>
    <row r="553912" spans="26:26">
      <c r="Z553912" s="5"/>
    </row>
    <row r="553913" spans="26:26">
      <c r="Z553913" s="5"/>
    </row>
    <row r="553914" spans="26:26">
      <c r="Z553914" s="5"/>
    </row>
    <row r="553915" spans="26:26">
      <c r="Z553915" s="5"/>
    </row>
    <row r="553916" spans="26:26">
      <c r="Z553916" s="5"/>
    </row>
    <row r="553917" spans="26:26">
      <c r="Z553917" s="5"/>
    </row>
    <row r="553918" spans="26:26">
      <c r="Z553918" s="5"/>
    </row>
    <row r="553919" spans="26:26">
      <c r="Z553919" s="5"/>
    </row>
    <row r="553920" spans="26:26">
      <c r="Z553920" s="5"/>
    </row>
    <row r="553921" spans="26:26">
      <c r="Z553921" s="5"/>
    </row>
    <row r="553922" spans="26:26">
      <c r="Z553922" s="5"/>
    </row>
    <row r="553923" spans="26:26">
      <c r="Z553923" s="5"/>
    </row>
    <row r="553924" spans="26:26">
      <c r="Z553924" s="5"/>
    </row>
    <row r="553925" spans="26:26">
      <c r="Z553925" s="5"/>
    </row>
    <row r="553926" spans="26:26">
      <c r="Z553926" s="5"/>
    </row>
    <row r="553927" spans="26:26">
      <c r="Z553927" s="5"/>
    </row>
    <row r="553928" spans="26:26">
      <c r="Z553928" s="5"/>
    </row>
    <row r="553929" spans="26:26">
      <c r="Z553929" s="5"/>
    </row>
    <row r="553930" spans="26:26">
      <c r="Z553930" s="5"/>
    </row>
    <row r="553931" spans="26:26">
      <c r="Z553931" s="5"/>
    </row>
    <row r="553932" spans="26:26">
      <c r="Z553932" s="5"/>
    </row>
    <row r="553933" spans="26:26">
      <c r="Z553933" s="5"/>
    </row>
    <row r="553934" spans="26:26">
      <c r="Z553934" s="5"/>
    </row>
    <row r="553935" spans="26:26">
      <c r="Z553935" s="5"/>
    </row>
    <row r="553936" spans="26:26">
      <c r="Z553936" s="5"/>
    </row>
    <row r="553937" spans="26:26">
      <c r="Z553937" s="5"/>
    </row>
    <row r="553938" spans="26:26">
      <c r="Z553938" s="5"/>
    </row>
    <row r="553939" spans="26:26">
      <c r="Z553939" s="5"/>
    </row>
    <row r="553940" spans="26:26">
      <c r="Z553940" s="5"/>
    </row>
    <row r="553941" spans="26:26">
      <c r="Z553941" s="5"/>
    </row>
    <row r="553942" spans="26:26">
      <c r="Z553942" s="5"/>
    </row>
    <row r="553943" spans="26:26">
      <c r="Z553943" s="5"/>
    </row>
    <row r="553944" spans="26:26">
      <c r="Z553944" s="5"/>
    </row>
    <row r="553945" spans="26:26">
      <c r="Z553945" s="5"/>
    </row>
    <row r="553946" spans="26:26">
      <c r="Z553946" s="5"/>
    </row>
    <row r="553947" spans="26:26">
      <c r="Z553947" s="5"/>
    </row>
    <row r="553948" spans="26:26">
      <c r="Z553948" s="5"/>
    </row>
    <row r="553949" spans="26:26">
      <c r="Z553949" s="5"/>
    </row>
    <row r="553950" spans="26:26">
      <c r="Z553950" s="5"/>
    </row>
    <row r="553951" spans="26:26">
      <c r="Z553951" s="5"/>
    </row>
    <row r="553952" spans="26:26">
      <c r="Z553952" s="5"/>
    </row>
    <row r="553953" spans="26:26">
      <c r="Z553953" s="5"/>
    </row>
    <row r="553954" spans="26:26">
      <c r="Z553954" s="5"/>
    </row>
    <row r="553955" spans="26:26">
      <c r="Z553955" s="5"/>
    </row>
    <row r="553956" spans="26:26">
      <c r="Z553956" s="5"/>
    </row>
    <row r="553957" spans="26:26">
      <c r="Z553957" s="5"/>
    </row>
    <row r="553958" spans="26:26">
      <c r="Z553958" s="5"/>
    </row>
    <row r="553959" spans="26:26">
      <c r="Z553959" s="5"/>
    </row>
    <row r="553960" spans="26:26">
      <c r="Z553960" s="5"/>
    </row>
    <row r="553961" spans="26:26">
      <c r="Z553961" s="5"/>
    </row>
    <row r="553962" spans="26:26">
      <c r="Z553962" s="5"/>
    </row>
    <row r="553963" spans="26:26">
      <c r="Z553963" s="5"/>
    </row>
    <row r="553964" spans="26:26">
      <c r="Z553964" s="5"/>
    </row>
    <row r="553965" spans="26:26">
      <c r="Z553965" s="5"/>
    </row>
    <row r="553966" spans="26:26">
      <c r="Z553966" s="5"/>
    </row>
    <row r="553967" spans="26:26">
      <c r="Z553967" s="5"/>
    </row>
    <row r="553968" spans="26:26">
      <c r="Z553968" s="5"/>
    </row>
    <row r="553969" spans="26:26">
      <c r="Z553969" s="5"/>
    </row>
    <row r="553970" spans="26:26">
      <c r="Z553970" s="5"/>
    </row>
    <row r="553971" spans="26:26">
      <c r="Z553971" s="5"/>
    </row>
    <row r="553972" spans="26:26">
      <c r="Z553972" s="5"/>
    </row>
    <row r="553973" spans="26:26">
      <c r="Z553973" s="5"/>
    </row>
    <row r="553974" spans="26:26">
      <c r="Z553974" s="5"/>
    </row>
    <row r="553975" spans="26:26">
      <c r="Z553975" s="5"/>
    </row>
    <row r="553976" spans="26:26">
      <c r="Z553976" s="5"/>
    </row>
    <row r="553977" spans="26:26">
      <c r="Z553977" s="5"/>
    </row>
    <row r="553978" spans="26:26">
      <c r="Z553978" s="5"/>
    </row>
    <row r="553979" spans="26:26">
      <c r="Z553979" s="5"/>
    </row>
    <row r="553980" spans="26:26">
      <c r="Z553980" s="5"/>
    </row>
    <row r="553981" spans="26:26">
      <c r="Z553981" s="5"/>
    </row>
    <row r="553982" spans="26:26">
      <c r="Z553982" s="5"/>
    </row>
    <row r="553983" spans="26:26">
      <c r="Z553983" s="5"/>
    </row>
    <row r="553984" spans="26:26">
      <c r="Z553984" s="5"/>
    </row>
    <row r="553985" spans="26:26">
      <c r="Z553985" s="5"/>
    </row>
    <row r="553986" spans="26:26">
      <c r="Z553986" s="5"/>
    </row>
    <row r="553987" spans="26:26">
      <c r="Z553987" s="5"/>
    </row>
    <row r="553988" spans="26:26">
      <c r="Z553988" s="5"/>
    </row>
    <row r="553989" spans="26:26">
      <c r="Z553989" s="5"/>
    </row>
    <row r="553990" spans="26:26">
      <c r="Z553990" s="5"/>
    </row>
    <row r="553991" spans="26:26">
      <c r="Z553991" s="5"/>
    </row>
    <row r="553992" spans="26:26">
      <c r="Z553992" s="5"/>
    </row>
    <row r="553993" spans="26:26">
      <c r="Z553993" s="5"/>
    </row>
    <row r="553994" spans="26:26">
      <c r="Z553994" s="5"/>
    </row>
    <row r="553995" spans="26:26">
      <c r="Z553995" s="5"/>
    </row>
    <row r="553996" spans="26:26">
      <c r="Z553996" s="5"/>
    </row>
    <row r="553997" spans="26:26">
      <c r="Z553997" s="5"/>
    </row>
    <row r="553998" spans="26:26">
      <c r="Z553998" s="5"/>
    </row>
    <row r="553999" spans="26:26">
      <c r="Z553999" s="5"/>
    </row>
    <row r="554000" spans="26:26">
      <c r="Z554000" s="5"/>
    </row>
    <row r="554001" spans="26:26">
      <c r="Z554001" s="5"/>
    </row>
    <row r="554002" spans="26:26">
      <c r="Z554002" s="5"/>
    </row>
    <row r="554003" spans="26:26">
      <c r="Z554003" s="5"/>
    </row>
    <row r="554004" spans="26:26">
      <c r="Z554004" s="5"/>
    </row>
    <row r="554005" spans="26:26">
      <c r="Z554005" s="5"/>
    </row>
    <row r="554006" spans="26:26">
      <c r="Z554006" s="5"/>
    </row>
    <row r="554007" spans="26:26">
      <c r="Z554007" s="5"/>
    </row>
    <row r="554008" spans="26:26">
      <c r="Z554008" s="5"/>
    </row>
    <row r="554009" spans="26:26">
      <c r="Z554009" s="5"/>
    </row>
    <row r="554010" spans="26:26">
      <c r="Z554010" s="5"/>
    </row>
    <row r="554011" spans="26:26">
      <c r="Z554011" s="5"/>
    </row>
    <row r="554012" spans="26:26">
      <c r="Z554012" s="5"/>
    </row>
    <row r="554013" spans="26:26">
      <c r="Z554013" s="5"/>
    </row>
    <row r="554014" spans="26:26">
      <c r="Z554014" s="5"/>
    </row>
    <row r="554015" spans="26:26">
      <c r="Z554015" s="5"/>
    </row>
    <row r="554016" spans="26:26">
      <c r="Z554016" s="5"/>
    </row>
    <row r="554017" spans="26:26">
      <c r="Z554017" s="5"/>
    </row>
    <row r="554018" spans="26:26">
      <c r="Z554018" s="5"/>
    </row>
    <row r="554019" spans="26:26">
      <c r="Z554019" s="5"/>
    </row>
    <row r="554020" spans="26:26">
      <c r="Z554020" s="5"/>
    </row>
    <row r="554021" spans="26:26">
      <c r="Z554021" s="5"/>
    </row>
    <row r="554022" spans="26:26">
      <c r="Z554022" s="5"/>
    </row>
    <row r="554023" spans="26:26">
      <c r="Z554023" s="5"/>
    </row>
    <row r="554024" spans="26:26">
      <c r="Z554024" s="5"/>
    </row>
    <row r="554025" spans="26:26">
      <c r="Z554025" s="5"/>
    </row>
    <row r="554026" spans="26:26">
      <c r="Z554026" s="5"/>
    </row>
    <row r="554027" spans="26:26">
      <c r="Z554027" s="5"/>
    </row>
    <row r="554028" spans="26:26">
      <c r="Z554028" s="5"/>
    </row>
    <row r="554029" spans="26:26">
      <c r="Z554029" s="5"/>
    </row>
    <row r="554030" spans="26:26">
      <c r="Z554030" s="5"/>
    </row>
    <row r="554031" spans="26:26">
      <c r="Z554031" s="5"/>
    </row>
    <row r="554032" spans="26:26">
      <c r="Z554032" s="5"/>
    </row>
    <row r="554033" spans="26:26">
      <c r="Z554033" s="5"/>
    </row>
    <row r="554034" spans="26:26">
      <c r="Z554034" s="5"/>
    </row>
    <row r="554035" spans="26:26">
      <c r="Z554035" s="5"/>
    </row>
    <row r="554036" spans="26:26">
      <c r="Z554036" s="5"/>
    </row>
    <row r="554037" spans="26:26">
      <c r="Z554037" s="5"/>
    </row>
    <row r="554038" spans="26:26">
      <c r="Z554038" s="5"/>
    </row>
    <row r="554039" spans="26:26">
      <c r="Z554039" s="5"/>
    </row>
    <row r="554040" spans="26:26">
      <c r="Z554040" s="5"/>
    </row>
    <row r="554041" spans="26:26">
      <c r="Z554041" s="5"/>
    </row>
    <row r="554042" spans="26:26">
      <c r="Z554042" s="5"/>
    </row>
    <row r="554043" spans="26:26">
      <c r="Z554043" s="5"/>
    </row>
    <row r="554044" spans="26:26">
      <c r="Z554044" s="5"/>
    </row>
    <row r="554045" spans="26:26">
      <c r="Z554045" s="5"/>
    </row>
    <row r="554046" spans="26:26">
      <c r="Z554046" s="5"/>
    </row>
    <row r="554047" spans="26:26">
      <c r="Z554047" s="5"/>
    </row>
    <row r="554048" spans="26:26">
      <c r="Z554048" s="5"/>
    </row>
    <row r="554049" spans="26:26">
      <c r="Z554049" s="5"/>
    </row>
    <row r="554050" spans="26:26">
      <c r="Z554050" s="5"/>
    </row>
    <row r="554051" spans="26:26">
      <c r="Z554051" s="5"/>
    </row>
    <row r="554052" spans="26:26">
      <c r="Z554052" s="5"/>
    </row>
    <row r="554053" spans="26:26">
      <c r="Z554053" s="5"/>
    </row>
    <row r="554054" spans="26:26">
      <c r="Z554054" s="5"/>
    </row>
    <row r="554055" spans="26:26">
      <c r="Z554055" s="5"/>
    </row>
    <row r="554056" spans="26:26">
      <c r="Z554056" s="5"/>
    </row>
    <row r="554057" spans="26:26">
      <c r="Z554057" s="5"/>
    </row>
    <row r="554058" spans="26:26">
      <c r="Z554058" s="5"/>
    </row>
    <row r="554059" spans="26:26">
      <c r="Z554059" s="5"/>
    </row>
    <row r="554060" spans="26:26">
      <c r="Z554060" s="5"/>
    </row>
    <row r="554061" spans="26:26">
      <c r="Z554061" s="5"/>
    </row>
    <row r="554062" spans="26:26">
      <c r="Z554062" s="5"/>
    </row>
    <row r="554063" spans="26:26">
      <c r="Z554063" s="5"/>
    </row>
    <row r="554064" spans="26:26">
      <c r="Z554064" s="5"/>
    </row>
    <row r="554065" spans="26:26">
      <c r="Z554065" s="5"/>
    </row>
    <row r="554066" spans="26:26">
      <c r="Z554066" s="5"/>
    </row>
    <row r="554067" spans="26:26">
      <c r="Z554067" s="5"/>
    </row>
    <row r="554068" spans="26:26">
      <c r="Z554068" s="5"/>
    </row>
    <row r="554069" spans="26:26">
      <c r="Z554069" s="5"/>
    </row>
    <row r="554070" spans="26:26">
      <c r="Z554070" s="5"/>
    </row>
    <row r="554071" spans="26:26">
      <c r="Z554071" s="5"/>
    </row>
    <row r="554072" spans="26:26">
      <c r="Z554072" s="5"/>
    </row>
    <row r="554073" spans="26:26">
      <c r="Z554073" s="5"/>
    </row>
    <row r="554074" spans="26:26">
      <c r="Z554074" s="5"/>
    </row>
    <row r="554075" spans="26:26">
      <c r="Z554075" s="5"/>
    </row>
    <row r="554076" spans="26:26">
      <c r="Z554076" s="5"/>
    </row>
    <row r="554077" spans="26:26">
      <c r="Z554077" s="5"/>
    </row>
    <row r="554078" spans="26:26">
      <c r="Z554078" s="5"/>
    </row>
    <row r="554079" spans="26:26">
      <c r="Z554079" s="5"/>
    </row>
    <row r="554080" spans="26:26">
      <c r="Z554080" s="5"/>
    </row>
    <row r="554081" spans="26:26">
      <c r="Z554081" s="5"/>
    </row>
    <row r="554082" spans="26:26">
      <c r="Z554082" s="5"/>
    </row>
    <row r="554083" spans="26:26">
      <c r="Z554083" s="5"/>
    </row>
    <row r="554084" spans="26:26">
      <c r="Z554084" s="5"/>
    </row>
    <row r="554085" spans="26:26">
      <c r="Z554085" s="5"/>
    </row>
    <row r="554086" spans="26:26">
      <c r="Z554086" s="5"/>
    </row>
    <row r="554087" spans="26:26">
      <c r="Z554087" s="5"/>
    </row>
    <row r="554088" spans="26:26">
      <c r="Z554088" s="5"/>
    </row>
    <row r="554089" spans="26:26">
      <c r="Z554089" s="5"/>
    </row>
    <row r="554090" spans="26:26">
      <c r="Z554090" s="5"/>
    </row>
    <row r="554091" spans="26:26">
      <c r="Z554091" s="5"/>
    </row>
    <row r="554092" spans="26:26">
      <c r="Z554092" s="5"/>
    </row>
    <row r="554093" spans="26:26">
      <c r="Z554093" s="5"/>
    </row>
    <row r="554094" spans="26:26">
      <c r="Z554094" s="5"/>
    </row>
    <row r="554095" spans="26:26">
      <c r="Z554095" s="5"/>
    </row>
    <row r="554096" spans="26:26">
      <c r="Z554096" s="5"/>
    </row>
    <row r="554097" spans="26:26">
      <c r="Z554097" s="5"/>
    </row>
    <row r="554098" spans="26:26">
      <c r="Z554098" s="5"/>
    </row>
    <row r="554099" spans="26:26">
      <c r="Z554099" s="5"/>
    </row>
    <row r="554100" spans="26:26">
      <c r="Z554100" s="5"/>
    </row>
    <row r="554101" spans="26:26">
      <c r="Z554101" s="5"/>
    </row>
    <row r="554102" spans="26:26">
      <c r="Z554102" s="5"/>
    </row>
    <row r="554103" spans="26:26">
      <c r="Z554103" s="5"/>
    </row>
    <row r="554104" spans="26:26">
      <c r="Z554104" s="5"/>
    </row>
    <row r="554105" spans="26:26">
      <c r="Z554105" s="5"/>
    </row>
    <row r="554106" spans="26:26">
      <c r="Z554106" s="5"/>
    </row>
    <row r="554107" spans="26:26">
      <c r="Z554107" s="5"/>
    </row>
    <row r="554108" spans="26:26">
      <c r="Z554108" s="5"/>
    </row>
    <row r="554109" spans="26:26">
      <c r="Z554109" s="5"/>
    </row>
    <row r="554110" spans="26:26">
      <c r="Z554110" s="5"/>
    </row>
    <row r="554111" spans="26:26">
      <c r="Z554111" s="5"/>
    </row>
    <row r="554112" spans="26:26">
      <c r="Z554112" s="5"/>
    </row>
    <row r="554113" spans="26:26">
      <c r="Z554113" s="5"/>
    </row>
    <row r="554114" spans="26:26">
      <c r="Z554114" s="5"/>
    </row>
    <row r="554115" spans="26:26">
      <c r="Z554115" s="5"/>
    </row>
    <row r="554116" spans="26:26">
      <c r="Z554116" s="5"/>
    </row>
    <row r="554117" spans="26:26">
      <c r="Z554117" s="5"/>
    </row>
    <row r="554118" spans="26:26">
      <c r="Z554118" s="5"/>
    </row>
    <row r="554119" spans="26:26">
      <c r="Z554119" s="5"/>
    </row>
    <row r="554120" spans="26:26">
      <c r="Z554120" s="5"/>
    </row>
    <row r="554121" spans="26:26">
      <c r="Z554121" s="5"/>
    </row>
    <row r="554122" spans="26:26">
      <c r="Z554122" s="5"/>
    </row>
    <row r="554123" spans="26:26">
      <c r="Z554123" s="5"/>
    </row>
    <row r="554124" spans="26:26">
      <c r="Z554124" s="5"/>
    </row>
    <row r="554125" spans="26:26">
      <c r="Z554125" s="5"/>
    </row>
    <row r="554126" spans="26:26">
      <c r="Z554126" s="5"/>
    </row>
    <row r="554127" spans="26:26">
      <c r="Z554127" s="5"/>
    </row>
    <row r="554128" spans="26:26">
      <c r="Z554128" s="5"/>
    </row>
    <row r="554129" spans="26:26">
      <c r="Z554129" s="5"/>
    </row>
    <row r="554130" spans="26:26">
      <c r="Z554130" s="5"/>
    </row>
    <row r="554131" spans="26:26">
      <c r="Z554131" s="5"/>
    </row>
    <row r="554132" spans="26:26">
      <c r="Z554132" s="5"/>
    </row>
    <row r="554133" spans="26:26">
      <c r="Z554133" s="5"/>
    </row>
    <row r="554134" spans="26:26">
      <c r="Z554134" s="5"/>
    </row>
    <row r="554135" spans="26:26">
      <c r="Z554135" s="5"/>
    </row>
    <row r="554136" spans="26:26">
      <c r="Z554136" s="5"/>
    </row>
    <row r="554137" spans="26:26">
      <c r="Z554137" s="5"/>
    </row>
    <row r="554138" spans="26:26">
      <c r="Z554138" s="5"/>
    </row>
    <row r="554139" spans="26:26">
      <c r="Z554139" s="5"/>
    </row>
    <row r="554140" spans="26:26">
      <c r="Z554140" s="5"/>
    </row>
    <row r="554141" spans="26:26">
      <c r="Z554141" s="5"/>
    </row>
    <row r="554142" spans="26:26">
      <c r="Z554142" s="5"/>
    </row>
    <row r="554143" spans="26:26">
      <c r="Z554143" s="5"/>
    </row>
    <row r="554144" spans="26:26">
      <c r="Z554144" s="5"/>
    </row>
    <row r="554145" spans="26:26">
      <c r="Z554145" s="5"/>
    </row>
    <row r="554146" spans="26:26">
      <c r="Z554146" s="5"/>
    </row>
    <row r="554147" spans="26:26">
      <c r="Z554147" s="5"/>
    </row>
    <row r="554148" spans="26:26">
      <c r="Z554148" s="5"/>
    </row>
    <row r="554149" spans="26:26">
      <c r="Z554149" s="5"/>
    </row>
    <row r="554150" spans="26:26">
      <c r="Z554150" s="5"/>
    </row>
    <row r="554151" spans="26:26">
      <c r="Z554151" s="5"/>
    </row>
    <row r="554152" spans="26:26">
      <c r="Z554152" s="5"/>
    </row>
    <row r="554153" spans="26:26">
      <c r="Z554153" s="5"/>
    </row>
    <row r="554154" spans="26:26">
      <c r="Z554154" s="5"/>
    </row>
    <row r="554155" spans="26:26">
      <c r="Z554155" s="5"/>
    </row>
    <row r="554156" spans="26:26">
      <c r="Z554156" s="5"/>
    </row>
    <row r="554157" spans="26:26">
      <c r="Z554157" s="5"/>
    </row>
    <row r="554158" spans="26:26">
      <c r="Z554158" s="5"/>
    </row>
    <row r="554159" spans="26:26">
      <c r="Z554159" s="5"/>
    </row>
    <row r="554160" spans="26:26">
      <c r="Z554160" s="5"/>
    </row>
    <row r="554161" spans="26:26">
      <c r="Z554161" s="5"/>
    </row>
    <row r="554162" spans="26:26">
      <c r="Z554162" s="5"/>
    </row>
    <row r="554163" spans="26:26">
      <c r="Z554163" s="5"/>
    </row>
    <row r="554164" spans="26:26">
      <c r="Z554164" s="5"/>
    </row>
    <row r="554165" spans="26:26">
      <c r="Z554165" s="5"/>
    </row>
    <row r="554166" spans="26:26">
      <c r="Z554166" s="5"/>
    </row>
    <row r="554167" spans="26:26">
      <c r="Z554167" s="5"/>
    </row>
    <row r="554168" spans="26:26">
      <c r="Z554168" s="5"/>
    </row>
    <row r="554169" spans="26:26">
      <c r="Z554169" s="5"/>
    </row>
    <row r="554170" spans="26:26">
      <c r="Z554170" s="5"/>
    </row>
    <row r="554171" spans="26:26">
      <c r="Z554171" s="5"/>
    </row>
    <row r="554172" spans="26:26">
      <c r="Z554172" s="5"/>
    </row>
    <row r="554173" spans="26:26">
      <c r="Z554173" s="5"/>
    </row>
    <row r="554174" spans="26:26">
      <c r="Z554174" s="5"/>
    </row>
    <row r="554175" spans="26:26">
      <c r="Z554175" s="5"/>
    </row>
    <row r="554176" spans="26:26">
      <c r="Z554176" s="5"/>
    </row>
    <row r="554177" spans="26:26">
      <c r="Z554177" s="5"/>
    </row>
    <row r="554178" spans="26:26">
      <c r="Z554178" s="5"/>
    </row>
    <row r="554179" spans="26:26">
      <c r="Z554179" s="5"/>
    </row>
    <row r="554180" spans="26:26">
      <c r="Z554180" s="5"/>
    </row>
    <row r="554181" spans="26:26">
      <c r="Z554181" s="5"/>
    </row>
    <row r="554182" spans="26:26">
      <c r="Z554182" s="5"/>
    </row>
    <row r="554183" spans="26:26">
      <c r="Z554183" s="5"/>
    </row>
    <row r="554184" spans="26:26">
      <c r="Z554184" s="5"/>
    </row>
    <row r="554185" spans="26:26">
      <c r="Z554185" s="5"/>
    </row>
    <row r="554186" spans="26:26">
      <c r="Z554186" s="5"/>
    </row>
    <row r="554187" spans="26:26">
      <c r="Z554187" s="5"/>
    </row>
    <row r="554188" spans="26:26">
      <c r="Z554188" s="5"/>
    </row>
    <row r="554189" spans="26:26">
      <c r="Z554189" s="5"/>
    </row>
    <row r="554190" spans="26:26">
      <c r="Z554190" s="5"/>
    </row>
    <row r="554191" spans="26:26">
      <c r="Z554191" s="5"/>
    </row>
    <row r="554192" spans="26:26">
      <c r="Z554192" s="5"/>
    </row>
    <row r="554193" spans="26:26">
      <c r="Z554193" s="5"/>
    </row>
    <row r="554194" spans="26:26">
      <c r="Z554194" s="5"/>
    </row>
    <row r="554195" spans="26:26">
      <c r="Z554195" s="5"/>
    </row>
    <row r="554196" spans="26:26">
      <c r="Z554196" s="5"/>
    </row>
    <row r="554197" spans="26:26">
      <c r="Z554197" s="5"/>
    </row>
    <row r="554198" spans="26:26">
      <c r="Z554198" s="5"/>
    </row>
    <row r="554199" spans="26:26">
      <c r="Z554199" s="5"/>
    </row>
    <row r="554200" spans="26:26">
      <c r="Z554200" s="5"/>
    </row>
    <row r="554201" spans="26:26">
      <c r="Z554201" s="5"/>
    </row>
    <row r="554202" spans="26:26">
      <c r="Z554202" s="5"/>
    </row>
    <row r="554203" spans="26:26">
      <c r="Z554203" s="5"/>
    </row>
    <row r="554204" spans="26:26">
      <c r="Z554204" s="5"/>
    </row>
    <row r="554205" spans="26:26">
      <c r="Z554205" s="5"/>
    </row>
    <row r="554206" spans="26:26">
      <c r="Z554206" s="5"/>
    </row>
    <row r="554207" spans="26:26">
      <c r="Z554207" s="5"/>
    </row>
    <row r="554208" spans="26:26">
      <c r="Z554208" s="5"/>
    </row>
    <row r="554209" spans="26:26">
      <c r="Z554209" s="5"/>
    </row>
    <row r="554210" spans="26:26">
      <c r="Z554210" s="5"/>
    </row>
    <row r="554211" spans="26:26">
      <c r="Z554211" s="5"/>
    </row>
    <row r="554212" spans="26:26">
      <c r="Z554212" s="5"/>
    </row>
    <row r="554213" spans="26:26">
      <c r="Z554213" s="5"/>
    </row>
    <row r="554214" spans="26:26">
      <c r="Z554214" s="5"/>
    </row>
    <row r="554215" spans="26:26">
      <c r="Z554215" s="5"/>
    </row>
    <row r="554216" spans="26:26">
      <c r="Z554216" s="5"/>
    </row>
    <row r="554217" spans="26:26">
      <c r="Z554217" s="5"/>
    </row>
    <row r="554218" spans="26:26">
      <c r="Z554218" s="5"/>
    </row>
    <row r="554219" spans="26:26">
      <c r="Z554219" s="5"/>
    </row>
    <row r="554220" spans="26:26">
      <c r="Z554220" s="5"/>
    </row>
    <row r="554221" spans="26:26">
      <c r="Z554221" s="5"/>
    </row>
    <row r="554222" spans="26:26">
      <c r="Z554222" s="5"/>
    </row>
    <row r="554223" spans="26:26">
      <c r="Z554223" s="5"/>
    </row>
    <row r="554224" spans="26:26">
      <c r="Z554224" s="5"/>
    </row>
    <row r="554225" spans="26:26">
      <c r="Z554225" s="5"/>
    </row>
    <row r="554226" spans="26:26">
      <c r="Z554226" s="5"/>
    </row>
    <row r="554227" spans="26:26">
      <c r="Z554227" s="5"/>
    </row>
    <row r="554228" spans="26:26">
      <c r="Z554228" s="5"/>
    </row>
    <row r="554229" spans="26:26">
      <c r="Z554229" s="5"/>
    </row>
    <row r="554230" spans="26:26">
      <c r="Z554230" s="5"/>
    </row>
    <row r="554231" spans="26:26">
      <c r="Z554231" s="5"/>
    </row>
    <row r="554232" spans="26:26">
      <c r="Z554232" s="5"/>
    </row>
    <row r="554233" spans="26:26">
      <c r="Z554233" s="5"/>
    </row>
    <row r="554234" spans="26:26">
      <c r="Z554234" s="5"/>
    </row>
    <row r="554235" spans="26:26">
      <c r="Z554235" s="5"/>
    </row>
    <row r="554236" spans="26:26">
      <c r="Z554236" s="5"/>
    </row>
    <row r="554237" spans="26:26">
      <c r="Z554237" s="5"/>
    </row>
    <row r="554238" spans="26:26">
      <c r="Z554238" s="5"/>
    </row>
    <row r="554239" spans="26:26">
      <c r="Z554239" s="5"/>
    </row>
    <row r="554240" spans="26:26">
      <c r="Z554240" s="5"/>
    </row>
    <row r="554241" spans="26:26">
      <c r="Z554241" s="5"/>
    </row>
    <row r="554242" spans="26:26">
      <c r="Z554242" s="5"/>
    </row>
    <row r="554243" spans="26:26">
      <c r="Z554243" s="5"/>
    </row>
    <row r="554244" spans="26:26">
      <c r="Z554244" s="5"/>
    </row>
    <row r="554245" spans="26:26">
      <c r="Z554245" s="5"/>
    </row>
    <row r="554246" spans="26:26">
      <c r="Z554246" s="5"/>
    </row>
    <row r="554247" spans="26:26">
      <c r="Z554247" s="5"/>
    </row>
    <row r="554248" spans="26:26">
      <c r="Z554248" s="5"/>
    </row>
    <row r="554249" spans="26:26">
      <c r="Z554249" s="5"/>
    </row>
    <row r="554250" spans="26:26">
      <c r="Z554250" s="5"/>
    </row>
    <row r="554251" spans="26:26">
      <c r="Z554251" s="5"/>
    </row>
    <row r="554252" spans="26:26">
      <c r="Z554252" s="5"/>
    </row>
    <row r="554253" spans="26:26">
      <c r="Z554253" s="5"/>
    </row>
    <row r="554254" spans="26:26">
      <c r="Z554254" s="5"/>
    </row>
    <row r="554255" spans="26:26">
      <c r="Z554255" s="5"/>
    </row>
    <row r="554256" spans="26:26">
      <c r="Z554256" s="5"/>
    </row>
    <row r="554257" spans="26:26">
      <c r="Z554257" s="5"/>
    </row>
    <row r="554258" spans="26:26">
      <c r="Z554258" s="5"/>
    </row>
    <row r="554259" spans="26:26">
      <c r="Z554259" s="5"/>
    </row>
    <row r="554260" spans="26:26">
      <c r="Z554260" s="5"/>
    </row>
    <row r="554261" spans="26:26">
      <c r="Z554261" s="5"/>
    </row>
    <row r="554262" spans="26:26">
      <c r="Z554262" s="5"/>
    </row>
    <row r="554263" spans="26:26">
      <c r="Z554263" s="5"/>
    </row>
    <row r="554264" spans="26:26">
      <c r="Z554264" s="5"/>
    </row>
    <row r="554265" spans="26:26">
      <c r="Z554265" s="5"/>
    </row>
    <row r="554266" spans="26:26">
      <c r="Z554266" s="5"/>
    </row>
    <row r="554267" spans="26:26">
      <c r="Z554267" s="5"/>
    </row>
    <row r="554268" spans="26:26">
      <c r="Z554268" s="5"/>
    </row>
    <row r="554269" spans="26:26">
      <c r="Z554269" s="5"/>
    </row>
    <row r="554270" spans="26:26">
      <c r="Z554270" s="5"/>
    </row>
    <row r="554271" spans="26:26">
      <c r="Z554271" s="5"/>
    </row>
    <row r="554272" spans="26:26">
      <c r="Z554272" s="5"/>
    </row>
    <row r="554273" spans="26:26">
      <c r="Z554273" s="5"/>
    </row>
    <row r="554274" spans="26:26">
      <c r="Z554274" s="5"/>
    </row>
    <row r="554275" spans="26:26">
      <c r="Z554275" s="5"/>
    </row>
    <row r="554276" spans="26:26">
      <c r="Z554276" s="5"/>
    </row>
    <row r="554277" spans="26:26">
      <c r="Z554277" s="5"/>
    </row>
    <row r="554278" spans="26:26">
      <c r="Z554278" s="5"/>
    </row>
    <row r="554279" spans="26:26">
      <c r="Z554279" s="5"/>
    </row>
    <row r="554280" spans="26:26">
      <c r="Z554280" s="5"/>
    </row>
    <row r="554281" spans="26:26">
      <c r="Z554281" s="5"/>
    </row>
    <row r="554282" spans="26:26">
      <c r="Z554282" s="5"/>
    </row>
    <row r="554283" spans="26:26">
      <c r="Z554283" s="5"/>
    </row>
    <row r="554284" spans="26:26">
      <c r="Z554284" s="5"/>
    </row>
    <row r="554285" spans="26:26">
      <c r="Z554285" s="5"/>
    </row>
    <row r="554286" spans="26:26">
      <c r="Z554286" s="5"/>
    </row>
    <row r="554287" spans="26:26">
      <c r="Z554287" s="5"/>
    </row>
    <row r="554288" spans="26:26">
      <c r="Z554288" s="5"/>
    </row>
    <row r="554289" spans="26:26">
      <c r="Z554289" s="5"/>
    </row>
    <row r="554290" spans="26:26">
      <c r="Z554290" s="5"/>
    </row>
    <row r="554291" spans="26:26">
      <c r="Z554291" s="5"/>
    </row>
    <row r="554292" spans="26:26">
      <c r="Z554292" s="5"/>
    </row>
    <row r="554293" spans="26:26">
      <c r="Z554293" s="5"/>
    </row>
    <row r="554294" spans="26:26">
      <c r="Z554294" s="5"/>
    </row>
    <row r="554295" spans="26:26">
      <c r="Z554295" s="5"/>
    </row>
    <row r="554296" spans="26:26">
      <c r="Z554296" s="5"/>
    </row>
    <row r="554297" spans="26:26">
      <c r="Z554297" s="5"/>
    </row>
    <row r="554298" spans="26:26">
      <c r="Z554298" s="5"/>
    </row>
    <row r="554299" spans="26:26">
      <c r="Z554299" s="5"/>
    </row>
    <row r="554300" spans="26:26">
      <c r="Z554300" s="5"/>
    </row>
    <row r="554301" spans="26:26">
      <c r="Z554301" s="5"/>
    </row>
    <row r="554302" spans="26:26">
      <c r="Z554302" s="5"/>
    </row>
    <row r="554303" spans="26:26">
      <c r="Z554303" s="5"/>
    </row>
    <row r="554304" spans="26:26">
      <c r="Z554304" s="5"/>
    </row>
    <row r="554305" spans="26:26">
      <c r="Z554305" s="5"/>
    </row>
    <row r="554306" spans="26:26">
      <c r="Z554306" s="5"/>
    </row>
    <row r="554307" spans="26:26">
      <c r="Z554307" s="5"/>
    </row>
    <row r="554308" spans="26:26">
      <c r="Z554308" s="5"/>
    </row>
    <row r="554309" spans="26:26">
      <c r="Z554309" s="5"/>
    </row>
    <row r="554310" spans="26:26">
      <c r="Z554310" s="5"/>
    </row>
    <row r="554311" spans="26:26">
      <c r="Z554311" s="5"/>
    </row>
    <row r="554312" spans="26:26">
      <c r="Z554312" s="5"/>
    </row>
    <row r="554313" spans="26:26">
      <c r="Z554313" s="5"/>
    </row>
    <row r="554314" spans="26:26">
      <c r="Z554314" s="5"/>
    </row>
    <row r="554315" spans="26:26">
      <c r="Z554315" s="5"/>
    </row>
    <row r="554316" spans="26:26">
      <c r="Z554316" s="5"/>
    </row>
    <row r="554317" spans="26:26">
      <c r="Z554317" s="5"/>
    </row>
    <row r="554318" spans="26:26">
      <c r="Z554318" s="5"/>
    </row>
    <row r="554319" spans="26:26">
      <c r="Z554319" s="5"/>
    </row>
    <row r="554320" spans="26:26">
      <c r="Z554320" s="5"/>
    </row>
    <row r="554321" spans="26:26">
      <c r="Z554321" s="5"/>
    </row>
    <row r="554322" spans="26:26">
      <c r="Z554322" s="5"/>
    </row>
    <row r="554323" spans="26:26">
      <c r="Z554323" s="5"/>
    </row>
    <row r="554324" spans="26:26">
      <c r="Z554324" s="5"/>
    </row>
    <row r="554325" spans="26:26">
      <c r="Z554325" s="5"/>
    </row>
    <row r="554326" spans="26:26">
      <c r="Z554326" s="5"/>
    </row>
    <row r="554327" spans="26:26">
      <c r="Z554327" s="5"/>
    </row>
    <row r="554328" spans="26:26">
      <c r="Z554328" s="5"/>
    </row>
    <row r="554329" spans="26:26">
      <c r="Z554329" s="5"/>
    </row>
    <row r="554330" spans="26:26">
      <c r="Z554330" s="5"/>
    </row>
    <row r="554331" spans="26:26">
      <c r="Z554331" s="5"/>
    </row>
    <row r="554332" spans="26:26">
      <c r="Z554332" s="5"/>
    </row>
    <row r="554333" spans="26:26">
      <c r="Z554333" s="5"/>
    </row>
    <row r="554334" spans="26:26">
      <c r="Z554334" s="5"/>
    </row>
    <row r="554335" spans="26:26">
      <c r="Z554335" s="5"/>
    </row>
    <row r="554336" spans="26:26">
      <c r="Z554336" s="5"/>
    </row>
    <row r="554337" spans="26:26">
      <c r="Z554337" s="5"/>
    </row>
    <row r="554338" spans="26:26">
      <c r="Z554338" s="5"/>
    </row>
    <row r="554339" spans="26:26">
      <c r="Z554339" s="5"/>
    </row>
    <row r="554340" spans="26:26">
      <c r="Z554340" s="5"/>
    </row>
    <row r="554341" spans="26:26">
      <c r="Z554341" s="5"/>
    </row>
    <row r="554342" spans="26:26">
      <c r="Z554342" s="5"/>
    </row>
    <row r="554343" spans="26:26">
      <c r="Z554343" s="5"/>
    </row>
    <row r="554344" spans="26:26">
      <c r="Z554344" s="5"/>
    </row>
    <row r="554345" spans="26:26">
      <c r="Z554345" s="5"/>
    </row>
    <row r="554346" spans="26:26">
      <c r="Z554346" s="5"/>
    </row>
    <row r="554347" spans="26:26">
      <c r="Z554347" s="5"/>
    </row>
    <row r="554348" spans="26:26">
      <c r="Z554348" s="5"/>
    </row>
    <row r="554349" spans="26:26">
      <c r="Z554349" s="5"/>
    </row>
    <row r="554350" spans="26:26">
      <c r="Z554350" s="5"/>
    </row>
    <row r="554351" spans="26:26">
      <c r="Z554351" s="5"/>
    </row>
    <row r="554352" spans="26:26">
      <c r="Z554352" s="5"/>
    </row>
    <row r="554353" spans="26:26">
      <c r="Z554353" s="5"/>
    </row>
    <row r="554354" spans="26:26">
      <c r="Z554354" s="5"/>
    </row>
    <row r="554355" spans="26:26">
      <c r="Z554355" s="5"/>
    </row>
    <row r="554356" spans="26:26">
      <c r="Z554356" s="5"/>
    </row>
    <row r="554357" spans="26:26">
      <c r="Z554357" s="5"/>
    </row>
    <row r="554358" spans="26:26">
      <c r="Z554358" s="5"/>
    </row>
    <row r="554359" spans="26:26">
      <c r="Z554359" s="5"/>
    </row>
    <row r="554360" spans="26:26">
      <c r="Z554360" s="5"/>
    </row>
    <row r="554361" spans="26:26">
      <c r="Z554361" s="5"/>
    </row>
    <row r="554362" spans="26:26">
      <c r="Z554362" s="5"/>
    </row>
    <row r="554363" spans="26:26">
      <c r="Z554363" s="5"/>
    </row>
    <row r="554364" spans="26:26">
      <c r="Z554364" s="5"/>
    </row>
    <row r="554365" spans="26:26">
      <c r="Z554365" s="5"/>
    </row>
    <row r="554366" spans="26:26">
      <c r="Z554366" s="5"/>
    </row>
    <row r="554367" spans="26:26">
      <c r="Z554367" s="5"/>
    </row>
    <row r="554368" spans="26:26">
      <c r="Z554368" s="5"/>
    </row>
    <row r="554369" spans="26:26">
      <c r="Z554369" s="5"/>
    </row>
    <row r="554370" spans="26:26">
      <c r="Z554370" s="5"/>
    </row>
    <row r="554371" spans="26:26">
      <c r="Z554371" s="5"/>
    </row>
    <row r="554372" spans="26:26">
      <c r="Z554372" s="5"/>
    </row>
    <row r="554373" spans="26:26">
      <c r="Z554373" s="5"/>
    </row>
    <row r="554374" spans="26:26">
      <c r="Z554374" s="5"/>
    </row>
    <row r="554375" spans="26:26">
      <c r="Z554375" s="5"/>
    </row>
    <row r="554376" spans="26:26">
      <c r="Z554376" s="5"/>
    </row>
    <row r="554377" spans="26:26">
      <c r="Z554377" s="5"/>
    </row>
    <row r="554378" spans="26:26">
      <c r="Z554378" s="5"/>
    </row>
    <row r="554379" spans="26:26">
      <c r="Z554379" s="5"/>
    </row>
    <row r="554380" spans="26:26">
      <c r="Z554380" s="5"/>
    </row>
    <row r="554381" spans="26:26">
      <c r="Z554381" s="5"/>
    </row>
    <row r="554382" spans="26:26">
      <c r="Z554382" s="5"/>
    </row>
    <row r="554383" spans="26:26">
      <c r="Z554383" s="5"/>
    </row>
    <row r="554384" spans="26:26">
      <c r="Z554384" s="5"/>
    </row>
    <row r="554385" spans="26:26">
      <c r="Z554385" s="5"/>
    </row>
    <row r="554386" spans="26:26">
      <c r="Z554386" s="5"/>
    </row>
    <row r="554387" spans="26:26">
      <c r="Z554387" s="5"/>
    </row>
    <row r="554388" spans="26:26">
      <c r="Z554388" s="5"/>
    </row>
    <row r="554389" spans="26:26">
      <c r="Z554389" s="5"/>
    </row>
    <row r="554390" spans="26:26">
      <c r="Z554390" s="5"/>
    </row>
    <row r="554391" spans="26:26">
      <c r="Z554391" s="5"/>
    </row>
    <row r="554392" spans="26:26">
      <c r="Z554392" s="5"/>
    </row>
    <row r="554393" spans="26:26">
      <c r="Z554393" s="5"/>
    </row>
    <row r="554394" spans="26:26">
      <c r="Z554394" s="5"/>
    </row>
    <row r="554395" spans="26:26">
      <c r="Z554395" s="5"/>
    </row>
    <row r="554396" spans="26:26">
      <c r="Z554396" s="5"/>
    </row>
    <row r="554397" spans="26:26">
      <c r="Z554397" s="5"/>
    </row>
    <row r="554398" spans="26:26">
      <c r="Z554398" s="5"/>
    </row>
    <row r="554399" spans="26:26">
      <c r="Z554399" s="5"/>
    </row>
    <row r="554400" spans="26:26">
      <c r="Z554400" s="5"/>
    </row>
    <row r="554401" spans="26:26">
      <c r="Z554401" s="5"/>
    </row>
    <row r="554402" spans="26:26">
      <c r="Z554402" s="5"/>
    </row>
    <row r="554403" spans="26:26">
      <c r="Z554403" s="5"/>
    </row>
    <row r="554404" spans="26:26">
      <c r="Z554404" s="5"/>
    </row>
    <row r="554405" spans="26:26">
      <c r="Z554405" s="5"/>
    </row>
    <row r="554406" spans="26:26">
      <c r="Z554406" s="5"/>
    </row>
    <row r="554407" spans="26:26">
      <c r="Z554407" s="5"/>
    </row>
    <row r="554408" spans="26:26">
      <c r="Z554408" s="5"/>
    </row>
    <row r="554409" spans="26:26">
      <c r="Z554409" s="5"/>
    </row>
    <row r="554410" spans="26:26">
      <c r="Z554410" s="5"/>
    </row>
    <row r="554411" spans="26:26">
      <c r="Z554411" s="5"/>
    </row>
    <row r="554412" spans="26:26">
      <c r="Z554412" s="5"/>
    </row>
    <row r="554413" spans="26:26">
      <c r="Z554413" s="5"/>
    </row>
    <row r="554414" spans="26:26">
      <c r="Z554414" s="5"/>
    </row>
    <row r="554415" spans="26:26">
      <c r="Z554415" s="5"/>
    </row>
    <row r="554416" spans="26:26">
      <c r="Z554416" s="5"/>
    </row>
    <row r="554417" spans="26:26">
      <c r="Z554417" s="5"/>
    </row>
    <row r="554418" spans="26:26">
      <c r="Z554418" s="5"/>
    </row>
    <row r="554419" spans="26:26">
      <c r="Z554419" s="5"/>
    </row>
    <row r="554420" spans="26:26">
      <c r="Z554420" s="5"/>
    </row>
    <row r="554421" spans="26:26">
      <c r="Z554421" s="5"/>
    </row>
    <row r="554422" spans="26:26">
      <c r="Z554422" s="5"/>
    </row>
    <row r="554423" spans="26:26">
      <c r="Z554423" s="5"/>
    </row>
    <row r="554424" spans="26:26">
      <c r="Z554424" s="5"/>
    </row>
    <row r="554425" spans="26:26">
      <c r="Z554425" s="5"/>
    </row>
    <row r="554426" spans="26:26">
      <c r="Z554426" s="5"/>
    </row>
    <row r="554427" spans="26:26">
      <c r="Z554427" s="5"/>
    </row>
    <row r="554428" spans="26:26">
      <c r="Z554428" s="5"/>
    </row>
    <row r="554429" spans="26:26">
      <c r="Z554429" s="5"/>
    </row>
    <row r="554430" spans="26:26">
      <c r="Z554430" s="5"/>
    </row>
    <row r="554431" spans="26:26">
      <c r="Z554431" s="5"/>
    </row>
    <row r="554432" spans="26:26">
      <c r="Z554432" s="5"/>
    </row>
    <row r="554433" spans="26:26">
      <c r="Z554433" s="5"/>
    </row>
    <row r="554434" spans="26:26">
      <c r="Z554434" s="5"/>
    </row>
    <row r="554435" spans="26:26">
      <c r="Z554435" s="5"/>
    </row>
    <row r="554436" spans="26:26">
      <c r="Z554436" s="5"/>
    </row>
    <row r="554437" spans="26:26">
      <c r="Z554437" s="5"/>
    </row>
    <row r="554438" spans="26:26">
      <c r="Z554438" s="5"/>
    </row>
    <row r="554439" spans="26:26">
      <c r="Z554439" s="5"/>
    </row>
    <row r="554440" spans="26:26">
      <c r="Z554440" s="5"/>
    </row>
    <row r="554441" spans="26:26">
      <c r="Z554441" s="5"/>
    </row>
    <row r="554442" spans="26:26">
      <c r="Z554442" s="5"/>
    </row>
    <row r="554443" spans="26:26">
      <c r="Z554443" s="5"/>
    </row>
    <row r="554444" spans="26:26">
      <c r="Z554444" s="5"/>
    </row>
    <row r="554445" spans="26:26">
      <c r="Z554445" s="5"/>
    </row>
    <row r="554446" spans="26:26">
      <c r="Z554446" s="5"/>
    </row>
    <row r="554447" spans="26:26">
      <c r="Z554447" s="5"/>
    </row>
    <row r="554448" spans="26:26">
      <c r="Z554448" s="5"/>
    </row>
    <row r="554449" spans="26:26">
      <c r="Z554449" s="5"/>
    </row>
    <row r="554450" spans="26:26">
      <c r="Z554450" s="5"/>
    </row>
    <row r="554451" spans="26:26">
      <c r="Z554451" s="5"/>
    </row>
    <row r="554452" spans="26:26">
      <c r="Z554452" s="5"/>
    </row>
    <row r="554453" spans="26:26">
      <c r="Z554453" s="5"/>
    </row>
    <row r="554454" spans="26:26">
      <c r="Z554454" s="5"/>
    </row>
    <row r="554455" spans="26:26">
      <c r="Z554455" s="5"/>
    </row>
    <row r="554456" spans="26:26">
      <c r="Z554456" s="5"/>
    </row>
    <row r="554457" spans="26:26">
      <c r="Z554457" s="5"/>
    </row>
    <row r="554458" spans="26:26">
      <c r="Z554458" s="5"/>
    </row>
    <row r="554459" spans="26:26">
      <c r="Z554459" s="5"/>
    </row>
    <row r="554460" spans="26:26">
      <c r="Z554460" s="5"/>
    </row>
    <row r="554461" spans="26:26">
      <c r="Z554461" s="5"/>
    </row>
    <row r="554462" spans="26:26">
      <c r="Z554462" s="5"/>
    </row>
    <row r="554463" spans="26:26">
      <c r="Z554463" s="5"/>
    </row>
    <row r="554464" spans="26:26">
      <c r="Z554464" s="5"/>
    </row>
    <row r="554465" spans="26:26">
      <c r="Z554465" s="5"/>
    </row>
    <row r="554466" spans="26:26">
      <c r="Z554466" s="5"/>
    </row>
    <row r="554467" spans="26:26">
      <c r="Z554467" s="5"/>
    </row>
    <row r="554468" spans="26:26">
      <c r="Z554468" s="5"/>
    </row>
    <row r="554469" spans="26:26">
      <c r="Z554469" s="5"/>
    </row>
    <row r="554470" spans="26:26">
      <c r="Z554470" s="5"/>
    </row>
    <row r="554471" spans="26:26">
      <c r="Z554471" s="5"/>
    </row>
    <row r="554472" spans="26:26">
      <c r="Z554472" s="5"/>
    </row>
    <row r="554473" spans="26:26">
      <c r="Z554473" s="5"/>
    </row>
    <row r="554474" spans="26:26">
      <c r="Z554474" s="5"/>
    </row>
    <row r="554475" spans="26:26">
      <c r="Z554475" s="5"/>
    </row>
    <row r="554476" spans="26:26">
      <c r="Z554476" s="5"/>
    </row>
    <row r="554477" spans="26:26">
      <c r="Z554477" s="5"/>
    </row>
    <row r="554478" spans="26:26">
      <c r="Z554478" s="5"/>
    </row>
    <row r="554479" spans="26:26">
      <c r="Z554479" s="5"/>
    </row>
    <row r="554480" spans="26:26">
      <c r="Z554480" s="5"/>
    </row>
    <row r="554481" spans="26:26">
      <c r="Z554481" s="5"/>
    </row>
    <row r="554482" spans="26:26">
      <c r="Z554482" s="5"/>
    </row>
    <row r="554483" spans="26:26">
      <c r="Z554483" s="5"/>
    </row>
    <row r="554484" spans="26:26">
      <c r="Z554484" s="5"/>
    </row>
    <row r="554485" spans="26:26">
      <c r="Z554485" s="5"/>
    </row>
    <row r="554486" spans="26:26">
      <c r="Z554486" s="5"/>
    </row>
    <row r="554487" spans="26:26">
      <c r="Z554487" s="5"/>
    </row>
    <row r="554488" spans="26:26">
      <c r="Z554488" s="5"/>
    </row>
    <row r="554489" spans="26:26">
      <c r="Z554489" s="5"/>
    </row>
    <row r="554490" spans="26:26">
      <c r="Z554490" s="5"/>
    </row>
    <row r="554491" spans="26:26">
      <c r="Z554491" s="5"/>
    </row>
    <row r="554492" spans="26:26">
      <c r="Z554492" s="5"/>
    </row>
    <row r="554493" spans="26:26">
      <c r="Z554493" s="5"/>
    </row>
    <row r="554494" spans="26:26">
      <c r="Z554494" s="5"/>
    </row>
    <row r="554495" spans="26:26">
      <c r="Z554495" s="5"/>
    </row>
    <row r="554496" spans="26:26">
      <c r="Z554496" s="5"/>
    </row>
    <row r="554497" spans="26:26">
      <c r="Z554497" s="5"/>
    </row>
    <row r="554498" spans="26:26">
      <c r="Z554498" s="5"/>
    </row>
    <row r="554499" spans="26:26">
      <c r="Z554499" s="5"/>
    </row>
    <row r="554500" spans="26:26">
      <c r="Z554500" s="5"/>
    </row>
    <row r="554501" spans="26:26">
      <c r="Z554501" s="5"/>
    </row>
    <row r="554502" spans="26:26">
      <c r="Z554502" s="5"/>
    </row>
    <row r="554503" spans="26:26">
      <c r="Z554503" s="5"/>
    </row>
    <row r="554504" spans="26:26">
      <c r="Z554504" s="5"/>
    </row>
    <row r="554505" spans="26:26">
      <c r="Z554505" s="5"/>
    </row>
    <row r="554506" spans="26:26">
      <c r="Z554506" s="5"/>
    </row>
    <row r="554507" spans="26:26">
      <c r="Z554507" s="5"/>
    </row>
    <row r="554508" spans="26:26">
      <c r="Z554508" s="5"/>
    </row>
    <row r="554509" spans="26:26">
      <c r="Z554509" s="5"/>
    </row>
    <row r="554510" spans="26:26">
      <c r="Z554510" s="5"/>
    </row>
    <row r="554511" spans="26:26">
      <c r="Z554511" s="5"/>
    </row>
    <row r="554512" spans="26:26">
      <c r="Z554512" s="5"/>
    </row>
    <row r="554513" spans="26:26">
      <c r="Z554513" s="5"/>
    </row>
    <row r="554514" spans="26:26">
      <c r="Z554514" s="5"/>
    </row>
    <row r="554515" spans="26:26">
      <c r="Z554515" s="5"/>
    </row>
    <row r="554516" spans="26:26">
      <c r="Z554516" s="5"/>
    </row>
    <row r="554517" spans="26:26">
      <c r="Z554517" s="5"/>
    </row>
    <row r="554518" spans="26:26">
      <c r="Z554518" s="5"/>
    </row>
    <row r="554519" spans="26:26">
      <c r="Z554519" s="5"/>
    </row>
    <row r="554520" spans="26:26">
      <c r="Z554520" s="5"/>
    </row>
    <row r="554521" spans="26:26">
      <c r="Z554521" s="5"/>
    </row>
    <row r="554522" spans="26:26">
      <c r="Z554522" s="5"/>
    </row>
    <row r="554523" spans="26:26">
      <c r="Z554523" s="5"/>
    </row>
    <row r="554524" spans="26:26">
      <c r="Z554524" s="5"/>
    </row>
    <row r="554525" spans="26:26">
      <c r="Z554525" s="5"/>
    </row>
    <row r="554526" spans="26:26">
      <c r="Z554526" s="5"/>
    </row>
    <row r="554527" spans="26:26">
      <c r="Z554527" s="5"/>
    </row>
    <row r="554528" spans="26:26">
      <c r="Z554528" s="5"/>
    </row>
    <row r="554529" spans="26:26">
      <c r="Z554529" s="5"/>
    </row>
    <row r="554530" spans="26:26">
      <c r="Z554530" s="5"/>
    </row>
    <row r="554531" spans="26:26">
      <c r="Z554531" s="5"/>
    </row>
    <row r="554532" spans="26:26">
      <c r="Z554532" s="5"/>
    </row>
    <row r="554533" spans="26:26">
      <c r="Z554533" s="5"/>
    </row>
    <row r="554534" spans="26:26">
      <c r="Z554534" s="5"/>
    </row>
    <row r="554535" spans="26:26">
      <c r="Z554535" s="5"/>
    </row>
    <row r="554536" spans="26:26">
      <c r="Z554536" s="5"/>
    </row>
    <row r="554537" spans="26:26">
      <c r="Z554537" s="5"/>
    </row>
    <row r="554538" spans="26:26">
      <c r="Z554538" s="5"/>
    </row>
    <row r="554539" spans="26:26">
      <c r="Z554539" s="5"/>
    </row>
    <row r="554540" spans="26:26">
      <c r="Z554540" s="5"/>
    </row>
    <row r="554541" spans="26:26">
      <c r="Z554541" s="5"/>
    </row>
    <row r="554542" spans="26:26">
      <c r="Z554542" s="5"/>
    </row>
    <row r="554543" spans="26:26">
      <c r="Z554543" s="5"/>
    </row>
    <row r="554544" spans="26:26">
      <c r="Z554544" s="5"/>
    </row>
    <row r="554545" spans="26:26">
      <c r="Z554545" s="5"/>
    </row>
    <row r="554546" spans="26:26">
      <c r="Z554546" s="5"/>
    </row>
    <row r="554547" spans="26:26">
      <c r="Z554547" s="5"/>
    </row>
    <row r="554548" spans="26:26">
      <c r="Z554548" s="5"/>
    </row>
    <row r="554549" spans="26:26">
      <c r="Z554549" s="5"/>
    </row>
    <row r="554550" spans="26:26">
      <c r="Z554550" s="5"/>
    </row>
    <row r="554551" spans="26:26">
      <c r="Z554551" s="5"/>
    </row>
    <row r="554552" spans="26:26">
      <c r="Z554552" s="5"/>
    </row>
    <row r="554553" spans="26:26">
      <c r="Z554553" s="5"/>
    </row>
    <row r="554554" spans="26:26">
      <c r="Z554554" s="5"/>
    </row>
    <row r="554555" spans="26:26">
      <c r="Z554555" s="5"/>
    </row>
    <row r="554556" spans="26:26">
      <c r="Z554556" s="5"/>
    </row>
    <row r="554557" spans="26:26">
      <c r="Z554557" s="5"/>
    </row>
    <row r="554558" spans="26:26">
      <c r="Z554558" s="5"/>
    </row>
    <row r="554559" spans="26:26">
      <c r="Z554559" s="5"/>
    </row>
    <row r="554560" spans="26:26">
      <c r="Z554560" s="5"/>
    </row>
    <row r="554561" spans="26:26">
      <c r="Z554561" s="5"/>
    </row>
    <row r="554562" spans="26:26">
      <c r="Z554562" s="5"/>
    </row>
    <row r="554563" spans="26:26">
      <c r="Z554563" s="5"/>
    </row>
    <row r="554564" spans="26:26">
      <c r="Z554564" s="5"/>
    </row>
    <row r="554565" spans="26:26">
      <c r="Z554565" s="5"/>
    </row>
    <row r="554566" spans="26:26">
      <c r="Z554566" s="5"/>
    </row>
    <row r="554567" spans="26:26">
      <c r="Z554567" s="5"/>
    </row>
    <row r="554568" spans="26:26">
      <c r="Z554568" s="5"/>
    </row>
    <row r="554569" spans="26:26">
      <c r="Z554569" s="5"/>
    </row>
    <row r="554570" spans="26:26">
      <c r="Z554570" s="5"/>
    </row>
    <row r="554571" spans="26:26">
      <c r="Z554571" s="5"/>
    </row>
    <row r="554572" spans="26:26">
      <c r="Z554572" s="5"/>
    </row>
    <row r="554573" spans="26:26">
      <c r="Z554573" s="5"/>
    </row>
    <row r="554574" spans="26:26">
      <c r="Z554574" s="5"/>
    </row>
    <row r="554575" spans="26:26">
      <c r="Z554575" s="5"/>
    </row>
    <row r="554576" spans="26:26">
      <c r="Z554576" s="5"/>
    </row>
    <row r="554577" spans="26:26">
      <c r="Z554577" s="5"/>
    </row>
    <row r="554578" spans="26:26">
      <c r="Z554578" s="5"/>
    </row>
    <row r="554579" spans="26:26">
      <c r="Z554579" s="5"/>
    </row>
    <row r="554580" spans="26:26">
      <c r="Z554580" s="5"/>
    </row>
    <row r="554581" spans="26:26">
      <c r="Z554581" s="5"/>
    </row>
    <row r="554582" spans="26:26">
      <c r="Z554582" s="5"/>
    </row>
    <row r="554583" spans="26:26">
      <c r="Z554583" s="5"/>
    </row>
    <row r="554584" spans="26:26">
      <c r="Z554584" s="5"/>
    </row>
    <row r="554585" spans="26:26">
      <c r="Z554585" s="5"/>
    </row>
    <row r="554586" spans="26:26">
      <c r="Z554586" s="5"/>
    </row>
    <row r="554587" spans="26:26">
      <c r="Z554587" s="5"/>
    </row>
    <row r="554588" spans="26:26">
      <c r="Z554588" s="5"/>
    </row>
    <row r="554589" spans="26:26">
      <c r="Z554589" s="5"/>
    </row>
    <row r="554590" spans="26:26">
      <c r="Z554590" s="5"/>
    </row>
    <row r="554591" spans="26:26">
      <c r="Z554591" s="5"/>
    </row>
    <row r="554592" spans="26:26">
      <c r="Z554592" s="5"/>
    </row>
    <row r="554593" spans="26:26">
      <c r="Z554593" s="5"/>
    </row>
    <row r="554594" spans="26:26">
      <c r="Z554594" s="5"/>
    </row>
    <row r="554595" spans="26:26">
      <c r="Z554595" s="5"/>
    </row>
    <row r="554596" spans="26:26">
      <c r="Z554596" s="5"/>
    </row>
    <row r="554597" spans="26:26">
      <c r="Z554597" s="5"/>
    </row>
    <row r="554598" spans="26:26">
      <c r="Z554598" s="5"/>
    </row>
    <row r="554599" spans="26:26">
      <c r="Z554599" s="5"/>
    </row>
    <row r="554600" spans="26:26">
      <c r="Z554600" s="5"/>
    </row>
    <row r="554601" spans="26:26">
      <c r="Z554601" s="5"/>
    </row>
    <row r="554602" spans="26:26">
      <c r="Z554602" s="5"/>
    </row>
    <row r="554603" spans="26:26">
      <c r="Z554603" s="5"/>
    </row>
    <row r="554604" spans="26:26">
      <c r="Z554604" s="5"/>
    </row>
    <row r="554605" spans="26:26">
      <c r="Z554605" s="5"/>
    </row>
    <row r="554606" spans="26:26">
      <c r="Z554606" s="5"/>
    </row>
    <row r="554607" spans="26:26">
      <c r="Z554607" s="5"/>
    </row>
    <row r="554608" spans="26:26">
      <c r="Z554608" s="5"/>
    </row>
    <row r="554609" spans="26:26">
      <c r="Z554609" s="5"/>
    </row>
    <row r="554610" spans="26:26">
      <c r="Z554610" s="5"/>
    </row>
    <row r="554611" spans="26:26">
      <c r="Z554611" s="5"/>
    </row>
    <row r="554612" spans="26:26">
      <c r="Z554612" s="5"/>
    </row>
    <row r="554613" spans="26:26">
      <c r="Z554613" s="5"/>
    </row>
    <row r="554614" spans="26:26">
      <c r="Z554614" s="5"/>
    </row>
    <row r="554615" spans="26:26">
      <c r="Z554615" s="5"/>
    </row>
    <row r="554616" spans="26:26">
      <c r="Z554616" s="5"/>
    </row>
    <row r="554617" spans="26:26">
      <c r="Z554617" s="5"/>
    </row>
    <row r="554618" spans="26:26">
      <c r="Z554618" s="5"/>
    </row>
    <row r="554619" spans="26:26">
      <c r="Z554619" s="5"/>
    </row>
    <row r="554620" spans="26:26">
      <c r="Z554620" s="5"/>
    </row>
    <row r="554621" spans="26:26">
      <c r="Z554621" s="5"/>
    </row>
    <row r="554622" spans="26:26">
      <c r="Z554622" s="5"/>
    </row>
    <row r="554623" spans="26:26">
      <c r="Z554623" s="5"/>
    </row>
    <row r="554624" spans="26:26">
      <c r="Z554624" s="5"/>
    </row>
    <row r="554625" spans="26:26">
      <c r="Z554625" s="5"/>
    </row>
    <row r="554626" spans="26:26">
      <c r="Z554626" s="5"/>
    </row>
    <row r="554627" spans="26:26">
      <c r="Z554627" s="5"/>
    </row>
    <row r="554628" spans="26:26">
      <c r="Z554628" s="5"/>
    </row>
    <row r="554629" spans="26:26">
      <c r="Z554629" s="5"/>
    </row>
    <row r="554630" spans="26:26">
      <c r="Z554630" s="5"/>
    </row>
    <row r="554631" spans="26:26">
      <c r="Z554631" s="5"/>
    </row>
    <row r="554632" spans="26:26">
      <c r="Z554632" s="5"/>
    </row>
    <row r="554633" spans="26:26">
      <c r="Z554633" s="5"/>
    </row>
    <row r="554634" spans="26:26">
      <c r="Z554634" s="5"/>
    </row>
    <row r="554635" spans="26:26">
      <c r="Z554635" s="5"/>
    </row>
    <row r="554636" spans="26:26">
      <c r="Z554636" s="5"/>
    </row>
    <row r="554637" spans="26:26">
      <c r="Z554637" s="5"/>
    </row>
    <row r="554638" spans="26:26">
      <c r="Z554638" s="5"/>
    </row>
    <row r="554639" spans="26:26">
      <c r="Z554639" s="5"/>
    </row>
    <row r="554640" spans="26:26">
      <c r="Z554640" s="5"/>
    </row>
    <row r="554641" spans="26:26">
      <c r="Z554641" s="5"/>
    </row>
    <row r="554642" spans="26:26">
      <c r="Z554642" s="5"/>
    </row>
    <row r="554643" spans="26:26">
      <c r="Z554643" s="5"/>
    </row>
    <row r="554644" spans="26:26">
      <c r="Z554644" s="5"/>
    </row>
    <row r="554645" spans="26:26">
      <c r="Z554645" s="5"/>
    </row>
    <row r="554646" spans="26:26">
      <c r="Z554646" s="5"/>
    </row>
    <row r="554647" spans="26:26">
      <c r="Z554647" s="5"/>
    </row>
    <row r="554648" spans="26:26">
      <c r="Z554648" s="5"/>
    </row>
    <row r="554649" spans="26:26">
      <c r="Z554649" s="5"/>
    </row>
    <row r="554650" spans="26:26">
      <c r="Z554650" s="5"/>
    </row>
    <row r="554651" spans="26:26">
      <c r="Z554651" s="5"/>
    </row>
    <row r="554652" spans="26:26">
      <c r="Z554652" s="5"/>
    </row>
    <row r="554653" spans="26:26">
      <c r="Z554653" s="5"/>
    </row>
    <row r="554654" spans="26:26">
      <c r="Z554654" s="5"/>
    </row>
    <row r="554655" spans="26:26">
      <c r="Z554655" s="5"/>
    </row>
    <row r="554656" spans="26:26">
      <c r="Z554656" s="5"/>
    </row>
    <row r="554657" spans="26:26">
      <c r="Z554657" s="5"/>
    </row>
    <row r="554658" spans="26:26">
      <c r="Z554658" s="5"/>
    </row>
    <row r="554659" spans="26:26">
      <c r="Z554659" s="5"/>
    </row>
    <row r="554660" spans="26:26">
      <c r="Z554660" s="5"/>
    </row>
    <row r="554661" spans="26:26">
      <c r="Z554661" s="5"/>
    </row>
    <row r="554662" spans="26:26">
      <c r="Z554662" s="5"/>
    </row>
    <row r="554663" spans="26:26">
      <c r="Z554663" s="5"/>
    </row>
    <row r="554664" spans="26:26">
      <c r="Z554664" s="5"/>
    </row>
    <row r="554665" spans="26:26">
      <c r="Z554665" s="5"/>
    </row>
    <row r="554666" spans="26:26">
      <c r="Z554666" s="5"/>
    </row>
    <row r="554667" spans="26:26">
      <c r="Z554667" s="5"/>
    </row>
    <row r="554668" spans="26:26">
      <c r="Z554668" s="5"/>
    </row>
    <row r="554669" spans="26:26">
      <c r="Z554669" s="5"/>
    </row>
    <row r="554670" spans="26:26">
      <c r="Z554670" s="5"/>
    </row>
    <row r="554671" spans="26:26">
      <c r="Z554671" s="5"/>
    </row>
    <row r="554672" spans="26:26">
      <c r="Z554672" s="5"/>
    </row>
    <row r="554673" spans="26:26">
      <c r="Z554673" s="5"/>
    </row>
    <row r="554674" spans="26:26">
      <c r="Z554674" s="5"/>
    </row>
    <row r="554675" spans="26:26">
      <c r="Z554675" s="5"/>
    </row>
    <row r="554676" spans="26:26">
      <c r="Z554676" s="5"/>
    </row>
    <row r="554677" spans="26:26">
      <c r="Z554677" s="5"/>
    </row>
    <row r="554678" spans="26:26">
      <c r="Z554678" s="5"/>
    </row>
    <row r="554679" spans="26:26">
      <c r="Z554679" s="5"/>
    </row>
    <row r="554680" spans="26:26">
      <c r="Z554680" s="5"/>
    </row>
    <row r="554681" spans="26:26">
      <c r="Z554681" s="5"/>
    </row>
    <row r="554682" spans="26:26">
      <c r="Z554682" s="5"/>
    </row>
    <row r="554683" spans="26:26">
      <c r="Z554683" s="5"/>
    </row>
    <row r="554684" spans="26:26">
      <c r="Z554684" s="5"/>
    </row>
    <row r="554685" spans="26:26">
      <c r="Z554685" s="5"/>
    </row>
    <row r="554686" spans="26:26">
      <c r="Z554686" s="5"/>
    </row>
    <row r="554687" spans="26:26">
      <c r="Z554687" s="5"/>
    </row>
    <row r="554688" spans="26:26">
      <c r="Z554688" s="5"/>
    </row>
    <row r="554689" spans="26:26">
      <c r="Z554689" s="5"/>
    </row>
    <row r="554690" spans="26:26">
      <c r="Z554690" s="5"/>
    </row>
    <row r="554691" spans="26:26">
      <c r="Z554691" s="5"/>
    </row>
    <row r="554692" spans="26:26">
      <c r="Z554692" s="5"/>
    </row>
    <row r="554693" spans="26:26">
      <c r="Z554693" s="5"/>
    </row>
    <row r="554694" spans="26:26">
      <c r="Z554694" s="5"/>
    </row>
    <row r="554695" spans="26:26">
      <c r="Z554695" s="5"/>
    </row>
    <row r="554696" spans="26:26">
      <c r="Z554696" s="5"/>
    </row>
    <row r="554697" spans="26:26">
      <c r="Z554697" s="5"/>
    </row>
    <row r="554698" spans="26:26">
      <c r="Z554698" s="5"/>
    </row>
    <row r="554699" spans="26:26">
      <c r="Z554699" s="5"/>
    </row>
    <row r="554700" spans="26:26">
      <c r="Z554700" s="5"/>
    </row>
    <row r="554701" spans="26:26">
      <c r="Z554701" s="5"/>
    </row>
    <row r="554702" spans="26:26">
      <c r="Z554702" s="5"/>
    </row>
    <row r="554703" spans="26:26">
      <c r="Z554703" s="5"/>
    </row>
    <row r="554704" spans="26:26">
      <c r="Z554704" s="5"/>
    </row>
    <row r="554705" spans="26:26">
      <c r="Z554705" s="5"/>
    </row>
    <row r="554706" spans="26:26">
      <c r="Z554706" s="5"/>
    </row>
    <row r="554707" spans="26:26">
      <c r="Z554707" s="5"/>
    </row>
    <row r="554708" spans="26:26">
      <c r="Z554708" s="5"/>
    </row>
    <row r="554709" spans="26:26">
      <c r="Z554709" s="5"/>
    </row>
    <row r="554710" spans="26:26">
      <c r="Z554710" s="5"/>
    </row>
    <row r="554711" spans="26:26">
      <c r="Z554711" s="5"/>
    </row>
    <row r="554712" spans="26:26">
      <c r="Z554712" s="5"/>
    </row>
    <row r="554713" spans="26:26">
      <c r="Z554713" s="5"/>
    </row>
    <row r="554714" spans="26:26">
      <c r="Z554714" s="5"/>
    </row>
    <row r="554715" spans="26:26">
      <c r="Z554715" s="5"/>
    </row>
    <row r="554716" spans="26:26">
      <c r="Z554716" s="5"/>
    </row>
    <row r="554717" spans="26:26">
      <c r="Z554717" s="5"/>
    </row>
    <row r="554718" spans="26:26">
      <c r="Z554718" s="5"/>
    </row>
    <row r="554719" spans="26:26">
      <c r="Z554719" s="5"/>
    </row>
    <row r="554720" spans="26:26">
      <c r="Z554720" s="5"/>
    </row>
    <row r="554721" spans="26:26">
      <c r="Z554721" s="5"/>
    </row>
    <row r="554722" spans="26:26">
      <c r="Z554722" s="5"/>
    </row>
    <row r="554723" spans="26:26">
      <c r="Z554723" s="5"/>
    </row>
    <row r="554724" spans="26:26">
      <c r="Z554724" s="5"/>
    </row>
    <row r="554725" spans="26:26">
      <c r="Z554725" s="5"/>
    </row>
    <row r="554726" spans="26:26">
      <c r="Z554726" s="5"/>
    </row>
    <row r="554727" spans="26:26">
      <c r="Z554727" s="5"/>
    </row>
    <row r="554728" spans="26:26">
      <c r="Z554728" s="5"/>
    </row>
    <row r="554729" spans="26:26">
      <c r="Z554729" s="5"/>
    </row>
    <row r="554730" spans="26:26">
      <c r="Z554730" s="5"/>
    </row>
    <row r="554731" spans="26:26">
      <c r="Z554731" s="5"/>
    </row>
    <row r="554732" spans="26:26">
      <c r="Z554732" s="5"/>
    </row>
    <row r="554733" spans="26:26">
      <c r="Z554733" s="5"/>
    </row>
    <row r="554734" spans="26:26">
      <c r="Z554734" s="5"/>
    </row>
    <row r="554735" spans="26:26">
      <c r="Z554735" s="5"/>
    </row>
    <row r="554736" spans="26:26">
      <c r="Z554736" s="5"/>
    </row>
    <row r="554737" spans="26:26">
      <c r="Z554737" s="5"/>
    </row>
    <row r="554738" spans="26:26">
      <c r="Z554738" s="5"/>
    </row>
    <row r="554739" spans="26:26">
      <c r="Z554739" s="5"/>
    </row>
    <row r="554740" spans="26:26">
      <c r="Z554740" s="5"/>
    </row>
    <row r="554741" spans="26:26">
      <c r="Z554741" s="5"/>
    </row>
    <row r="554742" spans="26:26">
      <c r="Z554742" s="5"/>
    </row>
    <row r="554743" spans="26:26">
      <c r="Z554743" s="5"/>
    </row>
    <row r="554744" spans="26:26">
      <c r="Z554744" s="5"/>
    </row>
    <row r="554745" spans="26:26">
      <c r="Z554745" s="5"/>
    </row>
    <row r="554746" spans="26:26">
      <c r="Z554746" s="5"/>
    </row>
    <row r="554747" spans="26:26">
      <c r="Z554747" s="5"/>
    </row>
    <row r="554748" spans="26:26">
      <c r="Z554748" s="5"/>
    </row>
    <row r="554749" spans="26:26">
      <c r="Z554749" s="5"/>
    </row>
    <row r="554750" spans="26:26">
      <c r="Z554750" s="5"/>
    </row>
    <row r="554751" spans="26:26">
      <c r="Z554751" s="5"/>
    </row>
    <row r="554752" spans="26:26">
      <c r="Z554752" s="5"/>
    </row>
    <row r="554753" spans="26:26">
      <c r="Z554753" s="5"/>
    </row>
    <row r="554754" spans="26:26">
      <c r="Z554754" s="5"/>
    </row>
    <row r="554755" spans="26:26">
      <c r="Z554755" s="5"/>
    </row>
    <row r="554756" spans="26:26">
      <c r="Z554756" s="5"/>
    </row>
    <row r="554757" spans="26:26">
      <c r="Z554757" s="5"/>
    </row>
    <row r="554758" spans="26:26">
      <c r="Z554758" s="5"/>
    </row>
    <row r="554759" spans="26:26">
      <c r="Z554759" s="5"/>
    </row>
    <row r="554760" spans="26:26">
      <c r="Z554760" s="5"/>
    </row>
    <row r="554761" spans="26:26">
      <c r="Z554761" s="5"/>
    </row>
    <row r="554762" spans="26:26">
      <c r="Z554762" s="5"/>
    </row>
    <row r="554763" spans="26:26">
      <c r="Z554763" s="5"/>
    </row>
    <row r="554764" spans="26:26">
      <c r="Z554764" s="5"/>
    </row>
    <row r="554765" spans="26:26">
      <c r="Z554765" s="5"/>
    </row>
    <row r="554766" spans="26:26">
      <c r="Z554766" s="5"/>
    </row>
    <row r="554767" spans="26:26">
      <c r="Z554767" s="5"/>
    </row>
    <row r="554768" spans="26:26">
      <c r="Z554768" s="5"/>
    </row>
    <row r="554769" spans="26:26">
      <c r="Z554769" s="5"/>
    </row>
    <row r="554770" spans="26:26">
      <c r="Z554770" s="5"/>
    </row>
    <row r="554771" spans="26:26">
      <c r="Z554771" s="5"/>
    </row>
    <row r="554772" spans="26:26">
      <c r="Z554772" s="5"/>
    </row>
    <row r="554773" spans="26:26">
      <c r="Z554773" s="5"/>
    </row>
    <row r="554774" spans="26:26">
      <c r="Z554774" s="5"/>
    </row>
    <row r="554775" spans="26:26">
      <c r="Z554775" s="5"/>
    </row>
    <row r="554776" spans="26:26">
      <c r="Z554776" s="5"/>
    </row>
    <row r="554777" spans="26:26">
      <c r="Z554777" s="5"/>
    </row>
    <row r="554778" spans="26:26">
      <c r="Z554778" s="5"/>
    </row>
    <row r="554779" spans="26:26">
      <c r="Z554779" s="5"/>
    </row>
    <row r="554780" spans="26:26">
      <c r="Z554780" s="5"/>
    </row>
    <row r="554781" spans="26:26">
      <c r="Z554781" s="5"/>
    </row>
    <row r="554782" spans="26:26">
      <c r="Z554782" s="5"/>
    </row>
    <row r="554783" spans="26:26">
      <c r="Z554783" s="5"/>
    </row>
    <row r="554784" spans="26:26">
      <c r="Z554784" s="5"/>
    </row>
    <row r="554785" spans="26:26">
      <c r="Z554785" s="5"/>
    </row>
    <row r="554786" spans="26:26">
      <c r="Z554786" s="5"/>
    </row>
    <row r="554787" spans="26:26">
      <c r="Z554787" s="5"/>
    </row>
    <row r="554788" spans="26:26">
      <c r="Z554788" s="5"/>
    </row>
    <row r="554789" spans="26:26">
      <c r="Z554789" s="5"/>
    </row>
    <row r="554790" spans="26:26">
      <c r="Z554790" s="5"/>
    </row>
    <row r="554791" spans="26:26">
      <c r="Z554791" s="5"/>
    </row>
    <row r="554792" spans="26:26">
      <c r="Z554792" s="5"/>
    </row>
    <row r="554793" spans="26:26">
      <c r="Z554793" s="5"/>
    </row>
    <row r="554794" spans="26:26">
      <c r="Z554794" s="5"/>
    </row>
    <row r="554795" spans="26:26">
      <c r="Z554795" s="5"/>
    </row>
    <row r="554796" spans="26:26">
      <c r="Z554796" s="5"/>
    </row>
    <row r="554797" spans="26:26">
      <c r="Z554797" s="5"/>
    </row>
    <row r="554798" spans="26:26">
      <c r="Z554798" s="5"/>
    </row>
    <row r="554799" spans="26:26">
      <c r="Z554799" s="5"/>
    </row>
    <row r="554800" spans="26:26">
      <c r="Z554800" s="5"/>
    </row>
    <row r="554801" spans="26:26">
      <c r="Z554801" s="5"/>
    </row>
    <row r="554802" spans="26:26">
      <c r="Z554802" s="5"/>
    </row>
    <row r="554803" spans="26:26">
      <c r="Z554803" s="5"/>
    </row>
    <row r="554804" spans="26:26">
      <c r="Z554804" s="5"/>
    </row>
    <row r="554805" spans="26:26">
      <c r="Z554805" s="5"/>
    </row>
    <row r="554806" spans="26:26">
      <c r="Z554806" s="5"/>
    </row>
    <row r="554807" spans="26:26">
      <c r="Z554807" s="5"/>
    </row>
    <row r="554808" spans="26:26">
      <c r="Z554808" s="5"/>
    </row>
    <row r="554809" spans="26:26">
      <c r="Z554809" s="5"/>
    </row>
    <row r="554810" spans="26:26">
      <c r="Z554810" s="5"/>
    </row>
    <row r="554811" spans="26:26">
      <c r="Z554811" s="5"/>
    </row>
    <row r="554812" spans="26:26">
      <c r="Z554812" s="5"/>
    </row>
    <row r="554813" spans="26:26">
      <c r="Z554813" s="5"/>
    </row>
    <row r="554814" spans="26:26">
      <c r="Z554814" s="5"/>
    </row>
    <row r="554815" spans="26:26">
      <c r="Z554815" s="5"/>
    </row>
    <row r="554816" spans="26:26">
      <c r="Z554816" s="5"/>
    </row>
    <row r="554817" spans="26:26">
      <c r="Z554817" s="5"/>
    </row>
    <row r="554818" spans="26:26">
      <c r="Z554818" s="5"/>
    </row>
    <row r="554819" spans="26:26">
      <c r="Z554819" s="5"/>
    </row>
    <row r="554820" spans="26:26">
      <c r="Z554820" s="5"/>
    </row>
    <row r="554821" spans="26:26">
      <c r="Z554821" s="5"/>
    </row>
    <row r="554822" spans="26:26">
      <c r="Z554822" s="5"/>
    </row>
    <row r="554823" spans="26:26">
      <c r="Z554823" s="5"/>
    </row>
    <row r="554824" spans="26:26">
      <c r="Z554824" s="5"/>
    </row>
    <row r="554825" spans="26:26">
      <c r="Z554825" s="5"/>
    </row>
    <row r="554826" spans="26:26">
      <c r="Z554826" s="5"/>
    </row>
    <row r="554827" spans="26:26">
      <c r="Z554827" s="5"/>
    </row>
    <row r="554828" spans="26:26">
      <c r="Z554828" s="5"/>
    </row>
    <row r="554829" spans="26:26">
      <c r="Z554829" s="5"/>
    </row>
    <row r="554830" spans="26:26">
      <c r="Z554830" s="5"/>
    </row>
    <row r="554831" spans="26:26">
      <c r="Z554831" s="5"/>
    </row>
    <row r="554832" spans="26:26">
      <c r="Z554832" s="5"/>
    </row>
    <row r="554833" spans="26:26">
      <c r="Z554833" s="5"/>
    </row>
    <row r="554834" spans="26:26">
      <c r="Z554834" s="5"/>
    </row>
    <row r="554835" spans="26:26">
      <c r="Z554835" s="5"/>
    </row>
    <row r="554836" spans="26:26">
      <c r="Z554836" s="5"/>
    </row>
    <row r="554837" spans="26:26">
      <c r="Z554837" s="5"/>
    </row>
    <row r="554838" spans="26:26">
      <c r="Z554838" s="5"/>
    </row>
    <row r="554839" spans="26:26">
      <c r="Z554839" s="5"/>
    </row>
    <row r="554840" spans="26:26">
      <c r="Z554840" s="5"/>
    </row>
    <row r="554841" spans="26:26">
      <c r="Z554841" s="5"/>
    </row>
    <row r="554842" spans="26:26">
      <c r="Z554842" s="5"/>
    </row>
    <row r="554843" spans="26:26">
      <c r="Z554843" s="5"/>
    </row>
    <row r="554844" spans="26:26">
      <c r="Z554844" s="5"/>
    </row>
    <row r="554845" spans="26:26">
      <c r="Z554845" s="5"/>
    </row>
    <row r="554846" spans="26:26">
      <c r="Z554846" s="5"/>
    </row>
    <row r="554847" spans="26:26">
      <c r="Z554847" s="5"/>
    </row>
    <row r="554848" spans="26:26">
      <c r="Z554848" s="5"/>
    </row>
    <row r="554849" spans="26:26">
      <c r="Z554849" s="5"/>
    </row>
    <row r="554850" spans="26:26">
      <c r="Z554850" s="5"/>
    </row>
    <row r="554851" spans="26:26">
      <c r="Z554851" s="5"/>
    </row>
    <row r="554852" spans="26:26">
      <c r="Z554852" s="5"/>
    </row>
    <row r="554853" spans="26:26">
      <c r="Z554853" s="5"/>
    </row>
    <row r="554854" spans="26:26">
      <c r="Z554854" s="5"/>
    </row>
    <row r="554855" spans="26:26">
      <c r="Z554855" s="5"/>
    </row>
    <row r="554856" spans="26:26">
      <c r="Z554856" s="5"/>
    </row>
    <row r="554857" spans="26:26">
      <c r="Z554857" s="5"/>
    </row>
    <row r="554858" spans="26:26">
      <c r="Z554858" s="5"/>
    </row>
    <row r="554859" spans="26:26">
      <c r="Z554859" s="5"/>
    </row>
    <row r="554860" spans="26:26">
      <c r="Z554860" s="5"/>
    </row>
    <row r="554861" spans="26:26">
      <c r="Z554861" s="5"/>
    </row>
    <row r="554862" spans="26:26">
      <c r="Z554862" s="5"/>
    </row>
    <row r="554863" spans="26:26">
      <c r="Z554863" s="5"/>
    </row>
    <row r="554864" spans="26:26">
      <c r="Z554864" s="5"/>
    </row>
    <row r="554865" spans="26:26">
      <c r="Z554865" s="5"/>
    </row>
    <row r="554866" spans="26:26">
      <c r="Z554866" s="5"/>
    </row>
    <row r="554867" spans="26:26">
      <c r="Z554867" s="5"/>
    </row>
    <row r="554868" spans="26:26">
      <c r="Z554868" s="5"/>
    </row>
    <row r="554869" spans="26:26">
      <c r="Z554869" s="5"/>
    </row>
    <row r="554870" spans="26:26">
      <c r="Z554870" s="5"/>
    </row>
    <row r="554871" spans="26:26">
      <c r="Z554871" s="5"/>
    </row>
    <row r="554872" spans="26:26">
      <c r="Z554872" s="5"/>
    </row>
    <row r="554873" spans="26:26">
      <c r="Z554873" s="5"/>
    </row>
    <row r="554874" spans="26:26">
      <c r="Z554874" s="5"/>
    </row>
    <row r="554875" spans="26:26">
      <c r="Z554875" s="5"/>
    </row>
    <row r="554876" spans="26:26">
      <c r="Z554876" s="5"/>
    </row>
    <row r="554877" spans="26:26">
      <c r="Z554877" s="5"/>
    </row>
    <row r="554878" spans="26:26">
      <c r="Z554878" s="5"/>
    </row>
    <row r="554879" spans="26:26">
      <c r="Z554879" s="5"/>
    </row>
    <row r="554880" spans="26:26">
      <c r="Z554880" s="5"/>
    </row>
    <row r="554881" spans="26:26">
      <c r="Z554881" s="5"/>
    </row>
    <row r="554882" spans="26:26">
      <c r="Z554882" s="5"/>
    </row>
    <row r="554883" spans="26:26">
      <c r="Z554883" s="5"/>
    </row>
    <row r="554884" spans="26:26">
      <c r="Z554884" s="5"/>
    </row>
    <row r="554885" spans="26:26">
      <c r="Z554885" s="5"/>
    </row>
    <row r="554886" spans="26:26">
      <c r="Z554886" s="5"/>
    </row>
    <row r="554887" spans="26:26">
      <c r="Z554887" s="5"/>
    </row>
    <row r="554888" spans="26:26">
      <c r="Z554888" s="5"/>
    </row>
    <row r="554889" spans="26:26">
      <c r="Z554889" s="5"/>
    </row>
    <row r="554890" spans="26:26">
      <c r="Z554890" s="5"/>
    </row>
    <row r="554891" spans="26:26">
      <c r="Z554891" s="5"/>
    </row>
    <row r="554892" spans="26:26">
      <c r="Z554892" s="5"/>
    </row>
    <row r="554893" spans="26:26">
      <c r="Z554893" s="5"/>
    </row>
    <row r="554894" spans="26:26">
      <c r="Z554894" s="5"/>
    </row>
    <row r="554895" spans="26:26">
      <c r="Z554895" s="5"/>
    </row>
    <row r="554896" spans="26:26">
      <c r="Z554896" s="5"/>
    </row>
    <row r="554897" spans="26:26">
      <c r="Z554897" s="5"/>
    </row>
    <row r="554898" spans="26:26">
      <c r="Z554898" s="5"/>
    </row>
    <row r="554899" spans="26:26">
      <c r="Z554899" s="5"/>
    </row>
    <row r="554900" spans="26:26">
      <c r="Z554900" s="5"/>
    </row>
    <row r="554901" spans="26:26">
      <c r="Z554901" s="5"/>
    </row>
    <row r="554902" spans="26:26">
      <c r="Z554902" s="5"/>
    </row>
    <row r="554903" spans="26:26">
      <c r="Z554903" s="5"/>
    </row>
    <row r="554904" spans="26:26">
      <c r="Z554904" s="5"/>
    </row>
    <row r="554905" spans="26:26">
      <c r="Z554905" s="5"/>
    </row>
    <row r="554906" spans="26:26">
      <c r="Z554906" s="5"/>
    </row>
    <row r="554907" spans="26:26">
      <c r="Z554907" s="5"/>
    </row>
    <row r="554908" spans="26:26">
      <c r="Z554908" s="5"/>
    </row>
    <row r="554909" spans="26:26">
      <c r="Z554909" s="5"/>
    </row>
    <row r="554910" spans="26:26">
      <c r="Z554910" s="5"/>
    </row>
    <row r="554911" spans="26:26">
      <c r="Z554911" s="5"/>
    </row>
    <row r="554912" spans="26:26">
      <c r="Z554912" s="5"/>
    </row>
    <row r="554913" spans="26:26">
      <c r="Z554913" s="5"/>
    </row>
    <row r="554914" spans="26:26">
      <c r="Z554914" s="5"/>
    </row>
    <row r="554915" spans="26:26">
      <c r="Z554915" s="5"/>
    </row>
    <row r="554916" spans="26:26">
      <c r="Z554916" s="5"/>
    </row>
    <row r="554917" spans="26:26">
      <c r="Z554917" s="5"/>
    </row>
    <row r="554918" spans="26:26">
      <c r="Z554918" s="5"/>
    </row>
    <row r="554919" spans="26:26">
      <c r="Z554919" s="5"/>
    </row>
    <row r="554920" spans="26:26">
      <c r="Z554920" s="5"/>
    </row>
    <row r="554921" spans="26:26">
      <c r="Z554921" s="5"/>
    </row>
    <row r="554922" spans="26:26">
      <c r="Z554922" s="5"/>
    </row>
    <row r="554923" spans="26:26">
      <c r="Z554923" s="5"/>
    </row>
    <row r="554924" spans="26:26">
      <c r="Z554924" s="5"/>
    </row>
    <row r="554925" spans="26:26">
      <c r="Z554925" s="5"/>
    </row>
    <row r="554926" spans="26:26">
      <c r="Z554926" s="5"/>
    </row>
    <row r="554927" spans="26:26">
      <c r="Z554927" s="5"/>
    </row>
    <row r="554928" spans="26:26">
      <c r="Z554928" s="5"/>
    </row>
    <row r="554929" spans="26:26">
      <c r="Z554929" s="5"/>
    </row>
    <row r="554930" spans="26:26">
      <c r="Z554930" s="5"/>
    </row>
    <row r="554931" spans="26:26">
      <c r="Z554931" s="5"/>
    </row>
    <row r="554932" spans="26:26">
      <c r="Z554932" s="5"/>
    </row>
    <row r="554933" spans="26:26">
      <c r="Z554933" s="5"/>
    </row>
    <row r="554934" spans="26:26">
      <c r="Z554934" s="5"/>
    </row>
    <row r="554935" spans="26:26">
      <c r="Z554935" s="5"/>
    </row>
    <row r="554936" spans="26:26">
      <c r="Z554936" s="5"/>
    </row>
    <row r="554937" spans="26:26">
      <c r="Z554937" s="5"/>
    </row>
    <row r="554938" spans="26:26">
      <c r="Z554938" s="5"/>
    </row>
    <row r="554939" spans="26:26">
      <c r="Z554939" s="5"/>
    </row>
    <row r="554940" spans="26:26">
      <c r="Z554940" s="5"/>
    </row>
    <row r="554941" spans="26:26">
      <c r="Z554941" s="5"/>
    </row>
    <row r="554942" spans="26:26">
      <c r="Z554942" s="5"/>
    </row>
    <row r="554943" spans="26:26">
      <c r="Z554943" s="5"/>
    </row>
    <row r="554944" spans="26:26">
      <c r="Z554944" s="5"/>
    </row>
    <row r="554945" spans="26:26">
      <c r="Z554945" s="5"/>
    </row>
    <row r="554946" spans="26:26">
      <c r="Z554946" s="5"/>
    </row>
    <row r="554947" spans="26:26">
      <c r="Z554947" s="5"/>
    </row>
    <row r="554948" spans="26:26">
      <c r="Z554948" s="5"/>
    </row>
    <row r="554949" spans="26:26">
      <c r="Z554949" s="5"/>
    </row>
    <row r="554950" spans="26:26">
      <c r="Z554950" s="5"/>
    </row>
    <row r="554951" spans="26:26">
      <c r="Z554951" s="5"/>
    </row>
    <row r="554952" spans="26:26">
      <c r="Z554952" s="5"/>
    </row>
    <row r="554953" spans="26:26">
      <c r="Z554953" s="5"/>
    </row>
    <row r="554954" spans="26:26">
      <c r="Z554954" s="5"/>
    </row>
    <row r="554955" spans="26:26">
      <c r="Z554955" s="5"/>
    </row>
    <row r="554956" spans="26:26">
      <c r="Z554956" s="5"/>
    </row>
    <row r="554957" spans="26:26">
      <c r="Z554957" s="5"/>
    </row>
    <row r="554958" spans="26:26">
      <c r="Z554958" s="5"/>
    </row>
    <row r="554959" spans="26:26">
      <c r="Z554959" s="5"/>
    </row>
    <row r="554960" spans="26:26">
      <c r="Z554960" s="5"/>
    </row>
    <row r="554961" spans="26:26">
      <c r="Z554961" s="5"/>
    </row>
    <row r="554962" spans="26:26">
      <c r="Z554962" s="5"/>
    </row>
    <row r="554963" spans="26:26">
      <c r="Z554963" s="5"/>
    </row>
    <row r="554964" spans="26:26">
      <c r="Z554964" s="5"/>
    </row>
    <row r="554965" spans="26:26">
      <c r="Z554965" s="5"/>
    </row>
    <row r="554966" spans="26:26">
      <c r="Z554966" s="5"/>
    </row>
    <row r="554967" spans="26:26">
      <c r="Z554967" s="5"/>
    </row>
    <row r="554968" spans="26:26">
      <c r="Z554968" s="5"/>
    </row>
    <row r="554969" spans="26:26">
      <c r="Z554969" s="5"/>
    </row>
    <row r="554970" spans="26:26">
      <c r="Z554970" s="5"/>
    </row>
    <row r="554971" spans="26:26">
      <c r="Z554971" s="5"/>
    </row>
    <row r="554972" spans="26:26">
      <c r="Z554972" s="5"/>
    </row>
    <row r="554973" spans="26:26">
      <c r="Z554973" s="5"/>
    </row>
    <row r="554974" spans="26:26">
      <c r="Z554974" s="5"/>
    </row>
    <row r="554975" spans="26:26">
      <c r="Z554975" s="5"/>
    </row>
    <row r="554976" spans="26:26">
      <c r="Z554976" s="5"/>
    </row>
    <row r="554977" spans="26:26">
      <c r="Z554977" s="5"/>
    </row>
    <row r="554978" spans="26:26">
      <c r="Z554978" s="5"/>
    </row>
    <row r="554979" spans="26:26">
      <c r="Z554979" s="5"/>
    </row>
    <row r="554980" spans="26:26">
      <c r="Z554980" s="5"/>
    </row>
    <row r="554981" spans="26:26">
      <c r="Z554981" s="5"/>
    </row>
    <row r="554982" spans="26:26">
      <c r="Z554982" s="5"/>
    </row>
    <row r="554983" spans="26:26">
      <c r="Z554983" s="5"/>
    </row>
    <row r="554984" spans="26:26">
      <c r="Z554984" s="5"/>
    </row>
    <row r="554985" spans="26:26">
      <c r="Z554985" s="5"/>
    </row>
    <row r="554986" spans="26:26">
      <c r="Z554986" s="5"/>
    </row>
    <row r="554987" spans="26:26">
      <c r="Z554987" s="5"/>
    </row>
    <row r="554988" spans="26:26">
      <c r="Z554988" s="5"/>
    </row>
    <row r="554989" spans="26:26">
      <c r="Z554989" s="5"/>
    </row>
    <row r="554990" spans="26:26">
      <c r="Z554990" s="5"/>
    </row>
    <row r="554991" spans="26:26">
      <c r="Z554991" s="5"/>
    </row>
    <row r="554992" spans="26:26">
      <c r="Z554992" s="5"/>
    </row>
    <row r="554993" spans="26:26">
      <c r="Z554993" s="5"/>
    </row>
    <row r="554994" spans="26:26">
      <c r="Z554994" s="5"/>
    </row>
    <row r="554995" spans="26:26">
      <c r="Z554995" s="5"/>
    </row>
    <row r="554996" spans="26:26">
      <c r="Z554996" s="5"/>
    </row>
    <row r="554997" spans="26:26">
      <c r="Z554997" s="5"/>
    </row>
    <row r="554998" spans="26:26">
      <c r="Z554998" s="5"/>
    </row>
    <row r="554999" spans="26:26">
      <c r="Z554999" s="5"/>
    </row>
    <row r="555000" spans="26:26">
      <c r="Z555000" s="5"/>
    </row>
    <row r="555001" spans="26:26">
      <c r="Z555001" s="5"/>
    </row>
    <row r="555002" spans="26:26">
      <c r="Z555002" s="5"/>
    </row>
    <row r="555003" spans="26:26">
      <c r="Z555003" s="5"/>
    </row>
    <row r="555004" spans="26:26">
      <c r="Z555004" s="5"/>
    </row>
    <row r="555005" spans="26:26">
      <c r="Z555005" s="5"/>
    </row>
    <row r="555006" spans="26:26">
      <c r="Z555006" s="5"/>
    </row>
    <row r="555007" spans="26:26">
      <c r="Z555007" s="5"/>
    </row>
    <row r="555008" spans="26:26">
      <c r="Z555008" s="5"/>
    </row>
    <row r="555009" spans="26:26">
      <c r="Z555009" s="5"/>
    </row>
    <row r="555010" spans="26:26">
      <c r="Z555010" s="5"/>
    </row>
    <row r="555011" spans="26:26">
      <c r="Z555011" s="5"/>
    </row>
    <row r="555012" spans="26:26">
      <c r="Z555012" s="5"/>
    </row>
    <row r="555013" spans="26:26">
      <c r="Z555013" s="5"/>
    </row>
    <row r="555014" spans="26:26">
      <c r="Z555014" s="5"/>
    </row>
    <row r="555015" spans="26:26">
      <c r="Z555015" s="5"/>
    </row>
    <row r="555016" spans="26:26">
      <c r="Z555016" s="5"/>
    </row>
    <row r="555017" spans="26:26">
      <c r="Z555017" s="5"/>
    </row>
    <row r="555018" spans="26:26">
      <c r="Z555018" s="5"/>
    </row>
    <row r="555019" spans="26:26">
      <c r="Z555019" s="5"/>
    </row>
    <row r="555020" spans="26:26">
      <c r="Z555020" s="5"/>
    </row>
    <row r="555021" spans="26:26">
      <c r="Z555021" s="5"/>
    </row>
    <row r="555022" spans="26:26">
      <c r="Z555022" s="5"/>
    </row>
    <row r="555023" spans="26:26">
      <c r="Z555023" s="5"/>
    </row>
    <row r="555024" spans="26:26">
      <c r="Z555024" s="5"/>
    </row>
    <row r="555025" spans="26:26">
      <c r="Z555025" s="5"/>
    </row>
    <row r="555026" spans="26:26">
      <c r="Z555026" s="5"/>
    </row>
    <row r="555027" spans="26:26">
      <c r="Z555027" s="5"/>
    </row>
    <row r="555028" spans="26:26">
      <c r="Z555028" s="5"/>
    </row>
    <row r="555029" spans="26:26">
      <c r="Z555029" s="5"/>
    </row>
    <row r="555030" spans="26:26">
      <c r="Z555030" s="5"/>
    </row>
    <row r="555031" spans="26:26">
      <c r="Z555031" s="5"/>
    </row>
    <row r="555032" spans="26:26">
      <c r="Z555032" s="5"/>
    </row>
    <row r="555033" spans="26:26">
      <c r="Z555033" s="5"/>
    </row>
    <row r="555034" spans="26:26">
      <c r="Z555034" s="5"/>
    </row>
    <row r="555035" spans="26:26">
      <c r="Z555035" s="5"/>
    </row>
    <row r="555036" spans="26:26">
      <c r="Z555036" s="5"/>
    </row>
    <row r="555037" spans="26:26">
      <c r="Z555037" s="5"/>
    </row>
    <row r="555038" spans="26:26">
      <c r="Z555038" s="5"/>
    </row>
    <row r="555039" spans="26:26">
      <c r="Z555039" s="5"/>
    </row>
    <row r="555040" spans="26:26">
      <c r="Z555040" s="5"/>
    </row>
    <row r="555041" spans="26:26">
      <c r="Z555041" s="5"/>
    </row>
    <row r="555042" spans="26:26">
      <c r="Z555042" s="5"/>
    </row>
    <row r="555043" spans="26:26">
      <c r="Z555043" s="5"/>
    </row>
    <row r="555044" spans="26:26">
      <c r="Z555044" s="5"/>
    </row>
    <row r="555045" spans="26:26">
      <c r="Z555045" s="5"/>
    </row>
    <row r="555046" spans="26:26">
      <c r="Z555046" s="5"/>
    </row>
    <row r="555047" spans="26:26">
      <c r="Z555047" s="5"/>
    </row>
    <row r="555048" spans="26:26">
      <c r="Z555048" s="5"/>
    </row>
    <row r="555049" spans="26:26">
      <c r="Z555049" s="5"/>
    </row>
    <row r="555050" spans="26:26">
      <c r="Z555050" s="5"/>
    </row>
    <row r="555051" spans="26:26">
      <c r="Z555051" s="5"/>
    </row>
    <row r="555052" spans="26:26">
      <c r="Z555052" s="5"/>
    </row>
    <row r="555053" spans="26:26">
      <c r="Z555053" s="5"/>
    </row>
    <row r="555054" spans="26:26">
      <c r="Z555054" s="5"/>
    </row>
    <row r="555055" spans="26:26">
      <c r="Z555055" s="5"/>
    </row>
    <row r="555056" spans="26:26">
      <c r="Z555056" s="5"/>
    </row>
    <row r="555057" spans="26:26">
      <c r="Z555057" s="5"/>
    </row>
    <row r="555058" spans="26:26">
      <c r="Z555058" s="5"/>
    </row>
    <row r="555059" spans="26:26">
      <c r="Z555059" s="5"/>
    </row>
    <row r="555060" spans="26:26">
      <c r="Z555060" s="5"/>
    </row>
    <row r="555061" spans="26:26">
      <c r="Z555061" s="5"/>
    </row>
    <row r="555062" spans="26:26">
      <c r="Z555062" s="5"/>
    </row>
    <row r="555063" spans="26:26">
      <c r="Z555063" s="5"/>
    </row>
    <row r="555064" spans="26:26">
      <c r="Z555064" s="5"/>
    </row>
    <row r="555065" spans="26:26">
      <c r="Z555065" s="5"/>
    </row>
    <row r="555066" spans="26:26">
      <c r="Z555066" s="5"/>
    </row>
    <row r="555067" spans="26:26">
      <c r="Z555067" s="5"/>
    </row>
    <row r="555068" spans="26:26">
      <c r="Z555068" s="5"/>
    </row>
    <row r="555069" spans="26:26">
      <c r="Z555069" s="5"/>
    </row>
    <row r="555070" spans="26:26">
      <c r="Z555070" s="5"/>
    </row>
    <row r="555071" spans="26:26">
      <c r="Z555071" s="5"/>
    </row>
    <row r="555072" spans="26:26">
      <c r="Z555072" s="5"/>
    </row>
    <row r="555073" spans="26:26">
      <c r="Z555073" s="5"/>
    </row>
    <row r="555074" spans="26:26">
      <c r="Z555074" s="5"/>
    </row>
    <row r="555075" spans="26:26">
      <c r="Z555075" s="5"/>
    </row>
    <row r="555076" spans="26:26">
      <c r="Z555076" s="5"/>
    </row>
    <row r="555077" spans="26:26">
      <c r="Z555077" s="5"/>
    </row>
    <row r="555078" spans="26:26">
      <c r="Z555078" s="5"/>
    </row>
    <row r="555079" spans="26:26">
      <c r="Z555079" s="5"/>
    </row>
    <row r="555080" spans="26:26">
      <c r="Z555080" s="5"/>
    </row>
    <row r="555081" spans="26:26">
      <c r="Z555081" s="5"/>
    </row>
    <row r="555082" spans="26:26">
      <c r="Z555082" s="5"/>
    </row>
    <row r="555083" spans="26:26">
      <c r="Z555083" s="5"/>
    </row>
    <row r="555084" spans="26:26">
      <c r="Z555084" s="5"/>
    </row>
    <row r="555085" spans="26:26">
      <c r="Z555085" s="5"/>
    </row>
    <row r="555086" spans="26:26">
      <c r="Z555086" s="5"/>
    </row>
    <row r="555087" spans="26:26">
      <c r="Z555087" s="5"/>
    </row>
    <row r="555088" spans="26:26">
      <c r="Z555088" s="5"/>
    </row>
    <row r="555089" spans="26:26">
      <c r="Z555089" s="5"/>
    </row>
    <row r="555090" spans="26:26">
      <c r="Z555090" s="5"/>
    </row>
    <row r="555091" spans="26:26">
      <c r="Z555091" s="5"/>
    </row>
    <row r="555092" spans="26:26">
      <c r="Z555092" s="5"/>
    </row>
    <row r="555093" spans="26:26">
      <c r="Z555093" s="5"/>
    </row>
    <row r="555094" spans="26:26">
      <c r="Z555094" s="5"/>
    </row>
    <row r="555095" spans="26:26">
      <c r="Z555095" s="5"/>
    </row>
    <row r="555096" spans="26:26">
      <c r="Z555096" s="5"/>
    </row>
    <row r="555097" spans="26:26">
      <c r="Z555097" s="5"/>
    </row>
    <row r="555098" spans="26:26">
      <c r="Z555098" s="5"/>
    </row>
    <row r="555099" spans="26:26">
      <c r="Z555099" s="5"/>
    </row>
    <row r="555100" spans="26:26">
      <c r="Z555100" s="5"/>
    </row>
    <row r="555101" spans="26:26">
      <c r="Z555101" s="5"/>
    </row>
    <row r="555102" spans="26:26">
      <c r="Z555102" s="5"/>
    </row>
    <row r="555103" spans="26:26">
      <c r="Z555103" s="5"/>
    </row>
    <row r="555104" spans="26:26">
      <c r="Z555104" s="5"/>
    </row>
    <row r="555105" spans="26:26">
      <c r="Z555105" s="5"/>
    </row>
    <row r="555106" spans="26:26">
      <c r="Z555106" s="5"/>
    </row>
    <row r="555107" spans="26:26">
      <c r="Z555107" s="5"/>
    </row>
    <row r="555108" spans="26:26">
      <c r="Z555108" s="5"/>
    </row>
    <row r="555109" spans="26:26">
      <c r="Z555109" s="5"/>
    </row>
    <row r="555110" spans="26:26">
      <c r="Z555110" s="5"/>
    </row>
    <row r="555111" spans="26:26">
      <c r="Z555111" s="5"/>
    </row>
    <row r="555112" spans="26:26">
      <c r="Z555112" s="5"/>
    </row>
    <row r="555113" spans="26:26">
      <c r="Z555113" s="5"/>
    </row>
    <row r="555114" spans="26:26">
      <c r="Z555114" s="5"/>
    </row>
    <row r="555115" spans="26:26">
      <c r="Z555115" s="5"/>
    </row>
    <row r="555116" spans="26:26">
      <c r="Z555116" s="5"/>
    </row>
    <row r="555117" spans="26:26">
      <c r="Z555117" s="5"/>
    </row>
    <row r="555118" spans="26:26">
      <c r="Z555118" s="5"/>
    </row>
    <row r="555119" spans="26:26">
      <c r="Z555119" s="5"/>
    </row>
    <row r="555120" spans="26:26">
      <c r="Z555120" s="5"/>
    </row>
    <row r="555121" spans="26:26">
      <c r="Z555121" s="5"/>
    </row>
    <row r="555122" spans="26:26">
      <c r="Z555122" s="5"/>
    </row>
    <row r="555123" spans="26:26">
      <c r="Z555123" s="5"/>
    </row>
    <row r="555124" spans="26:26">
      <c r="Z555124" s="5"/>
    </row>
    <row r="555125" spans="26:26">
      <c r="Z555125" s="5"/>
    </row>
    <row r="555126" spans="26:26">
      <c r="Z555126" s="5"/>
    </row>
    <row r="555127" spans="26:26">
      <c r="Z555127" s="5"/>
    </row>
    <row r="555128" spans="26:26">
      <c r="Z555128" s="5"/>
    </row>
    <row r="555129" spans="26:26">
      <c r="Z555129" s="5"/>
    </row>
    <row r="555130" spans="26:26">
      <c r="Z555130" s="5"/>
    </row>
    <row r="555131" spans="26:26">
      <c r="Z555131" s="5"/>
    </row>
    <row r="555132" spans="26:26">
      <c r="Z555132" s="5"/>
    </row>
    <row r="555133" spans="26:26">
      <c r="Z555133" s="5"/>
    </row>
    <row r="555134" spans="26:26">
      <c r="Z555134" s="5"/>
    </row>
    <row r="555135" spans="26:26">
      <c r="Z555135" s="5"/>
    </row>
    <row r="555136" spans="26:26">
      <c r="Z555136" s="5"/>
    </row>
    <row r="555137" spans="26:26">
      <c r="Z555137" s="5"/>
    </row>
    <row r="555138" spans="26:26">
      <c r="Z555138" s="5"/>
    </row>
    <row r="555139" spans="26:26">
      <c r="Z555139" s="5"/>
    </row>
    <row r="555140" spans="26:26">
      <c r="Z555140" s="5"/>
    </row>
    <row r="555141" spans="26:26">
      <c r="Z555141" s="5"/>
    </row>
    <row r="555142" spans="26:26">
      <c r="Z555142" s="5"/>
    </row>
    <row r="555143" spans="26:26">
      <c r="Z555143" s="5"/>
    </row>
    <row r="555144" spans="26:26">
      <c r="Z555144" s="5"/>
    </row>
    <row r="555145" spans="26:26">
      <c r="Z555145" s="5"/>
    </row>
    <row r="555146" spans="26:26">
      <c r="Z555146" s="5"/>
    </row>
    <row r="555147" spans="26:26">
      <c r="Z555147" s="5"/>
    </row>
    <row r="555148" spans="26:26">
      <c r="Z555148" s="5"/>
    </row>
    <row r="555149" spans="26:26">
      <c r="Z555149" s="5"/>
    </row>
    <row r="555150" spans="26:26">
      <c r="Z555150" s="5"/>
    </row>
    <row r="555151" spans="26:26">
      <c r="Z555151" s="5"/>
    </row>
    <row r="555152" spans="26:26">
      <c r="Z555152" s="5"/>
    </row>
    <row r="555153" spans="26:26">
      <c r="Z555153" s="5"/>
    </row>
    <row r="555154" spans="26:26">
      <c r="Z555154" s="5"/>
    </row>
    <row r="555155" spans="26:26">
      <c r="Z555155" s="5"/>
    </row>
    <row r="555156" spans="26:26">
      <c r="Z555156" s="5"/>
    </row>
    <row r="555157" spans="26:26">
      <c r="Z555157" s="5"/>
    </row>
    <row r="555158" spans="26:26">
      <c r="Z555158" s="5"/>
    </row>
    <row r="555159" spans="26:26">
      <c r="Z555159" s="5"/>
    </row>
    <row r="555160" spans="26:26">
      <c r="Z555160" s="5"/>
    </row>
    <row r="555161" spans="26:26">
      <c r="Z555161" s="5"/>
    </row>
    <row r="555162" spans="26:26">
      <c r="Z555162" s="5"/>
    </row>
    <row r="555163" spans="26:26">
      <c r="Z555163" s="5"/>
    </row>
    <row r="555164" spans="26:26">
      <c r="Z555164" s="5"/>
    </row>
    <row r="555165" spans="26:26">
      <c r="Z555165" s="5"/>
    </row>
    <row r="555166" spans="26:26">
      <c r="Z555166" s="5"/>
    </row>
    <row r="555167" spans="26:26">
      <c r="Z555167" s="5"/>
    </row>
    <row r="555168" spans="26:26">
      <c r="Z555168" s="5"/>
    </row>
    <row r="555169" spans="26:26">
      <c r="Z555169" s="5"/>
    </row>
    <row r="555170" spans="26:26">
      <c r="Z555170" s="5"/>
    </row>
    <row r="555171" spans="26:26">
      <c r="Z555171" s="5"/>
    </row>
    <row r="555172" spans="26:26">
      <c r="Z555172" s="5"/>
    </row>
    <row r="555173" spans="26:26">
      <c r="Z555173" s="5"/>
    </row>
    <row r="555174" spans="26:26">
      <c r="Z555174" s="5"/>
    </row>
    <row r="555175" spans="26:26">
      <c r="Z555175" s="5"/>
    </row>
    <row r="555176" spans="26:26">
      <c r="Z555176" s="5"/>
    </row>
    <row r="555177" spans="26:26">
      <c r="Z555177" s="5"/>
    </row>
    <row r="555178" spans="26:26">
      <c r="Z555178" s="5"/>
    </row>
    <row r="555179" spans="26:26">
      <c r="Z555179" s="5"/>
    </row>
    <row r="555180" spans="26:26">
      <c r="Z555180" s="5"/>
    </row>
    <row r="555181" spans="26:26">
      <c r="Z555181" s="5"/>
    </row>
    <row r="555182" spans="26:26">
      <c r="Z555182" s="5"/>
    </row>
    <row r="555183" spans="26:26">
      <c r="Z555183" s="5"/>
    </row>
    <row r="555184" spans="26:26">
      <c r="Z555184" s="5"/>
    </row>
    <row r="555185" spans="26:26">
      <c r="Z555185" s="5"/>
    </row>
    <row r="555186" spans="26:26">
      <c r="Z555186" s="5"/>
    </row>
    <row r="555187" spans="26:26">
      <c r="Z555187" s="5"/>
    </row>
    <row r="555188" spans="26:26">
      <c r="Z555188" s="5"/>
    </row>
    <row r="555189" spans="26:26">
      <c r="Z555189" s="5"/>
    </row>
    <row r="555190" spans="26:26">
      <c r="Z555190" s="5"/>
    </row>
    <row r="555191" spans="26:26">
      <c r="Z555191" s="5"/>
    </row>
    <row r="555192" spans="26:26">
      <c r="Z555192" s="5"/>
    </row>
    <row r="555193" spans="26:26">
      <c r="Z555193" s="5"/>
    </row>
    <row r="555194" spans="26:26">
      <c r="Z555194" s="5"/>
    </row>
    <row r="555195" spans="26:26">
      <c r="Z555195" s="5"/>
    </row>
    <row r="555196" spans="26:26">
      <c r="Z555196" s="5"/>
    </row>
    <row r="555197" spans="26:26">
      <c r="Z555197" s="5"/>
    </row>
    <row r="555198" spans="26:26">
      <c r="Z555198" s="5"/>
    </row>
    <row r="555199" spans="26:26">
      <c r="Z555199" s="5"/>
    </row>
    <row r="555200" spans="26:26">
      <c r="Z555200" s="5"/>
    </row>
    <row r="555201" spans="26:26">
      <c r="Z555201" s="5"/>
    </row>
    <row r="555202" spans="26:26">
      <c r="Z555202" s="5"/>
    </row>
    <row r="555203" spans="26:26">
      <c r="Z555203" s="5"/>
    </row>
    <row r="555204" spans="26:26">
      <c r="Z555204" s="5"/>
    </row>
    <row r="555205" spans="26:26">
      <c r="Z555205" s="5"/>
    </row>
    <row r="555206" spans="26:26">
      <c r="Z555206" s="5"/>
    </row>
    <row r="555207" spans="26:26">
      <c r="Z555207" s="5"/>
    </row>
    <row r="555208" spans="26:26">
      <c r="Z555208" s="5"/>
    </row>
    <row r="555209" spans="26:26">
      <c r="Z555209" s="5"/>
    </row>
    <row r="555210" spans="26:26">
      <c r="Z555210" s="5"/>
    </row>
    <row r="555211" spans="26:26">
      <c r="Z555211" s="5"/>
    </row>
    <row r="555212" spans="26:26">
      <c r="Z555212" s="5"/>
    </row>
    <row r="555213" spans="26:26">
      <c r="Z555213" s="5"/>
    </row>
    <row r="555214" spans="26:26">
      <c r="Z555214" s="5"/>
    </row>
    <row r="555215" spans="26:26">
      <c r="Z555215" s="5"/>
    </row>
    <row r="555216" spans="26:26">
      <c r="Z555216" s="5"/>
    </row>
    <row r="555217" spans="26:26">
      <c r="Z555217" s="5"/>
    </row>
    <row r="555218" spans="26:26">
      <c r="Z555218" s="5"/>
    </row>
    <row r="555219" spans="26:26">
      <c r="Z555219" s="5"/>
    </row>
    <row r="555220" spans="26:26">
      <c r="Z555220" s="5"/>
    </row>
    <row r="555221" spans="26:26">
      <c r="Z555221" s="5"/>
    </row>
    <row r="555222" spans="26:26">
      <c r="Z555222" s="5"/>
    </row>
    <row r="555223" spans="26:26">
      <c r="Z555223" s="5"/>
    </row>
    <row r="555224" spans="26:26">
      <c r="Z555224" s="5"/>
    </row>
    <row r="555225" spans="26:26">
      <c r="Z555225" s="5"/>
    </row>
    <row r="555226" spans="26:26">
      <c r="Z555226" s="5"/>
    </row>
    <row r="555227" spans="26:26">
      <c r="Z555227" s="5"/>
    </row>
    <row r="555228" spans="26:26">
      <c r="Z555228" s="5"/>
    </row>
    <row r="555229" spans="26:26">
      <c r="Z555229" s="5"/>
    </row>
    <row r="555230" spans="26:26">
      <c r="Z555230" s="5"/>
    </row>
    <row r="555231" spans="26:26">
      <c r="Z555231" s="5"/>
    </row>
    <row r="555232" spans="26:26">
      <c r="Z555232" s="5"/>
    </row>
    <row r="555233" spans="26:26">
      <c r="Z555233" s="5"/>
    </row>
    <row r="555234" spans="26:26">
      <c r="Z555234" s="5"/>
    </row>
    <row r="555235" spans="26:26">
      <c r="Z555235" s="5"/>
    </row>
    <row r="555236" spans="26:26">
      <c r="Z555236" s="5"/>
    </row>
    <row r="555237" spans="26:26">
      <c r="Z555237" s="5"/>
    </row>
    <row r="555238" spans="26:26">
      <c r="Z555238" s="5"/>
    </row>
    <row r="555239" spans="26:26">
      <c r="Z555239" s="5"/>
    </row>
    <row r="555240" spans="26:26">
      <c r="Z555240" s="5"/>
    </row>
    <row r="555241" spans="26:26">
      <c r="Z555241" s="5"/>
    </row>
    <row r="555242" spans="26:26">
      <c r="Z555242" s="5"/>
    </row>
    <row r="555243" spans="26:26">
      <c r="Z555243" s="5"/>
    </row>
    <row r="555244" spans="26:26">
      <c r="Z555244" s="5"/>
    </row>
    <row r="555245" spans="26:26">
      <c r="Z555245" s="5"/>
    </row>
    <row r="555246" spans="26:26">
      <c r="Z555246" s="5"/>
    </row>
    <row r="555247" spans="26:26">
      <c r="Z555247" s="5"/>
    </row>
    <row r="555248" spans="26:26">
      <c r="Z555248" s="5"/>
    </row>
    <row r="555249" spans="26:26">
      <c r="Z555249" s="5"/>
    </row>
    <row r="555250" spans="26:26">
      <c r="Z555250" s="5"/>
    </row>
    <row r="555251" spans="26:26">
      <c r="Z555251" s="5"/>
    </row>
    <row r="555252" spans="26:26">
      <c r="Z555252" s="5"/>
    </row>
    <row r="555253" spans="26:26">
      <c r="Z555253" s="5"/>
    </row>
    <row r="555254" spans="26:26">
      <c r="Z555254" s="5"/>
    </row>
    <row r="555255" spans="26:26">
      <c r="Z555255" s="5"/>
    </row>
    <row r="555256" spans="26:26">
      <c r="Z555256" s="5"/>
    </row>
    <row r="555257" spans="26:26">
      <c r="Z555257" s="5"/>
    </row>
    <row r="555258" spans="26:26">
      <c r="Z555258" s="5"/>
    </row>
    <row r="555259" spans="26:26">
      <c r="Z555259" s="5"/>
    </row>
    <row r="555260" spans="26:26">
      <c r="Z555260" s="5"/>
    </row>
    <row r="555261" spans="26:26">
      <c r="Z555261" s="5"/>
    </row>
    <row r="555262" spans="26:26">
      <c r="Z555262" s="5"/>
    </row>
    <row r="555263" spans="26:26">
      <c r="Z555263" s="5"/>
    </row>
    <row r="555264" spans="26:26">
      <c r="Z555264" s="5"/>
    </row>
    <row r="555265" spans="26:26">
      <c r="Z555265" s="5"/>
    </row>
    <row r="555266" spans="26:26">
      <c r="Z555266" s="5"/>
    </row>
    <row r="555267" spans="26:26">
      <c r="Z555267" s="5"/>
    </row>
    <row r="555268" spans="26:26">
      <c r="Z555268" s="5"/>
    </row>
    <row r="555269" spans="26:26">
      <c r="Z555269" s="5"/>
    </row>
    <row r="555270" spans="26:26">
      <c r="Z555270" s="5"/>
    </row>
    <row r="555271" spans="26:26">
      <c r="Z555271" s="5"/>
    </row>
    <row r="555272" spans="26:26">
      <c r="Z555272" s="5"/>
    </row>
    <row r="555273" spans="26:26">
      <c r="Z555273" s="5"/>
    </row>
    <row r="555274" spans="26:26">
      <c r="Z555274" s="5"/>
    </row>
    <row r="555275" spans="26:26">
      <c r="Z555275" s="5"/>
    </row>
    <row r="555276" spans="26:26">
      <c r="Z555276" s="5"/>
    </row>
    <row r="555277" spans="26:26">
      <c r="Z555277" s="5"/>
    </row>
    <row r="555278" spans="26:26">
      <c r="Z555278" s="5"/>
    </row>
    <row r="555279" spans="26:26">
      <c r="Z555279" s="5"/>
    </row>
    <row r="555280" spans="26:26">
      <c r="Z555280" s="5"/>
    </row>
    <row r="555281" spans="26:26">
      <c r="Z555281" s="5"/>
    </row>
    <row r="555282" spans="26:26">
      <c r="Z555282" s="5"/>
    </row>
    <row r="555283" spans="26:26">
      <c r="Z555283" s="5"/>
    </row>
    <row r="555284" spans="26:26">
      <c r="Z555284" s="5"/>
    </row>
    <row r="555285" spans="26:26">
      <c r="Z555285" s="5"/>
    </row>
    <row r="555286" spans="26:26">
      <c r="Z555286" s="5"/>
    </row>
    <row r="555287" spans="26:26">
      <c r="Z555287" s="5"/>
    </row>
    <row r="555288" spans="26:26">
      <c r="Z555288" s="5"/>
    </row>
    <row r="555289" spans="26:26">
      <c r="Z555289" s="5"/>
    </row>
    <row r="555290" spans="26:26">
      <c r="Z555290" s="5"/>
    </row>
    <row r="555291" spans="26:26">
      <c r="Z555291" s="5"/>
    </row>
    <row r="555292" spans="26:26">
      <c r="Z555292" s="5"/>
    </row>
    <row r="555293" spans="26:26">
      <c r="Z555293" s="5"/>
    </row>
    <row r="555294" spans="26:26">
      <c r="Z555294" s="5"/>
    </row>
    <row r="555295" spans="26:26">
      <c r="Z555295" s="5"/>
    </row>
    <row r="555296" spans="26:26">
      <c r="Z555296" s="5"/>
    </row>
    <row r="555297" spans="26:26">
      <c r="Z555297" s="5"/>
    </row>
    <row r="555298" spans="26:26">
      <c r="Z555298" s="5"/>
    </row>
    <row r="555299" spans="26:26">
      <c r="Z555299" s="5"/>
    </row>
    <row r="555300" spans="26:26">
      <c r="Z555300" s="5"/>
    </row>
    <row r="555301" spans="26:26">
      <c r="Z555301" s="5"/>
    </row>
    <row r="555302" spans="26:26">
      <c r="Z555302" s="5"/>
    </row>
    <row r="555303" spans="26:26">
      <c r="Z555303" s="5"/>
    </row>
    <row r="555304" spans="26:26">
      <c r="Z555304" s="5"/>
    </row>
    <row r="555305" spans="26:26">
      <c r="Z555305" s="5"/>
    </row>
    <row r="555306" spans="26:26">
      <c r="Z555306" s="5"/>
    </row>
    <row r="555307" spans="26:26">
      <c r="Z555307" s="5"/>
    </row>
    <row r="555308" spans="26:26">
      <c r="Z555308" s="5"/>
    </row>
    <row r="555309" spans="26:26">
      <c r="Z555309" s="5"/>
    </row>
    <row r="555310" spans="26:26">
      <c r="Z555310" s="5"/>
    </row>
    <row r="555311" spans="26:26">
      <c r="Z555311" s="5"/>
    </row>
    <row r="555312" spans="26:26">
      <c r="Z555312" s="5"/>
    </row>
    <row r="555313" spans="26:26">
      <c r="Z555313" s="5"/>
    </row>
    <row r="555314" spans="26:26">
      <c r="Z555314" s="5"/>
    </row>
    <row r="555315" spans="26:26">
      <c r="Z555315" s="5"/>
    </row>
    <row r="555316" spans="26:26">
      <c r="Z555316" s="5"/>
    </row>
    <row r="555317" spans="26:26">
      <c r="Z555317" s="5"/>
    </row>
    <row r="555318" spans="26:26">
      <c r="Z555318" s="5"/>
    </row>
    <row r="555319" spans="26:26">
      <c r="Z555319" s="5"/>
    </row>
    <row r="555320" spans="26:26">
      <c r="Z555320" s="5"/>
    </row>
    <row r="555321" spans="26:26">
      <c r="Z555321" s="5"/>
    </row>
    <row r="555322" spans="26:26">
      <c r="Z555322" s="5"/>
    </row>
    <row r="555323" spans="26:26">
      <c r="Z555323" s="5"/>
    </row>
    <row r="555324" spans="26:26">
      <c r="Z555324" s="5"/>
    </row>
    <row r="555325" spans="26:26">
      <c r="Z555325" s="5"/>
    </row>
    <row r="555326" spans="26:26">
      <c r="Z555326" s="5"/>
    </row>
    <row r="555327" spans="26:26">
      <c r="Z555327" s="5"/>
    </row>
    <row r="555328" spans="26:26">
      <c r="Z555328" s="5"/>
    </row>
    <row r="555329" spans="26:26">
      <c r="Z555329" s="5"/>
    </row>
    <row r="555330" spans="26:26">
      <c r="Z555330" s="5"/>
    </row>
    <row r="555331" spans="26:26">
      <c r="Z555331" s="5"/>
    </row>
    <row r="555332" spans="26:26">
      <c r="Z555332" s="5"/>
    </row>
    <row r="555333" spans="26:26">
      <c r="Z555333" s="5"/>
    </row>
    <row r="555334" spans="26:26">
      <c r="Z555334" s="5"/>
    </row>
    <row r="555335" spans="26:26">
      <c r="Z555335" s="5"/>
    </row>
    <row r="555336" spans="26:26">
      <c r="Z555336" s="5"/>
    </row>
    <row r="555337" spans="26:26">
      <c r="Z555337" s="5"/>
    </row>
    <row r="555338" spans="26:26">
      <c r="Z555338" s="5"/>
    </row>
    <row r="555339" spans="26:26">
      <c r="Z555339" s="5"/>
    </row>
    <row r="555340" spans="26:26">
      <c r="Z555340" s="5"/>
    </row>
    <row r="555341" spans="26:26">
      <c r="Z555341" s="5"/>
    </row>
    <row r="555342" spans="26:26">
      <c r="Z555342" s="5"/>
    </row>
    <row r="555343" spans="26:26">
      <c r="Z555343" s="5"/>
    </row>
    <row r="555344" spans="26:26">
      <c r="Z555344" s="5"/>
    </row>
    <row r="555345" spans="26:26">
      <c r="Z555345" s="5"/>
    </row>
    <row r="555346" spans="26:26">
      <c r="Z555346" s="5"/>
    </row>
    <row r="555347" spans="26:26">
      <c r="Z555347" s="5"/>
    </row>
    <row r="555348" spans="26:26">
      <c r="Z555348" s="5"/>
    </row>
    <row r="555349" spans="26:26">
      <c r="Z555349" s="5"/>
    </row>
    <row r="555350" spans="26:26">
      <c r="Z555350" s="5"/>
    </row>
    <row r="555351" spans="26:26">
      <c r="Z555351" s="5"/>
    </row>
    <row r="555352" spans="26:26">
      <c r="Z555352" s="5"/>
    </row>
    <row r="555353" spans="26:26">
      <c r="Z555353" s="5"/>
    </row>
    <row r="555354" spans="26:26">
      <c r="Z555354" s="5"/>
    </row>
    <row r="555355" spans="26:26">
      <c r="Z555355" s="5"/>
    </row>
    <row r="555356" spans="26:26">
      <c r="Z555356" s="5"/>
    </row>
    <row r="555357" spans="26:26">
      <c r="Z555357" s="5"/>
    </row>
    <row r="555358" spans="26:26">
      <c r="Z555358" s="5"/>
    </row>
    <row r="555359" spans="26:26">
      <c r="Z555359" s="5"/>
    </row>
    <row r="555360" spans="26:26">
      <c r="Z555360" s="5"/>
    </row>
    <row r="555361" spans="26:26">
      <c r="Z555361" s="5"/>
    </row>
    <row r="555362" spans="26:26">
      <c r="Z555362" s="5"/>
    </row>
    <row r="555363" spans="26:26">
      <c r="Z555363" s="5"/>
    </row>
    <row r="555364" spans="26:26">
      <c r="Z555364" s="5"/>
    </row>
    <row r="555365" spans="26:26">
      <c r="Z555365" s="5"/>
    </row>
    <row r="555366" spans="26:26">
      <c r="Z555366" s="5"/>
    </row>
    <row r="555367" spans="26:26">
      <c r="Z555367" s="5"/>
    </row>
    <row r="555368" spans="26:26">
      <c r="Z555368" s="5"/>
    </row>
    <row r="555369" spans="26:26">
      <c r="Z555369" s="5"/>
    </row>
    <row r="555370" spans="26:26">
      <c r="Z555370" s="5"/>
    </row>
    <row r="555371" spans="26:26">
      <c r="Z555371" s="5"/>
    </row>
    <row r="555372" spans="26:26">
      <c r="Z555372" s="5"/>
    </row>
    <row r="555373" spans="26:26">
      <c r="Z555373" s="5"/>
    </row>
    <row r="555374" spans="26:26">
      <c r="Z555374" s="5"/>
    </row>
    <row r="555375" spans="26:26">
      <c r="Z555375" s="5"/>
    </row>
    <row r="555376" spans="26:26">
      <c r="Z555376" s="5"/>
    </row>
    <row r="555377" spans="26:26">
      <c r="Z555377" s="5"/>
    </row>
    <row r="555378" spans="26:26">
      <c r="Z555378" s="5"/>
    </row>
    <row r="555379" spans="26:26">
      <c r="Z555379" s="5"/>
    </row>
    <row r="555380" spans="26:26">
      <c r="Z555380" s="5"/>
    </row>
    <row r="555381" spans="26:26">
      <c r="Z555381" s="5"/>
    </row>
    <row r="555382" spans="26:26">
      <c r="Z555382" s="5"/>
    </row>
    <row r="555383" spans="26:26">
      <c r="Z555383" s="5"/>
    </row>
    <row r="555384" spans="26:26">
      <c r="Z555384" s="5"/>
    </row>
    <row r="555385" spans="26:26">
      <c r="Z555385" s="5"/>
    </row>
    <row r="555386" spans="26:26">
      <c r="Z555386" s="5"/>
    </row>
    <row r="555387" spans="26:26">
      <c r="Z555387" s="5"/>
    </row>
    <row r="555388" spans="26:26">
      <c r="Z555388" s="5"/>
    </row>
    <row r="555389" spans="26:26">
      <c r="Z555389" s="5"/>
    </row>
    <row r="555390" spans="26:26">
      <c r="Z555390" s="5"/>
    </row>
    <row r="555391" spans="26:26">
      <c r="Z555391" s="5"/>
    </row>
    <row r="555392" spans="26:26">
      <c r="Z555392" s="5"/>
    </row>
    <row r="555393" spans="26:26">
      <c r="Z555393" s="5"/>
    </row>
    <row r="555394" spans="26:26">
      <c r="Z555394" s="5"/>
    </row>
    <row r="555395" spans="26:26">
      <c r="Z555395" s="5"/>
    </row>
    <row r="555396" spans="26:26">
      <c r="Z555396" s="5"/>
    </row>
    <row r="555397" spans="26:26">
      <c r="Z555397" s="5"/>
    </row>
    <row r="555398" spans="26:26">
      <c r="Z555398" s="5"/>
    </row>
    <row r="555399" spans="26:26">
      <c r="Z555399" s="5"/>
    </row>
    <row r="555400" spans="26:26">
      <c r="Z555400" s="5"/>
    </row>
    <row r="555401" spans="26:26">
      <c r="Z555401" s="5"/>
    </row>
    <row r="555402" spans="26:26">
      <c r="Z555402" s="5"/>
    </row>
    <row r="555403" spans="26:26">
      <c r="Z555403" s="5"/>
    </row>
    <row r="555404" spans="26:26">
      <c r="Z555404" s="5"/>
    </row>
    <row r="555405" spans="26:26">
      <c r="Z555405" s="5"/>
    </row>
    <row r="555406" spans="26:26">
      <c r="Z555406" s="5"/>
    </row>
    <row r="555407" spans="26:26">
      <c r="Z555407" s="5"/>
    </row>
    <row r="555408" spans="26:26">
      <c r="Z555408" s="5"/>
    </row>
    <row r="555409" spans="26:26">
      <c r="Z555409" s="5"/>
    </row>
    <row r="555410" spans="26:26">
      <c r="Z555410" s="5"/>
    </row>
    <row r="555411" spans="26:26">
      <c r="Z555411" s="5"/>
    </row>
    <row r="555412" spans="26:26">
      <c r="Z555412" s="5"/>
    </row>
    <row r="555413" spans="26:26">
      <c r="Z555413" s="5"/>
    </row>
    <row r="555414" spans="26:26">
      <c r="Z555414" s="5"/>
    </row>
    <row r="555415" spans="26:26">
      <c r="Z555415" s="5"/>
    </row>
    <row r="555416" spans="26:26">
      <c r="Z555416" s="5"/>
    </row>
    <row r="555417" spans="26:26">
      <c r="Z555417" s="5"/>
    </row>
    <row r="555418" spans="26:26">
      <c r="Z555418" s="5"/>
    </row>
    <row r="555419" spans="26:26">
      <c r="Z555419" s="5"/>
    </row>
    <row r="555420" spans="26:26">
      <c r="Z555420" s="5"/>
    </row>
    <row r="555421" spans="26:26">
      <c r="Z555421" s="5"/>
    </row>
    <row r="555422" spans="26:26">
      <c r="Z555422" s="5"/>
    </row>
    <row r="555423" spans="26:26">
      <c r="Z555423" s="5"/>
    </row>
    <row r="555424" spans="26:26">
      <c r="Z555424" s="5"/>
    </row>
    <row r="555425" spans="26:26">
      <c r="Z555425" s="5"/>
    </row>
    <row r="555426" spans="26:26">
      <c r="Z555426" s="5"/>
    </row>
    <row r="555427" spans="26:26">
      <c r="Z555427" s="5"/>
    </row>
    <row r="555428" spans="26:26">
      <c r="Z555428" s="5"/>
    </row>
    <row r="555429" spans="26:26">
      <c r="Z555429" s="5"/>
    </row>
    <row r="555430" spans="26:26">
      <c r="Z555430" s="5"/>
    </row>
    <row r="555431" spans="26:26">
      <c r="Z555431" s="5"/>
    </row>
    <row r="555432" spans="26:26">
      <c r="Z555432" s="5"/>
    </row>
    <row r="555433" spans="26:26">
      <c r="Z555433" s="5"/>
    </row>
    <row r="555434" spans="26:26">
      <c r="Z555434" s="5"/>
    </row>
    <row r="555435" spans="26:26">
      <c r="Z555435" s="5"/>
    </row>
    <row r="555436" spans="26:26">
      <c r="Z555436" s="5"/>
    </row>
    <row r="555437" spans="26:26">
      <c r="Z555437" s="5"/>
    </row>
    <row r="555438" spans="26:26">
      <c r="Z555438" s="5"/>
    </row>
    <row r="555439" spans="26:26">
      <c r="Z555439" s="5"/>
    </row>
    <row r="555440" spans="26:26">
      <c r="Z555440" s="5"/>
    </row>
    <row r="555441" spans="26:26">
      <c r="Z555441" s="5"/>
    </row>
    <row r="555442" spans="26:26">
      <c r="Z555442" s="5"/>
    </row>
    <row r="555443" spans="26:26">
      <c r="Z555443" s="5"/>
    </row>
    <row r="555444" spans="26:26">
      <c r="Z555444" s="5"/>
    </row>
    <row r="555445" spans="26:26">
      <c r="Z555445" s="5"/>
    </row>
    <row r="555446" spans="26:26">
      <c r="Z555446" s="5"/>
    </row>
    <row r="555447" spans="26:26">
      <c r="Z555447" s="5"/>
    </row>
    <row r="555448" spans="26:26">
      <c r="Z555448" s="5"/>
    </row>
    <row r="555449" spans="26:26">
      <c r="Z555449" s="5"/>
    </row>
    <row r="555450" spans="26:26">
      <c r="Z555450" s="5"/>
    </row>
    <row r="555451" spans="26:26">
      <c r="Z555451" s="5"/>
    </row>
    <row r="555452" spans="26:26">
      <c r="Z555452" s="5"/>
    </row>
    <row r="555453" spans="26:26">
      <c r="Z555453" s="5"/>
    </row>
    <row r="555454" spans="26:26">
      <c r="Z555454" s="5"/>
    </row>
    <row r="555455" spans="26:26">
      <c r="Z555455" s="5"/>
    </row>
    <row r="555456" spans="26:26">
      <c r="Z555456" s="5"/>
    </row>
    <row r="555457" spans="26:26">
      <c r="Z555457" s="5"/>
    </row>
    <row r="555458" spans="26:26">
      <c r="Z555458" s="5"/>
    </row>
    <row r="555459" spans="26:26">
      <c r="Z555459" s="5"/>
    </row>
    <row r="555460" spans="26:26">
      <c r="Z555460" s="5"/>
    </row>
    <row r="555461" spans="26:26">
      <c r="Z555461" s="5"/>
    </row>
    <row r="555462" spans="26:26">
      <c r="Z555462" s="5"/>
    </row>
    <row r="555463" spans="26:26">
      <c r="Z555463" s="5"/>
    </row>
    <row r="555464" spans="26:26">
      <c r="Z555464" s="5"/>
    </row>
    <row r="555465" spans="26:26">
      <c r="Z555465" s="5"/>
    </row>
    <row r="555466" spans="26:26">
      <c r="Z555466" s="5"/>
    </row>
    <row r="555467" spans="26:26">
      <c r="Z555467" s="5"/>
    </row>
    <row r="555468" spans="26:26">
      <c r="Z555468" s="5"/>
    </row>
    <row r="555469" spans="26:26">
      <c r="Z555469" s="5"/>
    </row>
    <row r="555470" spans="26:26">
      <c r="Z555470" s="5"/>
    </row>
    <row r="555471" spans="26:26">
      <c r="Z555471" s="5"/>
    </row>
    <row r="555472" spans="26:26">
      <c r="Z555472" s="5"/>
    </row>
    <row r="555473" spans="26:26">
      <c r="Z555473" s="5"/>
    </row>
    <row r="555474" spans="26:26">
      <c r="Z555474" s="5"/>
    </row>
    <row r="555475" spans="26:26">
      <c r="Z555475" s="5"/>
    </row>
    <row r="555476" spans="26:26">
      <c r="Z555476" s="5"/>
    </row>
    <row r="555477" spans="26:26">
      <c r="Z555477" s="5"/>
    </row>
    <row r="555478" spans="26:26">
      <c r="Z555478" s="5"/>
    </row>
    <row r="555479" spans="26:26">
      <c r="Z555479" s="5"/>
    </row>
    <row r="555480" spans="26:26">
      <c r="Z555480" s="5"/>
    </row>
    <row r="555481" spans="26:26">
      <c r="Z555481" s="5"/>
    </row>
    <row r="555482" spans="26:26">
      <c r="Z555482" s="5"/>
    </row>
    <row r="555483" spans="26:26">
      <c r="Z555483" s="5"/>
    </row>
    <row r="555484" spans="26:26">
      <c r="Z555484" s="5"/>
    </row>
    <row r="555485" spans="26:26">
      <c r="Z555485" s="5"/>
    </row>
    <row r="555486" spans="26:26">
      <c r="Z555486" s="5"/>
    </row>
    <row r="555487" spans="26:26">
      <c r="Z555487" s="5"/>
    </row>
    <row r="555488" spans="26:26">
      <c r="Z555488" s="5"/>
    </row>
    <row r="555489" spans="26:26">
      <c r="Z555489" s="5"/>
    </row>
    <row r="555490" spans="26:26">
      <c r="Z555490" s="5"/>
    </row>
    <row r="555491" spans="26:26">
      <c r="Z555491" s="5"/>
    </row>
    <row r="555492" spans="26:26">
      <c r="Z555492" s="5"/>
    </row>
    <row r="555493" spans="26:26">
      <c r="Z555493" s="5"/>
    </row>
    <row r="555494" spans="26:26">
      <c r="Z555494" s="5"/>
    </row>
    <row r="555495" spans="26:26">
      <c r="Z555495" s="5"/>
    </row>
    <row r="555496" spans="26:26">
      <c r="Z555496" s="5"/>
    </row>
    <row r="555497" spans="26:26">
      <c r="Z555497" s="5"/>
    </row>
    <row r="555498" spans="26:26">
      <c r="Z555498" s="5"/>
    </row>
    <row r="555499" spans="26:26">
      <c r="Z555499" s="5"/>
    </row>
    <row r="555500" spans="26:26">
      <c r="Z555500" s="5"/>
    </row>
    <row r="555501" spans="26:26">
      <c r="Z555501" s="5"/>
    </row>
    <row r="555502" spans="26:26">
      <c r="Z555502" s="5"/>
    </row>
    <row r="555503" spans="26:26">
      <c r="Z555503" s="5"/>
    </row>
    <row r="555504" spans="26:26">
      <c r="Z555504" s="5"/>
    </row>
    <row r="555505" spans="26:26">
      <c r="Z555505" s="5"/>
    </row>
    <row r="555506" spans="26:26">
      <c r="Z555506" s="5"/>
    </row>
    <row r="555507" spans="26:26">
      <c r="Z555507" s="5"/>
    </row>
    <row r="555508" spans="26:26">
      <c r="Z555508" s="5"/>
    </row>
    <row r="555509" spans="26:26">
      <c r="Z555509" s="5"/>
    </row>
    <row r="555510" spans="26:26">
      <c r="Z555510" s="5"/>
    </row>
    <row r="555511" spans="26:26">
      <c r="Z555511" s="5"/>
    </row>
    <row r="555512" spans="26:26">
      <c r="Z555512" s="5"/>
    </row>
    <row r="555513" spans="26:26">
      <c r="Z555513" s="5"/>
    </row>
    <row r="555514" spans="26:26">
      <c r="Z555514" s="5"/>
    </row>
    <row r="555515" spans="26:26">
      <c r="Z555515" s="5"/>
    </row>
    <row r="555516" spans="26:26">
      <c r="Z555516" s="5"/>
    </row>
    <row r="555517" spans="26:26">
      <c r="Z555517" s="5"/>
    </row>
    <row r="555518" spans="26:26">
      <c r="Z555518" s="5"/>
    </row>
    <row r="555519" spans="26:26">
      <c r="Z555519" s="5"/>
    </row>
    <row r="555520" spans="26:26">
      <c r="Z555520" s="5"/>
    </row>
    <row r="555521" spans="26:26">
      <c r="Z555521" s="5"/>
    </row>
    <row r="555522" spans="26:26">
      <c r="Z555522" s="5"/>
    </row>
    <row r="555523" spans="26:26">
      <c r="Z555523" s="5"/>
    </row>
    <row r="555524" spans="26:26">
      <c r="Z555524" s="5"/>
    </row>
    <row r="555525" spans="26:26">
      <c r="Z555525" s="5"/>
    </row>
    <row r="555526" spans="26:26">
      <c r="Z555526" s="5"/>
    </row>
    <row r="555527" spans="26:26">
      <c r="Z555527" s="5"/>
    </row>
    <row r="555528" spans="26:26">
      <c r="Z555528" s="5"/>
    </row>
    <row r="555529" spans="26:26">
      <c r="Z555529" s="5"/>
    </row>
    <row r="555530" spans="26:26">
      <c r="Z555530" s="5"/>
    </row>
    <row r="555531" spans="26:26">
      <c r="Z555531" s="5"/>
    </row>
    <row r="555532" spans="26:26">
      <c r="Z555532" s="5"/>
    </row>
    <row r="555533" spans="26:26">
      <c r="Z555533" s="5"/>
    </row>
    <row r="555534" spans="26:26">
      <c r="Z555534" s="5"/>
    </row>
    <row r="555535" spans="26:26">
      <c r="Z555535" s="5"/>
    </row>
    <row r="555536" spans="26:26">
      <c r="Z555536" s="5"/>
    </row>
    <row r="555537" spans="26:26">
      <c r="Z555537" s="5"/>
    </row>
    <row r="555538" spans="26:26">
      <c r="Z555538" s="5"/>
    </row>
    <row r="555539" spans="26:26">
      <c r="Z555539" s="5"/>
    </row>
    <row r="555540" spans="26:26">
      <c r="Z555540" s="5"/>
    </row>
    <row r="555541" spans="26:26">
      <c r="Z555541" s="5"/>
    </row>
    <row r="555542" spans="26:26">
      <c r="Z555542" s="5"/>
    </row>
    <row r="555543" spans="26:26">
      <c r="Z555543" s="5"/>
    </row>
    <row r="555544" spans="26:26">
      <c r="Z555544" s="5"/>
    </row>
    <row r="555545" spans="26:26">
      <c r="Z555545" s="5"/>
    </row>
    <row r="555546" spans="26:26">
      <c r="Z555546" s="5"/>
    </row>
    <row r="555547" spans="26:26">
      <c r="Z555547" s="5"/>
    </row>
    <row r="555548" spans="26:26">
      <c r="Z555548" s="5"/>
    </row>
    <row r="555549" spans="26:26">
      <c r="Z555549" s="5"/>
    </row>
    <row r="555550" spans="26:26">
      <c r="Z555550" s="5"/>
    </row>
    <row r="555551" spans="26:26">
      <c r="Z555551" s="5"/>
    </row>
    <row r="555552" spans="26:26">
      <c r="Z555552" s="5"/>
    </row>
    <row r="555553" spans="26:26">
      <c r="Z555553" s="5"/>
    </row>
    <row r="555554" spans="26:26">
      <c r="Z555554" s="5"/>
    </row>
    <row r="555555" spans="26:26">
      <c r="Z555555" s="5"/>
    </row>
    <row r="555556" spans="26:26">
      <c r="Z555556" s="5"/>
    </row>
    <row r="555557" spans="26:26">
      <c r="Z555557" s="5"/>
    </row>
    <row r="555558" spans="26:26">
      <c r="Z555558" s="5"/>
    </row>
    <row r="555559" spans="26:26">
      <c r="Z555559" s="5"/>
    </row>
    <row r="555560" spans="26:26">
      <c r="Z555560" s="5"/>
    </row>
    <row r="555561" spans="26:26">
      <c r="Z555561" s="5"/>
    </row>
    <row r="555562" spans="26:26">
      <c r="Z555562" s="5"/>
    </row>
    <row r="555563" spans="26:26">
      <c r="Z555563" s="5"/>
    </row>
    <row r="555564" spans="26:26">
      <c r="Z555564" s="5"/>
    </row>
    <row r="555565" spans="26:26">
      <c r="Z555565" s="5"/>
    </row>
    <row r="555566" spans="26:26">
      <c r="Z555566" s="5"/>
    </row>
    <row r="555567" spans="26:26">
      <c r="Z555567" s="5"/>
    </row>
    <row r="555568" spans="26:26">
      <c r="Z555568" s="5"/>
    </row>
    <row r="555569" spans="26:26">
      <c r="Z555569" s="5"/>
    </row>
    <row r="555570" spans="26:26">
      <c r="Z555570" s="5"/>
    </row>
    <row r="555571" spans="26:26">
      <c r="Z555571" s="5"/>
    </row>
    <row r="555572" spans="26:26">
      <c r="Z555572" s="5"/>
    </row>
    <row r="555573" spans="26:26">
      <c r="Z555573" s="5"/>
    </row>
    <row r="555574" spans="26:26">
      <c r="Z555574" s="5"/>
    </row>
    <row r="555575" spans="26:26">
      <c r="Z555575" s="5"/>
    </row>
    <row r="555576" spans="26:26">
      <c r="Z555576" s="5"/>
    </row>
    <row r="555577" spans="26:26">
      <c r="Z555577" s="5"/>
    </row>
    <row r="555578" spans="26:26">
      <c r="Z555578" s="5"/>
    </row>
    <row r="555579" spans="26:26">
      <c r="Z555579" s="5"/>
    </row>
    <row r="555580" spans="26:26">
      <c r="Z555580" s="5"/>
    </row>
    <row r="555581" spans="26:26">
      <c r="Z555581" s="5"/>
    </row>
    <row r="555582" spans="26:26">
      <c r="Z555582" s="5"/>
    </row>
    <row r="555583" spans="26:26">
      <c r="Z555583" s="5"/>
    </row>
    <row r="555584" spans="26:26">
      <c r="Z555584" s="5"/>
    </row>
    <row r="555585" spans="26:26">
      <c r="Z555585" s="5"/>
    </row>
    <row r="555586" spans="26:26">
      <c r="Z555586" s="5"/>
    </row>
    <row r="555587" spans="26:26">
      <c r="Z555587" s="5"/>
    </row>
    <row r="555588" spans="26:26">
      <c r="Z555588" s="5"/>
    </row>
    <row r="555589" spans="26:26">
      <c r="Z555589" s="5"/>
    </row>
    <row r="555590" spans="26:26">
      <c r="Z555590" s="5"/>
    </row>
    <row r="555591" spans="26:26">
      <c r="Z555591" s="5"/>
    </row>
    <row r="555592" spans="26:26">
      <c r="Z555592" s="5"/>
    </row>
    <row r="555593" spans="26:26">
      <c r="Z555593" s="5"/>
    </row>
    <row r="555594" spans="26:26">
      <c r="Z555594" s="5"/>
    </row>
    <row r="555595" spans="26:26">
      <c r="Z555595" s="5"/>
    </row>
    <row r="555596" spans="26:26">
      <c r="Z555596" s="5"/>
    </row>
    <row r="555597" spans="26:26">
      <c r="Z555597" s="5"/>
    </row>
    <row r="555598" spans="26:26">
      <c r="Z555598" s="5"/>
    </row>
    <row r="555599" spans="26:26">
      <c r="Z555599" s="5"/>
    </row>
    <row r="555600" spans="26:26">
      <c r="Z555600" s="5"/>
    </row>
    <row r="555601" spans="26:26">
      <c r="Z555601" s="5"/>
    </row>
    <row r="555602" spans="26:26">
      <c r="Z555602" s="5"/>
    </row>
    <row r="555603" spans="26:26">
      <c r="Z555603" s="5"/>
    </row>
    <row r="555604" spans="26:26">
      <c r="Z555604" s="5"/>
    </row>
    <row r="555605" spans="26:26">
      <c r="Z555605" s="5"/>
    </row>
    <row r="555606" spans="26:26">
      <c r="Z555606" s="5"/>
    </row>
    <row r="555607" spans="26:26">
      <c r="Z555607" s="5"/>
    </row>
    <row r="555608" spans="26:26">
      <c r="Z555608" s="5"/>
    </row>
    <row r="555609" spans="26:26">
      <c r="Z555609" s="5"/>
    </row>
    <row r="555610" spans="26:26">
      <c r="Z555610" s="5"/>
    </row>
    <row r="555611" spans="26:26">
      <c r="Z555611" s="5"/>
    </row>
    <row r="555612" spans="26:26">
      <c r="Z555612" s="5"/>
    </row>
    <row r="555613" spans="26:26">
      <c r="Z555613" s="5"/>
    </row>
    <row r="555614" spans="26:26">
      <c r="Z555614" s="5"/>
    </row>
    <row r="555615" spans="26:26">
      <c r="Z555615" s="5"/>
    </row>
    <row r="555616" spans="26:26">
      <c r="Z555616" s="5"/>
    </row>
    <row r="555617" spans="26:26">
      <c r="Z555617" s="5"/>
    </row>
    <row r="555618" spans="26:26">
      <c r="Z555618" s="5"/>
    </row>
    <row r="555619" spans="26:26">
      <c r="Z555619" s="5"/>
    </row>
    <row r="555620" spans="26:26">
      <c r="Z555620" s="5"/>
    </row>
    <row r="555621" spans="26:26">
      <c r="Z555621" s="5"/>
    </row>
    <row r="555622" spans="26:26">
      <c r="Z555622" s="5"/>
    </row>
    <row r="555623" spans="26:26">
      <c r="Z555623" s="5"/>
    </row>
    <row r="555624" spans="26:26">
      <c r="Z555624" s="5"/>
    </row>
    <row r="555625" spans="26:26">
      <c r="Z555625" s="5"/>
    </row>
    <row r="555626" spans="26:26">
      <c r="Z555626" s="5"/>
    </row>
    <row r="555627" spans="26:26">
      <c r="Z555627" s="5"/>
    </row>
    <row r="555628" spans="26:26">
      <c r="Z555628" s="5"/>
    </row>
    <row r="555629" spans="26:26">
      <c r="Z555629" s="5"/>
    </row>
    <row r="555630" spans="26:26">
      <c r="Z555630" s="5"/>
    </row>
    <row r="555631" spans="26:26">
      <c r="Z555631" s="5"/>
    </row>
    <row r="555632" spans="26:26">
      <c r="Z555632" s="5"/>
    </row>
    <row r="555633" spans="26:26">
      <c r="Z555633" s="5"/>
    </row>
    <row r="555634" spans="26:26">
      <c r="Z555634" s="5"/>
    </row>
    <row r="555635" spans="26:26">
      <c r="Z555635" s="5"/>
    </row>
    <row r="555636" spans="26:26">
      <c r="Z555636" s="5"/>
    </row>
    <row r="555637" spans="26:26">
      <c r="Z555637" s="5"/>
    </row>
    <row r="555638" spans="26:26">
      <c r="Z555638" s="5"/>
    </row>
    <row r="555639" spans="26:26">
      <c r="Z555639" s="5"/>
    </row>
    <row r="555640" spans="26:26">
      <c r="Z555640" s="5"/>
    </row>
    <row r="555641" spans="26:26">
      <c r="Z555641" s="5"/>
    </row>
    <row r="555642" spans="26:26">
      <c r="Z555642" s="5"/>
    </row>
    <row r="555643" spans="26:26">
      <c r="Z555643" s="5"/>
    </row>
    <row r="555644" spans="26:26">
      <c r="Z555644" s="5"/>
    </row>
    <row r="555645" spans="26:26">
      <c r="Z555645" s="5"/>
    </row>
    <row r="555646" spans="26:26">
      <c r="Z555646" s="5"/>
    </row>
    <row r="555647" spans="26:26">
      <c r="Z555647" s="5"/>
    </row>
    <row r="555648" spans="26:26">
      <c r="Z555648" s="5"/>
    </row>
    <row r="555649" spans="26:26">
      <c r="Z555649" s="5"/>
    </row>
    <row r="555650" spans="26:26">
      <c r="Z555650" s="5"/>
    </row>
    <row r="555651" spans="26:26">
      <c r="Z555651" s="5"/>
    </row>
    <row r="555652" spans="26:26">
      <c r="Z555652" s="5"/>
    </row>
    <row r="555653" spans="26:26">
      <c r="Z555653" s="5"/>
    </row>
    <row r="555654" spans="26:26">
      <c r="Z555654" s="5"/>
    </row>
    <row r="555655" spans="26:26">
      <c r="Z555655" s="5"/>
    </row>
    <row r="555656" spans="26:26">
      <c r="Z555656" s="5"/>
    </row>
    <row r="555657" spans="26:26">
      <c r="Z555657" s="5"/>
    </row>
    <row r="555658" spans="26:26">
      <c r="Z555658" s="5"/>
    </row>
    <row r="555659" spans="26:26">
      <c r="Z555659" s="5"/>
    </row>
    <row r="555660" spans="26:26">
      <c r="Z555660" s="5"/>
    </row>
    <row r="555661" spans="26:26">
      <c r="Z555661" s="5"/>
    </row>
    <row r="555662" spans="26:26">
      <c r="Z555662" s="5"/>
    </row>
    <row r="555663" spans="26:26">
      <c r="Z555663" s="5"/>
    </row>
    <row r="555664" spans="26:26">
      <c r="Z555664" s="5"/>
    </row>
    <row r="555665" spans="26:26">
      <c r="Z555665" s="5"/>
    </row>
    <row r="555666" spans="26:26">
      <c r="Z555666" s="5"/>
    </row>
    <row r="555667" spans="26:26">
      <c r="Z555667" s="5"/>
    </row>
    <row r="555668" spans="26:26">
      <c r="Z555668" s="5"/>
    </row>
    <row r="555669" spans="26:26">
      <c r="Z555669" s="5"/>
    </row>
    <row r="555670" spans="26:26">
      <c r="Z555670" s="5"/>
    </row>
    <row r="555671" spans="26:26">
      <c r="Z555671" s="5"/>
    </row>
    <row r="555672" spans="26:26">
      <c r="Z555672" s="5"/>
    </row>
    <row r="555673" spans="26:26">
      <c r="Z555673" s="5"/>
    </row>
    <row r="555674" spans="26:26">
      <c r="Z555674" s="5"/>
    </row>
    <row r="555675" spans="26:26">
      <c r="Z555675" s="5"/>
    </row>
    <row r="555676" spans="26:26">
      <c r="Z555676" s="5"/>
    </row>
    <row r="555677" spans="26:26">
      <c r="Z555677" s="5"/>
    </row>
    <row r="555678" spans="26:26">
      <c r="Z555678" s="5"/>
    </row>
    <row r="555679" spans="26:26">
      <c r="Z555679" s="5"/>
    </row>
    <row r="555680" spans="26:26">
      <c r="Z555680" s="5"/>
    </row>
    <row r="555681" spans="26:26">
      <c r="Z555681" s="5"/>
    </row>
    <row r="555682" spans="26:26">
      <c r="Z555682" s="5"/>
    </row>
    <row r="555683" spans="26:26">
      <c r="Z555683" s="5"/>
    </row>
    <row r="555684" spans="26:26">
      <c r="Z555684" s="5"/>
    </row>
    <row r="555685" spans="26:26">
      <c r="Z555685" s="5"/>
    </row>
    <row r="555686" spans="26:26">
      <c r="Z555686" s="5"/>
    </row>
    <row r="555687" spans="26:26">
      <c r="Z555687" s="5"/>
    </row>
    <row r="555688" spans="26:26">
      <c r="Z555688" s="5"/>
    </row>
    <row r="555689" spans="26:26">
      <c r="Z555689" s="5"/>
    </row>
    <row r="555690" spans="26:26">
      <c r="Z555690" s="5"/>
    </row>
    <row r="555691" spans="26:26">
      <c r="Z555691" s="5"/>
    </row>
    <row r="555692" spans="26:26">
      <c r="Z555692" s="5"/>
    </row>
    <row r="555693" spans="26:26">
      <c r="Z555693" s="5"/>
    </row>
    <row r="555694" spans="26:26">
      <c r="Z555694" s="5"/>
    </row>
    <row r="555695" spans="26:26">
      <c r="Z555695" s="5"/>
    </row>
    <row r="555696" spans="26:26">
      <c r="Z555696" s="5"/>
    </row>
    <row r="555697" spans="26:26">
      <c r="Z555697" s="5"/>
    </row>
    <row r="555698" spans="26:26">
      <c r="Z555698" s="5"/>
    </row>
    <row r="555699" spans="26:26">
      <c r="Z555699" s="5"/>
    </row>
    <row r="555700" spans="26:26">
      <c r="Z555700" s="5"/>
    </row>
    <row r="555701" spans="26:26">
      <c r="Z555701" s="5"/>
    </row>
    <row r="555702" spans="26:26">
      <c r="Z555702" s="5"/>
    </row>
    <row r="555703" spans="26:26">
      <c r="Z555703" s="5"/>
    </row>
    <row r="555704" spans="26:26">
      <c r="Z555704" s="5"/>
    </row>
    <row r="555705" spans="26:26">
      <c r="Z555705" s="5"/>
    </row>
    <row r="555706" spans="26:26">
      <c r="Z555706" s="5"/>
    </row>
    <row r="555707" spans="26:26">
      <c r="Z555707" s="5"/>
    </row>
    <row r="555708" spans="26:26">
      <c r="Z555708" s="5"/>
    </row>
    <row r="555709" spans="26:26">
      <c r="Z555709" s="5"/>
    </row>
    <row r="555710" spans="26:26">
      <c r="Z555710" s="5"/>
    </row>
    <row r="555711" spans="26:26">
      <c r="Z555711" s="5"/>
    </row>
    <row r="555712" spans="26:26">
      <c r="Z555712" s="5"/>
    </row>
    <row r="555713" spans="26:26">
      <c r="Z555713" s="5"/>
    </row>
    <row r="555714" spans="26:26">
      <c r="Z555714" s="5"/>
    </row>
    <row r="555715" spans="26:26">
      <c r="Z555715" s="5"/>
    </row>
    <row r="555716" spans="26:26">
      <c r="Z555716" s="5"/>
    </row>
    <row r="555717" spans="26:26">
      <c r="Z555717" s="5"/>
    </row>
    <row r="555718" spans="26:26">
      <c r="Z555718" s="5"/>
    </row>
    <row r="555719" spans="26:26">
      <c r="Z555719" s="5"/>
    </row>
    <row r="555720" spans="26:26">
      <c r="Z555720" s="5"/>
    </row>
    <row r="555721" spans="26:26">
      <c r="Z555721" s="5"/>
    </row>
    <row r="555722" spans="26:26">
      <c r="Z555722" s="5"/>
    </row>
    <row r="555723" spans="26:26">
      <c r="Z555723" s="5"/>
    </row>
    <row r="555724" spans="26:26">
      <c r="Z555724" s="5"/>
    </row>
    <row r="555725" spans="26:26">
      <c r="Z555725" s="5"/>
    </row>
    <row r="555726" spans="26:26">
      <c r="Z555726" s="5"/>
    </row>
    <row r="555727" spans="26:26">
      <c r="Z555727" s="5"/>
    </row>
    <row r="555728" spans="26:26">
      <c r="Z555728" s="5"/>
    </row>
    <row r="555729" spans="26:26">
      <c r="Z555729" s="5"/>
    </row>
    <row r="555730" spans="26:26">
      <c r="Z555730" s="5"/>
    </row>
    <row r="555731" spans="26:26">
      <c r="Z555731" s="5"/>
    </row>
    <row r="555732" spans="26:26">
      <c r="Z555732" s="5"/>
    </row>
    <row r="555733" spans="26:26">
      <c r="Z555733" s="5"/>
    </row>
    <row r="555734" spans="26:26">
      <c r="Z555734" s="5"/>
    </row>
    <row r="555735" spans="26:26">
      <c r="Z555735" s="5"/>
    </row>
    <row r="555736" spans="26:26">
      <c r="Z555736" s="5"/>
    </row>
    <row r="555737" spans="26:26">
      <c r="Z555737" s="5"/>
    </row>
    <row r="555738" spans="26:26">
      <c r="Z555738" s="5"/>
    </row>
    <row r="555739" spans="26:26">
      <c r="Z555739" s="5"/>
    </row>
    <row r="555740" spans="26:26">
      <c r="Z555740" s="5"/>
    </row>
    <row r="555741" spans="26:26">
      <c r="Z555741" s="5"/>
    </row>
    <row r="555742" spans="26:26">
      <c r="Z555742" s="5"/>
    </row>
    <row r="555743" spans="26:26">
      <c r="Z555743" s="5"/>
    </row>
    <row r="555744" spans="26:26">
      <c r="Z555744" s="5"/>
    </row>
    <row r="555745" spans="26:26">
      <c r="Z555745" s="5"/>
    </row>
    <row r="555746" spans="26:26">
      <c r="Z555746" s="5"/>
    </row>
    <row r="555747" spans="26:26">
      <c r="Z555747" s="5"/>
    </row>
    <row r="555748" spans="26:26">
      <c r="Z555748" s="5"/>
    </row>
    <row r="555749" spans="26:26">
      <c r="Z555749" s="5"/>
    </row>
    <row r="555750" spans="26:26">
      <c r="Z555750" s="5"/>
    </row>
    <row r="555751" spans="26:26">
      <c r="Z555751" s="5"/>
    </row>
    <row r="555752" spans="26:26">
      <c r="Z555752" s="5"/>
    </row>
    <row r="555753" spans="26:26">
      <c r="Z555753" s="5"/>
    </row>
    <row r="555754" spans="26:26">
      <c r="Z555754" s="5"/>
    </row>
    <row r="555755" spans="26:26">
      <c r="Z555755" s="5"/>
    </row>
    <row r="555756" spans="26:26">
      <c r="Z555756" s="5"/>
    </row>
    <row r="555757" spans="26:26">
      <c r="Z555757" s="5"/>
    </row>
    <row r="555758" spans="26:26">
      <c r="Z555758" s="5"/>
    </row>
    <row r="555759" spans="26:26">
      <c r="Z555759" s="5"/>
    </row>
    <row r="555760" spans="26:26">
      <c r="Z555760" s="5"/>
    </row>
    <row r="555761" spans="26:26">
      <c r="Z555761" s="5"/>
    </row>
    <row r="555762" spans="26:26">
      <c r="Z555762" s="5"/>
    </row>
    <row r="555763" spans="26:26">
      <c r="Z555763" s="5"/>
    </row>
    <row r="555764" spans="26:26">
      <c r="Z555764" s="5"/>
    </row>
    <row r="555765" spans="26:26">
      <c r="Z555765" s="5"/>
    </row>
    <row r="555766" spans="26:26">
      <c r="Z555766" s="5"/>
    </row>
    <row r="555767" spans="26:26">
      <c r="Z555767" s="5"/>
    </row>
    <row r="555768" spans="26:26">
      <c r="Z555768" s="5"/>
    </row>
    <row r="555769" spans="26:26">
      <c r="Z555769" s="5"/>
    </row>
    <row r="555770" spans="26:26">
      <c r="Z555770" s="5"/>
    </row>
    <row r="555771" spans="26:26">
      <c r="Z555771" s="5"/>
    </row>
    <row r="555772" spans="26:26">
      <c r="Z555772" s="5"/>
    </row>
    <row r="555773" spans="26:26">
      <c r="Z555773" s="5"/>
    </row>
    <row r="555774" spans="26:26">
      <c r="Z555774" s="5"/>
    </row>
    <row r="555775" spans="26:26">
      <c r="Z555775" s="5"/>
    </row>
    <row r="555776" spans="26:26">
      <c r="Z555776" s="5"/>
    </row>
    <row r="555777" spans="26:26">
      <c r="Z555777" s="5"/>
    </row>
    <row r="555778" spans="26:26">
      <c r="Z555778" s="5"/>
    </row>
    <row r="555779" spans="26:26">
      <c r="Z555779" s="5"/>
    </row>
    <row r="555780" spans="26:26">
      <c r="Z555780" s="5"/>
    </row>
    <row r="555781" spans="26:26">
      <c r="Z555781" s="5"/>
    </row>
    <row r="555782" spans="26:26">
      <c r="Z555782" s="5"/>
    </row>
    <row r="555783" spans="26:26">
      <c r="Z555783" s="5"/>
    </row>
    <row r="555784" spans="26:26">
      <c r="Z555784" s="5"/>
    </row>
    <row r="555785" spans="26:26">
      <c r="Z555785" s="5"/>
    </row>
    <row r="555786" spans="26:26">
      <c r="Z555786" s="5"/>
    </row>
    <row r="555787" spans="26:26">
      <c r="Z555787" s="5"/>
    </row>
    <row r="555788" spans="26:26">
      <c r="Z555788" s="5"/>
    </row>
    <row r="555789" spans="26:26">
      <c r="Z555789" s="5"/>
    </row>
    <row r="555790" spans="26:26">
      <c r="Z555790" s="5"/>
    </row>
    <row r="555791" spans="26:26">
      <c r="Z555791" s="5"/>
    </row>
    <row r="555792" spans="26:26">
      <c r="Z555792" s="5"/>
    </row>
    <row r="555793" spans="26:26">
      <c r="Z555793" s="5"/>
    </row>
    <row r="555794" spans="26:26">
      <c r="Z555794" s="5"/>
    </row>
    <row r="555795" spans="26:26">
      <c r="Z555795" s="5"/>
    </row>
    <row r="555796" spans="26:26">
      <c r="Z555796" s="5"/>
    </row>
    <row r="555797" spans="26:26">
      <c r="Z555797" s="5"/>
    </row>
    <row r="555798" spans="26:26">
      <c r="Z555798" s="5"/>
    </row>
    <row r="555799" spans="26:26">
      <c r="Z555799" s="5"/>
    </row>
    <row r="555800" spans="26:26">
      <c r="Z555800" s="5"/>
    </row>
    <row r="555801" spans="26:26">
      <c r="Z555801" s="5"/>
    </row>
    <row r="555802" spans="26:26">
      <c r="Z555802" s="5"/>
    </row>
    <row r="555803" spans="26:26">
      <c r="Z555803" s="5"/>
    </row>
    <row r="555804" spans="26:26">
      <c r="Z555804" s="5"/>
    </row>
    <row r="555805" spans="26:26">
      <c r="Z555805" s="5"/>
    </row>
    <row r="555806" spans="26:26">
      <c r="Z555806" s="5"/>
    </row>
    <row r="555807" spans="26:26">
      <c r="Z555807" s="5"/>
    </row>
    <row r="555808" spans="26:26">
      <c r="Z555808" s="5"/>
    </row>
    <row r="555809" spans="26:26">
      <c r="Z555809" s="5"/>
    </row>
    <row r="555810" spans="26:26">
      <c r="Z555810" s="5"/>
    </row>
    <row r="555811" spans="26:26">
      <c r="Z555811" s="5"/>
    </row>
    <row r="555812" spans="26:26">
      <c r="Z555812" s="5"/>
    </row>
    <row r="555813" spans="26:26">
      <c r="Z555813" s="5"/>
    </row>
    <row r="555814" spans="26:26">
      <c r="Z555814" s="5"/>
    </row>
    <row r="555815" spans="26:26">
      <c r="Z555815" s="5"/>
    </row>
    <row r="555816" spans="26:26">
      <c r="Z555816" s="5"/>
    </row>
    <row r="555817" spans="26:26">
      <c r="Z555817" s="5"/>
    </row>
    <row r="555818" spans="26:26">
      <c r="Z555818" s="5"/>
    </row>
    <row r="555819" spans="26:26">
      <c r="Z555819" s="5"/>
    </row>
    <row r="555820" spans="26:26">
      <c r="Z555820" s="5"/>
    </row>
    <row r="555821" spans="26:26">
      <c r="Z555821" s="5"/>
    </row>
    <row r="555822" spans="26:26">
      <c r="Z555822" s="5"/>
    </row>
    <row r="555823" spans="26:26">
      <c r="Z555823" s="5"/>
    </row>
    <row r="555824" spans="26:26">
      <c r="Z555824" s="5"/>
    </row>
    <row r="555825" spans="26:26">
      <c r="Z555825" s="5"/>
    </row>
    <row r="555826" spans="26:26">
      <c r="Z555826" s="5"/>
    </row>
    <row r="555827" spans="26:26">
      <c r="Z555827" s="5"/>
    </row>
    <row r="555828" spans="26:26">
      <c r="Z555828" s="5"/>
    </row>
    <row r="555829" spans="26:26">
      <c r="Z555829" s="5"/>
    </row>
    <row r="555830" spans="26:26">
      <c r="Z555830" s="5"/>
    </row>
    <row r="555831" spans="26:26">
      <c r="Z555831" s="5"/>
    </row>
    <row r="555832" spans="26:26">
      <c r="Z555832" s="5"/>
    </row>
    <row r="555833" spans="26:26">
      <c r="Z555833" s="5"/>
    </row>
    <row r="555834" spans="26:26">
      <c r="Z555834" s="5"/>
    </row>
    <row r="555835" spans="26:26">
      <c r="Z555835" s="5"/>
    </row>
    <row r="555836" spans="26:26">
      <c r="Z555836" s="5"/>
    </row>
    <row r="555837" spans="26:26">
      <c r="Z555837" s="5"/>
    </row>
    <row r="555838" spans="26:26">
      <c r="Z555838" s="5"/>
    </row>
    <row r="555839" spans="26:26">
      <c r="Z555839" s="5"/>
    </row>
    <row r="555840" spans="26:26">
      <c r="Z555840" s="5"/>
    </row>
    <row r="555841" spans="26:26">
      <c r="Z555841" s="5"/>
    </row>
    <row r="555842" spans="26:26">
      <c r="Z555842" s="5"/>
    </row>
    <row r="555843" spans="26:26">
      <c r="Z555843" s="5"/>
    </row>
    <row r="555844" spans="26:26">
      <c r="Z555844" s="5"/>
    </row>
    <row r="555845" spans="26:26">
      <c r="Z555845" s="5"/>
    </row>
    <row r="555846" spans="26:26">
      <c r="Z555846" s="5"/>
    </row>
    <row r="555847" spans="26:26">
      <c r="Z555847" s="5"/>
    </row>
    <row r="555848" spans="26:26">
      <c r="Z555848" s="5"/>
    </row>
    <row r="555849" spans="26:26">
      <c r="Z555849" s="5"/>
    </row>
    <row r="555850" spans="26:26">
      <c r="Z555850" s="5"/>
    </row>
    <row r="555851" spans="26:26">
      <c r="Z555851" s="5"/>
    </row>
    <row r="555852" spans="26:26">
      <c r="Z555852" s="5"/>
    </row>
    <row r="555853" spans="26:26">
      <c r="Z555853" s="5"/>
    </row>
    <row r="555854" spans="26:26">
      <c r="Z555854" s="5"/>
    </row>
    <row r="555855" spans="26:26">
      <c r="Z555855" s="5"/>
    </row>
    <row r="555856" spans="26:26">
      <c r="Z555856" s="5"/>
    </row>
    <row r="555857" spans="26:26">
      <c r="Z555857" s="5"/>
    </row>
    <row r="555858" spans="26:26">
      <c r="Z555858" s="5"/>
    </row>
    <row r="555859" spans="26:26">
      <c r="Z555859" s="5"/>
    </row>
    <row r="555860" spans="26:26">
      <c r="Z555860" s="5"/>
    </row>
    <row r="555861" spans="26:26">
      <c r="Z555861" s="5"/>
    </row>
    <row r="555862" spans="26:26">
      <c r="Z555862" s="5"/>
    </row>
    <row r="555863" spans="26:26">
      <c r="Z555863" s="5"/>
    </row>
    <row r="555864" spans="26:26">
      <c r="Z555864" s="5"/>
    </row>
    <row r="555865" spans="26:26">
      <c r="Z555865" s="5"/>
    </row>
    <row r="555866" spans="26:26">
      <c r="Z555866" s="5"/>
    </row>
    <row r="555867" spans="26:26">
      <c r="Z555867" s="5"/>
    </row>
    <row r="555868" spans="26:26">
      <c r="Z555868" s="5"/>
    </row>
    <row r="555869" spans="26:26">
      <c r="Z555869" s="5"/>
    </row>
    <row r="555870" spans="26:26">
      <c r="Z555870" s="5"/>
    </row>
    <row r="555871" spans="26:26">
      <c r="Z555871" s="5"/>
    </row>
    <row r="555872" spans="26:26">
      <c r="Z555872" s="5"/>
    </row>
    <row r="555873" spans="26:26">
      <c r="Z555873" s="5"/>
    </row>
    <row r="555874" spans="26:26">
      <c r="Z555874" s="5"/>
    </row>
    <row r="555875" spans="26:26">
      <c r="Z555875" s="5"/>
    </row>
    <row r="555876" spans="26:26">
      <c r="Z555876" s="5"/>
    </row>
    <row r="555877" spans="26:26">
      <c r="Z555877" s="5"/>
    </row>
    <row r="555878" spans="26:26">
      <c r="Z555878" s="5"/>
    </row>
    <row r="555879" spans="26:26">
      <c r="Z555879" s="5"/>
    </row>
    <row r="555880" spans="26:26">
      <c r="Z555880" s="5"/>
    </row>
    <row r="555881" spans="26:26">
      <c r="Z555881" s="5"/>
    </row>
    <row r="555882" spans="26:26">
      <c r="Z555882" s="5"/>
    </row>
    <row r="555883" spans="26:26">
      <c r="Z555883" s="5"/>
    </row>
    <row r="555884" spans="26:26">
      <c r="Z555884" s="5"/>
    </row>
    <row r="555885" spans="26:26">
      <c r="Z555885" s="5"/>
    </row>
    <row r="555886" spans="26:26">
      <c r="Z555886" s="5"/>
    </row>
    <row r="555887" spans="26:26">
      <c r="Z555887" s="5"/>
    </row>
    <row r="555888" spans="26:26">
      <c r="Z555888" s="5"/>
    </row>
    <row r="555889" spans="26:26">
      <c r="Z555889" s="5"/>
    </row>
    <row r="555890" spans="26:26">
      <c r="Z555890" s="5"/>
    </row>
    <row r="555891" spans="26:26">
      <c r="Z555891" s="5"/>
    </row>
    <row r="555892" spans="26:26">
      <c r="Z555892" s="5"/>
    </row>
    <row r="555893" spans="26:26">
      <c r="Z555893" s="5"/>
    </row>
    <row r="555894" spans="26:26">
      <c r="Z555894" s="5"/>
    </row>
    <row r="555895" spans="26:26">
      <c r="Z555895" s="5"/>
    </row>
    <row r="555896" spans="26:26">
      <c r="Z555896" s="5"/>
    </row>
    <row r="555897" spans="26:26">
      <c r="Z555897" s="5"/>
    </row>
    <row r="555898" spans="26:26">
      <c r="Z555898" s="5"/>
    </row>
    <row r="555899" spans="26:26">
      <c r="Z555899" s="5"/>
    </row>
    <row r="555900" spans="26:26">
      <c r="Z555900" s="5"/>
    </row>
    <row r="555901" spans="26:26">
      <c r="Z555901" s="5"/>
    </row>
    <row r="555902" spans="26:26">
      <c r="Z555902" s="5"/>
    </row>
    <row r="555903" spans="26:26">
      <c r="Z555903" s="5"/>
    </row>
    <row r="555904" spans="26:26">
      <c r="Z555904" s="5"/>
    </row>
    <row r="555905" spans="26:26">
      <c r="Z555905" s="5"/>
    </row>
    <row r="555906" spans="26:26">
      <c r="Z555906" s="5"/>
    </row>
    <row r="555907" spans="26:26">
      <c r="Z555907" s="5"/>
    </row>
    <row r="555908" spans="26:26">
      <c r="Z555908" s="5"/>
    </row>
    <row r="555909" spans="26:26">
      <c r="Z555909" s="5"/>
    </row>
    <row r="555910" spans="26:26">
      <c r="Z555910" s="5"/>
    </row>
    <row r="555911" spans="26:26">
      <c r="Z555911" s="5"/>
    </row>
    <row r="555912" spans="26:26">
      <c r="Z555912" s="5"/>
    </row>
    <row r="555913" spans="26:26">
      <c r="Z555913" s="5"/>
    </row>
    <row r="555914" spans="26:26">
      <c r="Z555914" s="5"/>
    </row>
    <row r="555915" spans="26:26">
      <c r="Z555915" s="5"/>
    </row>
    <row r="555916" spans="26:26">
      <c r="Z555916" s="5"/>
    </row>
    <row r="555917" spans="26:26">
      <c r="Z555917" s="5"/>
    </row>
    <row r="555918" spans="26:26">
      <c r="Z555918" s="5"/>
    </row>
    <row r="555919" spans="26:26">
      <c r="Z555919" s="5"/>
    </row>
    <row r="555920" spans="26:26">
      <c r="Z555920" s="5"/>
    </row>
    <row r="555921" spans="26:26">
      <c r="Z555921" s="5"/>
    </row>
    <row r="555922" spans="26:26">
      <c r="Z555922" s="5"/>
    </row>
    <row r="555923" spans="26:26">
      <c r="Z555923" s="5"/>
    </row>
    <row r="555924" spans="26:26">
      <c r="Z555924" s="5"/>
    </row>
    <row r="555925" spans="26:26">
      <c r="Z555925" s="5"/>
    </row>
    <row r="555926" spans="26:26">
      <c r="Z555926" s="5"/>
    </row>
    <row r="555927" spans="26:26">
      <c r="Z555927" s="5"/>
    </row>
    <row r="555928" spans="26:26">
      <c r="Z555928" s="5"/>
    </row>
    <row r="555929" spans="26:26">
      <c r="Z555929" s="5"/>
    </row>
    <row r="555930" spans="26:26">
      <c r="Z555930" s="5"/>
    </row>
    <row r="555931" spans="26:26">
      <c r="Z555931" s="5"/>
    </row>
    <row r="555932" spans="26:26">
      <c r="Z555932" s="5"/>
    </row>
    <row r="555933" spans="26:26">
      <c r="Z555933" s="5"/>
    </row>
    <row r="555934" spans="26:26">
      <c r="Z555934" s="5"/>
    </row>
    <row r="555935" spans="26:26">
      <c r="Z555935" s="5"/>
    </row>
    <row r="555936" spans="26:26">
      <c r="Z555936" s="5"/>
    </row>
    <row r="555937" spans="26:26">
      <c r="Z555937" s="5"/>
    </row>
    <row r="555938" spans="26:26">
      <c r="Z555938" s="5"/>
    </row>
    <row r="555939" spans="26:26">
      <c r="Z555939" s="5"/>
    </row>
    <row r="555940" spans="26:26">
      <c r="Z555940" s="5"/>
    </row>
    <row r="555941" spans="26:26">
      <c r="Z555941" s="5"/>
    </row>
    <row r="555942" spans="26:26">
      <c r="Z555942" s="5"/>
    </row>
    <row r="555943" spans="26:26">
      <c r="Z555943" s="5"/>
    </row>
    <row r="555944" spans="26:26">
      <c r="Z555944" s="5"/>
    </row>
    <row r="555945" spans="26:26">
      <c r="Z555945" s="5"/>
    </row>
    <row r="555946" spans="26:26">
      <c r="Z555946" s="5"/>
    </row>
    <row r="555947" spans="26:26">
      <c r="Z555947" s="5"/>
    </row>
    <row r="555948" spans="26:26">
      <c r="Z555948" s="5"/>
    </row>
    <row r="555949" spans="26:26">
      <c r="Z555949" s="5"/>
    </row>
    <row r="555950" spans="26:26">
      <c r="Z555950" s="5"/>
    </row>
    <row r="555951" spans="26:26">
      <c r="Z555951" s="5"/>
    </row>
    <row r="555952" spans="26:26">
      <c r="Z555952" s="5"/>
    </row>
    <row r="555953" spans="26:26">
      <c r="Z555953" s="5"/>
    </row>
    <row r="555954" spans="26:26">
      <c r="Z555954" s="5"/>
    </row>
    <row r="555955" spans="26:26">
      <c r="Z555955" s="5"/>
    </row>
    <row r="555956" spans="26:26">
      <c r="Z555956" s="5"/>
    </row>
    <row r="555957" spans="26:26">
      <c r="Z555957" s="5"/>
    </row>
    <row r="555958" spans="26:26">
      <c r="Z555958" s="5"/>
    </row>
    <row r="555959" spans="26:26">
      <c r="Z555959" s="5"/>
    </row>
    <row r="555960" spans="26:26">
      <c r="Z555960" s="5"/>
    </row>
    <row r="555961" spans="26:26">
      <c r="Z555961" s="5"/>
    </row>
    <row r="555962" spans="26:26">
      <c r="Z555962" s="5"/>
    </row>
    <row r="555963" spans="26:26">
      <c r="Z555963" s="5"/>
    </row>
    <row r="555964" spans="26:26">
      <c r="Z555964" s="5"/>
    </row>
    <row r="555965" spans="26:26">
      <c r="Z555965" s="5"/>
    </row>
    <row r="555966" spans="26:26">
      <c r="Z555966" s="5"/>
    </row>
    <row r="555967" spans="26:26">
      <c r="Z555967" s="5"/>
    </row>
    <row r="555968" spans="26:26">
      <c r="Z555968" s="5"/>
    </row>
    <row r="555969" spans="26:26">
      <c r="Z555969" s="5"/>
    </row>
    <row r="555970" spans="26:26">
      <c r="Z555970" s="5"/>
    </row>
    <row r="555971" spans="26:26">
      <c r="Z555971" s="5"/>
    </row>
    <row r="555972" spans="26:26">
      <c r="Z555972" s="5"/>
    </row>
    <row r="555973" spans="26:26">
      <c r="Z555973" s="5"/>
    </row>
    <row r="555974" spans="26:26">
      <c r="Z555974" s="5"/>
    </row>
    <row r="555975" spans="26:26">
      <c r="Z555975" s="5"/>
    </row>
    <row r="555976" spans="26:26">
      <c r="Z555976" s="5"/>
    </row>
    <row r="555977" spans="26:26">
      <c r="Z555977" s="5"/>
    </row>
    <row r="555978" spans="26:26">
      <c r="Z555978" s="5"/>
    </row>
    <row r="555979" spans="26:26">
      <c r="Z555979" s="5"/>
    </row>
    <row r="555980" spans="26:26">
      <c r="Z555980" s="5"/>
    </row>
    <row r="555981" spans="26:26">
      <c r="Z555981" s="5"/>
    </row>
    <row r="555982" spans="26:26">
      <c r="Z555982" s="5"/>
    </row>
    <row r="555983" spans="26:26">
      <c r="Z555983" s="5"/>
    </row>
    <row r="555984" spans="26:26">
      <c r="Z555984" s="5"/>
    </row>
    <row r="555985" spans="26:26">
      <c r="Z555985" s="5"/>
    </row>
    <row r="555986" spans="26:26">
      <c r="Z555986" s="5"/>
    </row>
    <row r="555987" spans="26:26">
      <c r="Z555987" s="5"/>
    </row>
    <row r="555988" spans="26:26">
      <c r="Z555988" s="5"/>
    </row>
    <row r="555989" spans="26:26">
      <c r="Z555989" s="5"/>
    </row>
    <row r="555990" spans="26:26">
      <c r="Z555990" s="5"/>
    </row>
    <row r="555991" spans="26:26">
      <c r="Z555991" s="5"/>
    </row>
    <row r="555992" spans="26:26">
      <c r="Z555992" s="5"/>
    </row>
    <row r="555993" spans="26:26">
      <c r="Z555993" s="5"/>
    </row>
    <row r="555994" spans="26:26">
      <c r="Z555994" s="5"/>
    </row>
    <row r="555995" spans="26:26">
      <c r="Z555995" s="5"/>
    </row>
    <row r="555996" spans="26:26">
      <c r="Z555996" s="5"/>
    </row>
    <row r="555997" spans="26:26">
      <c r="Z555997" s="5"/>
    </row>
    <row r="555998" spans="26:26">
      <c r="Z555998" s="5"/>
    </row>
    <row r="555999" spans="26:26">
      <c r="Z555999" s="5"/>
    </row>
    <row r="556000" spans="26:26">
      <c r="Z556000" s="5"/>
    </row>
    <row r="556001" spans="26:26">
      <c r="Z556001" s="5"/>
    </row>
    <row r="556002" spans="26:26">
      <c r="Z556002" s="5"/>
    </row>
    <row r="556003" spans="26:26">
      <c r="Z556003" s="5"/>
    </row>
    <row r="556004" spans="26:26">
      <c r="Z556004" s="5"/>
    </row>
    <row r="556005" spans="26:26">
      <c r="Z556005" s="5"/>
    </row>
    <row r="556006" spans="26:26">
      <c r="Z556006" s="5"/>
    </row>
    <row r="556007" spans="26:26">
      <c r="Z556007" s="5"/>
    </row>
    <row r="556008" spans="26:26">
      <c r="Z556008" s="5"/>
    </row>
    <row r="556009" spans="26:26">
      <c r="Z556009" s="5"/>
    </row>
    <row r="556010" spans="26:26">
      <c r="Z556010" s="5"/>
    </row>
    <row r="556011" spans="26:26">
      <c r="Z556011" s="5"/>
    </row>
    <row r="556012" spans="26:26">
      <c r="Z556012" s="5"/>
    </row>
    <row r="556013" spans="26:26">
      <c r="Z556013" s="5"/>
    </row>
    <row r="556014" spans="26:26">
      <c r="Z556014" s="5"/>
    </row>
    <row r="556015" spans="26:26">
      <c r="Z556015" s="5"/>
    </row>
    <row r="556016" spans="26:26">
      <c r="Z556016" s="5"/>
    </row>
    <row r="556017" spans="26:26">
      <c r="Z556017" s="5"/>
    </row>
    <row r="556018" spans="26:26">
      <c r="Z556018" s="5"/>
    </row>
    <row r="556019" spans="26:26">
      <c r="Z556019" s="5"/>
    </row>
    <row r="556020" spans="26:26">
      <c r="Z556020" s="5"/>
    </row>
    <row r="556021" spans="26:26">
      <c r="Z556021" s="5"/>
    </row>
    <row r="556022" spans="26:26">
      <c r="Z556022" s="5"/>
    </row>
    <row r="556023" spans="26:26">
      <c r="Z556023" s="5"/>
    </row>
    <row r="556024" spans="26:26">
      <c r="Z556024" s="5"/>
    </row>
    <row r="556025" spans="26:26">
      <c r="Z556025" s="5"/>
    </row>
    <row r="556026" spans="26:26">
      <c r="Z556026" s="5"/>
    </row>
    <row r="556027" spans="26:26">
      <c r="Z556027" s="5"/>
    </row>
    <row r="556028" spans="26:26">
      <c r="Z556028" s="5"/>
    </row>
    <row r="556029" spans="26:26">
      <c r="Z556029" s="5"/>
    </row>
    <row r="556030" spans="26:26">
      <c r="Z556030" s="5"/>
    </row>
    <row r="556031" spans="26:26">
      <c r="Z556031" s="5"/>
    </row>
    <row r="556032" spans="26:26">
      <c r="Z556032" s="5"/>
    </row>
    <row r="556033" spans="26:26">
      <c r="Z556033" s="5"/>
    </row>
    <row r="556034" spans="26:26">
      <c r="Z556034" s="5"/>
    </row>
    <row r="556035" spans="26:26">
      <c r="Z556035" s="5"/>
    </row>
    <row r="556036" spans="26:26">
      <c r="Z556036" s="5"/>
    </row>
    <row r="556037" spans="26:26">
      <c r="Z556037" s="5"/>
    </row>
    <row r="556038" spans="26:26">
      <c r="Z556038" s="5"/>
    </row>
    <row r="556039" spans="26:26">
      <c r="Z556039" s="5"/>
    </row>
    <row r="556040" spans="26:26">
      <c r="Z556040" s="5"/>
    </row>
    <row r="556041" spans="26:26">
      <c r="Z556041" s="5"/>
    </row>
    <row r="556042" spans="26:26">
      <c r="Z556042" s="5"/>
    </row>
    <row r="556043" spans="26:26">
      <c r="Z556043" s="5"/>
    </row>
    <row r="556044" spans="26:26">
      <c r="Z556044" s="5"/>
    </row>
    <row r="556045" spans="26:26">
      <c r="Z556045" s="5"/>
    </row>
    <row r="556046" spans="26:26">
      <c r="Z556046" s="5"/>
    </row>
    <row r="556047" spans="26:26">
      <c r="Z556047" s="5"/>
    </row>
    <row r="556048" spans="26:26">
      <c r="Z556048" s="5"/>
    </row>
    <row r="556049" spans="26:26">
      <c r="Z556049" s="5"/>
    </row>
    <row r="556050" spans="26:26">
      <c r="Z556050" s="5"/>
    </row>
    <row r="556051" spans="26:26">
      <c r="Z556051" s="5"/>
    </row>
    <row r="556052" spans="26:26">
      <c r="Z556052" s="5"/>
    </row>
    <row r="556053" spans="26:26">
      <c r="Z556053" s="5"/>
    </row>
    <row r="556054" spans="26:26">
      <c r="Z556054" s="5"/>
    </row>
    <row r="556055" spans="26:26">
      <c r="Z556055" s="5"/>
    </row>
    <row r="556056" spans="26:26">
      <c r="Z556056" s="5"/>
    </row>
    <row r="556057" spans="26:26">
      <c r="Z556057" s="5"/>
    </row>
    <row r="556058" spans="26:26">
      <c r="Z556058" s="5"/>
    </row>
    <row r="556059" spans="26:26">
      <c r="Z556059" s="5"/>
    </row>
    <row r="556060" spans="26:26">
      <c r="Z556060" s="5"/>
    </row>
    <row r="556061" spans="26:26">
      <c r="Z556061" s="5"/>
    </row>
    <row r="556062" spans="26:26">
      <c r="Z556062" s="5"/>
    </row>
    <row r="556063" spans="26:26">
      <c r="Z556063" s="5"/>
    </row>
    <row r="556064" spans="26:26">
      <c r="Z556064" s="5"/>
    </row>
    <row r="556065" spans="26:26">
      <c r="Z556065" s="5"/>
    </row>
    <row r="556066" spans="26:26">
      <c r="Z556066" s="5"/>
    </row>
    <row r="556067" spans="26:26">
      <c r="Z556067" s="5"/>
    </row>
    <row r="556068" spans="26:26">
      <c r="Z556068" s="5"/>
    </row>
    <row r="556069" spans="26:26">
      <c r="Z556069" s="5"/>
    </row>
    <row r="556070" spans="26:26">
      <c r="Z556070" s="5"/>
    </row>
    <row r="556071" spans="26:26">
      <c r="Z556071" s="5"/>
    </row>
    <row r="556072" spans="26:26">
      <c r="Z556072" s="5"/>
    </row>
    <row r="556073" spans="26:26">
      <c r="Z556073" s="5"/>
    </row>
    <row r="556074" spans="26:26">
      <c r="Z556074" s="5"/>
    </row>
    <row r="556075" spans="26:26">
      <c r="Z556075" s="5"/>
    </row>
    <row r="556076" spans="26:26">
      <c r="Z556076" s="5"/>
    </row>
    <row r="556077" spans="26:26">
      <c r="Z556077" s="5"/>
    </row>
    <row r="556078" spans="26:26">
      <c r="Z556078" s="5"/>
    </row>
    <row r="556079" spans="26:26">
      <c r="Z556079" s="5"/>
    </row>
    <row r="556080" spans="26:26">
      <c r="Z556080" s="5"/>
    </row>
    <row r="556081" spans="26:26">
      <c r="Z556081" s="5"/>
    </row>
    <row r="556082" spans="26:26">
      <c r="Z556082" s="5"/>
    </row>
    <row r="556083" spans="26:26">
      <c r="Z556083" s="5"/>
    </row>
    <row r="556084" spans="26:26">
      <c r="Z556084" s="5"/>
    </row>
    <row r="556085" spans="26:26">
      <c r="Z556085" s="5"/>
    </row>
    <row r="556086" spans="26:26">
      <c r="Z556086" s="5"/>
    </row>
    <row r="556087" spans="26:26">
      <c r="Z556087" s="5"/>
    </row>
    <row r="556088" spans="26:26">
      <c r="Z556088" s="5"/>
    </row>
    <row r="556089" spans="26:26">
      <c r="Z556089" s="5"/>
    </row>
    <row r="556090" spans="26:26">
      <c r="Z556090" s="5"/>
    </row>
    <row r="556091" spans="26:26">
      <c r="Z556091" s="5"/>
    </row>
    <row r="556092" spans="26:26">
      <c r="Z556092" s="5"/>
    </row>
    <row r="556093" spans="26:26">
      <c r="Z556093" s="5"/>
    </row>
    <row r="556094" spans="26:26">
      <c r="Z556094" s="5"/>
    </row>
    <row r="556095" spans="26:26">
      <c r="Z556095" s="5"/>
    </row>
    <row r="556096" spans="26:26">
      <c r="Z556096" s="5"/>
    </row>
    <row r="556097" spans="26:26">
      <c r="Z556097" s="5"/>
    </row>
    <row r="556098" spans="26:26">
      <c r="Z556098" s="5"/>
    </row>
    <row r="556099" spans="26:26">
      <c r="Z556099" s="5"/>
    </row>
    <row r="556100" spans="26:26">
      <c r="Z556100" s="5"/>
    </row>
    <row r="556101" spans="26:26">
      <c r="Z556101" s="5"/>
    </row>
    <row r="556102" spans="26:26">
      <c r="Z556102" s="5"/>
    </row>
    <row r="556103" spans="26:26">
      <c r="Z556103" s="5"/>
    </row>
    <row r="556104" spans="26:26">
      <c r="Z556104" s="5"/>
    </row>
    <row r="556105" spans="26:26">
      <c r="Z556105" s="5"/>
    </row>
    <row r="556106" spans="26:26">
      <c r="Z556106" s="5"/>
    </row>
    <row r="556107" spans="26:26">
      <c r="Z556107" s="5"/>
    </row>
    <row r="556108" spans="26:26">
      <c r="Z556108" s="5"/>
    </row>
    <row r="556109" spans="26:26">
      <c r="Z556109" s="5"/>
    </row>
    <row r="556110" spans="26:26">
      <c r="Z556110" s="5"/>
    </row>
    <row r="556111" spans="26:26">
      <c r="Z556111" s="5"/>
    </row>
    <row r="556112" spans="26:26">
      <c r="Z556112" s="5"/>
    </row>
    <row r="556113" spans="26:26">
      <c r="Z556113" s="5"/>
    </row>
    <row r="556114" spans="26:26">
      <c r="Z556114" s="5"/>
    </row>
    <row r="556115" spans="26:26">
      <c r="Z556115" s="5"/>
    </row>
    <row r="556116" spans="26:26">
      <c r="Z556116" s="5"/>
    </row>
    <row r="556117" spans="26:26">
      <c r="Z556117" s="5"/>
    </row>
    <row r="556118" spans="26:26">
      <c r="Z556118" s="5"/>
    </row>
    <row r="556119" spans="26:26">
      <c r="Z556119" s="5"/>
    </row>
    <row r="556120" spans="26:26">
      <c r="Z556120" s="5"/>
    </row>
    <row r="556121" spans="26:26">
      <c r="Z556121" s="5"/>
    </row>
    <row r="556122" spans="26:26">
      <c r="Z556122" s="5"/>
    </row>
    <row r="556123" spans="26:26">
      <c r="Z556123" s="5"/>
    </row>
    <row r="556124" spans="26:26">
      <c r="Z556124" s="5"/>
    </row>
    <row r="556125" spans="26:26">
      <c r="Z556125" s="5"/>
    </row>
    <row r="556126" spans="26:26">
      <c r="Z556126" s="5"/>
    </row>
    <row r="556127" spans="26:26">
      <c r="Z556127" s="5"/>
    </row>
    <row r="556128" spans="26:26">
      <c r="Z556128" s="5"/>
    </row>
    <row r="556129" spans="26:26">
      <c r="Z556129" s="5"/>
    </row>
    <row r="556130" spans="26:26">
      <c r="Z556130" s="5"/>
    </row>
    <row r="556131" spans="26:26">
      <c r="Z556131" s="5"/>
    </row>
    <row r="556132" spans="26:26">
      <c r="Z556132" s="5"/>
    </row>
    <row r="556133" spans="26:26">
      <c r="Z556133" s="5"/>
    </row>
    <row r="556134" spans="26:26">
      <c r="Z556134" s="5"/>
    </row>
    <row r="556135" spans="26:26">
      <c r="Z556135" s="5"/>
    </row>
    <row r="556136" spans="26:26">
      <c r="Z556136" s="5"/>
    </row>
    <row r="556137" spans="26:26">
      <c r="Z556137" s="5"/>
    </row>
    <row r="556138" spans="26:26">
      <c r="Z556138" s="5"/>
    </row>
    <row r="556139" spans="26:26">
      <c r="Z556139" s="5"/>
    </row>
    <row r="556140" spans="26:26">
      <c r="Z556140" s="5"/>
    </row>
    <row r="556141" spans="26:26">
      <c r="Z556141" s="5"/>
    </row>
    <row r="556142" spans="26:26">
      <c r="Z556142" s="5"/>
    </row>
    <row r="556143" spans="26:26">
      <c r="Z556143" s="5"/>
    </row>
    <row r="556144" spans="26:26">
      <c r="Z556144" s="5"/>
    </row>
    <row r="556145" spans="26:26">
      <c r="Z556145" s="5"/>
    </row>
    <row r="556146" spans="26:26">
      <c r="Z556146" s="5"/>
    </row>
    <row r="556147" spans="26:26">
      <c r="Z556147" s="5"/>
    </row>
    <row r="556148" spans="26:26">
      <c r="Z556148" s="5"/>
    </row>
    <row r="556149" spans="26:26">
      <c r="Z556149" s="5"/>
    </row>
    <row r="556150" spans="26:26">
      <c r="Z556150" s="5"/>
    </row>
    <row r="556151" spans="26:26">
      <c r="Z556151" s="5"/>
    </row>
    <row r="556152" spans="26:26">
      <c r="Z556152" s="5"/>
    </row>
    <row r="556153" spans="26:26">
      <c r="Z556153" s="5"/>
    </row>
    <row r="556154" spans="26:26">
      <c r="Z556154" s="5"/>
    </row>
    <row r="556155" spans="26:26">
      <c r="Z556155" s="5"/>
    </row>
    <row r="556156" spans="26:26">
      <c r="Z556156" s="5"/>
    </row>
    <row r="556157" spans="26:26">
      <c r="Z556157" s="5"/>
    </row>
    <row r="556158" spans="26:26">
      <c r="Z556158" s="5"/>
    </row>
    <row r="556159" spans="26:26">
      <c r="Z556159" s="5"/>
    </row>
    <row r="556160" spans="26:26">
      <c r="Z556160" s="5"/>
    </row>
    <row r="556161" spans="26:26">
      <c r="Z556161" s="5"/>
    </row>
    <row r="556162" spans="26:26">
      <c r="Z556162" s="5"/>
    </row>
    <row r="556163" spans="26:26">
      <c r="Z556163" s="5"/>
    </row>
    <row r="556164" spans="26:26">
      <c r="Z556164" s="5"/>
    </row>
    <row r="556165" spans="26:26">
      <c r="Z556165" s="5"/>
    </row>
    <row r="556166" spans="26:26">
      <c r="Z556166" s="5"/>
    </row>
    <row r="556167" spans="26:26">
      <c r="Z556167" s="5"/>
    </row>
    <row r="556168" spans="26:26">
      <c r="Z556168" s="5"/>
    </row>
    <row r="556169" spans="26:26">
      <c r="Z556169" s="5"/>
    </row>
    <row r="556170" spans="26:26">
      <c r="Z556170" s="5"/>
    </row>
    <row r="556171" spans="26:26">
      <c r="Z556171" s="5"/>
    </row>
    <row r="556172" spans="26:26">
      <c r="Z556172" s="5"/>
    </row>
    <row r="556173" spans="26:26">
      <c r="Z556173" s="5"/>
    </row>
    <row r="556174" spans="26:26">
      <c r="Z556174" s="5"/>
    </row>
    <row r="556175" spans="26:26">
      <c r="Z556175" s="5"/>
    </row>
    <row r="556176" spans="26:26">
      <c r="Z556176" s="5"/>
    </row>
    <row r="556177" spans="26:26">
      <c r="Z556177" s="5"/>
    </row>
    <row r="556178" spans="26:26">
      <c r="Z556178" s="5"/>
    </row>
    <row r="556179" spans="26:26">
      <c r="Z556179" s="5"/>
    </row>
    <row r="556180" spans="26:26">
      <c r="Z556180" s="5"/>
    </row>
    <row r="556181" spans="26:26">
      <c r="Z556181" s="5"/>
    </row>
    <row r="556182" spans="26:26">
      <c r="Z556182" s="5"/>
    </row>
    <row r="556183" spans="26:26">
      <c r="Z556183" s="5"/>
    </row>
    <row r="556184" spans="26:26">
      <c r="Z556184" s="5"/>
    </row>
    <row r="556185" spans="26:26">
      <c r="Z556185" s="5"/>
    </row>
    <row r="556186" spans="26:26">
      <c r="Z556186" s="5"/>
    </row>
    <row r="556187" spans="26:26">
      <c r="Z556187" s="5"/>
    </row>
    <row r="556188" spans="26:26">
      <c r="Z556188" s="5"/>
    </row>
    <row r="556189" spans="26:26">
      <c r="Z556189" s="5"/>
    </row>
    <row r="556190" spans="26:26">
      <c r="Z556190" s="5"/>
    </row>
    <row r="556191" spans="26:26">
      <c r="Z556191" s="5"/>
    </row>
    <row r="556192" spans="26:26">
      <c r="Z556192" s="5"/>
    </row>
    <row r="556193" spans="26:26">
      <c r="Z556193" s="5"/>
    </row>
    <row r="556194" spans="26:26">
      <c r="Z556194" s="5"/>
    </row>
    <row r="556195" spans="26:26">
      <c r="Z556195" s="5"/>
    </row>
    <row r="556196" spans="26:26">
      <c r="Z556196" s="5"/>
    </row>
    <row r="556197" spans="26:26">
      <c r="Z556197" s="5"/>
    </row>
    <row r="556198" spans="26:26">
      <c r="Z556198" s="5"/>
    </row>
    <row r="556199" spans="26:26">
      <c r="Z556199" s="5"/>
    </row>
    <row r="556200" spans="26:26">
      <c r="Z556200" s="5"/>
    </row>
    <row r="556201" spans="26:26">
      <c r="Z556201" s="5"/>
    </row>
    <row r="556202" spans="26:26">
      <c r="Z556202" s="5"/>
    </row>
    <row r="556203" spans="26:26">
      <c r="Z556203" s="5"/>
    </row>
    <row r="556204" spans="26:26">
      <c r="Z556204" s="5"/>
    </row>
    <row r="556205" spans="26:26">
      <c r="Z556205" s="5"/>
    </row>
    <row r="556206" spans="26:26">
      <c r="Z556206" s="5"/>
    </row>
    <row r="556207" spans="26:26">
      <c r="Z556207" s="5"/>
    </row>
    <row r="556208" spans="26:26">
      <c r="Z556208" s="5"/>
    </row>
    <row r="556209" spans="26:26">
      <c r="Z556209" s="5"/>
    </row>
    <row r="556210" spans="26:26">
      <c r="Z556210" s="5"/>
    </row>
    <row r="556211" spans="26:26">
      <c r="Z556211" s="5"/>
    </row>
    <row r="556212" spans="26:26">
      <c r="Z556212" s="5"/>
    </row>
    <row r="556213" spans="26:26">
      <c r="Z556213" s="5"/>
    </row>
    <row r="556214" spans="26:26">
      <c r="Z556214" s="5"/>
    </row>
    <row r="556215" spans="26:26">
      <c r="Z556215" s="5"/>
    </row>
    <row r="556216" spans="26:26">
      <c r="Z556216" s="5"/>
    </row>
    <row r="556217" spans="26:26">
      <c r="Z556217" s="5"/>
    </row>
    <row r="556218" spans="26:26">
      <c r="Z556218" s="5"/>
    </row>
    <row r="556219" spans="26:26">
      <c r="Z556219" s="5"/>
    </row>
    <row r="556220" spans="26:26">
      <c r="Z556220" s="5"/>
    </row>
    <row r="556221" spans="26:26">
      <c r="Z556221" s="5"/>
    </row>
    <row r="556222" spans="26:26">
      <c r="Z556222" s="5"/>
    </row>
    <row r="556223" spans="26:26">
      <c r="Z556223" s="5"/>
    </row>
    <row r="556224" spans="26:26">
      <c r="Z556224" s="5"/>
    </row>
    <row r="556225" spans="26:26">
      <c r="Z556225" s="5"/>
    </row>
    <row r="556226" spans="26:26">
      <c r="Z556226" s="5"/>
    </row>
    <row r="556227" spans="26:26">
      <c r="Z556227" s="5"/>
    </row>
    <row r="556228" spans="26:26">
      <c r="Z556228" s="5"/>
    </row>
    <row r="556229" spans="26:26">
      <c r="Z556229" s="5"/>
    </row>
    <row r="556230" spans="26:26">
      <c r="Z556230" s="5"/>
    </row>
    <row r="556231" spans="26:26">
      <c r="Z556231" s="5"/>
    </row>
    <row r="556232" spans="26:26">
      <c r="Z556232" s="5"/>
    </row>
    <row r="556233" spans="26:26">
      <c r="Z556233" s="5"/>
    </row>
    <row r="556234" spans="26:26">
      <c r="Z556234" s="5"/>
    </row>
    <row r="556235" spans="26:26">
      <c r="Z556235" s="5"/>
    </row>
    <row r="556236" spans="26:26">
      <c r="Z556236" s="5"/>
    </row>
    <row r="556237" spans="26:26">
      <c r="Z556237" s="5"/>
    </row>
    <row r="556238" spans="26:26">
      <c r="Z556238" s="5"/>
    </row>
    <row r="556239" spans="26:26">
      <c r="Z556239" s="5"/>
    </row>
    <row r="556240" spans="26:26">
      <c r="Z556240" s="5"/>
    </row>
    <row r="556241" spans="26:26">
      <c r="Z556241" s="5"/>
    </row>
    <row r="556242" spans="26:26">
      <c r="Z556242" s="5"/>
    </row>
    <row r="556243" spans="26:26">
      <c r="Z556243" s="5"/>
    </row>
    <row r="556244" spans="26:26">
      <c r="Z556244" s="5"/>
    </row>
    <row r="556245" spans="26:26">
      <c r="Z556245" s="5"/>
    </row>
    <row r="556246" spans="26:26">
      <c r="Z556246" s="5"/>
    </row>
    <row r="556247" spans="26:26">
      <c r="Z556247" s="5"/>
    </row>
    <row r="556248" spans="26:26">
      <c r="Z556248" s="5"/>
    </row>
    <row r="556249" spans="26:26">
      <c r="Z556249" s="5"/>
    </row>
    <row r="556250" spans="26:26">
      <c r="Z556250" s="5"/>
    </row>
    <row r="556251" spans="26:26">
      <c r="Z556251" s="5"/>
    </row>
    <row r="556252" spans="26:26">
      <c r="Z556252" s="5"/>
    </row>
    <row r="556253" spans="26:26">
      <c r="Z556253" s="5"/>
    </row>
    <row r="556254" spans="26:26">
      <c r="Z556254" s="5"/>
    </row>
    <row r="556255" spans="26:26">
      <c r="Z556255" s="5"/>
    </row>
    <row r="556256" spans="26:26">
      <c r="Z556256" s="5"/>
    </row>
    <row r="556257" spans="26:26">
      <c r="Z556257" s="5"/>
    </row>
    <row r="556258" spans="26:26">
      <c r="Z556258" s="5"/>
    </row>
    <row r="556259" spans="26:26">
      <c r="Z556259" s="5"/>
    </row>
    <row r="556260" spans="26:26">
      <c r="Z556260" s="5"/>
    </row>
    <row r="556261" spans="26:26">
      <c r="Z556261" s="5"/>
    </row>
    <row r="556262" spans="26:26">
      <c r="Z556262" s="5"/>
    </row>
    <row r="556263" spans="26:26">
      <c r="Z556263" s="5"/>
    </row>
    <row r="556264" spans="26:26">
      <c r="Z556264" s="5"/>
    </row>
    <row r="556265" spans="26:26">
      <c r="Z556265" s="5"/>
    </row>
    <row r="556266" spans="26:26">
      <c r="Z556266" s="5"/>
    </row>
    <row r="556267" spans="26:26">
      <c r="Z556267" s="5"/>
    </row>
    <row r="556268" spans="26:26">
      <c r="Z556268" s="5"/>
    </row>
    <row r="556269" spans="26:26">
      <c r="Z556269" s="5"/>
    </row>
    <row r="556270" spans="26:26">
      <c r="Z556270" s="5"/>
    </row>
    <row r="556271" spans="26:26">
      <c r="Z556271" s="5"/>
    </row>
    <row r="556272" spans="26:26">
      <c r="Z556272" s="5"/>
    </row>
    <row r="556273" spans="26:26">
      <c r="Z556273" s="5"/>
    </row>
    <row r="556274" spans="26:26">
      <c r="Z556274" s="5"/>
    </row>
    <row r="556275" spans="26:26">
      <c r="Z556275" s="5"/>
    </row>
    <row r="556276" spans="26:26">
      <c r="Z556276" s="5"/>
    </row>
    <row r="556277" spans="26:26">
      <c r="Z556277" s="5"/>
    </row>
    <row r="556278" spans="26:26">
      <c r="Z556278" s="5"/>
    </row>
    <row r="556279" spans="26:26">
      <c r="Z556279" s="5"/>
    </row>
    <row r="556280" spans="26:26">
      <c r="Z556280" s="5"/>
    </row>
    <row r="556281" spans="26:26">
      <c r="Z556281" s="5"/>
    </row>
    <row r="556282" spans="26:26">
      <c r="Z556282" s="5"/>
    </row>
    <row r="556283" spans="26:26">
      <c r="Z556283" s="5"/>
    </row>
    <row r="556284" spans="26:26">
      <c r="Z556284" s="5"/>
    </row>
    <row r="556285" spans="26:26">
      <c r="Z556285" s="5"/>
    </row>
    <row r="556286" spans="26:26">
      <c r="Z556286" s="5"/>
    </row>
    <row r="556287" spans="26:26">
      <c r="Z556287" s="5"/>
    </row>
    <row r="556288" spans="26:26">
      <c r="Z556288" s="5"/>
    </row>
    <row r="556289" spans="26:26">
      <c r="Z556289" s="5"/>
    </row>
    <row r="556290" spans="26:26">
      <c r="Z556290" s="5"/>
    </row>
    <row r="556291" spans="26:26">
      <c r="Z556291" s="5"/>
    </row>
    <row r="556292" spans="26:26">
      <c r="Z556292" s="5"/>
    </row>
    <row r="556293" spans="26:26">
      <c r="Z556293" s="5"/>
    </row>
    <row r="556294" spans="26:26">
      <c r="Z556294" s="5"/>
    </row>
    <row r="556295" spans="26:26">
      <c r="Z556295" s="5"/>
    </row>
    <row r="556296" spans="26:26">
      <c r="Z556296" s="5"/>
    </row>
    <row r="556297" spans="26:26">
      <c r="Z556297" s="5"/>
    </row>
    <row r="556298" spans="26:26">
      <c r="Z556298" s="5"/>
    </row>
    <row r="556299" spans="26:26">
      <c r="Z556299" s="5"/>
    </row>
    <row r="556300" spans="26:26">
      <c r="Z556300" s="5"/>
    </row>
    <row r="556301" spans="26:26">
      <c r="Z556301" s="5"/>
    </row>
    <row r="556302" spans="26:26">
      <c r="Z556302" s="5"/>
    </row>
    <row r="556303" spans="26:26">
      <c r="Z556303" s="5"/>
    </row>
    <row r="556304" spans="26:26">
      <c r="Z556304" s="5"/>
    </row>
    <row r="556305" spans="26:26">
      <c r="Z556305" s="5"/>
    </row>
    <row r="556306" spans="26:26">
      <c r="Z556306" s="5"/>
    </row>
    <row r="556307" spans="26:26">
      <c r="Z556307" s="5"/>
    </row>
    <row r="556308" spans="26:26">
      <c r="Z556308" s="5"/>
    </row>
    <row r="556309" spans="26:26">
      <c r="Z556309" s="5"/>
    </row>
    <row r="556310" spans="26:26">
      <c r="Z556310" s="5"/>
    </row>
    <row r="556311" spans="26:26">
      <c r="Z556311" s="5"/>
    </row>
    <row r="556312" spans="26:26">
      <c r="Z556312" s="5"/>
    </row>
    <row r="556313" spans="26:26">
      <c r="Z556313" s="5"/>
    </row>
    <row r="556314" spans="26:26">
      <c r="Z556314" s="5"/>
    </row>
    <row r="556315" spans="26:26">
      <c r="Z556315" s="5"/>
    </row>
    <row r="556316" spans="26:26">
      <c r="Z556316" s="5"/>
    </row>
    <row r="556317" spans="26:26">
      <c r="Z556317" s="5"/>
    </row>
    <row r="556318" spans="26:26">
      <c r="Z556318" s="5"/>
    </row>
    <row r="556319" spans="26:26">
      <c r="Z556319" s="5"/>
    </row>
    <row r="556320" spans="26:26">
      <c r="Z556320" s="5"/>
    </row>
    <row r="556321" spans="26:26">
      <c r="Z556321" s="5"/>
    </row>
    <row r="556322" spans="26:26">
      <c r="Z556322" s="5"/>
    </row>
    <row r="556323" spans="26:26">
      <c r="Z556323" s="5"/>
    </row>
    <row r="556324" spans="26:26">
      <c r="Z556324" s="5"/>
    </row>
    <row r="556325" spans="26:26">
      <c r="Z556325" s="5"/>
    </row>
    <row r="556326" spans="26:26">
      <c r="Z556326" s="5"/>
    </row>
    <row r="556327" spans="26:26">
      <c r="Z556327" s="5"/>
    </row>
    <row r="556328" spans="26:26">
      <c r="Z556328" s="5"/>
    </row>
    <row r="556329" spans="26:26">
      <c r="Z556329" s="5"/>
    </row>
    <row r="556330" spans="26:26">
      <c r="Z556330" s="5"/>
    </row>
    <row r="556331" spans="26:26">
      <c r="Z556331" s="5"/>
    </row>
    <row r="556332" spans="26:26">
      <c r="Z556332" s="5"/>
    </row>
    <row r="556333" spans="26:26">
      <c r="Z556333" s="5"/>
    </row>
    <row r="556334" spans="26:26">
      <c r="Z556334" s="5"/>
    </row>
    <row r="556335" spans="26:26">
      <c r="Z556335" s="5"/>
    </row>
    <row r="556336" spans="26:26">
      <c r="Z556336" s="5"/>
    </row>
    <row r="556337" spans="26:26">
      <c r="Z556337" s="5"/>
    </row>
    <row r="556338" spans="26:26">
      <c r="Z556338" s="5"/>
    </row>
    <row r="556339" spans="26:26">
      <c r="Z556339" s="5"/>
    </row>
    <row r="556340" spans="26:26">
      <c r="Z556340" s="5"/>
    </row>
    <row r="556341" spans="26:26">
      <c r="Z556341" s="5"/>
    </row>
    <row r="556342" spans="26:26">
      <c r="Z556342" s="5"/>
    </row>
    <row r="556343" spans="26:26">
      <c r="Z556343" s="5"/>
    </row>
    <row r="556344" spans="26:26">
      <c r="Z556344" s="5"/>
    </row>
    <row r="556345" spans="26:26">
      <c r="Z556345" s="5"/>
    </row>
    <row r="556346" spans="26:26">
      <c r="Z556346" s="5"/>
    </row>
    <row r="556347" spans="26:26">
      <c r="Z556347" s="5"/>
    </row>
    <row r="556348" spans="26:26">
      <c r="Z556348" s="5"/>
    </row>
    <row r="556349" spans="26:26">
      <c r="Z556349" s="5"/>
    </row>
    <row r="556350" spans="26:26">
      <c r="Z556350" s="5"/>
    </row>
    <row r="556351" spans="26:26">
      <c r="Z556351" s="5"/>
    </row>
    <row r="556352" spans="26:26">
      <c r="Z556352" s="5"/>
    </row>
    <row r="556353" spans="26:26">
      <c r="Z556353" s="5"/>
    </row>
    <row r="556354" spans="26:26">
      <c r="Z556354" s="5"/>
    </row>
    <row r="556355" spans="26:26">
      <c r="Z556355" s="5"/>
    </row>
    <row r="556356" spans="26:26">
      <c r="Z556356" s="5"/>
    </row>
    <row r="556357" spans="26:26">
      <c r="Z556357" s="5"/>
    </row>
    <row r="556358" spans="26:26">
      <c r="Z556358" s="5"/>
    </row>
    <row r="556359" spans="26:26">
      <c r="Z556359" s="5"/>
    </row>
    <row r="556360" spans="26:26">
      <c r="Z556360" s="5"/>
    </row>
    <row r="556361" spans="26:26">
      <c r="Z556361" s="5"/>
    </row>
    <row r="556362" spans="26:26">
      <c r="Z556362" s="5"/>
    </row>
    <row r="556363" spans="26:26">
      <c r="Z556363" s="5"/>
    </row>
    <row r="556364" spans="26:26">
      <c r="Z556364" s="5"/>
    </row>
    <row r="556365" spans="26:26">
      <c r="Z556365" s="5"/>
    </row>
    <row r="556366" spans="26:26">
      <c r="Z556366" s="5"/>
    </row>
    <row r="556367" spans="26:26">
      <c r="Z556367" s="5"/>
    </row>
    <row r="556368" spans="26:26">
      <c r="Z556368" s="5"/>
    </row>
    <row r="556369" spans="26:26">
      <c r="Z556369" s="5"/>
    </row>
    <row r="556370" spans="26:26">
      <c r="Z556370" s="5"/>
    </row>
    <row r="556371" spans="26:26">
      <c r="Z556371" s="5"/>
    </row>
    <row r="556372" spans="26:26">
      <c r="Z556372" s="5"/>
    </row>
    <row r="556373" spans="26:26">
      <c r="Z556373" s="5"/>
    </row>
    <row r="556374" spans="26:26">
      <c r="Z556374" s="5"/>
    </row>
    <row r="556375" spans="26:26">
      <c r="Z556375" s="5"/>
    </row>
    <row r="556376" spans="26:26">
      <c r="Z556376" s="5"/>
    </row>
    <row r="556377" spans="26:26">
      <c r="Z556377" s="5"/>
    </row>
    <row r="556378" spans="26:26">
      <c r="Z556378" s="5"/>
    </row>
    <row r="556379" spans="26:26">
      <c r="Z556379" s="5"/>
    </row>
    <row r="556380" spans="26:26">
      <c r="Z556380" s="5"/>
    </row>
    <row r="556381" spans="26:26">
      <c r="Z556381" s="5"/>
    </row>
    <row r="556382" spans="26:26">
      <c r="Z556382" s="5"/>
    </row>
    <row r="556383" spans="26:26">
      <c r="Z556383" s="5"/>
    </row>
    <row r="556384" spans="26:26">
      <c r="Z556384" s="5"/>
    </row>
    <row r="556385" spans="26:26">
      <c r="Z556385" s="5"/>
    </row>
    <row r="556386" spans="26:26">
      <c r="Z556386" s="5"/>
    </row>
    <row r="556387" spans="26:26">
      <c r="Z556387" s="5"/>
    </row>
    <row r="556388" spans="26:26">
      <c r="Z556388" s="5"/>
    </row>
    <row r="556389" spans="26:26">
      <c r="Z556389" s="5"/>
    </row>
    <row r="556390" spans="26:26">
      <c r="Z556390" s="5"/>
    </row>
    <row r="556391" spans="26:26">
      <c r="Z556391" s="5"/>
    </row>
    <row r="556392" spans="26:26">
      <c r="Z556392" s="5"/>
    </row>
    <row r="556393" spans="26:26">
      <c r="Z556393" s="5"/>
    </row>
    <row r="556394" spans="26:26">
      <c r="Z556394" s="5"/>
    </row>
    <row r="556395" spans="26:26">
      <c r="Z556395" s="5"/>
    </row>
    <row r="556396" spans="26:26">
      <c r="Z556396" s="5"/>
    </row>
    <row r="556397" spans="26:26">
      <c r="Z556397" s="5"/>
    </row>
    <row r="556398" spans="26:26">
      <c r="Z556398" s="5"/>
    </row>
    <row r="556399" spans="26:26">
      <c r="Z556399" s="5"/>
    </row>
    <row r="556400" spans="26:26">
      <c r="Z556400" s="5"/>
    </row>
    <row r="556401" spans="26:26">
      <c r="Z556401" s="5"/>
    </row>
    <row r="556402" spans="26:26">
      <c r="Z556402" s="5"/>
    </row>
    <row r="556403" spans="26:26">
      <c r="Z556403" s="5"/>
    </row>
    <row r="556404" spans="26:26">
      <c r="Z556404" s="5"/>
    </row>
    <row r="556405" spans="26:26">
      <c r="Z556405" s="5"/>
    </row>
    <row r="556406" spans="26:26">
      <c r="Z556406" s="5"/>
    </row>
    <row r="556407" spans="26:26">
      <c r="Z556407" s="5"/>
    </row>
    <row r="556408" spans="26:26">
      <c r="Z556408" s="5"/>
    </row>
    <row r="556409" spans="26:26">
      <c r="Z556409" s="5"/>
    </row>
    <row r="556410" spans="26:26">
      <c r="Z556410" s="5"/>
    </row>
    <row r="556411" spans="26:26">
      <c r="Z556411" s="5"/>
    </row>
    <row r="556412" spans="26:26">
      <c r="Z556412" s="5"/>
    </row>
    <row r="556413" spans="26:26">
      <c r="Z556413" s="5"/>
    </row>
    <row r="556414" spans="26:26">
      <c r="Z556414" s="5"/>
    </row>
    <row r="556415" spans="26:26">
      <c r="Z556415" s="5"/>
    </row>
    <row r="556416" spans="26:26">
      <c r="Z556416" s="5"/>
    </row>
    <row r="556417" spans="26:26">
      <c r="Z556417" s="5"/>
    </row>
    <row r="556418" spans="26:26">
      <c r="Z556418" s="5"/>
    </row>
    <row r="556419" spans="26:26">
      <c r="Z556419" s="5"/>
    </row>
    <row r="556420" spans="26:26">
      <c r="Z556420" s="5"/>
    </row>
    <row r="556421" spans="26:26">
      <c r="Z556421" s="5"/>
    </row>
    <row r="556422" spans="26:26">
      <c r="Z556422" s="5"/>
    </row>
    <row r="556423" spans="26:26">
      <c r="Z556423" s="5"/>
    </row>
    <row r="556424" spans="26:26">
      <c r="Z556424" s="5"/>
    </row>
    <row r="556425" spans="26:26">
      <c r="Z556425" s="5"/>
    </row>
    <row r="556426" spans="26:26">
      <c r="Z556426" s="5"/>
    </row>
    <row r="556427" spans="26:26">
      <c r="Z556427" s="5"/>
    </row>
    <row r="556428" spans="26:26">
      <c r="Z556428" s="5"/>
    </row>
    <row r="556429" spans="26:26">
      <c r="Z556429" s="5"/>
    </row>
    <row r="556430" spans="26:26">
      <c r="Z556430" s="5"/>
    </row>
    <row r="556431" spans="26:26">
      <c r="Z556431" s="5"/>
    </row>
    <row r="556432" spans="26:26">
      <c r="Z556432" s="5"/>
    </row>
    <row r="556433" spans="26:26">
      <c r="Z556433" s="5"/>
    </row>
    <row r="556434" spans="26:26">
      <c r="Z556434" s="5"/>
    </row>
    <row r="556435" spans="26:26">
      <c r="Z556435" s="5"/>
    </row>
    <row r="556436" spans="26:26">
      <c r="Z556436" s="5"/>
    </row>
    <row r="556437" spans="26:26">
      <c r="Z556437" s="5"/>
    </row>
    <row r="556438" spans="26:26">
      <c r="Z556438" s="5"/>
    </row>
    <row r="556439" spans="26:26">
      <c r="Z556439" s="5"/>
    </row>
    <row r="556440" spans="26:26">
      <c r="Z556440" s="5"/>
    </row>
    <row r="556441" spans="26:26">
      <c r="Z556441" s="5"/>
    </row>
    <row r="556442" spans="26:26">
      <c r="Z556442" s="5"/>
    </row>
    <row r="556443" spans="26:26">
      <c r="Z556443" s="5"/>
    </row>
    <row r="556444" spans="26:26">
      <c r="Z556444" s="5"/>
    </row>
    <row r="556445" spans="26:26">
      <c r="Z556445" s="5"/>
    </row>
    <row r="556446" spans="26:26">
      <c r="Z556446" s="5"/>
    </row>
    <row r="556447" spans="26:26">
      <c r="Z556447" s="5"/>
    </row>
    <row r="556448" spans="26:26">
      <c r="Z556448" s="5"/>
    </row>
    <row r="556449" spans="26:26">
      <c r="Z556449" s="5"/>
    </row>
    <row r="556450" spans="26:26">
      <c r="Z556450" s="5"/>
    </row>
    <row r="556451" spans="26:26">
      <c r="Z556451" s="5"/>
    </row>
    <row r="556452" spans="26:26">
      <c r="Z556452" s="5"/>
    </row>
    <row r="556453" spans="26:26">
      <c r="Z556453" s="5"/>
    </row>
    <row r="556454" spans="26:26">
      <c r="Z556454" s="5"/>
    </row>
    <row r="556455" spans="26:26">
      <c r="Z556455" s="5"/>
    </row>
    <row r="556456" spans="26:26">
      <c r="Z556456" s="5"/>
    </row>
    <row r="556457" spans="26:26">
      <c r="Z556457" s="5"/>
    </row>
    <row r="556458" spans="26:26">
      <c r="Z556458" s="5"/>
    </row>
    <row r="556459" spans="26:26">
      <c r="Z556459" s="5"/>
    </row>
    <row r="556460" spans="26:26">
      <c r="Z556460" s="5"/>
    </row>
    <row r="556461" spans="26:26">
      <c r="Z556461" s="5"/>
    </row>
    <row r="556462" spans="26:26">
      <c r="Z556462" s="5"/>
    </row>
    <row r="556463" spans="26:26">
      <c r="Z556463" s="5"/>
    </row>
    <row r="556464" spans="26:26">
      <c r="Z556464" s="5"/>
    </row>
    <row r="556465" spans="26:26">
      <c r="Z556465" s="5"/>
    </row>
    <row r="556466" spans="26:26">
      <c r="Z556466" s="5"/>
    </row>
    <row r="556467" spans="26:26">
      <c r="Z556467" s="5"/>
    </row>
    <row r="556468" spans="26:26">
      <c r="Z556468" s="5"/>
    </row>
    <row r="556469" spans="26:26">
      <c r="Z556469" s="5"/>
    </row>
    <row r="556470" spans="26:26">
      <c r="Z556470" s="5"/>
    </row>
    <row r="556471" spans="26:26">
      <c r="Z556471" s="5"/>
    </row>
    <row r="556472" spans="26:26">
      <c r="Z556472" s="5"/>
    </row>
    <row r="556473" spans="26:26">
      <c r="Z556473" s="5"/>
    </row>
    <row r="556474" spans="26:26">
      <c r="Z556474" s="5"/>
    </row>
    <row r="556475" spans="26:26">
      <c r="Z556475" s="5"/>
    </row>
    <row r="556476" spans="26:26">
      <c r="Z556476" s="5"/>
    </row>
    <row r="556477" spans="26:26">
      <c r="Z556477" s="5"/>
    </row>
    <row r="556478" spans="26:26">
      <c r="Z556478" s="5"/>
    </row>
    <row r="556479" spans="26:26">
      <c r="Z556479" s="5"/>
    </row>
    <row r="556480" spans="26:26">
      <c r="Z556480" s="5"/>
    </row>
    <row r="556481" spans="26:26">
      <c r="Z556481" s="5"/>
    </row>
    <row r="556482" spans="26:26">
      <c r="Z556482" s="5"/>
    </row>
    <row r="556483" spans="26:26">
      <c r="Z556483" s="5"/>
    </row>
    <row r="556484" spans="26:26">
      <c r="Z556484" s="5"/>
    </row>
    <row r="556485" spans="26:26">
      <c r="Z556485" s="5"/>
    </row>
    <row r="556486" spans="26:26">
      <c r="Z556486" s="5"/>
    </row>
    <row r="556487" spans="26:26">
      <c r="Z556487" s="5"/>
    </row>
    <row r="556488" spans="26:26">
      <c r="Z556488" s="5"/>
    </row>
    <row r="556489" spans="26:26">
      <c r="Z556489" s="5"/>
    </row>
    <row r="556490" spans="26:26">
      <c r="Z556490" s="5"/>
    </row>
    <row r="556491" spans="26:26">
      <c r="Z556491" s="5"/>
    </row>
    <row r="556492" spans="26:26">
      <c r="Z556492" s="5"/>
    </row>
    <row r="556493" spans="26:26">
      <c r="Z556493" s="5"/>
    </row>
    <row r="556494" spans="26:26">
      <c r="Z556494" s="5"/>
    </row>
    <row r="556495" spans="26:26">
      <c r="Z556495" s="5"/>
    </row>
    <row r="556496" spans="26:26">
      <c r="Z556496" s="5"/>
    </row>
    <row r="556497" spans="26:26">
      <c r="Z556497" s="5"/>
    </row>
    <row r="556498" spans="26:26">
      <c r="Z556498" s="5"/>
    </row>
    <row r="556499" spans="26:26">
      <c r="Z556499" s="5"/>
    </row>
    <row r="556500" spans="26:26">
      <c r="Z556500" s="5"/>
    </row>
    <row r="556501" spans="26:26">
      <c r="Z556501" s="5"/>
    </row>
    <row r="556502" spans="26:26">
      <c r="Z556502" s="5"/>
    </row>
    <row r="556503" spans="26:26">
      <c r="Z556503" s="5"/>
    </row>
    <row r="556504" spans="26:26">
      <c r="Z556504" s="5"/>
    </row>
    <row r="556505" spans="26:26">
      <c r="Z556505" s="5"/>
    </row>
    <row r="556506" spans="26:26">
      <c r="Z556506" s="5"/>
    </row>
    <row r="556507" spans="26:26">
      <c r="Z556507" s="5"/>
    </row>
    <row r="556508" spans="26:26">
      <c r="Z556508" s="5"/>
    </row>
    <row r="556509" spans="26:26">
      <c r="Z556509" s="5"/>
    </row>
    <row r="556510" spans="26:26">
      <c r="Z556510" s="5"/>
    </row>
    <row r="556511" spans="26:26">
      <c r="Z556511" s="5"/>
    </row>
    <row r="556512" spans="26:26">
      <c r="Z556512" s="5"/>
    </row>
    <row r="556513" spans="26:26">
      <c r="Z556513" s="5"/>
    </row>
    <row r="556514" spans="26:26">
      <c r="Z556514" s="5"/>
    </row>
    <row r="556515" spans="26:26">
      <c r="Z556515" s="5"/>
    </row>
    <row r="556516" spans="26:26">
      <c r="Z556516" s="5"/>
    </row>
    <row r="556517" spans="26:26">
      <c r="Z556517" s="5"/>
    </row>
    <row r="556518" spans="26:26">
      <c r="Z556518" s="5"/>
    </row>
    <row r="556519" spans="26:26">
      <c r="Z556519" s="5"/>
    </row>
    <row r="556520" spans="26:26">
      <c r="Z556520" s="5"/>
    </row>
    <row r="556521" spans="26:26">
      <c r="Z556521" s="5"/>
    </row>
    <row r="556522" spans="26:26">
      <c r="Z556522" s="5"/>
    </row>
    <row r="556523" spans="26:26">
      <c r="Z556523" s="5"/>
    </row>
    <row r="556524" spans="26:26">
      <c r="Z556524" s="5"/>
    </row>
    <row r="556525" spans="26:26">
      <c r="Z556525" s="5"/>
    </row>
    <row r="556526" spans="26:26">
      <c r="Z556526" s="5"/>
    </row>
    <row r="556527" spans="26:26">
      <c r="Z556527" s="5"/>
    </row>
    <row r="556528" spans="26:26">
      <c r="Z556528" s="5"/>
    </row>
    <row r="556529" spans="26:26">
      <c r="Z556529" s="5"/>
    </row>
    <row r="556530" spans="26:26">
      <c r="Z556530" s="5"/>
    </row>
    <row r="556531" spans="26:26">
      <c r="Z556531" s="5"/>
    </row>
    <row r="556532" spans="26:26">
      <c r="Z556532" s="5"/>
    </row>
    <row r="556533" spans="26:26">
      <c r="Z556533" s="5"/>
    </row>
    <row r="556534" spans="26:26">
      <c r="Z556534" s="5"/>
    </row>
    <row r="556535" spans="26:26">
      <c r="Z556535" s="5"/>
    </row>
    <row r="556536" spans="26:26">
      <c r="Z556536" s="5"/>
    </row>
    <row r="556537" spans="26:26">
      <c r="Z556537" s="5"/>
    </row>
    <row r="556538" spans="26:26">
      <c r="Z556538" s="5"/>
    </row>
    <row r="556539" spans="26:26">
      <c r="Z556539" s="5"/>
    </row>
    <row r="556540" spans="26:26">
      <c r="Z556540" s="5"/>
    </row>
    <row r="556541" spans="26:26">
      <c r="Z556541" s="5"/>
    </row>
    <row r="556542" spans="26:26">
      <c r="Z556542" s="5"/>
    </row>
    <row r="556543" spans="26:26">
      <c r="Z556543" s="5"/>
    </row>
    <row r="556544" spans="26:26">
      <c r="Z556544" s="5"/>
    </row>
    <row r="556545" spans="26:26">
      <c r="Z556545" s="5"/>
    </row>
    <row r="556546" spans="26:26">
      <c r="Z556546" s="5"/>
    </row>
    <row r="556547" spans="26:26">
      <c r="Z556547" s="5"/>
    </row>
    <row r="556548" spans="26:26">
      <c r="Z556548" s="5"/>
    </row>
    <row r="556549" spans="26:26">
      <c r="Z556549" s="5"/>
    </row>
    <row r="556550" spans="26:26">
      <c r="Z556550" s="5"/>
    </row>
    <row r="556551" spans="26:26">
      <c r="Z556551" s="5"/>
    </row>
    <row r="556552" spans="26:26">
      <c r="Z556552" s="5"/>
    </row>
    <row r="556553" spans="26:26">
      <c r="Z556553" s="5"/>
    </row>
    <row r="556554" spans="26:26">
      <c r="Z556554" s="5"/>
    </row>
    <row r="556555" spans="26:26">
      <c r="Z556555" s="5"/>
    </row>
    <row r="556556" spans="26:26">
      <c r="Z556556" s="5"/>
    </row>
    <row r="556557" spans="26:26">
      <c r="Z556557" s="5"/>
    </row>
    <row r="556558" spans="26:26">
      <c r="Z556558" s="5"/>
    </row>
    <row r="556559" spans="26:26">
      <c r="Z556559" s="5"/>
    </row>
    <row r="556560" spans="26:26">
      <c r="Z556560" s="5"/>
    </row>
    <row r="556561" spans="26:26">
      <c r="Z556561" s="5"/>
    </row>
    <row r="556562" spans="26:26">
      <c r="Z556562" s="5"/>
    </row>
    <row r="556563" spans="26:26">
      <c r="Z556563" s="5"/>
    </row>
    <row r="556564" spans="26:26">
      <c r="Z556564" s="5"/>
    </row>
    <row r="556565" spans="26:26">
      <c r="Z556565" s="5"/>
    </row>
    <row r="556566" spans="26:26">
      <c r="Z556566" s="5"/>
    </row>
    <row r="556567" spans="26:26">
      <c r="Z556567" s="5"/>
    </row>
    <row r="556568" spans="26:26">
      <c r="Z556568" s="5"/>
    </row>
    <row r="556569" spans="26:26">
      <c r="Z556569" s="5"/>
    </row>
    <row r="556570" spans="26:26">
      <c r="Z556570" s="5"/>
    </row>
    <row r="556571" spans="26:26">
      <c r="Z556571" s="5"/>
    </row>
    <row r="556572" spans="26:26">
      <c r="Z556572" s="5"/>
    </row>
    <row r="556573" spans="26:26">
      <c r="Z556573" s="5"/>
    </row>
    <row r="556574" spans="26:26">
      <c r="Z556574" s="5"/>
    </row>
    <row r="556575" spans="26:26">
      <c r="Z556575" s="5"/>
    </row>
    <row r="556576" spans="26:26">
      <c r="Z556576" s="5"/>
    </row>
    <row r="556577" spans="26:26">
      <c r="Z556577" s="5"/>
    </row>
    <row r="556578" spans="26:26">
      <c r="Z556578" s="5"/>
    </row>
    <row r="556579" spans="26:26">
      <c r="Z556579" s="5"/>
    </row>
    <row r="556580" spans="26:26">
      <c r="Z556580" s="5"/>
    </row>
    <row r="556581" spans="26:26">
      <c r="Z556581" s="5"/>
    </row>
    <row r="556582" spans="26:26">
      <c r="Z556582" s="5"/>
    </row>
    <row r="556583" spans="26:26">
      <c r="Z556583" s="5"/>
    </row>
    <row r="556584" spans="26:26">
      <c r="Z556584" s="5"/>
    </row>
    <row r="556585" spans="26:26">
      <c r="Z556585" s="5"/>
    </row>
    <row r="556586" spans="26:26">
      <c r="Z556586" s="5"/>
    </row>
    <row r="556587" spans="26:26">
      <c r="Z556587" s="5"/>
    </row>
    <row r="556588" spans="26:26">
      <c r="Z556588" s="5"/>
    </row>
    <row r="556589" spans="26:26">
      <c r="Z556589" s="5"/>
    </row>
    <row r="556590" spans="26:26">
      <c r="Z556590" s="5"/>
    </row>
    <row r="556591" spans="26:26">
      <c r="Z556591" s="5"/>
    </row>
    <row r="556592" spans="26:26">
      <c r="Z556592" s="5"/>
    </row>
    <row r="556593" spans="26:26">
      <c r="Z556593" s="5"/>
    </row>
    <row r="556594" spans="26:26">
      <c r="Z556594" s="5"/>
    </row>
    <row r="556595" spans="26:26">
      <c r="Z556595" s="5"/>
    </row>
    <row r="556596" spans="26:26">
      <c r="Z556596" s="5"/>
    </row>
    <row r="556597" spans="26:26">
      <c r="Z556597" s="5"/>
    </row>
    <row r="556598" spans="26:26">
      <c r="Z556598" s="5"/>
    </row>
    <row r="556599" spans="26:26">
      <c r="Z556599" s="5"/>
    </row>
    <row r="556600" spans="26:26">
      <c r="Z556600" s="5"/>
    </row>
    <row r="556601" spans="26:26">
      <c r="Z556601" s="5"/>
    </row>
    <row r="556602" spans="26:26">
      <c r="Z556602" s="5"/>
    </row>
    <row r="556603" spans="26:26">
      <c r="Z556603" s="5"/>
    </row>
    <row r="556604" spans="26:26">
      <c r="Z556604" s="5"/>
    </row>
    <row r="556605" spans="26:26">
      <c r="Z556605" s="5"/>
    </row>
    <row r="556606" spans="26:26">
      <c r="Z556606" s="5"/>
    </row>
    <row r="556607" spans="26:26">
      <c r="Z556607" s="5"/>
    </row>
    <row r="556608" spans="26:26">
      <c r="Z556608" s="5"/>
    </row>
    <row r="556609" spans="26:26">
      <c r="Z556609" s="5"/>
    </row>
    <row r="556610" spans="26:26">
      <c r="Z556610" s="5"/>
    </row>
    <row r="556611" spans="26:26">
      <c r="Z556611" s="5"/>
    </row>
    <row r="556612" spans="26:26">
      <c r="Z556612" s="5"/>
    </row>
    <row r="556613" spans="26:26">
      <c r="Z556613" s="5"/>
    </row>
    <row r="556614" spans="26:26">
      <c r="Z556614" s="5"/>
    </row>
    <row r="556615" spans="26:26">
      <c r="Z556615" s="5"/>
    </row>
    <row r="556616" spans="26:26">
      <c r="Z556616" s="5"/>
    </row>
    <row r="556617" spans="26:26">
      <c r="Z556617" s="5"/>
    </row>
    <row r="556618" spans="26:26">
      <c r="Z556618" s="5"/>
    </row>
    <row r="556619" spans="26:26">
      <c r="Z556619" s="5"/>
    </row>
    <row r="556620" spans="26:26">
      <c r="Z556620" s="5"/>
    </row>
    <row r="556621" spans="26:26">
      <c r="Z556621" s="5"/>
    </row>
    <row r="556622" spans="26:26">
      <c r="Z556622" s="5"/>
    </row>
    <row r="556623" spans="26:26">
      <c r="Z556623" s="5"/>
    </row>
    <row r="556624" spans="26:26">
      <c r="Z556624" s="5"/>
    </row>
    <row r="556625" spans="26:26">
      <c r="Z556625" s="5"/>
    </row>
    <row r="556626" spans="26:26">
      <c r="Z556626" s="5"/>
    </row>
    <row r="556627" spans="26:26">
      <c r="Z556627" s="5"/>
    </row>
    <row r="556628" spans="26:26">
      <c r="Z556628" s="5"/>
    </row>
    <row r="556629" spans="26:26">
      <c r="Z556629" s="5"/>
    </row>
    <row r="556630" spans="26:26">
      <c r="Z556630" s="5"/>
    </row>
    <row r="556631" spans="26:26">
      <c r="Z556631" s="5"/>
    </row>
    <row r="556632" spans="26:26">
      <c r="Z556632" s="5"/>
    </row>
    <row r="556633" spans="26:26">
      <c r="Z556633" s="5"/>
    </row>
    <row r="556634" spans="26:26">
      <c r="Z556634" s="5"/>
    </row>
    <row r="556635" spans="26:26">
      <c r="Z556635" s="5"/>
    </row>
    <row r="556636" spans="26:26">
      <c r="Z556636" s="5"/>
    </row>
    <row r="556637" spans="26:26">
      <c r="Z556637" s="5"/>
    </row>
    <row r="556638" spans="26:26">
      <c r="Z556638" s="5"/>
    </row>
    <row r="556639" spans="26:26">
      <c r="Z556639" s="5"/>
    </row>
    <row r="556640" spans="26:26">
      <c r="Z556640" s="5"/>
    </row>
    <row r="556641" spans="26:26">
      <c r="Z556641" s="5"/>
    </row>
    <row r="556642" spans="26:26">
      <c r="Z556642" s="5"/>
    </row>
    <row r="556643" spans="26:26">
      <c r="Z556643" s="5"/>
    </row>
    <row r="556644" spans="26:26">
      <c r="Z556644" s="5"/>
    </row>
    <row r="556645" spans="26:26">
      <c r="Z556645" s="5"/>
    </row>
    <row r="556646" spans="26:26">
      <c r="Z556646" s="5"/>
    </row>
    <row r="556647" spans="26:26">
      <c r="Z556647" s="5"/>
    </row>
    <row r="556648" spans="26:26">
      <c r="Z556648" s="5"/>
    </row>
    <row r="556649" spans="26:26">
      <c r="Z556649" s="5"/>
    </row>
    <row r="556650" spans="26:26">
      <c r="Z556650" s="5"/>
    </row>
    <row r="556651" spans="26:26">
      <c r="Z556651" s="5"/>
    </row>
    <row r="556652" spans="26:26">
      <c r="Z556652" s="5"/>
    </row>
    <row r="556653" spans="26:26">
      <c r="Z556653" s="5"/>
    </row>
    <row r="556654" spans="26:26">
      <c r="Z556654" s="5"/>
    </row>
    <row r="556655" spans="26:26">
      <c r="Z556655" s="5"/>
    </row>
    <row r="556656" spans="26:26">
      <c r="Z556656" s="5"/>
    </row>
    <row r="556657" spans="26:26">
      <c r="Z556657" s="5"/>
    </row>
    <row r="556658" spans="26:26">
      <c r="Z556658" s="5"/>
    </row>
    <row r="556659" spans="26:26">
      <c r="Z556659" s="5"/>
    </row>
    <row r="556660" spans="26:26">
      <c r="Z556660" s="5"/>
    </row>
    <row r="556661" spans="26:26">
      <c r="Z556661" s="5"/>
    </row>
    <row r="556662" spans="26:26">
      <c r="Z556662" s="5"/>
    </row>
    <row r="556663" spans="26:26">
      <c r="Z556663" s="5"/>
    </row>
    <row r="556664" spans="26:26">
      <c r="Z556664" s="5"/>
    </row>
    <row r="556665" spans="26:26">
      <c r="Z556665" s="5"/>
    </row>
    <row r="556666" spans="26:26">
      <c r="Z556666" s="5"/>
    </row>
    <row r="556667" spans="26:26">
      <c r="Z556667" s="5"/>
    </row>
    <row r="556668" spans="26:26">
      <c r="Z556668" s="5"/>
    </row>
    <row r="556669" spans="26:26">
      <c r="Z556669" s="5"/>
    </row>
    <row r="556670" spans="26:26">
      <c r="Z556670" s="5"/>
    </row>
    <row r="556671" spans="26:26">
      <c r="Z556671" s="5"/>
    </row>
    <row r="556672" spans="26:26">
      <c r="Z556672" s="5"/>
    </row>
    <row r="556673" spans="26:26">
      <c r="Z556673" s="5"/>
    </row>
    <row r="556674" spans="26:26">
      <c r="Z556674" s="5"/>
    </row>
    <row r="556675" spans="26:26">
      <c r="Z556675" s="5"/>
    </row>
    <row r="556676" spans="26:26">
      <c r="Z556676" s="5"/>
    </row>
    <row r="556677" spans="26:26">
      <c r="Z556677" s="5"/>
    </row>
    <row r="556678" spans="26:26">
      <c r="Z556678" s="5"/>
    </row>
    <row r="556679" spans="26:26">
      <c r="Z556679" s="5"/>
    </row>
    <row r="556680" spans="26:26">
      <c r="Z556680" s="5"/>
    </row>
    <row r="556681" spans="26:26">
      <c r="Z556681" s="5"/>
    </row>
    <row r="556682" spans="26:26">
      <c r="Z556682" s="5"/>
    </row>
    <row r="556683" spans="26:26">
      <c r="Z556683" s="5"/>
    </row>
    <row r="556684" spans="26:26">
      <c r="Z556684" s="5"/>
    </row>
    <row r="556685" spans="26:26">
      <c r="Z556685" s="5"/>
    </row>
    <row r="556686" spans="26:26">
      <c r="Z556686" s="5"/>
    </row>
    <row r="556687" spans="26:26">
      <c r="Z556687" s="5"/>
    </row>
    <row r="556688" spans="26:26">
      <c r="Z556688" s="5"/>
    </row>
    <row r="556689" spans="26:26">
      <c r="Z556689" s="5"/>
    </row>
    <row r="556690" spans="26:26">
      <c r="Z556690" s="5"/>
    </row>
    <row r="556691" spans="26:26">
      <c r="Z556691" s="5"/>
    </row>
    <row r="556692" spans="26:26">
      <c r="Z556692" s="5"/>
    </row>
    <row r="556693" spans="26:26">
      <c r="Z556693" s="5"/>
    </row>
    <row r="556694" spans="26:26">
      <c r="Z556694" s="5"/>
    </row>
    <row r="556695" spans="26:26">
      <c r="Z556695" s="5"/>
    </row>
    <row r="556696" spans="26:26">
      <c r="Z556696" s="5"/>
    </row>
    <row r="556697" spans="26:26">
      <c r="Z556697" s="5"/>
    </row>
    <row r="556698" spans="26:26">
      <c r="Z556698" s="5"/>
    </row>
    <row r="556699" spans="26:26">
      <c r="Z556699" s="5"/>
    </row>
    <row r="556700" spans="26:26">
      <c r="Z556700" s="5"/>
    </row>
    <row r="556701" spans="26:26">
      <c r="Z556701" s="5"/>
    </row>
    <row r="556702" spans="26:26">
      <c r="Z556702" s="5"/>
    </row>
    <row r="556703" spans="26:26">
      <c r="Z556703" s="5"/>
    </row>
    <row r="556704" spans="26:26">
      <c r="Z556704" s="5"/>
    </row>
    <row r="556705" spans="26:26">
      <c r="Z556705" s="5"/>
    </row>
    <row r="556706" spans="26:26">
      <c r="Z556706" s="5"/>
    </row>
    <row r="556707" spans="26:26">
      <c r="Z556707" s="5"/>
    </row>
    <row r="556708" spans="26:26">
      <c r="Z556708" s="5"/>
    </row>
    <row r="556709" spans="26:26">
      <c r="Z556709" s="5"/>
    </row>
    <row r="556710" spans="26:26">
      <c r="Z556710" s="5"/>
    </row>
    <row r="556711" spans="26:26">
      <c r="Z556711" s="5"/>
    </row>
    <row r="556712" spans="26:26">
      <c r="Z556712" s="5"/>
    </row>
    <row r="556713" spans="26:26">
      <c r="Z556713" s="5"/>
    </row>
    <row r="556714" spans="26:26">
      <c r="Z556714" s="5"/>
    </row>
    <row r="556715" spans="26:26">
      <c r="Z556715" s="5"/>
    </row>
    <row r="556716" spans="26:26">
      <c r="Z556716" s="5"/>
    </row>
    <row r="556717" spans="26:26">
      <c r="Z556717" s="5"/>
    </row>
    <row r="556718" spans="26:26">
      <c r="Z556718" s="5"/>
    </row>
    <row r="556719" spans="26:26">
      <c r="Z556719" s="5"/>
    </row>
    <row r="556720" spans="26:26">
      <c r="Z556720" s="5"/>
    </row>
    <row r="556721" spans="26:26">
      <c r="Z556721" s="5"/>
    </row>
    <row r="556722" spans="26:26">
      <c r="Z556722" s="5"/>
    </row>
    <row r="556723" spans="26:26">
      <c r="Z556723" s="5"/>
    </row>
    <row r="556724" spans="26:26">
      <c r="Z556724" s="5"/>
    </row>
    <row r="556725" spans="26:26">
      <c r="Z556725" s="5"/>
    </row>
    <row r="556726" spans="26:26">
      <c r="Z556726" s="5"/>
    </row>
    <row r="556727" spans="26:26">
      <c r="Z556727" s="5"/>
    </row>
    <row r="556728" spans="26:26">
      <c r="Z556728" s="5"/>
    </row>
    <row r="556729" spans="26:26">
      <c r="Z556729" s="5"/>
    </row>
    <row r="556730" spans="26:26">
      <c r="Z556730" s="5"/>
    </row>
    <row r="556731" spans="26:26">
      <c r="Z556731" s="5"/>
    </row>
    <row r="556732" spans="26:26">
      <c r="Z556732" s="5"/>
    </row>
    <row r="556733" spans="26:26">
      <c r="Z556733" s="5"/>
    </row>
    <row r="556734" spans="26:26">
      <c r="Z556734" s="5"/>
    </row>
    <row r="556735" spans="26:26">
      <c r="Z556735" s="5"/>
    </row>
    <row r="556736" spans="26:26">
      <c r="Z556736" s="5"/>
    </row>
    <row r="556737" spans="26:26">
      <c r="Z556737" s="5"/>
    </row>
    <row r="556738" spans="26:26">
      <c r="Z556738" s="5"/>
    </row>
    <row r="556739" spans="26:26">
      <c r="Z556739" s="5"/>
    </row>
    <row r="556740" spans="26:26">
      <c r="Z556740" s="5"/>
    </row>
    <row r="556741" spans="26:26">
      <c r="Z556741" s="5"/>
    </row>
    <row r="556742" spans="26:26">
      <c r="Z556742" s="5"/>
    </row>
    <row r="556743" spans="26:26">
      <c r="Z556743" s="5"/>
    </row>
    <row r="556744" spans="26:26">
      <c r="Z556744" s="5"/>
    </row>
    <row r="556745" spans="26:26">
      <c r="Z556745" s="5"/>
    </row>
    <row r="556746" spans="26:26">
      <c r="Z556746" s="5"/>
    </row>
    <row r="556747" spans="26:26">
      <c r="Z556747" s="5"/>
    </row>
    <row r="556748" spans="26:26">
      <c r="Z556748" s="5"/>
    </row>
    <row r="556749" spans="26:26">
      <c r="Z556749" s="5"/>
    </row>
    <row r="556750" spans="26:26">
      <c r="Z556750" s="5"/>
    </row>
    <row r="556751" spans="26:26">
      <c r="Z556751" s="5"/>
    </row>
    <row r="556752" spans="26:26">
      <c r="Z556752" s="5"/>
    </row>
    <row r="556753" spans="26:26">
      <c r="Z556753" s="5"/>
    </row>
    <row r="556754" spans="26:26">
      <c r="Z556754" s="5"/>
    </row>
    <row r="556755" spans="26:26">
      <c r="Z556755" s="5"/>
    </row>
    <row r="556756" spans="26:26">
      <c r="Z556756" s="5"/>
    </row>
    <row r="556757" spans="26:26">
      <c r="Z556757" s="5"/>
    </row>
    <row r="556758" spans="26:26">
      <c r="Z556758" s="5"/>
    </row>
    <row r="556759" spans="26:26">
      <c r="Z556759" s="5"/>
    </row>
    <row r="556760" spans="26:26">
      <c r="Z556760" s="5"/>
    </row>
    <row r="556761" spans="26:26">
      <c r="Z556761" s="5"/>
    </row>
    <row r="556762" spans="26:26">
      <c r="Z556762" s="5"/>
    </row>
    <row r="556763" spans="26:26">
      <c r="Z556763" s="5"/>
    </row>
    <row r="556764" spans="26:26">
      <c r="Z556764" s="5"/>
    </row>
    <row r="556765" spans="26:26">
      <c r="Z556765" s="5"/>
    </row>
    <row r="556766" spans="26:26">
      <c r="Z556766" s="5"/>
    </row>
    <row r="556767" spans="26:26">
      <c r="Z556767" s="5"/>
    </row>
    <row r="556768" spans="26:26">
      <c r="Z556768" s="5"/>
    </row>
    <row r="556769" spans="26:26">
      <c r="Z556769" s="5"/>
    </row>
    <row r="556770" spans="26:26">
      <c r="Z556770" s="5"/>
    </row>
    <row r="556771" spans="26:26">
      <c r="Z556771" s="5"/>
    </row>
    <row r="556772" spans="26:26">
      <c r="Z556772" s="5"/>
    </row>
    <row r="556773" spans="26:26">
      <c r="Z556773" s="5"/>
    </row>
    <row r="556774" spans="26:26">
      <c r="Z556774" s="5"/>
    </row>
    <row r="556775" spans="26:26">
      <c r="Z556775" s="5"/>
    </row>
    <row r="556776" spans="26:26">
      <c r="Z556776" s="5"/>
    </row>
    <row r="556777" spans="26:26">
      <c r="Z556777" s="5"/>
    </row>
    <row r="556778" spans="26:26">
      <c r="Z556778" s="5"/>
    </row>
    <row r="556779" spans="26:26">
      <c r="Z556779" s="5"/>
    </row>
    <row r="556780" spans="26:26">
      <c r="Z556780" s="5"/>
    </row>
    <row r="556781" spans="26:26">
      <c r="Z556781" s="5"/>
    </row>
    <row r="556782" spans="26:26">
      <c r="Z556782" s="5"/>
    </row>
    <row r="556783" spans="26:26">
      <c r="Z556783" s="5"/>
    </row>
    <row r="556784" spans="26:26">
      <c r="Z556784" s="5"/>
    </row>
    <row r="556785" spans="26:26">
      <c r="Z556785" s="5"/>
    </row>
    <row r="556786" spans="26:26">
      <c r="Z556786" s="5"/>
    </row>
    <row r="556787" spans="26:26">
      <c r="Z556787" s="5"/>
    </row>
    <row r="556788" spans="26:26">
      <c r="Z556788" s="5"/>
    </row>
    <row r="556789" spans="26:26">
      <c r="Z556789" s="5"/>
    </row>
    <row r="556790" spans="26:26">
      <c r="Z556790" s="5"/>
    </row>
    <row r="556791" spans="26:26">
      <c r="Z556791" s="5"/>
    </row>
    <row r="556792" spans="26:26">
      <c r="Z556792" s="5"/>
    </row>
    <row r="556793" spans="26:26">
      <c r="Z556793" s="5"/>
    </row>
    <row r="556794" spans="26:26">
      <c r="Z556794" s="5"/>
    </row>
    <row r="556795" spans="26:26">
      <c r="Z556795" s="5"/>
    </row>
    <row r="556796" spans="26:26">
      <c r="Z556796" s="5"/>
    </row>
    <row r="556797" spans="26:26">
      <c r="Z556797" s="5"/>
    </row>
    <row r="556798" spans="26:26">
      <c r="Z556798" s="5"/>
    </row>
    <row r="556799" spans="26:26">
      <c r="Z556799" s="5"/>
    </row>
    <row r="556800" spans="26:26">
      <c r="Z556800" s="5"/>
    </row>
    <row r="556801" spans="26:26">
      <c r="Z556801" s="5"/>
    </row>
    <row r="556802" spans="26:26">
      <c r="Z556802" s="5"/>
    </row>
    <row r="556803" spans="26:26">
      <c r="Z556803" s="5"/>
    </row>
    <row r="556804" spans="26:26">
      <c r="Z556804" s="5"/>
    </row>
    <row r="556805" spans="26:26">
      <c r="Z556805" s="5"/>
    </row>
    <row r="556806" spans="26:26">
      <c r="Z556806" s="5"/>
    </row>
    <row r="556807" spans="26:26">
      <c r="Z556807" s="5"/>
    </row>
    <row r="556808" spans="26:26">
      <c r="Z556808" s="5"/>
    </row>
    <row r="556809" spans="26:26">
      <c r="Z556809" s="5"/>
    </row>
    <row r="556810" spans="26:26">
      <c r="Z556810" s="5"/>
    </row>
    <row r="556811" spans="26:26">
      <c r="Z556811" s="5"/>
    </row>
    <row r="556812" spans="26:26">
      <c r="Z556812" s="5"/>
    </row>
    <row r="556813" spans="26:26">
      <c r="Z556813" s="5"/>
    </row>
    <row r="556814" spans="26:26">
      <c r="Z556814" s="5"/>
    </row>
    <row r="556815" spans="26:26">
      <c r="Z556815" s="5"/>
    </row>
    <row r="556816" spans="26:26">
      <c r="Z556816" s="5"/>
    </row>
    <row r="556817" spans="26:26">
      <c r="Z556817" s="5"/>
    </row>
    <row r="556818" spans="26:26">
      <c r="Z556818" s="5"/>
    </row>
    <row r="556819" spans="26:26">
      <c r="Z556819" s="5"/>
    </row>
    <row r="556820" spans="26:26">
      <c r="Z556820" s="5"/>
    </row>
    <row r="556821" spans="26:26">
      <c r="Z556821" s="5"/>
    </row>
    <row r="556822" spans="26:26">
      <c r="Z556822" s="5"/>
    </row>
    <row r="556823" spans="26:26">
      <c r="Z556823" s="5"/>
    </row>
    <row r="556824" spans="26:26">
      <c r="Z556824" s="5"/>
    </row>
    <row r="556825" spans="26:26">
      <c r="Z556825" s="5"/>
    </row>
    <row r="556826" spans="26:26">
      <c r="Z556826" s="5"/>
    </row>
    <row r="556827" spans="26:26">
      <c r="Z556827" s="5"/>
    </row>
    <row r="556828" spans="26:26">
      <c r="Z556828" s="5"/>
    </row>
    <row r="556829" spans="26:26">
      <c r="Z556829" s="5"/>
    </row>
    <row r="556830" spans="26:26">
      <c r="Z556830" s="5"/>
    </row>
    <row r="556831" spans="26:26">
      <c r="Z556831" s="5"/>
    </row>
    <row r="556832" spans="26:26">
      <c r="Z556832" s="5"/>
    </row>
    <row r="556833" spans="26:26">
      <c r="Z556833" s="5"/>
    </row>
    <row r="556834" spans="26:26">
      <c r="Z556834" s="5"/>
    </row>
    <row r="556835" spans="26:26">
      <c r="Z556835" s="5"/>
    </row>
    <row r="556836" spans="26:26">
      <c r="Z556836" s="5"/>
    </row>
    <row r="556837" spans="26:26">
      <c r="Z556837" s="5"/>
    </row>
    <row r="556838" spans="26:26">
      <c r="Z556838" s="5"/>
    </row>
    <row r="556839" spans="26:26">
      <c r="Z556839" s="5"/>
    </row>
    <row r="556840" spans="26:26">
      <c r="Z556840" s="5"/>
    </row>
    <row r="556841" spans="26:26">
      <c r="Z556841" s="5"/>
    </row>
    <row r="556842" spans="26:26">
      <c r="Z556842" s="5"/>
    </row>
    <row r="556843" spans="26:26">
      <c r="Z556843" s="5"/>
    </row>
    <row r="556844" spans="26:26">
      <c r="Z556844" s="5"/>
    </row>
    <row r="556845" spans="26:26">
      <c r="Z556845" s="5"/>
    </row>
    <row r="556846" spans="26:26">
      <c r="Z556846" s="5"/>
    </row>
    <row r="556847" spans="26:26">
      <c r="Z556847" s="5"/>
    </row>
    <row r="556848" spans="26:26">
      <c r="Z556848" s="5"/>
    </row>
    <row r="556849" spans="26:26">
      <c r="Z556849" s="5"/>
    </row>
    <row r="556850" spans="26:26">
      <c r="Z556850" s="5"/>
    </row>
    <row r="556851" spans="26:26">
      <c r="Z556851" s="5"/>
    </row>
    <row r="556852" spans="26:26">
      <c r="Z556852" s="5"/>
    </row>
    <row r="556853" spans="26:26">
      <c r="Z556853" s="5"/>
    </row>
    <row r="556854" spans="26:26">
      <c r="Z556854" s="5"/>
    </row>
    <row r="556855" spans="26:26">
      <c r="Z556855" s="5"/>
    </row>
    <row r="556856" spans="26:26">
      <c r="Z556856" s="5"/>
    </row>
    <row r="556857" spans="26:26">
      <c r="Z556857" s="5"/>
    </row>
    <row r="556858" spans="26:26">
      <c r="Z556858" s="5"/>
    </row>
    <row r="556859" spans="26:26">
      <c r="Z556859" s="5"/>
    </row>
    <row r="556860" spans="26:26">
      <c r="Z556860" s="5"/>
    </row>
    <row r="556861" spans="26:26">
      <c r="Z556861" s="5"/>
    </row>
    <row r="556862" spans="26:26">
      <c r="Z556862" s="5"/>
    </row>
    <row r="556863" spans="26:26">
      <c r="Z556863" s="5"/>
    </row>
    <row r="556864" spans="26:26">
      <c r="Z556864" s="5"/>
    </row>
    <row r="556865" spans="26:26">
      <c r="Z556865" s="5"/>
    </row>
    <row r="556866" spans="26:26">
      <c r="Z556866" s="5"/>
    </row>
    <row r="556867" spans="26:26">
      <c r="Z556867" s="5"/>
    </row>
    <row r="556868" spans="26:26">
      <c r="Z556868" s="5"/>
    </row>
    <row r="556869" spans="26:26">
      <c r="Z556869" s="5"/>
    </row>
    <row r="556870" spans="26:26">
      <c r="Z556870" s="5"/>
    </row>
    <row r="556871" spans="26:26">
      <c r="Z556871" s="5"/>
    </row>
    <row r="556872" spans="26:26">
      <c r="Z556872" s="5"/>
    </row>
    <row r="556873" spans="26:26">
      <c r="Z556873" s="5"/>
    </row>
    <row r="556874" spans="26:26">
      <c r="Z556874" s="5"/>
    </row>
    <row r="556875" spans="26:26">
      <c r="Z556875" s="5"/>
    </row>
    <row r="556876" spans="26:26">
      <c r="Z556876" s="5"/>
    </row>
    <row r="556877" spans="26:26">
      <c r="Z556877" s="5"/>
    </row>
    <row r="556878" spans="26:26">
      <c r="Z556878" s="5"/>
    </row>
    <row r="556879" spans="26:26">
      <c r="Z556879" s="5"/>
    </row>
    <row r="556880" spans="26:26">
      <c r="Z556880" s="5"/>
    </row>
    <row r="556881" spans="26:26">
      <c r="Z556881" s="5"/>
    </row>
    <row r="556882" spans="26:26">
      <c r="Z556882" s="5"/>
    </row>
    <row r="556883" spans="26:26">
      <c r="Z556883" s="5"/>
    </row>
    <row r="556884" spans="26:26">
      <c r="Z556884" s="5"/>
    </row>
    <row r="556885" spans="26:26">
      <c r="Z556885" s="5"/>
    </row>
    <row r="556886" spans="26:26">
      <c r="Z556886" s="5"/>
    </row>
    <row r="556887" spans="26:26">
      <c r="Z556887" s="5"/>
    </row>
    <row r="556888" spans="26:26">
      <c r="Z556888" s="5"/>
    </row>
    <row r="556889" spans="26:26">
      <c r="Z556889" s="5"/>
    </row>
    <row r="556890" spans="26:26">
      <c r="Z556890" s="5"/>
    </row>
    <row r="556891" spans="26:26">
      <c r="Z556891" s="5"/>
    </row>
    <row r="556892" spans="26:26">
      <c r="Z556892" s="5"/>
    </row>
    <row r="556893" spans="26:26">
      <c r="Z556893" s="5"/>
    </row>
    <row r="556894" spans="26:26">
      <c r="Z556894" s="5"/>
    </row>
    <row r="556895" spans="26:26">
      <c r="Z556895" s="5"/>
    </row>
    <row r="556896" spans="26:26">
      <c r="Z556896" s="5"/>
    </row>
    <row r="556897" spans="26:26">
      <c r="Z556897" s="5"/>
    </row>
    <row r="556898" spans="26:26">
      <c r="Z556898" s="5"/>
    </row>
    <row r="556899" spans="26:26">
      <c r="Z556899" s="5"/>
    </row>
    <row r="556900" spans="26:26">
      <c r="Z556900" s="5"/>
    </row>
    <row r="556901" spans="26:26">
      <c r="Z556901" s="5"/>
    </row>
    <row r="556902" spans="26:26">
      <c r="Z556902" s="5"/>
    </row>
    <row r="556903" spans="26:26">
      <c r="Z556903" s="5"/>
    </row>
    <row r="556904" spans="26:26">
      <c r="Z556904" s="5"/>
    </row>
    <row r="556905" spans="26:26">
      <c r="Z556905" s="5"/>
    </row>
    <row r="556906" spans="26:26">
      <c r="Z556906" s="5"/>
    </row>
    <row r="556907" spans="26:26">
      <c r="Z556907" s="5"/>
    </row>
    <row r="556908" spans="26:26">
      <c r="Z556908" s="5"/>
    </row>
    <row r="556909" spans="26:26">
      <c r="Z556909" s="5"/>
    </row>
    <row r="556910" spans="26:26">
      <c r="Z556910" s="5"/>
    </row>
    <row r="556911" spans="26:26">
      <c r="Z556911" s="5"/>
    </row>
    <row r="556912" spans="26:26">
      <c r="Z556912" s="5"/>
    </row>
    <row r="556913" spans="26:26">
      <c r="Z556913" s="5"/>
    </row>
    <row r="556914" spans="26:26">
      <c r="Z556914" s="5"/>
    </row>
    <row r="556915" spans="26:26">
      <c r="Z556915" s="5"/>
    </row>
    <row r="556916" spans="26:26">
      <c r="Z556916" s="5"/>
    </row>
    <row r="556917" spans="26:26">
      <c r="Z556917" s="5"/>
    </row>
    <row r="556918" spans="26:26">
      <c r="Z556918" s="5"/>
    </row>
    <row r="556919" spans="26:26">
      <c r="Z556919" s="5"/>
    </row>
    <row r="556920" spans="26:26">
      <c r="Z556920" s="5"/>
    </row>
    <row r="556921" spans="26:26">
      <c r="Z556921" s="5"/>
    </row>
    <row r="556922" spans="26:26">
      <c r="Z556922" s="5"/>
    </row>
    <row r="556923" spans="26:26">
      <c r="Z556923" s="5"/>
    </row>
    <row r="556924" spans="26:26">
      <c r="Z556924" s="5"/>
    </row>
    <row r="556925" spans="26:26">
      <c r="Z556925" s="5"/>
    </row>
    <row r="556926" spans="26:26">
      <c r="Z556926" s="5"/>
    </row>
    <row r="556927" spans="26:26">
      <c r="Z556927" s="5"/>
    </row>
    <row r="556928" spans="26:26">
      <c r="Z556928" s="5"/>
    </row>
    <row r="556929" spans="26:26">
      <c r="Z556929" s="5"/>
    </row>
    <row r="556930" spans="26:26">
      <c r="Z556930" s="5"/>
    </row>
    <row r="556931" spans="26:26">
      <c r="Z556931" s="5"/>
    </row>
    <row r="556932" spans="26:26">
      <c r="Z556932" s="5"/>
    </row>
    <row r="556933" spans="26:26">
      <c r="Z556933" s="5"/>
    </row>
    <row r="556934" spans="26:26">
      <c r="Z556934" s="5"/>
    </row>
    <row r="556935" spans="26:26">
      <c r="Z556935" s="5"/>
    </row>
    <row r="556936" spans="26:26">
      <c r="Z556936" s="5"/>
    </row>
    <row r="556937" spans="26:26">
      <c r="Z556937" s="5"/>
    </row>
    <row r="556938" spans="26:26">
      <c r="Z556938" s="5"/>
    </row>
    <row r="556939" spans="26:26">
      <c r="Z556939" s="5"/>
    </row>
    <row r="556940" spans="26:26">
      <c r="Z556940" s="5"/>
    </row>
    <row r="556941" spans="26:26">
      <c r="Z556941" s="5"/>
    </row>
    <row r="556942" spans="26:26">
      <c r="Z556942" s="5"/>
    </row>
    <row r="556943" spans="26:26">
      <c r="Z556943" s="5"/>
    </row>
    <row r="556944" spans="26:26">
      <c r="Z556944" s="5"/>
    </row>
    <row r="556945" spans="26:26">
      <c r="Z556945" s="5"/>
    </row>
    <row r="556946" spans="26:26">
      <c r="Z556946" s="5"/>
    </row>
    <row r="556947" spans="26:26">
      <c r="Z556947" s="5"/>
    </row>
    <row r="556948" spans="26:26">
      <c r="Z556948" s="5"/>
    </row>
    <row r="556949" spans="26:26">
      <c r="Z556949" s="5"/>
    </row>
    <row r="556950" spans="26:26">
      <c r="Z556950" s="5"/>
    </row>
    <row r="556951" spans="26:26">
      <c r="Z556951" s="5"/>
    </row>
    <row r="556952" spans="26:26">
      <c r="Z556952" s="5"/>
    </row>
    <row r="556953" spans="26:26">
      <c r="Z556953" s="5"/>
    </row>
    <row r="556954" spans="26:26">
      <c r="Z556954" s="5"/>
    </row>
    <row r="556955" spans="26:26">
      <c r="Z556955" s="5"/>
    </row>
    <row r="556956" spans="26:26">
      <c r="Z556956" s="5"/>
    </row>
    <row r="556957" spans="26:26">
      <c r="Z556957" s="5"/>
    </row>
    <row r="556958" spans="26:26">
      <c r="Z556958" s="5"/>
    </row>
    <row r="556959" spans="26:26">
      <c r="Z556959" s="5"/>
    </row>
    <row r="556960" spans="26:26">
      <c r="Z556960" s="5"/>
    </row>
    <row r="556961" spans="26:26">
      <c r="Z556961" s="5"/>
    </row>
    <row r="556962" spans="26:26">
      <c r="Z556962" s="5"/>
    </row>
    <row r="556963" spans="26:26">
      <c r="Z556963" s="5"/>
    </row>
    <row r="556964" spans="26:26">
      <c r="Z556964" s="5"/>
    </row>
    <row r="556965" spans="26:26">
      <c r="Z556965" s="5"/>
    </row>
    <row r="556966" spans="26:26">
      <c r="Z556966" s="5"/>
    </row>
    <row r="556967" spans="26:26">
      <c r="Z556967" s="5"/>
    </row>
    <row r="556968" spans="26:26">
      <c r="Z556968" s="5"/>
    </row>
    <row r="556969" spans="26:26">
      <c r="Z556969" s="5"/>
    </row>
    <row r="556970" spans="26:26">
      <c r="Z556970" s="5"/>
    </row>
    <row r="556971" spans="26:26">
      <c r="Z556971" s="5"/>
    </row>
    <row r="556972" spans="26:26">
      <c r="Z556972" s="5"/>
    </row>
    <row r="556973" spans="26:26">
      <c r="Z556973" s="5"/>
    </row>
    <row r="556974" spans="26:26">
      <c r="Z556974" s="5"/>
    </row>
    <row r="556975" spans="26:26">
      <c r="Z556975" s="5"/>
    </row>
    <row r="556976" spans="26:26">
      <c r="Z556976" s="5"/>
    </row>
    <row r="556977" spans="26:26">
      <c r="Z556977" s="5"/>
    </row>
    <row r="556978" spans="26:26">
      <c r="Z556978" s="5"/>
    </row>
    <row r="556979" spans="26:26">
      <c r="Z556979" s="5"/>
    </row>
    <row r="556980" spans="26:26">
      <c r="Z556980" s="5"/>
    </row>
    <row r="556981" spans="26:26">
      <c r="Z556981" s="5"/>
    </row>
    <row r="556982" spans="26:26">
      <c r="Z556982" s="5"/>
    </row>
    <row r="556983" spans="26:26">
      <c r="Z556983" s="5"/>
    </row>
    <row r="556984" spans="26:26">
      <c r="Z556984" s="5"/>
    </row>
    <row r="556985" spans="26:26">
      <c r="Z556985" s="5"/>
    </row>
    <row r="556986" spans="26:26">
      <c r="Z556986" s="5"/>
    </row>
    <row r="556987" spans="26:26">
      <c r="Z556987" s="5"/>
    </row>
    <row r="556988" spans="26:26">
      <c r="Z556988" s="5"/>
    </row>
    <row r="556989" spans="26:26">
      <c r="Z556989" s="5"/>
    </row>
    <row r="556990" spans="26:26">
      <c r="Z556990" s="5"/>
    </row>
    <row r="556991" spans="26:26">
      <c r="Z556991" s="5"/>
    </row>
    <row r="556992" spans="26:26">
      <c r="Z556992" s="5"/>
    </row>
    <row r="556993" spans="26:26">
      <c r="Z556993" s="5"/>
    </row>
    <row r="556994" spans="26:26">
      <c r="Z556994" s="5"/>
    </row>
    <row r="556995" spans="26:26">
      <c r="Z556995" s="5"/>
    </row>
    <row r="556996" spans="26:26">
      <c r="Z556996" s="5"/>
    </row>
    <row r="556997" spans="26:26">
      <c r="Z556997" s="5"/>
    </row>
    <row r="556998" spans="26:26">
      <c r="Z556998" s="5"/>
    </row>
    <row r="556999" spans="26:26">
      <c r="Z556999" s="5"/>
    </row>
    <row r="557000" spans="26:26">
      <c r="Z557000" s="5"/>
    </row>
    <row r="557001" spans="26:26">
      <c r="Z557001" s="5"/>
    </row>
    <row r="557002" spans="26:26">
      <c r="Z557002" s="5"/>
    </row>
    <row r="557003" spans="26:26">
      <c r="Z557003" s="5"/>
    </row>
    <row r="557004" spans="26:26">
      <c r="Z557004" s="5"/>
    </row>
    <row r="557005" spans="26:26">
      <c r="Z557005" s="5"/>
    </row>
    <row r="557006" spans="26:26">
      <c r="Z557006" s="5"/>
    </row>
    <row r="557007" spans="26:26">
      <c r="Z557007" s="5"/>
    </row>
    <row r="557008" spans="26:26">
      <c r="Z557008" s="5"/>
    </row>
    <row r="557009" spans="26:26">
      <c r="Z557009" s="5"/>
    </row>
    <row r="557010" spans="26:26">
      <c r="Z557010" s="5"/>
    </row>
    <row r="557011" spans="26:26">
      <c r="Z557011" s="5"/>
    </row>
    <row r="557012" spans="26:26">
      <c r="Z557012" s="5"/>
    </row>
    <row r="557013" spans="26:26">
      <c r="Z557013" s="5"/>
    </row>
    <row r="557014" spans="26:26">
      <c r="Z557014" s="5"/>
    </row>
    <row r="557015" spans="26:26">
      <c r="Z557015" s="5"/>
    </row>
    <row r="557016" spans="26:26">
      <c r="Z557016" s="5"/>
    </row>
    <row r="557017" spans="26:26">
      <c r="Z557017" s="5"/>
    </row>
    <row r="557018" spans="26:26">
      <c r="Z557018" s="5"/>
    </row>
    <row r="557019" spans="26:26">
      <c r="Z557019" s="5"/>
    </row>
    <row r="557020" spans="26:26">
      <c r="Z557020" s="5"/>
    </row>
    <row r="557021" spans="26:26">
      <c r="Z557021" s="5"/>
    </row>
    <row r="557022" spans="26:26">
      <c r="Z557022" s="5"/>
    </row>
    <row r="557023" spans="26:26">
      <c r="Z557023" s="5"/>
    </row>
    <row r="557024" spans="26:26">
      <c r="Z557024" s="5"/>
    </row>
    <row r="557025" spans="26:26">
      <c r="Z557025" s="5"/>
    </row>
    <row r="557026" spans="26:26">
      <c r="Z557026" s="5"/>
    </row>
    <row r="557027" spans="26:26">
      <c r="Z557027" s="5"/>
    </row>
    <row r="557028" spans="26:26">
      <c r="Z557028" s="5"/>
    </row>
    <row r="557029" spans="26:26">
      <c r="Z557029" s="5"/>
    </row>
    <row r="557030" spans="26:26">
      <c r="Z557030" s="5"/>
    </row>
    <row r="557031" spans="26:26">
      <c r="Z557031" s="5"/>
    </row>
    <row r="557032" spans="26:26">
      <c r="Z557032" s="5"/>
    </row>
    <row r="557033" spans="26:26">
      <c r="Z557033" s="5"/>
    </row>
    <row r="557034" spans="26:26">
      <c r="Z557034" s="5"/>
    </row>
    <row r="557035" spans="26:26">
      <c r="Z557035" s="5"/>
    </row>
    <row r="557036" spans="26:26">
      <c r="Z557036" s="5"/>
    </row>
    <row r="557037" spans="26:26">
      <c r="Z557037" s="5"/>
    </row>
    <row r="557038" spans="26:26">
      <c r="Z557038" s="5"/>
    </row>
    <row r="557039" spans="26:26">
      <c r="Z557039" s="5"/>
    </row>
    <row r="557040" spans="26:26">
      <c r="Z557040" s="5"/>
    </row>
    <row r="557041" spans="26:26">
      <c r="Z557041" s="5"/>
    </row>
    <row r="557042" spans="26:26">
      <c r="Z557042" s="5"/>
    </row>
    <row r="557043" spans="26:26">
      <c r="Z557043" s="5"/>
    </row>
    <row r="557044" spans="26:26">
      <c r="Z557044" s="5"/>
    </row>
    <row r="557045" spans="26:26">
      <c r="Z557045" s="5"/>
    </row>
    <row r="557046" spans="26:26">
      <c r="Z557046" s="5"/>
    </row>
    <row r="557047" spans="26:26">
      <c r="Z557047" s="5"/>
    </row>
    <row r="557048" spans="26:26">
      <c r="Z557048" s="5"/>
    </row>
    <row r="557049" spans="26:26">
      <c r="Z557049" s="5"/>
    </row>
    <row r="557050" spans="26:26">
      <c r="Z557050" s="5"/>
    </row>
    <row r="557051" spans="26:26">
      <c r="Z557051" s="5"/>
    </row>
    <row r="557052" spans="26:26">
      <c r="Z557052" s="5"/>
    </row>
    <row r="557053" spans="26:26">
      <c r="Z557053" s="5"/>
    </row>
    <row r="557054" spans="26:26">
      <c r="Z557054" s="5"/>
    </row>
    <row r="557055" spans="26:26">
      <c r="Z557055" s="5"/>
    </row>
    <row r="557056" spans="26:26">
      <c r="Z557056" s="5"/>
    </row>
    <row r="557057" spans="26:26">
      <c r="Z557057" s="5"/>
    </row>
    <row r="557058" spans="26:26">
      <c r="Z557058" s="5"/>
    </row>
    <row r="557059" spans="26:26">
      <c r="Z557059" s="5"/>
    </row>
    <row r="557060" spans="26:26">
      <c r="Z557060" s="5"/>
    </row>
    <row r="557061" spans="26:26">
      <c r="Z557061" s="5"/>
    </row>
    <row r="557062" spans="26:26">
      <c r="Z557062" s="5"/>
    </row>
    <row r="557063" spans="26:26">
      <c r="Z557063" s="5"/>
    </row>
    <row r="557064" spans="26:26">
      <c r="Z557064" s="5"/>
    </row>
    <row r="557065" spans="26:26">
      <c r="Z557065" s="5"/>
    </row>
    <row r="557066" spans="26:26">
      <c r="Z557066" s="5"/>
    </row>
    <row r="557067" spans="26:26">
      <c r="Z557067" s="5"/>
    </row>
    <row r="557068" spans="26:26">
      <c r="Z557068" s="5"/>
    </row>
    <row r="557069" spans="26:26">
      <c r="Z557069" s="5"/>
    </row>
    <row r="557070" spans="26:26">
      <c r="Z557070" s="5"/>
    </row>
    <row r="557071" spans="26:26">
      <c r="Z557071" s="5"/>
    </row>
    <row r="557072" spans="26:26">
      <c r="Z557072" s="5"/>
    </row>
    <row r="557073" spans="26:26">
      <c r="Z557073" s="5"/>
    </row>
    <row r="557074" spans="26:26">
      <c r="Z557074" s="5"/>
    </row>
    <row r="557075" spans="26:26">
      <c r="Z557075" s="5"/>
    </row>
    <row r="557076" spans="26:26">
      <c r="Z557076" s="5"/>
    </row>
    <row r="557077" spans="26:26">
      <c r="Z557077" s="5"/>
    </row>
    <row r="557078" spans="26:26">
      <c r="Z557078" s="5"/>
    </row>
    <row r="557079" spans="26:26">
      <c r="Z557079" s="5"/>
    </row>
    <row r="557080" spans="26:26">
      <c r="Z557080" s="5"/>
    </row>
    <row r="557081" spans="26:26">
      <c r="Z557081" s="5"/>
    </row>
    <row r="557082" spans="26:26">
      <c r="Z557082" s="5"/>
    </row>
    <row r="557083" spans="26:26">
      <c r="Z557083" s="5"/>
    </row>
    <row r="557084" spans="26:26">
      <c r="Z557084" s="5"/>
    </row>
    <row r="557085" spans="26:26">
      <c r="Z557085" s="5"/>
    </row>
    <row r="557086" spans="26:26">
      <c r="Z557086" s="5"/>
    </row>
    <row r="557087" spans="26:26">
      <c r="Z557087" s="5"/>
    </row>
    <row r="557088" spans="26:26">
      <c r="Z557088" s="5"/>
    </row>
    <row r="557089" spans="26:26">
      <c r="Z557089" s="5"/>
    </row>
    <row r="557090" spans="26:26">
      <c r="Z557090" s="5"/>
    </row>
    <row r="557091" spans="26:26">
      <c r="Z557091" s="5"/>
    </row>
    <row r="557092" spans="26:26">
      <c r="Z557092" s="5"/>
    </row>
    <row r="557093" spans="26:26">
      <c r="Z557093" s="5"/>
    </row>
    <row r="557094" spans="26:26">
      <c r="Z557094" s="5"/>
    </row>
    <row r="557095" spans="26:26">
      <c r="Z557095" s="5"/>
    </row>
    <row r="557096" spans="26:26">
      <c r="Z557096" s="5"/>
    </row>
    <row r="557097" spans="26:26">
      <c r="Z557097" s="5"/>
    </row>
    <row r="557098" spans="26:26">
      <c r="Z557098" s="5"/>
    </row>
    <row r="557099" spans="26:26">
      <c r="Z557099" s="5"/>
    </row>
    <row r="557100" spans="26:26">
      <c r="Z557100" s="5"/>
    </row>
    <row r="557101" spans="26:26">
      <c r="Z557101" s="5"/>
    </row>
    <row r="557102" spans="26:26">
      <c r="Z557102" s="5"/>
    </row>
    <row r="557103" spans="26:26">
      <c r="Z557103" s="5"/>
    </row>
    <row r="557104" spans="26:26">
      <c r="Z557104" s="5"/>
    </row>
    <row r="557105" spans="26:26">
      <c r="Z557105" s="5"/>
    </row>
    <row r="557106" spans="26:26">
      <c r="Z557106" s="5"/>
    </row>
    <row r="557107" spans="26:26">
      <c r="Z557107" s="5"/>
    </row>
    <row r="557108" spans="26:26">
      <c r="Z557108" s="5"/>
    </row>
    <row r="557109" spans="26:26">
      <c r="Z557109" s="5"/>
    </row>
    <row r="557110" spans="26:26">
      <c r="Z557110" s="5"/>
    </row>
    <row r="557111" spans="26:26">
      <c r="Z557111" s="5"/>
    </row>
    <row r="557112" spans="26:26">
      <c r="Z557112" s="5"/>
    </row>
    <row r="557113" spans="26:26">
      <c r="Z557113" s="5"/>
    </row>
    <row r="557114" spans="26:26">
      <c r="Z557114" s="5"/>
    </row>
    <row r="557115" spans="26:26">
      <c r="Z557115" s="5"/>
    </row>
    <row r="557116" spans="26:26">
      <c r="Z557116" s="5"/>
    </row>
    <row r="557117" spans="26:26">
      <c r="Z557117" s="5"/>
    </row>
    <row r="557118" spans="26:26">
      <c r="Z557118" s="5"/>
    </row>
    <row r="557119" spans="26:26">
      <c r="Z557119" s="5"/>
    </row>
    <row r="557120" spans="26:26">
      <c r="Z557120" s="5"/>
    </row>
    <row r="557121" spans="26:26">
      <c r="Z557121" s="5"/>
    </row>
    <row r="557122" spans="26:26">
      <c r="Z557122" s="5"/>
    </row>
    <row r="557123" spans="26:26">
      <c r="Z557123" s="5"/>
    </row>
    <row r="557124" spans="26:26">
      <c r="Z557124" s="5"/>
    </row>
    <row r="557125" spans="26:26">
      <c r="Z557125" s="5"/>
    </row>
    <row r="557126" spans="26:26">
      <c r="Z557126" s="5"/>
    </row>
    <row r="557127" spans="26:26">
      <c r="Z557127" s="5"/>
    </row>
    <row r="557128" spans="26:26">
      <c r="Z557128" s="5"/>
    </row>
    <row r="557129" spans="26:26">
      <c r="Z557129" s="5"/>
    </row>
    <row r="557130" spans="26:26">
      <c r="Z557130" s="5"/>
    </row>
    <row r="557131" spans="26:26">
      <c r="Z557131" s="5"/>
    </row>
    <row r="557132" spans="26:26">
      <c r="Z557132" s="5"/>
    </row>
    <row r="557133" spans="26:26">
      <c r="Z557133" s="5"/>
    </row>
    <row r="557134" spans="26:26">
      <c r="Z557134" s="5"/>
    </row>
    <row r="557135" spans="26:26">
      <c r="Z557135" s="5"/>
    </row>
    <row r="557136" spans="26:26">
      <c r="Z557136" s="5"/>
    </row>
    <row r="557137" spans="26:26">
      <c r="Z557137" s="5"/>
    </row>
    <row r="557138" spans="26:26">
      <c r="Z557138" s="5"/>
    </row>
    <row r="557139" spans="26:26">
      <c r="Z557139" s="5"/>
    </row>
    <row r="557140" spans="26:26">
      <c r="Z557140" s="5"/>
    </row>
    <row r="557141" spans="26:26">
      <c r="Z557141" s="5"/>
    </row>
    <row r="557142" spans="26:26">
      <c r="Z557142" s="5"/>
    </row>
    <row r="557143" spans="26:26">
      <c r="Z557143" s="5"/>
    </row>
    <row r="557144" spans="26:26">
      <c r="Z557144" s="5"/>
    </row>
    <row r="557145" spans="26:26">
      <c r="Z557145" s="5"/>
    </row>
    <row r="557146" spans="26:26">
      <c r="Z557146" s="5"/>
    </row>
    <row r="557147" spans="26:26">
      <c r="Z557147" s="5"/>
    </row>
    <row r="557148" spans="26:26">
      <c r="Z557148" s="5"/>
    </row>
    <row r="557149" spans="26:26">
      <c r="Z557149" s="5"/>
    </row>
    <row r="557150" spans="26:26">
      <c r="Z557150" s="5"/>
    </row>
    <row r="557151" spans="26:26">
      <c r="Z557151" s="5"/>
    </row>
    <row r="557152" spans="26:26">
      <c r="Z557152" s="5"/>
    </row>
    <row r="557153" spans="26:26">
      <c r="Z557153" s="5"/>
    </row>
    <row r="557154" spans="26:26">
      <c r="Z557154" s="5"/>
    </row>
    <row r="557155" spans="26:26">
      <c r="Z557155" s="5"/>
    </row>
    <row r="557156" spans="26:26">
      <c r="Z557156" s="5"/>
    </row>
    <row r="557157" spans="26:26">
      <c r="Z557157" s="5"/>
    </row>
    <row r="557158" spans="26:26">
      <c r="Z557158" s="5"/>
    </row>
    <row r="557159" spans="26:26">
      <c r="Z557159" s="5"/>
    </row>
    <row r="557160" spans="26:26">
      <c r="Z557160" s="5"/>
    </row>
    <row r="557161" spans="26:26">
      <c r="Z557161" s="5"/>
    </row>
    <row r="557162" spans="26:26">
      <c r="Z557162" s="5"/>
    </row>
    <row r="557163" spans="26:26">
      <c r="Z557163" s="5"/>
    </row>
    <row r="557164" spans="26:26">
      <c r="Z557164" s="5"/>
    </row>
    <row r="557165" spans="26:26">
      <c r="Z557165" s="5"/>
    </row>
    <row r="557166" spans="26:26">
      <c r="Z557166" s="5"/>
    </row>
    <row r="557167" spans="26:26">
      <c r="Z557167" s="5"/>
    </row>
    <row r="557168" spans="26:26">
      <c r="Z557168" s="5"/>
    </row>
    <row r="557169" spans="26:26">
      <c r="Z557169" s="5"/>
    </row>
    <row r="557170" spans="26:26">
      <c r="Z557170" s="5"/>
    </row>
    <row r="557171" spans="26:26">
      <c r="Z557171" s="5"/>
    </row>
    <row r="557172" spans="26:26">
      <c r="Z557172" s="5"/>
    </row>
    <row r="557173" spans="26:26">
      <c r="Z557173" s="5"/>
    </row>
    <row r="557174" spans="26:26">
      <c r="Z557174" s="5"/>
    </row>
    <row r="557175" spans="26:26">
      <c r="Z557175" s="5"/>
    </row>
    <row r="557176" spans="26:26">
      <c r="Z557176" s="5"/>
    </row>
    <row r="557177" spans="26:26">
      <c r="Z557177" s="5"/>
    </row>
    <row r="557178" spans="26:26">
      <c r="Z557178" s="5"/>
    </row>
    <row r="557179" spans="26:26">
      <c r="Z557179" s="5"/>
    </row>
    <row r="557180" spans="26:26">
      <c r="Z557180" s="5"/>
    </row>
    <row r="557181" spans="26:26">
      <c r="Z557181" s="5"/>
    </row>
    <row r="557182" spans="26:26">
      <c r="Z557182" s="5"/>
    </row>
    <row r="557183" spans="26:26">
      <c r="Z557183" s="5"/>
    </row>
    <row r="557184" spans="26:26">
      <c r="Z557184" s="5"/>
    </row>
    <row r="557185" spans="26:26">
      <c r="Z557185" s="5"/>
    </row>
    <row r="557186" spans="26:26">
      <c r="Z557186" s="5"/>
    </row>
    <row r="557187" spans="26:26">
      <c r="Z557187" s="5"/>
    </row>
    <row r="557188" spans="26:26">
      <c r="Z557188" s="5"/>
    </row>
    <row r="557189" spans="26:26">
      <c r="Z557189" s="5"/>
    </row>
    <row r="557190" spans="26:26">
      <c r="Z557190" s="5"/>
    </row>
    <row r="557191" spans="26:26">
      <c r="Z557191" s="5"/>
    </row>
    <row r="557192" spans="26:26">
      <c r="Z557192" s="5"/>
    </row>
    <row r="557193" spans="26:26">
      <c r="Z557193" s="5"/>
    </row>
    <row r="557194" spans="26:26">
      <c r="Z557194" s="5"/>
    </row>
    <row r="557195" spans="26:26">
      <c r="Z557195" s="5"/>
    </row>
    <row r="557196" spans="26:26">
      <c r="Z557196" s="5"/>
    </row>
    <row r="557197" spans="26:26">
      <c r="Z557197" s="5"/>
    </row>
    <row r="557198" spans="26:26">
      <c r="Z557198" s="5"/>
    </row>
    <row r="557199" spans="26:26">
      <c r="Z557199" s="5"/>
    </row>
    <row r="557200" spans="26:26">
      <c r="Z557200" s="5"/>
    </row>
    <row r="557201" spans="26:26">
      <c r="Z557201" s="5"/>
    </row>
    <row r="557202" spans="26:26">
      <c r="Z557202" s="5"/>
    </row>
    <row r="557203" spans="26:26">
      <c r="Z557203" s="5"/>
    </row>
    <row r="557204" spans="26:26">
      <c r="Z557204" s="5"/>
    </row>
    <row r="557205" spans="26:26">
      <c r="Z557205" s="5"/>
    </row>
    <row r="557206" spans="26:26">
      <c r="Z557206" s="5"/>
    </row>
    <row r="557207" spans="26:26">
      <c r="Z557207" s="5"/>
    </row>
    <row r="557208" spans="26:26">
      <c r="Z557208" s="5"/>
    </row>
    <row r="557209" spans="26:26">
      <c r="Z557209" s="5"/>
    </row>
    <row r="557210" spans="26:26">
      <c r="Z557210" s="5"/>
    </row>
    <row r="557211" spans="26:26">
      <c r="Z557211" s="5"/>
    </row>
    <row r="557212" spans="26:26">
      <c r="Z557212" s="5"/>
    </row>
    <row r="557213" spans="26:26">
      <c r="Z557213" s="5"/>
    </row>
    <row r="557214" spans="26:26">
      <c r="Z557214" s="5"/>
    </row>
    <row r="557215" spans="26:26">
      <c r="Z557215" s="5"/>
    </row>
    <row r="557216" spans="26:26">
      <c r="Z557216" s="5"/>
    </row>
    <row r="557217" spans="26:26">
      <c r="Z557217" s="5"/>
    </row>
    <row r="557218" spans="26:26">
      <c r="Z557218" s="5"/>
    </row>
    <row r="557219" spans="26:26">
      <c r="Z557219" s="5"/>
    </row>
    <row r="557220" spans="26:26">
      <c r="Z557220" s="5"/>
    </row>
    <row r="557221" spans="26:26">
      <c r="Z557221" s="5"/>
    </row>
    <row r="557222" spans="26:26">
      <c r="Z557222" s="5"/>
    </row>
    <row r="557223" spans="26:26">
      <c r="Z557223" s="5"/>
    </row>
    <row r="557224" spans="26:26">
      <c r="Z557224" s="5"/>
    </row>
    <row r="557225" spans="26:26">
      <c r="Z557225" s="5"/>
    </row>
    <row r="557226" spans="26:26">
      <c r="Z557226" s="5"/>
    </row>
    <row r="557227" spans="26:26">
      <c r="Z557227" s="5"/>
    </row>
    <row r="557228" spans="26:26">
      <c r="Z557228" s="5"/>
    </row>
    <row r="557229" spans="26:26">
      <c r="Z557229" s="5"/>
    </row>
    <row r="557230" spans="26:26">
      <c r="Z557230" s="5"/>
    </row>
    <row r="557231" spans="26:26">
      <c r="Z557231" s="5"/>
    </row>
    <row r="557232" spans="26:26">
      <c r="Z557232" s="5"/>
    </row>
    <row r="557233" spans="26:26">
      <c r="Z557233" s="5"/>
    </row>
    <row r="557234" spans="26:26">
      <c r="Z557234" s="5"/>
    </row>
    <row r="557235" spans="26:26">
      <c r="Z557235" s="5"/>
    </row>
    <row r="557236" spans="26:26">
      <c r="Z557236" s="5"/>
    </row>
    <row r="557237" spans="26:26">
      <c r="Z557237" s="5"/>
    </row>
    <row r="557238" spans="26:26">
      <c r="Z557238" s="5"/>
    </row>
    <row r="557239" spans="26:26">
      <c r="Z557239" s="5"/>
    </row>
    <row r="557240" spans="26:26">
      <c r="Z557240" s="5"/>
    </row>
    <row r="557241" spans="26:26">
      <c r="Z557241" s="5"/>
    </row>
    <row r="557242" spans="26:26">
      <c r="Z557242" s="5"/>
    </row>
    <row r="557243" spans="26:26">
      <c r="Z557243" s="5"/>
    </row>
    <row r="557244" spans="26:26">
      <c r="Z557244" s="5"/>
    </row>
    <row r="557245" spans="26:26">
      <c r="Z557245" s="5"/>
    </row>
    <row r="557246" spans="26:26">
      <c r="Z557246" s="5"/>
    </row>
    <row r="557247" spans="26:26">
      <c r="Z557247" s="5"/>
    </row>
    <row r="557248" spans="26:26">
      <c r="Z557248" s="5"/>
    </row>
    <row r="557249" spans="26:26">
      <c r="Z557249" s="5"/>
    </row>
    <row r="557250" spans="26:26">
      <c r="Z557250" s="5"/>
    </row>
    <row r="557251" spans="26:26">
      <c r="Z557251" s="5"/>
    </row>
    <row r="557252" spans="26:26">
      <c r="Z557252" s="5"/>
    </row>
    <row r="557253" spans="26:26">
      <c r="Z557253" s="5"/>
    </row>
    <row r="557254" spans="26:26">
      <c r="Z557254" s="5"/>
    </row>
    <row r="557255" spans="26:26">
      <c r="Z557255" s="5"/>
    </row>
    <row r="557256" spans="26:26">
      <c r="Z557256" s="5"/>
    </row>
    <row r="557257" spans="26:26">
      <c r="Z557257" s="5"/>
    </row>
    <row r="557258" spans="26:26">
      <c r="Z557258" s="5"/>
    </row>
    <row r="557259" spans="26:26">
      <c r="Z557259" s="5"/>
    </row>
    <row r="557260" spans="26:26">
      <c r="Z557260" s="5"/>
    </row>
    <row r="557261" spans="26:26">
      <c r="Z557261" s="5"/>
    </row>
    <row r="557262" spans="26:26">
      <c r="Z557262" s="5"/>
    </row>
    <row r="557263" spans="26:26">
      <c r="Z557263" s="5"/>
    </row>
    <row r="557264" spans="26:26">
      <c r="Z557264" s="5"/>
    </row>
    <row r="557265" spans="26:26">
      <c r="Z557265" s="5"/>
    </row>
    <row r="557266" spans="26:26">
      <c r="Z557266" s="5"/>
    </row>
    <row r="557267" spans="26:26">
      <c r="Z557267" s="5"/>
    </row>
    <row r="557268" spans="26:26">
      <c r="Z557268" s="5"/>
    </row>
    <row r="557269" spans="26:26">
      <c r="Z557269" s="5"/>
    </row>
    <row r="557270" spans="26:26">
      <c r="Z557270" s="5"/>
    </row>
    <row r="557271" spans="26:26">
      <c r="Z557271" s="5"/>
    </row>
    <row r="557272" spans="26:26">
      <c r="Z557272" s="5"/>
    </row>
    <row r="557273" spans="26:26">
      <c r="Z557273" s="5"/>
    </row>
    <row r="557274" spans="26:26">
      <c r="Z557274" s="5"/>
    </row>
    <row r="557275" spans="26:26">
      <c r="Z557275" s="5"/>
    </row>
    <row r="557276" spans="26:26">
      <c r="Z557276" s="5"/>
    </row>
    <row r="557277" spans="26:26">
      <c r="Z557277" s="5"/>
    </row>
    <row r="557278" spans="26:26">
      <c r="Z557278" s="5"/>
    </row>
    <row r="557279" spans="26:26">
      <c r="Z557279" s="5"/>
    </row>
    <row r="557280" spans="26:26">
      <c r="Z557280" s="5"/>
    </row>
    <row r="557281" spans="26:26">
      <c r="Z557281" s="5"/>
    </row>
    <row r="557282" spans="26:26">
      <c r="Z557282" s="5"/>
    </row>
    <row r="557283" spans="26:26">
      <c r="Z557283" s="5"/>
    </row>
    <row r="557284" spans="26:26">
      <c r="Z557284" s="5"/>
    </row>
    <row r="557285" spans="26:26">
      <c r="Z557285" s="5"/>
    </row>
    <row r="557286" spans="26:26">
      <c r="Z557286" s="5"/>
    </row>
    <row r="557287" spans="26:26">
      <c r="Z557287" s="5"/>
    </row>
    <row r="557288" spans="26:26">
      <c r="Z557288" s="5"/>
    </row>
    <row r="557289" spans="26:26">
      <c r="Z557289" s="5"/>
    </row>
    <row r="557290" spans="26:26">
      <c r="Z557290" s="5"/>
    </row>
    <row r="557291" spans="26:26">
      <c r="Z557291" s="5"/>
    </row>
    <row r="557292" spans="26:26">
      <c r="Z557292" s="5"/>
    </row>
    <row r="557293" spans="26:26">
      <c r="Z557293" s="5"/>
    </row>
    <row r="557294" spans="26:26">
      <c r="Z557294" s="5"/>
    </row>
    <row r="557295" spans="26:26">
      <c r="Z557295" s="5"/>
    </row>
    <row r="557296" spans="26:26">
      <c r="Z557296" s="5"/>
    </row>
    <row r="557297" spans="26:26">
      <c r="Z557297" s="5"/>
    </row>
    <row r="557298" spans="26:26">
      <c r="Z557298" s="5"/>
    </row>
    <row r="557299" spans="26:26">
      <c r="Z557299" s="5"/>
    </row>
    <row r="557300" spans="26:26">
      <c r="Z557300" s="5"/>
    </row>
    <row r="557301" spans="26:26">
      <c r="Z557301" s="5"/>
    </row>
    <row r="557302" spans="26:26">
      <c r="Z557302" s="5"/>
    </row>
    <row r="557303" spans="26:26">
      <c r="Z557303" s="5"/>
    </row>
    <row r="557304" spans="26:26">
      <c r="Z557304" s="5"/>
    </row>
    <row r="557305" spans="26:26">
      <c r="Z557305" s="5"/>
    </row>
    <row r="557306" spans="26:26">
      <c r="Z557306" s="5"/>
    </row>
    <row r="557307" spans="26:26">
      <c r="Z557307" s="5"/>
    </row>
    <row r="557308" spans="26:26">
      <c r="Z557308" s="5"/>
    </row>
    <row r="557309" spans="26:26">
      <c r="Z557309" s="5"/>
    </row>
    <row r="557310" spans="26:26">
      <c r="Z557310" s="5"/>
    </row>
    <row r="557311" spans="26:26">
      <c r="Z557311" s="5"/>
    </row>
    <row r="557312" spans="26:26">
      <c r="Z557312" s="5"/>
    </row>
    <row r="557313" spans="26:26">
      <c r="Z557313" s="5"/>
    </row>
    <row r="557314" spans="26:26">
      <c r="Z557314" s="5"/>
    </row>
    <row r="557315" spans="26:26">
      <c r="Z557315" s="5"/>
    </row>
    <row r="557316" spans="26:26">
      <c r="Z557316" s="5"/>
    </row>
    <row r="557317" spans="26:26">
      <c r="Z557317" s="5"/>
    </row>
    <row r="557318" spans="26:26">
      <c r="Z557318" s="5"/>
    </row>
    <row r="557319" spans="26:26">
      <c r="Z557319" s="5"/>
    </row>
    <row r="557320" spans="26:26">
      <c r="Z557320" s="5"/>
    </row>
    <row r="557321" spans="26:26">
      <c r="Z557321" s="5"/>
    </row>
    <row r="557322" spans="26:26">
      <c r="Z557322" s="5"/>
    </row>
    <row r="557323" spans="26:26">
      <c r="Z557323" s="5"/>
    </row>
    <row r="557324" spans="26:26">
      <c r="Z557324" s="5"/>
    </row>
    <row r="557325" spans="26:26">
      <c r="Z557325" s="5"/>
    </row>
    <row r="557326" spans="26:26">
      <c r="Z557326" s="5"/>
    </row>
    <row r="557327" spans="26:26">
      <c r="Z557327" s="5"/>
    </row>
    <row r="557328" spans="26:26">
      <c r="Z557328" s="5"/>
    </row>
    <row r="557329" spans="26:26">
      <c r="Z557329" s="5"/>
    </row>
    <row r="557330" spans="26:26">
      <c r="Z557330" s="5"/>
    </row>
    <row r="557331" spans="26:26">
      <c r="Z557331" s="5"/>
    </row>
    <row r="557332" spans="26:26">
      <c r="Z557332" s="5"/>
    </row>
    <row r="557333" spans="26:26">
      <c r="Z557333" s="5"/>
    </row>
    <row r="557334" spans="26:26">
      <c r="Z557334" s="5"/>
    </row>
    <row r="557335" spans="26:26">
      <c r="Z557335" s="5"/>
    </row>
    <row r="557336" spans="26:26">
      <c r="Z557336" s="5"/>
    </row>
    <row r="557337" spans="26:26">
      <c r="Z557337" s="5"/>
    </row>
    <row r="557338" spans="26:26">
      <c r="Z557338" s="5"/>
    </row>
    <row r="557339" spans="26:26">
      <c r="Z557339" s="5"/>
    </row>
    <row r="557340" spans="26:26">
      <c r="Z557340" s="5"/>
    </row>
    <row r="557341" spans="26:26">
      <c r="Z557341" s="5"/>
    </row>
    <row r="557342" spans="26:26">
      <c r="Z557342" s="5"/>
    </row>
    <row r="557343" spans="26:26">
      <c r="Z557343" s="5"/>
    </row>
    <row r="557344" spans="26:26">
      <c r="Z557344" s="5"/>
    </row>
    <row r="557345" spans="26:26">
      <c r="Z557345" s="5"/>
    </row>
    <row r="557346" spans="26:26">
      <c r="Z557346" s="5"/>
    </row>
    <row r="557347" spans="26:26">
      <c r="Z557347" s="5"/>
    </row>
    <row r="557348" spans="26:26">
      <c r="Z557348" s="5"/>
    </row>
    <row r="557349" spans="26:26">
      <c r="Z557349" s="5"/>
    </row>
    <row r="557350" spans="26:26">
      <c r="Z557350" s="5"/>
    </row>
    <row r="557351" spans="26:26">
      <c r="Z557351" s="5"/>
    </row>
    <row r="557352" spans="26:26">
      <c r="Z557352" s="5"/>
    </row>
    <row r="557353" spans="26:26">
      <c r="Z557353" s="5"/>
    </row>
    <row r="557354" spans="26:26">
      <c r="Z557354" s="5"/>
    </row>
    <row r="557355" spans="26:26">
      <c r="Z557355" s="5"/>
    </row>
    <row r="557356" spans="26:26">
      <c r="Z557356" s="5"/>
    </row>
    <row r="557357" spans="26:26">
      <c r="Z557357" s="5"/>
    </row>
    <row r="557358" spans="26:26">
      <c r="Z557358" s="5"/>
    </row>
    <row r="557359" spans="26:26">
      <c r="Z557359" s="5"/>
    </row>
    <row r="557360" spans="26:26">
      <c r="Z557360" s="5"/>
    </row>
    <row r="557361" spans="26:26">
      <c r="Z557361" s="5"/>
    </row>
    <row r="557362" spans="26:26">
      <c r="Z557362" s="5"/>
    </row>
    <row r="557363" spans="26:26">
      <c r="Z557363" s="5"/>
    </row>
    <row r="557364" spans="26:26">
      <c r="Z557364" s="5"/>
    </row>
    <row r="557365" spans="26:26">
      <c r="Z557365" s="5"/>
    </row>
    <row r="557366" spans="26:26">
      <c r="Z557366" s="5"/>
    </row>
    <row r="557367" spans="26:26">
      <c r="Z557367" s="5"/>
    </row>
    <row r="557368" spans="26:26">
      <c r="Z557368" s="5"/>
    </row>
    <row r="557369" spans="26:26">
      <c r="Z557369" s="5"/>
    </row>
    <row r="557370" spans="26:26">
      <c r="Z557370" s="5"/>
    </row>
    <row r="557371" spans="26:26">
      <c r="Z557371" s="5"/>
    </row>
    <row r="557372" spans="26:26">
      <c r="Z557372" s="5"/>
    </row>
    <row r="557373" spans="26:26">
      <c r="Z557373" s="5"/>
    </row>
    <row r="557374" spans="26:26">
      <c r="Z557374" s="5"/>
    </row>
    <row r="557375" spans="26:26">
      <c r="Z557375" s="5"/>
    </row>
    <row r="557376" spans="26:26">
      <c r="Z557376" s="5"/>
    </row>
    <row r="557377" spans="26:26">
      <c r="Z557377" s="5"/>
    </row>
    <row r="557378" spans="26:26">
      <c r="Z557378" s="5"/>
    </row>
    <row r="557379" spans="26:26">
      <c r="Z557379" s="5"/>
    </row>
    <row r="557380" spans="26:26">
      <c r="Z557380" s="5"/>
    </row>
    <row r="557381" spans="26:26">
      <c r="Z557381" s="5"/>
    </row>
    <row r="557382" spans="26:26">
      <c r="Z557382" s="5"/>
    </row>
    <row r="557383" spans="26:26">
      <c r="Z557383" s="5"/>
    </row>
    <row r="557384" spans="26:26">
      <c r="Z557384" s="5"/>
    </row>
    <row r="557385" spans="26:26">
      <c r="Z557385" s="5"/>
    </row>
    <row r="557386" spans="26:26">
      <c r="Z557386" s="5"/>
    </row>
    <row r="557387" spans="26:26">
      <c r="Z557387" s="5"/>
    </row>
    <row r="557388" spans="26:26">
      <c r="Z557388" s="5"/>
    </row>
    <row r="557389" spans="26:26">
      <c r="Z557389" s="5"/>
    </row>
    <row r="557390" spans="26:26">
      <c r="Z557390" s="5"/>
    </row>
    <row r="557391" spans="26:26">
      <c r="Z557391" s="5"/>
    </row>
    <row r="557392" spans="26:26">
      <c r="Z557392" s="5"/>
    </row>
    <row r="557393" spans="26:26">
      <c r="Z557393" s="5"/>
    </row>
    <row r="557394" spans="26:26">
      <c r="Z557394" s="5"/>
    </row>
    <row r="557395" spans="26:26">
      <c r="Z557395" s="5"/>
    </row>
    <row r="557396" spans="26:26">
      <c r="Z557396" s="5"/>
    </row>
    <row r="557397" spans="26:26">
      <c r="Z557397" s="5"/>
    </row>
    <row r="557398" spans="26:26">
      <c r="Z557398" s="5"/>
    </row>
    <row r="557399" spans="26:26">
      <c r="Z557399" s="5"/>
    </row>
    <row r="557400" spans="26:26">
      <c r="Z557400" s="5"/>
    </row>
    <row r="557401" spans="26:26">
      <c r="Z557401" s="5"/>
    </row>
    <row r="557402" spans="26:26">
      <c r="Z557402" s="5"/>
    </row>
    <row r="557403" spans="26:26">
      <c r="Z557403" s="5"/>
    </row>
    <row r="557404" spans="26:26">
      <c r="Z557404" s="5"/>
    </row>
    <row r="557405" spans="26:26">
      <c r="Z557405" s="5"/>
    </row>
    <row r="557406" spans="26:26">
      <c r="Z557406" s="5"/>
    </row>
    <row r="557407" spans="26:26">
      <c r="Z557407" s="5"/>
    </row>
    <row r="557408" spans="26:26">
      <c r="Z557408" s="5"/>
    </row>
    <row r="557409" spans="26:26">
      <c r="Z557409" s="5"/>
    </row>
    <row r="557410" spans="26:26">
      <c r="Z557410" s="5"/>
    </row>
    <row r="557411" spans="26:26">
      <c r="Z557411" s="5"/>
    </row>
    <row r="557412" spans="26:26">
      <c r="Z557412" s="5"/>
    </row>
    <row r="557413" spans="26:26">
      <c r="Z557413" s="5"/>
    </row>
    <row r="557414" spans="26:26">
      <c r="Z557414" s="5"/>
    </row>
    <row r="557415" spans="26:26">
      <c r="Z557415" s="5"/>
    </row>
    <row r="557416" spans="26:26">
      <c r="Z557416" s="5"/>
    </row>
    <row r="557417" spans="26:26">
      <c r="Z557417" s="5"/>
    </row>
    <row r="557418" spans="26:26">
      <c r="Z557418" s="5"/>
    </row>
    <row r="557419" spans="26:26">
      <c r="Z557419" s="5"/>
    </row>
    <row r="557420" spans="26:26">
      <c r="Z557420" s="5"/>
    </row>
    <row r="557421" spans="26:26">
      <c r="Z557421" s="5"/>
    </row>
    <row r="557422" spans="26:26">
      <c r="Z557422" s="5"/>
    </row>
    <row r="557423" spans="26:26">
      <c r="Z557423" s="5"/>
    </row>
    <row r="557424" spans="26:26">
      <c r="Z557424" s="5"/>
    </row>
    <row r="557425" spans="26:26">
      <c r="Z557425" s="5"/>
    </row>
    <row r="557426" spans="26:26">
      <c r="Z557426" s="5"/>
    </row>
    <row r="557427" spans="26:26">
      <c r="Z557427" s="5"/>
    </row>
    <row r="557428" spans="26:26">
      <c r="Z557428" s="5"/>
    </row>
    <row r="557429" spans="26:26">
      <c r="Z557429" s="5"/>
    </row>
    <row r="557430" spans="26:26">
      <c r="Z557430" s="5"/>
    </row>
    <row r="557431" spans="26:26">
      <c r="Z557431" s="5"/>
    </row>
    <row r="557432" spans="26:26">
      <c r="Z557432" s="5"/>
    </row>
    <row r="557433" spans="26:26">
      <c r="Z557433" s="5"/>
    </row>
    <row r="557434" spans="26:26">
      <c r="Z557434" s="5"/>
    </row>
    <row r="557435" spans="26:26">
      <c r="Z557435" s="5"/>
    </row>
    <row r="557436" spans="26:26">
      <c r="Z557436" s="5"/>
    </row>
    <row r="557437" spans="26:26">
      <c r="Z557437" s="5"/>
    </row>
    <row r="557438" spans="26:26">
      <c r="Z557438" s="5"/>
    </row>
    <row r="557439" spans="26:26">
      <c r="Z557439" s="5"/>
    </row>
    <row r="557440" spans="26:26">
      <c r="Z557440" s="5"/>
    </row>
    <row r="557441" spans="26:26">
      <c r="Z557441" s="5"/>
    </row>
    <row r="557442" spans="26:26">
      <c r="Z557442" s="5"/>
    </row>
    <row r="557443" spans="26:26">
      <c r="Z557443" s="5"/>
    </row>
    <row r="557444" spans="26:26">
      <c r="Z557444" s="5"/>
    </row>
    <row r="557445" spans="26:26">
      <c r="Z557445" s="5"/>
    </row>
    <row r="557446" spans="26:26">
      <c r="Z557446" s="5"/>
    </row>
    <row r="557447" spans="26:26">
      <c r="Z557447" s="5"/>
    </row>
    <row r="557448" spans="26:26">
      <c r="Z557448" s="5"/>
    </row>
    <row r="557449" spans="26:26">
      <c r="Z557449" s="5"/>
    </row>
    <row r="557450" spans="26:26">
      <c r="Z557450" s="5"/>
    </row>
    <row r="557451" spans="26:26">
      <c r="Z557451" s="5"/>
    </row>
    <row r="557452" spans="26:26">
      <c r="Z557452" s="5"/>
    </row>
    <row r="557453" spans="26:26">
      <c r="Z557453" s="5"/>
    </row>
    <row r="557454" spans="26:26">
      <c r="Z557454" s="5"/>
    </row>
    <row r="557455" spans="26:26">
      <c r="Z557455" s="5"/>
    </row>
    <row r="557456" spans="26:26">
      <c r="Z557456" s="5"/>
    </row>
    <row r="557457" spans="26:26">
      <c r="Z557457" s="5"/>
    </row>
    <row r="557458" spans="26:26">
      <c r="Z557458" s="5"/>
    </row>
    <row r="557459" spans="26:26">
      <c r="Z557459" s="5"/>
    </row>
    <row r="557460" spans="26:26">
      <c r="Z557460" s="5"/>
    </row>
    <row r="557461" spans="26:26">
      <c r="Z557461" s="5"/>
    </row>
    <row r="557462" spans="26:26">
      <c r="Z557462" s="5"/>
    </row>
    <row r="557463" spans="26:26">
      <c r="Z557463" s="5"/>
    </row>
    <row r="557464" spans="26:26">
      <c r="Z557464" s="5"/>
    </row>
    <row r="557465" spans="26:26">
      <c r="Z557465" s="5"/>
    </row>
    <row r="557466" spans="26:26">
      <c r="Z557466" s="5"/>
    </row>
    <row r="557467" spans="26:26">
      <c r="Z557467" s="5"/>
    </row>
    <row r="557468" spans="26:26">
      <c r="Z557468" s="5"/>
    </row>
    <row r="557469" spans="26:26">
      <c r="Z557469" s="5"/>
    </row>
    <row r="557470" spans="26:26">
      <c r="Z557470" s="5"/>
    </row>
    <row r="557471" spans="26:26">
      <c r="Z557471" s="5"/>
    </row>
    <row r="557472" spans="26:26">
      <c r="Z557472" s="5"/>
    </row>
    <row r="557473" spans="26:26">
      <c r="Z557473" s="5"/>
    </row>
    <row r="557474" spans="26:26">
      <c r="Z557474" s="5"/>
    </row>
    <row r="557475" spans="26:26">
      <c r="Z557475" s="5"/>
    </row>
    <row r="557476" spans="26:26">
      <c r="Z557476" s="5"/>
    </row>
    <row r="557477" spans="26:26">
      <c r="Z557477" s="5"/>
    </row>
    <row r="557478" spans="26:26">
      <c r="Z557478" s="5"/>
    </row>
    <row r="557479" spans="26:26">
      <c r="Z557479" s="5"/>
    </row>
    <row r="557480" spans="26:26">
      <c r="Z557480" s="5"/>
    </row>
    <row r="557481" spans="26:26">
      <c r="Z557481" s="5"/>
    </row>
    <row r="557482" spans="26:26">
      <c r="Z557482" s="5"/>
    </row>
    <row r="557483" spans="26:26">
      <c r="Z557483" s="5"/>
    </row>
    <row r="557484" spans="26:26">
      <c r="Z557484" s="5"/>
    </row>
    <row r="557485" spans="26:26">
      <c r="Z557485" s="5"/>
    </row>
    <row r="557486" spans="26:26">
      <c r="Z557486" s="5"/>
    </row>
    <row r="557487" spans="26:26">
      <c r="Z557487" s="5"/>
    </row>
    <row r="557488" spans="26:26">
      <c r="Z557488" s="5"/>
    </row>
    <row r="557489" spans="26:26">
      <c r="Z557489" s="5"/>
    </row>
    <row r="557490" spans="26:26">
      <c r="Z557490" s="5"/>
    </row>
    <row r="557491" spans="26:26">
      <c r="Z557491" s="5"/>
    </row>
    <row r="557492" spans="26:26">
      <c r="Z557492" s="5"/>
    </row>
    <row r="557493" spans="26:26">
      <c r="Z557493" s="5"/>
    </row>
    <row r="557494" spans="26:26">
      <c r="Z557494" s="5"/>
    </row>
    <row r="557495" spans="26:26">
      <c r="Z557495" s="5"/>
    </row>
    <row r="557496" spans="26:26">
      <c r="Z557496" s="5"/>
    </row>
    <row r="557497" spans="26:26">
      <c r="Z557497" s="5"/>
    </row>
    <row r="557498" spans="26:26">
      <c r="Z557498" s="5"/>
    </row>
    <row r="557499" spans="26:26">
      <c r="Z557499" s="5"/>
    </row>
    <row r="557500" spans="26:26">
      <c r="Z557500" s="5"/>
    </row>
    <row r="557501" spans="26:26">
      <c r="Z557501" s="5"/>
    </row>
    <row r="557502" spans="26:26">
      <c r="Z557502" s="5"/>
    </row>
    <row r="557503" spans="26:26">
      <c r="Z557503" s="5"/>
    </row>
    <row r="557504" spans="26:26">
      <c r="Z557504" s="5"/>
    </row>
    <row r="557505" spans="26:26">
      <c r="Z557505" s="5"/>
    </row>
    <row r="557506" spans="26:26">
      <c r="Z557506" s="5"/>
    </row>
    <row r="557507" spans="26:26">
      <c r="Z557507" s="5"/>
    </row>
    <row r="557508" spans="26:26">
      <c r="Z557508" s="5"/>
    </row>
    <row r="557509" spans="26:26">
      <c r="Z557509" s="5"/>
    </row>
    <row r="557510" spans="26:26">
      <c r="Z557510" s="5"/>
    </row>
    <row r="557511" spans="26:26">
      <c r="Z557511" s="5"/>
    </row>
    <row r="557512" spans="26:26">
      <c r="Z557512" s="5"/>
    </row>
    <row r="557513" spans="26:26">
      <c r="Z557513" s="5"/>
    </row>
    <row r="557514" spans="26:26">
      <c r="Z557514" s="5"/>
    </row>
    <row r="557515" spans="26:26">
      <c r="Z557515" s="5"/>
    </row>
    <row r="557516" spans="26:26">
      <c r="Z557516" s="5"/>
    </row>
    <row r="557517" spans="26:26">
      <c r="Z557517" s="5"/>
    </row>
    <row r="557518" spans="26:26">
      <c r="Z557518" s="5"/>
    </row>
    <row r="557519" spans="26:26">
      <c r="Z557519" s="5"/>
    </row>
    <row r="557520" spans="26:26">
      <c r="Z557520" s="5"/>
    </row>
    <row r="557521" spans="26:26">
      <c r="Z557521" s="5"/>
    </row>
    <row r="557522" spans="26:26">
      <c r="Z557522" s="5"/>
    </row>
    <row r="557523" spans="26:26">
      <c r="Z557523" s="5"/>
    </row>
    <row r="557524" spans="26:26">
      <c r="Z557524" s="5"/>
    </row>
    <row r="557525" spans="26:26">
      <c r="Z557525" s="5"/>
    </row>
    <row r="557526" spans="26:26">
      <c r="Z557526" s="5"/>
    </row>
    <row r="557527" spans="26:26">
      <c r="Z557527" s="5"/>
    </row>
    <row r="557528" spans="26:26">
      <c r="Z557528" s="5"/>
    </row>
    <row r="557529" spans="26:26">
      <c r="Z557529" s="5"/>
    </row>
    <row r="557530" spans="26:26">
      <c r="Z557530" s="5"/>
    </row>
    <row r="557531" spans="26:26">
      <c r="Z557531" s="5"/>
    </row>
    <row r="557532" spans="26:26">
      <c r="Z557532" s="5"/>
    </row>
    <row r="557533" spans="26:26">
      <c r="Z557533" s="5"/>
    </row>
    <row r="557534" spans="26:26">
      <c r="Z557534" s="5"/>
    </row>
    <row r="557535" spans="26:26">
      <c r="Z557535" s="5"/>
    </row>
    <row r="557536" spans="26:26">
      <c r="Z557536" s="5"/>
    </row>
    <row r="557537" spans="26:26">
      <c r="Z557537" s="5"/>
    </row>
    <row r="557538" spans="26:26">
      <c r="Z557538" s="5"/>
    </row>
    <row r="557539" spans="26:26">
      <c r="Z557539" s="5"/>
    </row>
    <row r="557540" spans="26:26">
      <c r="Z557540" s="5"/>
    </row>
    <row r="557541" spans="26:26">
      <c r="Z557541" s="5"/>
    </row>
    <row r="557542" spans="26:26">
      <c r="Z557542" s="5"/>
    </row>
    <row r="557543" spans="26:26">
      <c r="Z557543" s="5"/>
    </row>
    <row r="557544" spans="26:26">
      <c r="Z557544" s="5"/>
    </row>
    <row r="557545" spans="26:26">
      <c r="Z557545" s="5"/>
    </row>
    <row r="557546" spans="26:26">
      <c r="Z557546" s="5"/>
    </row>
    <row r="557547" spans="26:26">
      <c r="Z557547" s="5"/>
    </row>
    <row r="557548" spans="26:26">
      <c r="Z557548" s="5"/>
    </row>
    <row r="557549" spans="26:26">
      <c r="Z557549" s="5"/>
    </row>
    <row r="557550" spans="26:26">
      <c r="Z557550" s="5"/>
    </row>
    <row r="557551" spans="26:26">
      <c r="Z557551" s="5"/>
    </row>
    <row r="557552" spans="26:26">
      <c r="Z557552" s="5"/>
    </row>
    <row r="557553" spans="26:26">
      <c r="Z557553" s="5"/>
    </row>
    <row r="557554" spans="26:26">
      <c r="Z557554" s="5"/>
    </row>
    <row r="557555" spans="26:26">
      <c r="Z557555" s="5"/>
    </row>
    <row r="557556" spans="26:26">
      <c r="Z557556" s="5"/>
    </row>
    <row r="557557" spans="26:26">
      <c r="Z557557" s="5"/>
    </row>
    <row r="557558" spans="26:26">
      <c r="Z557558" s="5"/>
    </row>
    <row r="557559" spans="26:26">
      <c r="Z557559" s="5"/>
    </row>
    <row r="557560" spans="26:26">
      <c r="Z557560" s="5"/>
    </row>
    <row r="557561" spans="26:26">
      <c r="Z557561" s="5"/>
    </row>
    <row r="557562" spans="26:26">
      <c r="Z557562" s="5"/>
    </row>
    <row r="557563" spans="26:26">
      <c r="Z557563" s="5"/>
    </row>
    <row r="557564" spans="26:26">
      <c r="Z557564" s="5"/>
    </row>
    <row r="557565" spans="26:26">
      <c r="Z557565" s="5"/>
    </row>
    <row r="557566" spans="26:26">
      <c r="Z557566" s="5"/>
    </row>
    <row r="557567" spans="26:26">
      <c r="Z557567" s="5"/>
    </row>
    <row r="557568" spans="26:26">
      <c r="Z557568" s="5"/>
    </row>
    <row r="557569" spans="26:26">
      <c r="Z557569" s="5"/>
    </row>
    <row r="557570" spans="26:26">
      <c r="Z557570" s="5"/>
    </row>
    <row r="557571" spans="26:26">
      <c r="Z557571" s="5"/>
    </row>
    <row r="557572" spans="26:26">
      <c r="Z557572" s="5"/>
    </row>
    <row r="557573" spans="26:26">
      <c r="Z557573" s="5"/>
    </row>
    <row r="557574" spans="26:26">
      <c r="Z557574" s="5"/>
    </row>
    <row r="557575" spans="26:26">
      <c r="Z557575" s="5"/>
    </row>
    <row r="557576" spans="26:26">
      <c r="Z557576" s="5"/>
    </row>
    <row r="557577" spans="26:26">
      <c r="Z557577" s="5"/>
    </row>
    <row r="557578" spans="26:26">
      <c r="Z557578" s="5"/>
    </row>
    <row r="557579" spans="26:26">
      <c r="Z557579" s="5"/>
    </row>
    <row r="557580" spans="26:26">
      <c r="Z557580" s="5"/>
    </row>
    <row r="557581" spans="26:26">
      <c r="Z557581" s="5"/>
    </row>
    <row r="557582" spans="26:26">
      <c r="Z557582" s="5"/>
    </row>
    <row r="557583" spans="26:26">
      <c r="Z557583" s="5"/>
    </row>
    <row r="557584" spans="26:26">
      <c r="Z557584" s="5"/>
    </row>
    <row r="557585" spans="26:26">
      <c r="Z557585" s="5"/>
    </row>
    <row r="557586" spans="26:26">
      <c r="Z557586" s="5"/>
    </row>
    <row r="557587" spans="26:26">
      <c r="Z557587" s="5"/>
    </row>
    <row r="557588" spans="26:26">
      <c r="Z557588" s="5"/>
    </row>
    <row r="557589" spans="26:26">
      <c r="Z557589" s="5"/>
    </row>
    <row r="557590" spans="26:26">
      <c r="Z557590" s="5"/>
    </row>
    <row r="557591" spans="26:26">
      <c r="Z557591" s="5"/>
    </row>
    <row r="557592" spans="26:26">
      <c r="Z557592" s="5"/>
    </row>
    <row r="557593" spans="26:26">
      <c r="Z557593" s="5"/>
    </row>
    <row r="557594" spans="26:26">
      <c r="Z557594" s="5"/>
    </row>
    <row r="557595" spans="26:26">
      <c r="Z557595" s="5"/>
    </row>
    <row r="557596" spans="26:26">
      <c r="Z557596" s="5"/>
    </row>
    <row r="557597" spans="26:26">
      <c r="Z557597" s="5"/>
    </row>
    <row r="557598" spans="26:26">
      <c r="Z557598" s="5"/>
    </row>
    <row r="557599" spans="26:26">
      <c r="Z557599" s="5"/>
    </row>
    <row r="557600" spans="26:26">
      <c r="Z557600" s="5"/>
    </row>
    <row r="557601" spans="26:26">
      <c r="Z557601" s="5"/>
    </row>
    <row r="557602" spans="26:26">
      <c r="Z557602" s="5"/>
    </row>
    <row r="557603" spans="26:26">
      <c r="Z557603" s="5"/>
    </row>
    <row r="557604" spans="26:26">
      <c r="Z557604" s="5"/>
    </row>
    <row r="557605" spans="26:26">
      <c r="Z557605" s="5"/>
    </row>
    <row r="557606" spans="26:26">
      <c r="Z557606" s="5"/>
    </row>
    <row r="557607" spans="26:26">
      <c r="Z557607" s="5"/>
    </row>
    <row r="557608" spans="26:26">
      <c r="Z557608" s="5"/>
    </row>
    <row r="557609" spans="26:26">
      <c r="Z557609" s="5"/>
    </row>
    <row r="557610" spans="26:26">
      <c r="Z557610" s="5"/>
    </row>
    <row r="557611" spans="26:26">
      <c r="Z557611" s="5"/>
    </row>
    <row r="557612" spans="26:26">
      <c r="Z557612" s="5"/>
    </row>
    <row r="557613" spans="26:26">
      <c r="Z557613" s="5"/>
    </row>
    <row r="557614" spans="26:26">
      <c r="Z557614" s="5"/>
    </row>
    <row r="557615" spans="26:26">
      <c r="Z557615" s="5"/>
    </row>
    <row r="557616" spans="26:26">
      <c r="Z557616" s="5"/>
    </row>
    <row r="557617" spans="26:26">
      <c r="Z557617" s="5"/>
    </row>
    <row r="557618" spans="26:26">
      <c r="Z557618" s="5"/>
    </row>
    <row r="557619" spans="26:26">
      <c r="Z557619" s="5"/>
    </row>
    <row r="557620" spans="26:26">
      <c r="Z557620" s="5"/>
    </row>
    <row r="557621" spans="26:26">
      <c r="Z557621" s="5"/>
    </row>
    <row r="557622" spans="26:26">
      <c r="Z557622" s="5"/>
    </row>
    <row r="557623" spans="26:26">
      <c r="Z557623" s="5"/>
    </row>
    <row r="557624" spans="26:26">
      <c r="Z557624" s="5"/>
    </row>
    <row r="557625" spans="26:26">
      <c r="Z557625" s="5"/>
    </row>
    <row r="557626" spans="26:26">
      <c r="Z557626" s="5"/>
    </row>
    <row r="557627" spans="26:26">
      <c r="Z557627" s="5"/>
    </row>
    <row r="557628" spans="26:26">
      <c r="Z557628" s="5"/>
    </row>
    <row r="557629" spans="26:26">
      <c r="Z557629" s="5"/>
    </row>
    <row r="557630" spans="26:26">
      <c r="Z557630" s="5"/>
    </row>
    <row r="557631" spans="26:26">
      <c r="Z557631" s="5"/>
    </row>
    <row r="557632" spans="26:26">
      <c r="Z557632" s="5"/>
    </row>
    <row r="557633" spans="26:26">
      <c r="Z557633" s="5"/>
    </row>
    <row r="557634" spans="26:26">
      <c r="Z557634" s="5"/>
    </row>
    <row r="557635" spans="26:26">
      <c r="Z557635" s="5"/>
    </row>
    <row r="557636" spans="26:26">
      <c r="Z557636" s="5"/>
    </row>
    <row r="557637" spans="26:26">
      <c r="Z557637" s="5"/>
    </row>
    <row r="557638" spans="26:26">
      <c r="Z557638" s="5"/>
    </row>
    <row r="557639" spans="26:26">
      <c r="Z557639" s="5"/>
    </row>
    <row r="557640" spans="26:26">
      <c r="Z557640" s="5"/>
    </row>
    <row r="557641" spans="26:26">
      <c r="Z557641" s="5"/>
    </row>
    <row r="557642" spans="26:26">
      <c r="Z557642" s="5"/>
    </row>
    <row r="557643" spans="26:26">
      <c r="Z557643" s="5"/>
    </row>
    <row r="557644" spans="26:26">
      <c r="Z557644" s="5"/>
    </row>
    <row r="557645" spans="26:26">
      <c r="Z557645" s="5"/>
    </row>
    <row r="557646" spans="26:26">
      <c r="Z557646" s="5"/>
    </row>
    <row r="557647" spans="26:26">
      <c r="Z557647" s="5"/>
    </row>
    <row r="557648" spans="26:26">
      <c r="Z557648" s="5"/>
    </row>
    <row r="557649" spans="26:26">
      <c r="Z557649" s="5"/>
    </row>
    <row r="557650" spans="26:26">
      <c r="Z557650" s="5"/>
    </row>
    <row r="557651" spans="26:26">
      <c r="Z557651" s="5"/>
    </row>
    <row r="557652" spans="26:26">
      <c r="Z557652" s="5"/>
    </row>
    <row r="557653" spans="26:26">
      <c r="Z557653" s="5"/>
    </row>
    <row r="557654" spans="26:26">
      <c r="Z557654" s="5"/>
    </row>
    <row r="557655" spans="26:26">
      <c r="Z557655" s="5"/>
    </row>
    <row r="557656" spans="26:26">
      <c r="Z557656" s="5"/>
    </row>
    <row r="557657" spans="26:26">
      <c r="Z557657" s="5"/>
    </row>
    <row r="557658" spans="26:26">
      <c r="Z557658" s="5"/>
    </row>
    <row r="557659" spans="26:26">
      <c r="Z557659" s="5"/>
    </row>
    <row r="557660" spans="26:26">
      <c r="Z557660" s="5"/>
    </row>
    <row r="557661" spans="26:26">
      <c r="Z557661" s="5"/>
    </row>
    <row r="557662" spans="26:26">
      <c r="Z557662" s="5"/>
    </row>
    <row r="557663" spans="26:26">
      <c r="Z557663" s="5"/>
    </row>
    <row r="557664" spans="26:26">
      <c r="Z557664" s="5"/>
    </row>
    <row r="557665" spans="26:26">
      <c r="Z557665" s="5"/>
    </row>
    <row r="557666" spans="26:26">
      <c r="Z557666" s="5"/>
    </row>
    <row r="557667" spans="26:26">
      <c r="Z557667" s="5"/>
    </row>
    <row r="557668" spans="26:26">
      <c r="Z557668" s="5"/>
    </row>
    <row r="557669" spans="26:26">
      <c r="Z557669" s="5"/>
    </row>
    <row r="557670" spans="26:26">
      <c r="Z557670" s="5"/>
    </row>
    <row r="557671" spans="26:26">
      <c r="Z557671" s="5"/>
    </row>
    <row r="557672" spans="26:26">
      <c r="Z557672" s="5"/>
    </row>
    <row r="557673" spans="26:26">
      <c r="Z557673" s="5"/>
    </row>
    <row r="557674" spans="26:26">
      <c r="Z557674" s="5"/>
    </row>
    <row r="557675" spans="26:26">
      <c r="Z557675" s="5"/>
    </row>
    <row r="557676" spans="26:26">
      <c r="Z557676" s="5"/>
    </row>
    <row r="557677" spans="26:26">
      <c r="Z557677" s="5"/>
    </row>
    <row r="557678" spans="26:26">
      <c r="Z557678" s="5"/>
    </row>
    <row r="557679" spans="26:26">
      <c r="Z557679" s="5"/>
    </row>
    <row r="557680" spans="26:26">
      <c r="Z557680" s="5"/>
    </row>
    <row r="557681" spans="26:26">
      <c r="Z557681" s="5"/>
    </row>
    <row r="557682" spans="26:26">
      <c r="Z557682" s="5"/>
    </row>
    <row r="557683" spans="26:26">
      <c r="Z557683" s="5"/>
    </row>
    <row r="557684" spans="26:26">
      <c r="Z557684" s="5"/>
    </row>
    <row r="557685" spans="26:26">
      <c r="Z557685" s="5"/>
    </row>
    <row r="557686" spans="26:26">
      <c r="Z557686" s="5"/>
    </row>
    <row r="557687" spans="26:26">
      <c r="Z557687" s="5"/>
    </row>
    <row r="557688" spans="26:26">
      <c r="Z557688" s="5"/>
    </row>
    <row r="557689" spans="26:26">
      <c r="Z557689" s="5"/>
    </row>
    <row r="557690" spans="26:26">
      <c r="Z557690" s="5"/>
    </row>
    <row r="557691" spans="26:26">
      <c r="Z557691" s="5"/>
    </row>
    <row r="557692" spans="26:26">
      <c r="Z557692" s="5"/>
    </row>
    <row r="557693" spans="26:26">
      <c r="Z557693" s="5"/>
    </row>
    <row r="557694" spans="26:26">
      <c r="Z557694" s="5"/>
    </row>
    <row r="557695" spans="26:26">
      <c r="Z557695" s="5"/>
    </row>
    <row r="557696" spans="26:26">
      <c r="Z557696" s="5"/>
    </row>
    <row r="557697" spans="26:26">
      <c r="Z557697" s="5"/>
    </row>
    <row r="557698" spans="26:26">
      <c r="Z557698" s="5"/>
    </row>
    <row r="557699" spans="26:26">
      <c r="Z557699" s="5"/>
    </row>
    <row r="557700" spans="26:26">
      <c r="Z557700" s="5"/>
    </row>
    <row r="557701" spans="26:26">
      <c r="Z557701" s="5"/>
    </row>
    <row r="557702" spans="26:26">
      <c r="Z557702" s="5"/>
    </row>
    <row r="557703" spans="26:26">
      <c r="Z557703" s="5"/>
    </row>
    <row r="557704" spans="26:26">
      <c r="Z557704" s="5"/>
    </row>
    <row r="557705" spans="26:26">
      <c r="Z557705" s="5"/>
    </row>
    <row r="557706" spans="26:26">
      <c r="Z557706" s="5"/>
    </row>
    <row r="557707" spans="26:26">
      <c r="Z557707" s="5"/>
    </row>
    <row r="557708" spans="26:26">
      <c r="Z557708" s="5"/>
    </row>
    <row r="557709" spans="26:26">
      <c r="Z557709" s="5"/>
    </row>
    <row r="557710" spans="26:26">
      <c r="Z557710" s="5"/>
    </row>
    <row r="557711" spans="26:26">
      <c r="Z557711" s="5"/>
    </row>
    <row r="557712" spans="26:26">
      <c r="Z557712" s="5"/>
    </row>
    <row r="557713" spans="26:26">
      <c r="Z557713" s="5"/>
    </row>
    <row r="557714" spans="26:26">
      <c r="Z557714" s="5"/>
    </row>
    <row r="557715" spans="26:26">
      <c r="Z557715" s="5"/>
    </row>
    <row r="557716" spans="26:26">
      <c r="Z557716" s="5"/>
    </row>
    <row r="557717" spans="26:26">
      <c r="Z557717" s="5"/>
    </row>
    <row r="557718" spans="26:26">
      <c r="Z557718" s="5"/>
    </row>
    <row r="557719" spans="26:26">
      <c r="Z557719" s="5"/>
    </row>
    <row r="557720" spans="26:26">
      <c r="Z557720" s="5"/>
    </row>
    <row r="557721" spans="26:26">
      <c r="Z557721" s="5"/>
    </row>
    <row r="557722" spans="26:26">
      <c r="Z557722" s="5"/>
    </row>
    <row r="557723" spans="26:26">
      <c r="Z557723" s="5"/>
    </row>
    <row r="557724" spans="26:26">
      <c r="Z557724" s="5"/>
    </row>
    <row r="557725" spans="26:26">
      <c r="Z557725" s="5"/>
    </row>
    <row r="557726" spans="26:26">
      <c r="Z557726" s="5"/>
    </row>
    <row r="557727" spans="26:26">
      <c r="Z557727" s="5"/>
    </row>
    <row r="557728" spans="26:26">
      <c r="Z557728" s="5"/>
    </row>
    <row r="557729" spans="26:26">
      <c r="Z557729" s="5"/>
    </row>
    <row r="557730" spans="26:26">
      <c r="Z557730" s="5"/>
    </row>
    <row r="557731" spans="26:26">
      <c r="Z557731" s="5"/>
    </row>
    <row r="557732" spans="26:26">
      <c r="Z557732" s="5"/>
    </row>
    <row r="557733" spans="26:26">
      <c r="Z557733" s="5"/>
    </row>
    <row r="557734" spans="26:26">
      <c r="Z557734" s="5"/>
    </row>
    <row r="557735" spans="26:26">
      <c r="Z557735" s="5"/>
    </row>
    <row r="557736" spans="26:26">
      <c r="Z557736" s="5"/>
    </row>
    <row r="557737" spans="26:26">
      <c r="Z557737" s="5"/>
    </row>
    <row r="557738" spans="26:26">
      <c r="Z557738" s="5"/>
    </row>
    <row r="557739" spans="26:26">
      <c r="Z557739" s="5"/>
    </row>
    <row r="557740" spans="26:26">
      <c r="Z557740" s="5"/>
    </row>
    <row r="557741" spans="26:26">
      <c r="Z557741" s="5"/>
    </row>
    <row r="557742" spans="26:26">
      <c r="Z557742" s="5"/>
    </row>
    <row r="557743" spans="26:26">
      <c r="Z557743" s="5"/>
    </row>
    <row r="557744" spans="26:26">
      <c r="Z557744" s="5"/>
    </row>
    <row r="557745" spans="26:26">
      <c r="Z557745" s="5"/>
    </row>
    <row r="557746" spans="26:26">
      <c r="Z557746" s="5"/>
    </row>
    <row r="557747" spans="26:26">
      <c r="Z557747" s="5"/>
    </row>
    <row r="557748" spans="26:26">
      <c r="Z557748" s="5"/>
    </row>
    <row r="557749" spans="26:26">
      <c r="Z557749" s="5"/>
    </row>
    <row r="557750" spans="26:26">
      <c r="Z557750" s="5"/>
    </row>
    <row r="557751" spans="26:26">
      <c r="Z557751" s="5"/>
    </row>
    <row r="557752" spans="26:26">
      <c r="Z557752" s="5"/>
    </row>
    <row r="557753" spans="26:26">
      <c r="Z557753" s="5"/>
    </row>
    <row r="557754" spans="26:26">
      <c r="Z557754" s="5"/>
    </row>
    <row r="557755" spans="26:26">
      <c r="Z557755" s="5"/>
    </row>
    <row r="557756" spans="26:26">
      <c r="Z557756" s="5"/>
    </row>
    <row r="557757" spans="26:26">
      <c r="Z557757" s="5"/>
    </row>
    <row r="557758" spans="26:26">
      <c r="Z557758" s="5"/>
    </row>
    <row r="557759" spans="26:26">
      <c r="Z557759" s="5"/>
    </row>
    <row r="557760" spans="26:26">
      <c r="Z557760" s="5"/>
    </row>
    <row r="557761" spans="26:26">
      <c r="Z557761" s="5"/>
    </row>
    <row r="557762" spans="26:26">
      <c r="Z557762" s="5"/>
    </row>
    <row r="557763" spans="26:26">
      <c r="Z557763" s="5"/>
    </row>
    <row r="557764" spans="26:26">
      <c r="Z557764" s="5"/>
    </row>
    <row r="557765" spans="26:26">
      <c r="Z557765" s="5"/>
    </row>
    <row r="557766" spans="26:26">
      <c r="Z557766" s="5"/>
    </row>
    <row r="557767" spans="26:26">
      <c r="Z557767" s="5"/>
    </row>
    <row r="557768" spans="26:26">
      <c r="Z557768" s="5"/>
    </row>
    <row r="557769" spans="26:26">
      <c r="Z557769" s="5"/>
    </row>
    <row r="557770" spans="26:26">
      <c r="Z557770" s="5"/>
    </row>
    <row r="557771" spans="26:26">
      <c r="Z557771" s="5"/>
    </row>
    <row r="557772" spans="26:26">
      <c r="Z557772" s="5"/>
    </row>
    <row r="557773" spans="26:26">
      <c r="Z557773" s="5"/>
    </row>
    <row r="557774" spans="26:26">
      <c r="Z557774" s="5"/>
    </row>
    <row r="557775" spans="26:26">
      <c r="Z557775" s="5"/>
    </row>
    <row r="557776" spans="26:26">
      <c r="Z557776" s="5"/>
    </row>
    <row r="557777" spans="26:26">
      <c r="Z557777" s="5"/>
    </row>
    <row r="557778" spans="26:26">
      <c r="Z557778" s="5"/>
    </row>
    <row r="557779" spans="26:26">
      <c r="Z557779" s="5"/>
    </row>
    <row r="557780" spans="26:26">
      <c r="Z557780" s="5"/>
    </row>
    <row r="557781" spans="26:26">
      <c r="Z557781" s="5"/>
    </row>
    <row r="557782" spans="26:26">
      <c r="Z557782" s="5"/>
    </row>
    <row r="557783" spans="26:26">
      <c r="Z557783" s="5"/>
    </row>
    <row r="557784" spans="26:26">
      <c r="Z557784" s="5"/>
    </row>
    <row r="557785" spans="26:26">
      <c r="Z557785" s="5"/>
    </row>
    <row r="557786" spans="26:26">
      <c r="Z557786" s="5"/>
    </row>
    <row r="557787" spans="26:26">
      <c r="Z557787" s="5"/>
    </row>
    <row r="557788" spans="26:26">
      <c r="Z557788" s="5"/>
    </row>
    <row r="557789" spans="26:26">
      <c r="Z557789" s="5"/>
    </row>
    <row r="557790" spans="26:26">
      <c r="Z557790" s="5"/>
    </row>
    <row r="557791" spans="26:26">
      <c r="Z557791" s="5"/>
    </row>
    <row r="557792" spans="26:26">
      <c r="Z557792" s="5"/>
    </row>
    <row r="557793" spans="26:26">
      <c r="Z557793" s="5"/>
    </row>
    <row r="557794" spans="26:26">
      <c r="Z557794" s="5"/>
    </row>
    <row r="557795" spans="26:26">
      <c r="Z557795" s="5"/>
    </row>
    <row r="557796" spans="26:26">
      <c r="Z557796" s="5"/>
    </row>
    <row r="557797" spans="26:26">
      <c r="Z557797" s="5"/>
    </row>
    <row r="557798" spans="26:26">
      <c r="Z557798" s="5"/>
    </row>
    <row r="557799" spans="26:26">
      <c r="Z557799" s="5"/>
    </row>
    <row r="557800" spans="26:26">
      <c r="Z557800" s="5"/>
    </row>
    <row r="557801" spans="26:26">
      <c r="Z557801" s="5"/>
    </row>
    <row r="557802" spans="26:26">
      <c r="Z557802" s="5"/>
    </row>
    <row r="557803" spans="26:26">
      <c r="Z557803" s="5"/>
    </row>
    <row r="557804" spans="26:26">
      <c r="Z557804" s="5"/>
    </row>
    <row r="557805" spans="26:26">
      <c r="Z557805" s="5"/>
    </row>
    <row r="557806" spans="26:26">
      <c r="Z557806" s="5"/>
    </row>
    <row r="557807" spans="26:26">
      <c r="Z557807" s="5"/>
    </row>
    <row r="557808" spans="26:26">
      <c r="Z557808" s="5"/>
    </row>
    <row r="557809" spans="26:26">
      <c r="Z557809" s="5"/>
    </row>
    <row r="557810" spans="26:26">
      <c r="Z557810" s="5"/>
    </row>
    <row r="557811" spans="26:26">
      <c r="Z557811" s="5"/>
    </row>
    <row r="557812" spans="26:26">
      <c r="Z557812" s="5"/>
    </row>
    <row r="557813" spans="26:26">
      <c r="Z557813" s="5"/>
    </row>
    <row r="557814" spans="26:26">
      <c r="Z557814" s="5"/>
    </row>
    <row r="557815" spans="26:26">
      <c r="Z557815" s="5"/>
    </row>
    <row r="557816" spans="26:26">
      <c r="Z557816" s="5"/>
    </row>
    <row r="557817" spans="26:26">
      <c r="Z557817" s="5"/>
    </row>
    <row r="557818" spans="26:26">
      <c r="Z557818" s="5"/>
    </row>
    <row r="557819" spans="26:26">
      <c r="Z557819" s="5"/>
    </row>
    <row r="557820" spans="26:26">
      <c r="Z557820" s="5"/>
    </row>
    <row r="557821" spans="26:26">
      <c r="Z557821" s="5"/>
    </row>
    <row r="557822" spans="26:26">
      <c r="Z557822" s="5"/>
    </row>
    <row r="557823" spans="26:26">
      <c r="Z557823" s="5"/>
    </row>
    <row r="557824" spans="26:26">
      <c r="Z557824" s="5"/>
    </row>
    <row r="557825" spans="26:26">
      <c r="Z557825" s="5"/>
    </row>
    <row r="557826" spans="26:26">
      <c r="Z557826" s="5"/>
    </row>
    <row r="557827" spans="26:26">
      <c r="Z557827" s="5"/>
    </row>
    <row r="557828" spans="26:26">
      <c r="Z557828" s="5"/>
    </row>
    <row r="557829" spans="26:26">
      <c r="Z557829" s="5"/>
    </row>
    <row r="557830" spans="26:26">
      <c r="Z557830" s="5"/>
    </row>
    <row r="557831" spans="26:26">
      <c r="Z557831" s="5"/>
    </row>
    <row r="557832" spans="26:26">
      <c r="Z557832" s="5"/>
    </row>
    <row r="557833" spans="26:26">
      <c r="Z557833" s="5"/>
    </row>
    <row r="557834" spans="26:26">
      <c r="Z557834" s="5"/>
    </row>
    <row r="557835" spans="26:26">
      <c r="Z557835" s="5"/>
    </row>
    <row r="557836" spans="26:26">
      <c r="Z557836" s="5"/>
    </row>
    <row r="557837" spans="26:26">
      <c r="Z557837" s="5"/>
    </row>
    <row r="557838" spans="26:26">
      <c r="Z557838" s="5"/>
    </row>
    <row r="557839" spans="26:26">
      <c r="Z557839" s="5"/>
    </row>
    <row r="557840" spans="26:26">
      <c r="Z557840" s="5"/>
    </row>
    <row r="557841" spans="26:26">
      <c r="Z557841" s="5"/>
    </row>
    <row r="557842" spans="26:26">
      <c r="Z557842" s="5"/>
    </row>
    <row r="557843" spans="26:26">
      <c r="Z557843" s="5"/>
    </row>
    <row r="557844" spans="26:26">
      <c r="Z557844" s="5"/>
    </row>
    <row r="557845" spans="26:26">
      <c r="Z557845" s="5"/>
    </row>
    <row r="557846" spans="26:26">
      <c r="Z557846" s="5"/>
    </row>
    <row r="557847" spans="26:26">
      <c r="Z557847" s="5"/>
    </row>
    <row r="557848" spans="26:26">
      <c r="Z557848" s="5"/>
    </row>
    <row r="557849" spans="26:26">
      <c r="Z557849" s="5"/>
    </row>
    <row r="557850" spans="26:26">
      <c r="Z557850" s="5"/>
    </row>
    <row r="557851" spans="26:26">
      <c r="Z557851" s="5"/>
    </row>
    <row r="557852" spans="26:26">
      <c r="Z557852" s="5"/>
    </row>
    <row r="557853" spans="26:26">
      <c r="Z557853" s="5"/>
    </row>
    <row r="557854" spans="26:26">
      <c r="Z557854" s="5"/>
    </row>
    <row r="557855" spans="26:26">
      <c r="Z557855" s="5"/>
    </row>
    <row r="557856" spans="26:26">
      <c r="Z557856" s="5"/>
    </row>
    <row r="557857" spans="26:26">
      <c r="Z557857" s="5"/>
    </row>
    <row r="557858" spans="26:26">
      <c r="Z557858" s="5"/>
    </row>
    <row r="557859" spans="26:26">
      <c r="Z557859" s="5"/>
    </row>
    <row r="557860" spans="26:26">
      <c r="Z557860" s="5"/>
    </row>
    <row r="557861" spans="26:26">
      <c r="Z557861" s="5"/>
    </row>
    <row r="557862" spans="26:26">
      <c r="Z557862" s="5"/>
    </row>
    <row r="557863" spans="26:26">
      <c r="Z557863" s="5"/>
    </row>
    <row r="557864" spans="26:26">
      <c r="Z557864" s="5"/>
    </row>
    <row r="557865" spans="26:26">
      <c r="Z557865" s="5"/>
    </row>
    <row r="557866" spans="26:26">
      <c r="Z557866" s="5"/>
    </row>
    <row r="557867" spans="26:26">
      <c r="Z557867" s="5"/>
    </row>
    <row r="557868" spans="26:26">
      <c r="Z557868" s="5"/>
    </row>
    <row r="557869" spans="26:26">
      <c r="Z557869" s="5"/>
    </row>
    <row r="557870" spans="26:26">
      <c r="Z557870" s="5"/>
    </row>
    <row r="557871" spans="26:26">
      <c r="Z557871" s="5"/>
    </row>
    <row r="557872" spans="26:26">
      <c r="Z557872" s="5"/>
    </row>
    <row r="557873" spans="26:26">
      <c r="Z557873" s="5"/>
    </row>
    <row r="557874" spans="26:26">
      <c r="Z557874" s="5"/>
    </row>
    <row r="557875" spans="26:26">
      <c r="Z557875" s="5"/>
    </row>
    <row r="557876" spans="26:26">
      <c r="Z557876" s="5"/>
    </row>
    <row r="557877" spans="26:26">
      <c r="Z557877" s="5"/>
    </row>
    <row r="557878" spans="26:26">
      <c r="Z557878" s="5"/>
    </row>
    <row r="557879" spans="26:26">
      <c r="Z557879" s="5"/>
    </row>
    <row r="557880" spans="26:26">
      <c r="Z557880" s="5"/>
    </row>
    <row r="557881" spans="26:26">
      <c r="Z557881" s="5"/>
    </row>
    <row r="557882" spans="26:26">
      <c r="Z557882" s="5"/>
    </row>
    <row r="557883" spans="26:26">
      <c r="Z557883" s="5"/>
    </row>
    <row r="557884" spans="26:26">
      <c r="Z557884" s="5"/>
    </row>
    <row r="557885" spans="26:26">
      <c r="Z557885" s="5"/>
    </row>
    <row r="557886" spans="26:26">
      <c r="Z557886" s="5"/>
    </row>
    <row r="557887" spans="26:26">
      <c r="Z557887" s="5"/>
    </row>
    <row r="557888" spans="26:26">
      <c r="Z557888" s="5"/>
    </row>
    <row r="557889" spans="26:26">
      <c r="Z557889" s="5"/>
    </row>
    <row r="557890" spans="26:26">
      <c r="Z557890" s="5"/>
    </row>
    <row r="557891" spans="26:26">
      <c r="Z557891" s="5"/>
    </row>
    <row r="557892" spans="26:26">
      <c r="Z557892" s="5"/>
    </row>
    <row r="557893" spans="26:26">
      <c r="Z557893" s="5"/>
    </row>
    <row r="557894" spans="26:26">
      <c r="Z557894" s="5"/>
    </row>
    <row r="557895" spans="26:26">
      <c r="Z557895" s="5"/>
    </row>
    <row r="557896" spans="26:26">
      <c r="Z557896" s="5"/>
    </row>
    <row r="557897" spans="26:26">
      <c r="Z557897" s="5"/>
    </row>
    <row r="557898" spans="26:26">
      <c r="Z557898" s="5"/>
    </row>
    <row r="557899" spans="26:26">
      <c r="Z557899" s="5"/>
    </row>
    <row r="557900" spans="26:26">
      <c r="Z557900" s="5"/>
    </row>
    <row r="557901" spans="26:26">
      <c r="Z557901" s="5"/>
    </row>
    <row r="557902" spans="26:26">
      <c r="Z557902" s="5"/>
    </row>
    <row r="557903" spans="26:26">
      <c r="Z557903" s="5"/>
    </row>
    <row r="557904" spans="26:26">
      <c r="Z557904" s="5"/>
    </row>
    <row r="557905" spans="26:26">
      <c r="Z557905" s="5"/>
    </row>
    <row r="557906" spans="26:26">
      <c r="Z557906" s="5"/>
    </row>
    <row r="557907" spans="26:26">
      <c r="Z557907" s="5"/>
    </row>
    <row r="557908" spans="26:26">
      <c r="Z557908" s="5"/>
    </row>
    <row r="557909" spans="26:26">
      <c r="Z557909" s="5"/>
    </row>
    <row r="557910" spans="26:26">
      <c r="Z557910" s="5"/>
    </row>
    <row r="557911" spans="26:26">
      <c r="Z557911" s="5"/>
    </row>
    <row r="557912" spans="26:26">
      <c r="Z557912" s="5"/>
    </row>
    <row r="557913" spans="26:26">
      <c r="Z557913" s="5"/>
    </row>
    <row r="557914" spans="26:26">
      <c r="Z557914" s="5"/>
    </row>
    <row r="557915" spans="26:26">
      <c r="Z557915" s="5"/>
    </row>
    <row r="557916" spans="26:26">
      <c r="Z557916" s="5"/>
    </row>
    <row r="557917" spans="26:26">
      <c r="Z557917" s="5"/>
    </row>
    <row r="557918" spans="26:26">
      <c r="Z557918" s="5"/>
    </row>
    <row r="557919" spans="26:26">
      <c r="Z557919" s="5"/>
    </row>
    <row r="557920" spans="26:26">
      <c r="Z557920" s="5"/>
    </row>
    <row r="557921" spans="26:26">
      <c r="Z557921" s="5"/>
    </row>
    <row r="557922" spans="26:26">
      <c r="Z557922" s="5"/>
    </row>
    <row r="557923" spans="26:26">
      <c r="Z557923" s="5"/>
    </row>
    <row r="557924" spans="26:26">
      <c r="Z557924" s="5"/>
    </row>
    <row r="557925" spans="26:26">
      <c r="Z557925" s="5"/>
    </row>
    <row r="557926" spans="26:26">
      <c r="Z557926" s="5"/>
    </row>
    <row r="557927" spans="26:26">
      <c r="Z557927" s="5"/>
    </row>
    <row r="557928" spans="26:26">
      <c r="Z557928" s="5"/>
    </row>
    <row r="557929" spans="26:26">
      <c r="Z557929" s="5"/>
    </row>
    <row r="557930" spans="26:26">
      <c r="Z557930" s="5"/>
    </row>
    <row r="557931" spans="26:26">
      <c r="Z557931" s="5"/>
    </row>
    <row r="557932" spans="26:26">
      <c r="Z557932" s="5"/>
    </row>
    <row r="557933" spans="26:26">
      <c r="Z557933" s="5"/>
    </row>
    <row r="557934" spans="26:26">
      <c r="Z557934" s="5"/>
    </row>
    <row r="557935" spans="26:26">
      <c r="Z557935" s="5"/>
    </row>
    <row r="557936" spans="26:26">
      <c r="Z557936" s="5"/>
    </row>
    <row r="557937" spans="26:26">
      <c r="Z557937" s="5"/>
    </row>
    <row r="557938" spans="26:26">
      <c r="Z557938" s="5"/>
    </row>
    <row r="557939" spans="26:26">
      <c r="Z557939" s="5"/>
    </row>
    <row r="557940" spans="26:26">
      <c r="Z557940" s="5"/>
    </row>
    <row r="557941" spans="26:26">
      <c r="Z557941" s="5"/>
    </row>
    <row r="557942" spans="26:26">
      <c r="Z557942" s="5"/>
    </row>
    <row r="557943" spans="26:26">
      <c r="Z557943" s="5"/>
    </row>
    <row r="557944" spans="26:26">
      <c r="Z557944" s="5"/>
    </row>
    <row r="557945" spans="26:26">
      <c r="Z557945" s="5"/>
    </row>
    <row r="557946" spans="26:26">
      <c r="Z557946" s="5"/>
    </row>
    <row r="557947" spans="26:26">
      <c r="Z557947" s="5"/>
    </row>
    <row r="557948" spans="26:26">
      <c r="Z557948" s="5"/>
    </row>
    <row r="557949" spans="26:26">
      <c r="Z557949" s="5"/>
    </row>
    <row r="557950" spans="26:26">
      <c r="Z557950" s="5"/>
    </row>
    <row r="557951" spans="26:26">
      <c r="Z557951" s="5"/>
    </row>
    <row r="557952" spans="26:26">
      <c r="Z557952" s="5"/>
    </row>
    <row r="557953" spans="26:26">
      <c r="Z557953" s="5"/>
    </row>
    <row r="557954" spans="26:26">
      <c r="Z557954" s="5"/>
    </row>
    <row r="557955" spans="26:26">
      <c r="Z557955" s="5"/>
    </row>
    <row r="557956" spans="26:26">
      <c r="Z557956" s="5"/>
    </row>
    <row r="557957" spans="26:26">
      <c r="Z557957" s="5"/>
    </row>
    <row r="557958" spans="26:26">
      <c r="Z557958" s="5"/>
    </row>
    <row r="557959" spans="26:26">
      <c r="Z557959" s="5"/>
    </row>
    <row r="557960" spans="26:26">
      <c r="Z557960" s="5"/>
    </row>
    <row r="557961" spans="26:26">
      <c r="Z557961" s="5"/>
    </row>
    <row r="557962" spans="26:26">
      <c r="Z557962" s="5"/>
    </row>
    <row r="557963" spans="26:26">
      <c r="Z557963" s="5"/>
    </row>
    <row r="557964" spans="26:26">
      <c r="Z557964" s="5"/>
    </row>
    <row r="557965" spans="26:26">
      <c r="Z557965" s="5"/>
    </row>
    <row r="557966" spans="26:26">
      <c r="Z557966" s="5"/>
    </row>
    <row r="557967" spans="26:26">
      <c r="Z557967" s="5"/>
    </row>
    <row r="557968" spans="26:26">
      <c r="Z557968" s="5"/>
    </row>
    <row r="557969" spans="26:26">
      <c r="Z557969" s="5"/>
    </row>
    <row r="557970" spans="26:26">
      <c r="Z557970" s="5"/>
    </row>
    <row r="557971" spans="26:26">
      <c r="Z557971" s="5"/>
    </row>
    <row r="557972" spans="26:26">
      <c r="Z557972" s="5"/>
    </row>
    <row r="557973" spans="26:26">
      <c r="Z557973" s="5"/>
    </row>
    <row r="557974" spans="26:26">
      <c r="Z557974" s="5"/>
    </row>
    <row r="557975" spans="26:26">
      <c r="Z557975" s="5"/>
    </row>
    <row r="557976" spans="26:26">
      <c r="Z557976" s="5"/>
    </row>
    <row r="557977" spans="26:26">
      <c r="Z557977" s="5"/>
    </row>
    <row r="557978" spans="26:26">
      <c r="Z557978" s="5"/>
    </row>
    <row r="557979" spans="26:26">
      <c r="Z557979" s="5"/>
    </row>
    <row r="557980" spans="26:26">
      <c r="Z557980" s="5"/>
    </row>
    <row r="557981" spans="26:26">
      <c r="Z557981" s="5"/>
    </row>
    <row r="557982" spans="26:26">
      <c r="Z557982" s="5"/>
    </row>
    <row r="557983" spans="26:26">
      <c r="Z557983" s="5"/>
    </row>
    <row r="557984" spans="26:26">
      <c r="Z557984" s="5"/>
    </row>
    <row r="557985" spans="26:26">
      <c r="Z557985" s="5"/>
    </row>
    <row r="557986" spans="26:26">
      <c r="Z557986" s="5"/>
    </row>
    <row r="557987" spans="26:26">
      <c r="Z557987" s="5"/>
    </row>
    <row r="557988" spans="26:26">
      <c r="Z557988" s="5"/>
    </row>
    <row r="557989" spans="26:26">
      <c r="Z557989" s="5"/>
    </row>
    <row r="557990" spans="26:26">
      <c r="Z557990" s="5"/>
    </row>
    <row r="557991" spans="26:26">
      <c r="Z557991" s="5"/>
    </row>
    <row r="557992" spans="26:26">
      <c r="Z557992" s="5"/>
    </row>
    <row r="557993" spans="26:26">
      <c r="Z557993" s="5"/>
    </row>
    <row r="557994" spans="26:26">
      <c r="Z557994" s="5"/>
    </row>
    <row r="557995" spans="26:26">
      <c r="Z557995" s="5"/>
    </row>
    <row r="557996" spans="26:26">
      <c r="Z557996" s="5"/>
    </row>
    <row r="557997" spans="26:26">
      <c r="Z557997" s="5"/>
    </row>
    <row r="557998" spans="26:26">
      <c r="Z557998" s="5"/>
    </row>
    <row r="557999" spans="26:26">
      <c r="Z557999" s="5"/>
    </row>
    <row r="558000" spans="26:26">
      <c r="Z558000" s="5"/>
    </row>
    <row r="558001" spans="26:26">
      <c r="Z558001" s="5"/>
    </row>
    <row r="558002" spans="26:26">
      <c r="Z558002" s="5"/>
    </row>
    <row r="558003" spans="26:26">
      <c r="Z558003" s="5"/>
    </row>
    <row r="558004" spans="26:26">
      <c r="Z558004" s="5"/>
    </row>
    <row r="558005" spans="26:26">
      <c r="Z558005" s="5"/>
    </row>
    <row r="558006" spans="26:26">
      <c r="Z558006" s="5"/>
    </row>
    <row r="558007" spans="26:26">
      <c r="Z558007" s="5"/>
    </row>
    <row r="558008" spans="26:26">
      <c r="Z558008" s="5"/>
    </row>
    <row r="558009" spans="26:26">
      <c r="Z558009" s="5"/>
    </row>
    <row r="558010" spans="26:26">
      <c r="Z558010" s="5"/>
    </row>
    <row r="558011" spans="26:26">
      <c r="Z558011" s="5"/>
    </row>
    <row r="558012" spans="26:26">
      <c r="Z558012" s="5"/>
    </row>
    <row r="558013" spans="26:26">
      <c r="Z558013" s="5"/>
    </row>
    <row r="558014" spans="26:26">
      <c r="Z558014" s="5"/>
    </row>
    <row r="558015" spans="26:26">
      <c r="Z558015" s="5"/>
    </row>
    <row r="558016" spans="26:26">
      <c r="Z558016" s="5"/>
    </row>
    <row r="558017" spans="26:26">
      <c r="Z558017" s="5"/>
    </row>
    <row r="558018" spans="26:26">
      <c r="Z558018" s="5"/>
    </row>
    <row r="558019" spans="26:26">
      <c r="Z558019" s="5"/>
    </row>
    <row r="558020" spans="26:26">
      <c r="Z558020" s="5"/>
    </row>
    <row r="558021" spans="26:26">
      <c r="Z558021" s="5"/>
    </row>
    <row r="558022" spans="26:26">
      <c r="Z558022" s="5"/>
    </row>
    <row r="558023" spans="26:26">
      <c r="Z558023" s="5"/>
    </row>
    <row r="558024" spans="26:26">
      <c r="Z558024" s="5"/>
    </row>
    <row r="558025" spans="26:26">
      <c r="Z558025" s="5"/>
    </row>
    <row r="558026" spans="26:26">
      <c r="Z558026" s="5"/>
    </row>
    <row r="558027" spans="26:26">
      <c r="Z558027" s="5"/>
    </row>
    <row r="558028" spans="26:26">
      <c r="Z558028" s="5"/>
    </row>
    <row r="558029" spans="26:26">
      <c r="Z558029" s="5"/>
    </row>
    <row r="558030" spans="26:26">
      <c r="Z558030" s="5"/>
    </row>
    <row r="558031" spans="26:26">
      <c r="Z558031" s="5"/>
    </row>
    <row r="558032" spans="26:26">
      <c r="Z558032" s="5"/>
    </row>
    <row r="558033" spans="26:26">
      <c r="Z558033" s="5"/>
    </row>
    <row r="558034" spans="26:26">
      <c r="Z558034" s="5"/>
    </row>
    <row r="558035" spans="26:26">
      <c r="Z558035" s="5"/>
    </row>
    <row r="558036" spans="26:26">
      <c r="Z558036" s="5"/>
    </row>
    <row r="558037" spans="26:26">
      <c r="Z558037" s="5"/>
    </row>
    <row r="558038" spans="26:26">
      <c r="Z558038" s="5"/>
    </row>
    <row r="558039" spans="26:26">
      <c r="Z558039" s="5"/>
    </row>
    <row r="558040" spans="26:26">
      <c r="Z558040" s="5"/>
    </row>
    <row r="558041" spans="26:26">
      <c r="Z558041" s="5"/>
    </row>
    <row r="558042" spans="26:26">
      <c r="Z558042" s="5"/>
    </row>
    <row r="558043" spans="26:26">
      <c r="Z558043" s="5"/>
    </row>
    <row r="558044" spans="26:26">
      <c r="Z558044" s="5"/>
    </row>
    <row r="558045" spans="26:26">
      <c r="Z558045" s="5"/>
    </row>
    <row r="558046" spans="26:26">
      <c r="Z558046" s="5"/>
    </row>
    <row r="558047" spans="26:26">
      <c r="Z558047" s="5"/>
    </row>
    <row r="558048" spans="26:26">
      <c r="Z558048" s="5"/>
    </row>
    <row r="558049" spans="26:26">
      <c r="Z558049" s="5"/>
    </row>
    <row r="558050" spans="26:26">
      <c r="Z558050" s="5"/>
    </row>
    <row r="558051" spans="26:26">
      <c r="Z558051" s="5"/>
    </row>
    <row r="558052" spans="26:26">
      <c r="Z558052" s="5"/>
    </row>
    <row r="558053" spans="26:26">
      <c r="Z558053" s="5"/>
    </row>
    <row r="558054" spans="26:26">
      <c r="Z558054" s="5"/>
    </row>
    <row r="558055" spans="26:26">
      <c r="Z558055" s="5"/>
    </row>
    <row r="558056" spans="26:26">
      <c r="Z558056" s="5"/>
    </row>
    <row r="558057" spans="26:26">
      <c r="Z558057" s="5"/>
    </row>
    <row r="558058" spans="26:26">
      <c r="Z558058" s="5"/>
    </row>
    <row r="558059" spans="26:26">
      <c r="Z558059" s="5"/>
    </row>
    <row r="558060" spans="26:26">
      <c r="Z558060" s="5"/>
    </row>
    <row r="558061" spans="26:26">
      <c r="Z558061" s="5"/>
    </row>
    <row r="558062" spans="26:26">
      <c r="Z558062" s="5"/>
    </row>
    <row r="558063" spans="26:26">
      <c r="Z558063" s="5"/>
    </row>
    <row r="558064" spans="26:26">
      <c r="Z558064" s="5"/>
    </row>
    <row r="558065" spans="26:26">
      <c r="Z558065" s="5"/>
    </row>
    <row r="558066" spans="26:26">
      <c r="Z558066" s="5"/>
    </row>
    <row r="558067" spans="26:26">
      <c r="Z558067" s="5"/>
    </row>
    <row r="558068" spans="26:26">
      <c r="Z558068" s="5"/>
    </row>
    <row r="558069" spans="26:26">
      <c r="Z558069" s="5"/>
    </row>
    <row r="558070" spans="26:26">
      <c r="Z558070" s="5"/>
    </row>
    <row r="558071" spans="26:26">
      <c r="Z558071" s="5"/>
    </row>
    <row r="558072" spans="26:26">
      <c r="Z558072" s="5"/>
    </row>
    <row r="558073" spans="26:26">
      <c r="Z558073" s="5"/>
    </row>
    <row r="558074" spans="26:26">
      <c r="Z558074" s="5"/>
    </row>
    <row r="558075" spans="26:26">
      <c r="Z558075" s="5"/>
    </row>
    <row r="558076" spans="26:26">
      <c r="Z558076" s="5"/>
    </row>
    <row r="558077" spans="26:26">
      <c r="Z558077" s="5"/>
    </row>
    <row r="558078" spans="26:26">
      <c r="Z558078" s="5"/>
    </row>
    <row r="558079" spans="26:26">
      <c r="Z558079" s="5"/>
    </row>
    <row r="558080" spans="26:26">
      <c r="Z558080" s="5"/>
    </row>
    <row r="558081" spans="26:26">
      <c r="Z558081" s="5"/>
    </row>
    <row r="558082" spans="26:26">
      <c r="Z558082" s="5"/>
    </row>
    <row r="558083" spans="26:26">
      <c r="Z558083" s="5"/>
    </row>
    <row r="558084" spans="26:26">
      <c r="Z558084" s="5"/>
    </row>
    <row r="558085" spans="26:26">
      <c r="Z558085" s="5"/>
    </row>
    <row r="558086" spans="26:26">
      <c r="Z558086" s="5"/>
    </row>
    <row r="558087" spans="26:26">
      <c r="Z558087" s="5"/>
    </row>
    <row r="558088" spans="26:26">
      <c r="Z558088" s="5"/>
    </row>
    <row r="558089" spans="26:26">
      <c r="Z558089" s="5"/>
    </row>
    <row r="558090" spans="26:26">
      <c r="Z558090" s="5"/>
    </row>
    <row r="558091" spans="26:26">
      <c r="Z558091" s="5"/>
    </row>
    <row r="558092" spans="26:26">
      <c r="Z558092" s="5"/>
    </row>
    <row r="558093" spans="26:26">
      <c r="Z558093" s="5"/>
    </row>
    <row r="558094" spans="26:26">
      <c r="Z558094" s="5"/>
    </row>
    <row r="558095" spans="26:26">
      <c r="Z558095" s="5"/>
    </row>
    <row r="558096" spans="26:26">
      <c r="Z558096" s="5"/>
    </row>
    <row r="558097" spans="26:26">
      <c r="Z558097" s="5"/>
    </row>
    <row r="558098" spans="26:26">
      <c r="Z558098" s="5"/>
    </row>
    <row r="558099" spans="26:26">
      <c r="Z558099" s="5"/>
    </row>
    <row r="558100" spans="26:26">
      <c r="Z558100" s="5"/>
    </row>
    <row r="558101" spans="26:26">
      <c r="Z558101" s="5"/>
    </row>
    <row r="558102" spans="26:26">
      <c r="Z558102" s="5"/>
    </row>
    <row r="558103" spans="26:26">
      <c r="Z558103" s="5"/>
    </row>
    <row r="558104" spans="26:26">
      <c r="Z558104" s="5"/>
    </row>
    <row r="558105" spans="26:26">
      <c r="Z558105" s="5"/>
    </row>
    <row r="558106" spans="26:26">
      <c r="Z558106" s="5"/>
    </row>
    <row r="558107" spans="26:26">
      <c r="Z558107" s="5"/>
    </row>
    <row r="558108" spans="26:26">
      <c r="Z558108" s="5"/>
    </row>
    <row r="558109" spans="26:26">
      <c r="Z558109" s="5"/>
    </row>
    <row r="558110" spans="26:26">
      <c r="Z558110" s="5"/>
    </row>
    <row r="558111" spans="26:26">
      <c r="Z558111" s="5"/>
    </row>
    <row r="558112" spans="26:26">
      <c r="Z558112" s="5"/>
    </row>
    <row r="558113" spans="26:26">
      <c r="Z558113" s="5"/>
    </row>
    <row r="558114" spans="26:26">
      <c r="Z558114" s="5"/>
    </row>
    <row r="558115" spans="26:26">
      <c r="Z558115" s="5"/>
    </row>
    <row r="558116" spans="26:26">
      <c r="Z558116" s="5"/>
    </row>
    <row r="558117" spans="26:26">
      <c r="Z558117" s="5"/>
    </row>
    <row r="558118" spans="26:26">
      <c r="Z558118" s="5"/>
    </row>
    <row r="558119" spans="26:26">
      <c r="Z558119" s="5"/>
    </row>
    <row r="558120" spans="26:26">
      <c r="Z558120" s="5"/>
    </row>
    <row r="558121" spans="26:26">
      <c r="Z558121" s="5"/>
    </row>
    <row r="558122" spans="26:26">
      <c r="Z558122" s="5"/>
    </row>
    <row r="558123" spans="26:26">
      <c r="Z558123" s="5"/>
    </row>
    <row r="558124" spans="26:26">
      <c r="Z558124" s="5"/>
    </row>
    <row r="558125" spans="26:26">
      <c r="Z558125" s="5"/>
    </row>
    <row r="558126" spans="26:26">
      <c r="Z558126" s="5"/>
    </row>
    <row r="558127" spans="26:26">
      <c r="Z558127" s="5"/>
    </row>
    <row r="558128" spans="26:26">
      <c r="Z558128" s="5"/>
    </row>
    <row r="558129" spans="26:26">
      <c r="Z558129" s="5"/>
    </row>
    <row r="558130" spans="26:26">
      <c r="Z558130" s="5"/>
    </row>
    <row r="558131" spans="26:26">
      <c r="Z558131" s="5"/>
    </row>
    <row r="558132" spans="26:26">
      <c r="Z558132" s="5"/>
    </row>
    <row r="558133" spans="26:26">
      <c r="Z558133" s="5"/>
    </row>
    <row r="558134" spans="26:26">
      <c r="Z558134" s="5"/>
    </row>
    <row r="558135" spans="26:26">
      <c r="Z558135" s="5"/>
    </row>
    <row r="558136" spans="26:26">
      <c r="Z558136" s="5"/>
    </row>
    <row r="558137" spans="26:26">
      <c r="Z558137" s="5"/>
    </row>
    <row r="558138" spans="26:26">
      <c r="Z558138" s="5"/>
    </row>
    <row r="558139" spans="26:26">
      <c r="Z558139" s="5"/>
    </row>
    <row r="558140" spans="26:26">
      <c r="Z558140" s="5"/>
    </row>
    <row r="558141" spans="26:26">
      <c r="Z558141" s="5"/>
    </row>
    <row r="558142" spans="26:26">
      <c r="Z558142" s="5"/>
    </row>
    <row r="558143" spans="26:26">
      <c r="Z558143" s="5"/>
    </row>
    <row r="558144" spans="26:26">
      <c r="Z558144" s="5"/>
    </row>
    <row r="558145" spans="26:26">
      <c r="Z558145" s="5"/>
    </row>
    <row r="558146" spans="26:26">
      <c r="Z558146" s="5"/>
    </row>
    <row r="558147" spans="26:26">
      <c r="Z558147" s="5"/>
    </row>
    <row r="558148" spans="26:26">
      <c r="Z558148" s="5"/>
    </row>
    <row r="558149" spans="26:26">
      <c r="Z558149" s="5"/>
    </row>
    <row r="558150" spans="26:26">
      <c r="Z558150" s="5"/>
    </row>
    <row r="558151" spans="26:26">
      <c r="Z558151" s="5"/>
    </row>
    <row r="558152" spans="26:26">
      <c r="Z558152" s="5"/>
    </row>
    <row r="558153" spans="26:26">
      <c r="Z558153" s="5"/>
    </row>
    <row r="558154" spans="26:26">
      <c r="Z558154" s="5"/>
    </row>
    <row r="558155" spans="26:26">
      <c r="Z558155" s="5"/>
    </row>
    <row r="558156" spans="26:26">
      <c r="Z558156" s="5"/>
    </row>
    <row r="558157" spans="26:26">
      <c r="Z558157" s="5"/>
    </row>
    <row r="558158" spans="26:26">
      <c r="Z558158" s="5"/>
    </row>
    <row r="558159" spans="26:26">
      <c r="Z558159" s="5"/>
    </row>
    <row r="558160" spans="26:26">
      <c r="Z558160" s="5"/>
    </row>
    <row r="558161" spans="26:26">
      <c r="Z558161" s="5"/>
    </row>
    <row r="558162" spans="26:26">
      <c r="Z558162" s="5"/>
    </row>
    <row r="558163" spans="26:26">
      <c r="Z558163" s="5"/>
    </row>
    <row r="558164" spans="26:26">
      <c r="Z558164" s="5"/>
    </row>
    <row r="558165" spans="26:26">
      <c r="Z558165" s="5"/>
    </row>
    <row r="558166" spans="26:26">
      <c r="Z558166" s="5"/>
    </row>
    <row r="558167" spans="26:26">
      <c r="Z558167" s="5"/>
    </row>
    <row r="558168" spans="26:26">
      <c r="Z558168" s="5"/>
    </row>
    <row r="558169" spans="26:26">
      <c r="Z558169" s="5"/>
    </row>
    <row r="558170" spans="26:26">
      <c r="Z558170" s="5"/>
    </row>
    <row r="558171" spans="26:26">
      <c r="Z558171" s="5"/>
    </row>
    <row r="558172" spans="26:26">
      <c r="Z558172" s="5"/>
    </row>
    <row r="558173" spans="26:26">
      <c r="Z558173" s="5"/>
    </row>
    <row r="558174" spans="26:26">
      <c r="Z558174" s="5"/>
    </row>
    <row r="558175" spans="26:26">
      <c r="Z558175" s="5"/>
    </row>
    <row r="558176" spans="26:26">
      <c r="Z558176" s="5"/>
    </row>
    <row r="558177" spans="26:26">
      <c r="Z558177" s="5"/>
    </row>
    <row r="558178" spans="26:26">
      <c r="Z558178" s="5"/>
    </row>
    <row r="558179" spans="26:26">
      <c r="Z558179" s="5"/>
    </row>
    <row r="558180" spans="26:26">
      <c r="Z558180" s="5"/>
    </row>
    <row r="558181" spans="26:26">
      <c r="Z558181" s="5"/>
    </row>
    <row r="558182" spans="26:26">
      <c r="Z558182" s="5"/>
    </row>
    <row r="558183" spans="26:26">
      <c r="Z558183" s="5"/>
    </row>
    <row r="558184" spans="26:26">
      <c r="Z558184" s="5"/>
    </row>
    <row r="558185" spans="26:26">
      <c r="Z558185" s="5"/>
    </row>
    <row r="558186" spans="26:26">
      <c r="Z558186" s="5"/>
    </row>
    <row r="558187" spans="26:26">
      <c r="Z558187" s="5"/>
    </row>
    <row r="558188" spans="26:26">
      <c r="Z558188" s="5"/>
    </row>
    <row r="558189" spans="26:26">
      <c r="Z558189" s="5"/>
    </row>
    <row r="558190" spans="26:26">
      <c r="Z558190" s="5"/>
    </row>
    <row r="558191" spans="26:26">
      <c r="Z558191" s="5"/>
    </row>
    <row r="558192" spans="26:26">
      <c r="Z558192" s="5"/>
    </row>
    <row r="558193" spans="26:26">
      <c r="Z558193" s="5"/>
    </row>
    <row r="558194" spans="26:26">
      <c r="Z558194" s="5"/>
    </row>
    <row r="558195" spans="26:26">
      <c r="Z558195" s="5"/>
    </row>
    <row r="558196" spans="26:26">
      <c r="Z558196" s="5"/>
    </row>
    <row r="558197" spans="26:26">
      <c r="Z558197" s="5"/>
    </row>
    <row r="558198" spans="26:26">
      <c r="Z558198" s="5"/>
    </row>
    <row r="558199" spans="26:26">
      <c r="Z558199" s="5"/>
    </row>
    <row r="558200" spans="26:26">
      <c r="Z558200" s="5"/>
    </row>
    <row r="558201" spans="26:26">
      <c r="Z558201" s="5"/>
    </row>
    <row r="558202" spans="26:26">
      <c r="Z558202" s="5"/>
    </row>
    <row r="558203" spans="26:26">
      <c r="Z558203" s="5"/>
    </row>
    <row r="558204" spans="26:26">
      <c r="Z558204" s="5"/>
    </row>
    <row r="558205" spans="26:26">
      <c r="Z558205" s="5"/>
    </row>
    <row r="558206" spans="26:26">
      <c r="Z558206" s="5"/>
    </row>
    <row r="558207" spans="26:26">
      <c r="Z558207" s="5"/>
    </row>
    <row r="558208" spans="26:26">
      <c r="Z558208" s="5"/>
    </row>
    <row r="558209" spans="26:26">
      <c r="Z558209" s="5"/>
    </row>
    <row r="558210" spans="26:26">
      <c r="Z558210" s="5"/>
    </row>
    <row r="558211" spans="26:26">
      <c r="Z558211" s="5"/>
    </row>
    <row r="558212" spans="26:26">
      <c r="Z558212" s="5"/>
    </row>
    <row r="558213" spans="26:26">
      <c r="Z558213" s="5"/>
    </row>
    <row r="558214" spans="26:26">
      <c r="Z558214" s="5"/>
    </row>
    <row r="558215" spans="26:26">
      <c r="Z558215" s="5"/>
    </row>
    <row r="558216" spans="26:26">
      <c r="Z558216" s="5"/>
    </row>
    <row r="558217" spans="26:26">
      <c r="Z558217" s="5"/>
    </row>
    <row r="558218" spans="26:26">
      <c r="Z558218" s="5"/>
    </row>
    <row r="558219" spans="26:26">
      <c r="Z558219" s="5"/>
    </row>
    <row r="558220" spans="26:26">
      <c r="Z558220" s="5"/>
    </row>
    <row r="558221" spans="26:26">
      <c r="Z558221" s="5"/>
    </row>
    <row r="558222" spans="26:26">
      <c r="Z558222" s="5"/>
    </row>
    <row r="558223" spans="26:26">
      <c r="Z558223" s="5"/>
    </row>
    <row r="558224" spans="26:26">
      <c r="Z558224" s="5"/>
    </row>
    <row r="558225" spans="26:26">
      <c r="Z558225" s="5"/>
    </row>
    <row r="558226" spans="26:26">
      <c r="Z558226" s="5"/>
    </row>
    <row r="558227" spans="26:26">
      <c r="Z558227" s="5"/>
    </row>
    <row r="558228" spans="26:26">
      <c r="Z558228" s="5"/>
    </row>
    <row r="558229" spans="26:26">
      <c r="Z558229" s="5"/>
    </row>
    <row r="558230" spans="26:26">
      <c r="Z558230" s="5"/>
    </row>
    <row r="558231" spans="26:26">
      <c r="Z558231" s="5"/>
    </row>
    <row r="558232" spans="26:26">
      <c r="Z558232" s="5"/>
    </row>
    <row r="558233" spans="26:26">
      <c r="Z558233" s="5"/>
    </row>
    <row r="558234" spans="26:26">
      <c r="Z558234" s="5"/>
    </row>
    <row r="558235" spans="26:26">
      <c r="Z558235" s="5"/>
    </row>
    <row r="558236" spans="26:26">
      <c r="Z558236" s="5"/>
    </row>
    <row r="558237" spans="26:26">
      <c r="Z558237" s="5"/>
    </row>
    <row r="558238" spans="26:26">
      <c r="Z558238" s="5"/>
    </row>
    <row r="558239" spans="26:26">
      <c r="Z558239" s="5"/>
    </row>
    <row r="558240" spans="26:26">
      <c r="Z558240" s="5"/>
    </row>
    <row r="558241" spans="26:26">
      <c r="Z558241" s="5"/>
    </row>
    <row r="558242" spans="26:26">
      <c r="Z558242" s="5"/>
    </row>
    <row r="558243" spans="26:26">
      <c r="Z558243" s="5"/>
    </row>
    <row r="558244" spans="26:26">
      <c r="Z558244" s="5"/>
    </row>
    <row r="558245" spans="26:26">
      <c r="Z558245" s="5"/>
    </row>
    <row r="558246" spans="26:26">
      <c r="Z558246" s="5"/>
    </row>
    <row r="558247" spans="26:26">
      <c r="Z558247" s="5"/>
    </row>
    <row r="558248" spans="26:26">
      <c r="Z558248" s="5"/>
    </row>
    <row r="558249" spans="26:26">
      <c r="Z558249" s="5"/>
    </row>
    <row r="558250" spans="26:26">
      <c r="Z558250" s="5"/>
    </row>
    <row r="558251" spans="26:26">
      <c r="Z558251" s="5"/>
    </row>
    <row r="558252" spans="26:26">
      <c r="Z558252" s="5"/>
    </row>
    <row r="558253" spans="26:26">
      <c r="Z558253" s="5"/>
    </row>
    <row r="558254" spans="26:26">
      <c r="Z558254" s="5"/>
    </row>
    <row r="558255" spans="26:26">
      <c r="Z558255" s="5"/>
    </row>
    <row r="558256" spans="26:26">
      <c r="Z558256" s="5"/>
    </row>
    <row r="558257" spans="26:26">
      <c r="Z558257" s="5"/>
    </row>
    <row r="558258" spans="26:26">
      <c r="Z558258" s="5"/>
    </row>
    <row r="558259" spans="26:26">
      <c r="Z558259" s="5"/>
    </row>
    <row r="558260" spans="26:26">
      <c r="Z558260" s="5"/>
    </row>
    <row r="558261" spans="26:26">
      <c r="Z558261" s="5"/>
    </row>
    <row r="558262" spans="26:26">
      <c r="Z558262" s="5"/>
    </row>
    <row r="558263" spans="26:26">
      <c r="Z558263" s="5"/>
    </row>
    <row r="558264" spans="26:26">
      <c r="Z558264" s="5"/>
    </row>
    <row r="558265" spans="26:26">
      <c r="Z558265" s="5"/>
    </row>
    <row r="558266" spans="26:26">
      <c r="Z558266" s="5"/>
    </row>
    <row r="558267" spans="26:26">
      <c r="Z558267" s="5"/>
    </row>
    <row r="558268" spans="26:26">
      <c r="Z558268" s="5"/>
    </row>
    <row r="558269" spans="26:26">
      <c r="Z558269" s="5"/>
    </row>
    <row r="558270" spans="26:26">
      <c r="Z558270" s="5"/>
    </row>
    <row r="558271" spans="26:26">
      <c r="Z558271" s="5"/>
    </row>
    <row r="558272" spans="26:26">
      <c r="Z558272" s="5"/>
    </row>
    <row r="558273" spans="26:26">
      <c r="Z558273" s="5"/>
    </row>
    <row r="558274" spans="26:26">
      <c r="Z558274" s="5"/>
    </row>
    <row r="558275" spans="26:26">
      <c r="Z558275" s="5"/>
    </row>
    <row r="558276" spans="26:26">
      <c r="Z558276" s="5"/>
    </row>
    <row r="558277" spans="26:26">
      <c r="Z558277" s="5"/>
    </row>
    <row r="558278" spans="26:26">
      <c r="Z558278" s="5"/>
    </row>
    <row r="558279" spans="26:26">
      <c r="Z558279" s="5"/>
    </row>
    <row r="558280" spans="26:26">
      <c r="Z558280" s="5"/>
    </row>
    <row r="558281" spans="26:26">
      <c r="Z558281" s="5"/>
    </row>
    <row r="558282" spans="26:26">
      <c r="Z558282" s="5"/>
    </row>
    <row r="558283" spans="26:26">
      <c r="Z558283" s="5"/>
    </row>
    <row r="558284" spans="26:26">
      <c r="Z558284" s="5"/>
    </row>
    <row r="558285" spans="26:26">
      <c r="Z558285" s="5"/>
    </row>
    <row r="558286" spans="26:26">
      <c r="Z558286" s="5"/>
    </row>
    <row r="558287" spans="26:26">
      <c r="Z558287" s="5"/>
    </row>
    <row r="558288" spans="26:26">
      <c r="Z558288" s="5"/>
    </row>
    <row r="558289" spans="26:26">
      <c r="Z558289" s="5"/>
    </row>
    <row r="558290" spans="26:26">
      <c r="Z558290" s="5"/>
    </row>
    <row r="558291" spans="26:26">
      <c r="Z558291" s="5"/>
    </row>
    <row r="558292" spans="26:26">
      <c r="Z558292" s="5"/>
    </row>
    <row r="558293" spans="26:26">
      <c r="Z558293" s="5"/>
    </row>
    <row r="558294" spans="26:26">
      <c r="Z558294" s="5"/>
    </row>
    <row r="558295" spans="26:26">
      <c r="Z558295" s="5"/>
    </row>
    <row r="558296" spans="26:26">
      <c r="Z558296" s="5"/>
    </row>
    <row r="558297" spans="26:26">
      <c r="Z558297" s="5"/>
    </row>
    <row r="558298" spans="26:26">
      <c r="Z558298" s="5"/>
    </row>
    <row r="558299" spans="26:26">
      <c r="Z558299" s="5"/>
    </row>
    <row r="558300" spans="26:26">
      <c r="Z558300" s="5"/>
    </row>
    <row r="558301" spans="26:26">
      <c r="Z558301" s="5"/>
    </row>
    <row r="558302" spans="26:26">
      <c r="Z558302" s="5"/>
    </row>
    <row r="558303" spans="26:26">
      <c r="Z558303" s="5"/>
    </row>
    <row r="558304" spans="26:26">
      <c r="Z558304" s="5"/>
    </row>
    <row r="558305" spans="26:26">
      <c r="Z558305" s="5"/>
    </row>
    <row r="558306" spans="26:26">
      <c r="Z558306" s="5"/>
    </row>
    <row r="558307" spans="26:26">
      <c r="Z558307" s="5"/>
    </row>
    <row r="558308" spans="26:26">
      <c r="Z558308" s="5"/>
    </row>
    <row r="558309" spans="26:26">
      <c r="Z558309" s="5"/>
    </row>
    <row r="558310" spans="26:26">
      <c r="Z558310" s="5"/>
    </row>
    <row r="558311" spans="26:26">
      <c r="Z558311" s="5"/>
    </row>
    <row r="558312" spans="26:26">
      <c r="Z558312" s="5"/>
    </row>
    <row r="558313" spans="26:26">
      <c r="Z558313" s="5"/>
    </row>
    <row r="558314" spans="26:26">
      <c r="Z558314" s="5"/>
    </row>
    <row r="558315" spans="26:26">
      <c r="Z558315" s="5"/>
    </row>
    <row r="558316" spans="26:26">
      <c r="Z558316" s="5"/>
    </row>
    <row r="558317" spans="26:26">
      <c r="Z558317" s="5"/>
    </row>
    <row r="558318" spans="26:26">
      <c r="Z558318" s="5"/>
    </row>
    <row r="558319" spans="26:26">
      <c r="Z558319" s="5"/>
    </row>
    <row r="558320" spans="26:26">
      <c r="Z558320" s="5"/>
    </row>
    <row r="558321" spans="26:26">
      <c r="Z558321" s="5"/>
    </row>
    <row r="558322" spans="26:26">
      <c r="Z558322" s="5"/>
    </row>
    <row r="558323" spans="26:26">
      <c r="Z558323" s="5"/>
    </row>
    <row r="558324" spans="26:26">
      <c r="Z558324" s="5"/>
    </row>
    <row r="558325" spans="26:26">
      <c r="Z558325" s="5"/>
    </row>
    <row r="558326" spans="26:26">
      <c r="Z558326" s="5"/>
    </row>
    <row r="558327" spans="26:26">
      <c r="Z558327" s="5"/>
    </row>
    <row r="558328" spans="26:26">
      <c r="Z558328" s="5"/>
    </row>
    <row r="558329" spans="26:26">
      <c r="Z558329" s="5"/>
    </row>
    <row r="558330" spans="26:26">
      <c r="Z558330" s="5"/>
    </row>
    <row r="558331" spans="26:26">
      <c r="Z558331" s="5"/>
    </row>
    <row r="558332" spans="26:26">
      <c r="Z558332" s="5"/>
    </row>
    <row r="558333" spans="26:26">
      <c r="Z558333" s="5"/>
    </row>
    <row r="558334" spans="26:26">
      <c r="Z558334" s="5"/>
    </row>
    <row r="558335" spans="26:26">
      <c r="Z558335" s="5"/>
    </row>
    <row r="558336" spans="26:26">
      <c r="Z558336" s="5"/>
    </row>
    <row r="558337" spans="26:26">
      <c r="Z558337" s="5"/>
    </row>
    <row r="558338" spans="26:26">
      <c r="Z558338" s="5"/>
    </row>
    <row r="558339" spans="26:26">
      <c r="Z558339" s="5"/>
    </row>
    <row r="558340" spans="26:26">
      <c r="Z558340" s="5"/>
    </row>
    <row r="558341" spans="26:26">
      <c r="Z558341" s="5"/>
    </row>
    <row r="558342" spans="26:26">
      <c r="Z558342" s="5"/>
    </row>
    <row r="558343" spans="26:26">
      <c r="Z558343" s="5"/>
    </row>
    <row r="558344" spans="26:26">
      <c r="Z558344" s="5"/>
    </row>
    <row r="558345" spans="26:26">
      <c r="Z558345" s="5"/>
    </row>
    <row r="558346" spans="26:26">
      <c r="Z558346" s="5"/>
    </row>
    <row r="558347" spans="26:26">
      <c r="Z558347" s="5"/>
    </row>
    <row r="558348" spans="26:26">
      <c r="Z558348" s="5"/>
    </row>
    <row r="558349" spans="26:26">
      <c r="Z558349" s="5"/>
    </row>
    <row r="558350" spans="26:26">
      <c r="Z558350" s="5"/>
    </row>
    <row r="558351" spans="26:26">
      <c r="Z558351" s="5"/>
    </row>
    <row r="558352" spans="26:26">
      <c r="Z558352" s="5"/>
    </row>
    <row r="558353" spans="26:26">
      <c r="Z558353" s="5"/>
    </row>
    <row r="558354" spans="26:26">
      <c r="Z558354" s="5"/>
    </row>
    <row r="558355" spans="26:26">
      <c r="Z558355" s="5"/>
    </row>
    <row r="558356" spans="26:26">
      <c r="Z558356" s="5"/>
    </row>
    <row r="558357" spans="26:26">
      <c r="Z558357" s="5"/>
    </row>
    <row r="558358" spans="26:26">
      <c r="Z558358" s="5"/>
    </row>
    <row r="558359" spans="26:26">
      <c r="Z558359" s="5"/>
    </row>
    <row r="558360" spans="26:26">
      <c r="Z558360" s="5"/>
    </row>
    <row r="558361" spans="26:26">
      <c r="Z558361" s="5"/>
    </row>
    <row r="558362" spans="26:26">
      <c r="Z558362" s="5"/>
    </row>
    <row r="558363" spans="26:26">
      <c r="Z558363" s="5"/>
    </row>
    <row r="558364" spans="26:26">
      <c r="Z558364" s="5"/>
    </row>
    <row r="558365" spans="26:26">
      <c r="Z558365" s="5"/>
    </row>
    <row r="558366" spans="26:26">
      <c r="Z558366" s="5"/>
    </row>
    <row r="558367" spans="26:26">
      <c r="Z558367" s="5"/>
    </row>
    <row r="558368" spans="26:26">
      <c r="Z558368" s="5"/>
    </row>
    <row r="558369" spans="26:26">
      <c r="Z558369" s="5"/>
    </row>
    <row r="558370" spans="26:26">
      <c r="Z558370" s="5"/>
    </row>
    <row r="558371" spans="26:26">
      <c r="Z558371" s="5"/>
    </row>
    <row r="558372" spans="26:26">
      <c r="Z558372" s="5"/>
    </row>
    <row r="558373" spans="26:26">
      <c r="Z558373" s="5"/>
    </row>
    <row r="558374" spans="26:26">
      <c r="Z558374" s="5"/>
    </row>
    <row r="558375" spans="26:26">
      <c r="Z558375" s="5"/>
    </row>
    <row r="558376" spans="26:26">
      <c r="Z558376" s="5"/>
    </row>
    <row r="558377" spans="26:26">
      <c r="Z558377" s="5"/>
    </row>
    <row r="558378" spans="26:26">
      <c r="Z558378" s="5"/>
    </row>
    <row r="558379" spans="26:26">
      <c r="Z558379" s="5"/>
    </row>
    <row r="558380" spans="26:26">
      <c r="Z558380" s="5"/>
    </row>
    <row r="558381" spans="26:26">
      <c r="Z558381" s="5"/>
    </row>
    <row r="558382" spans="26:26">
      <c r="Z558382" s="5"/>
    </row>
    <row r="558383" spans="26:26">
      <c r="Z558383" s="5"/>
    </row>
    <row r="558384" spans="26:26">
      <c r="Z558384" s="5"/>
    </row>
    <row r="558385" spans="26:26">
      <c r="Z558385" s="5"/>
    </row>
    <row r="558386" spans="26:26">
      <c r="Z558386" s="5"/>
    </row>
    <row r="558387" spans="26:26">
      <c r="Z558387" s="5"/>
    </row>
    <row r="558388" spans="26:26">
      <c r="Z558388" s="5"/>
    </row>
    <row r="558389" spans="26:26">
      <c r="Z558389" s="5"/>
    </row>
    <row r="558390" spans="26:26">
      <c r="Z558390" s="5"/>
    </row>
    <row r="558391" spans="26:26">
      <c r="Z558391" s="5"/>
    </row>
    <row r="558392" spans="26:26">
      <c r="Z558392" s="5"/>
    </row>
    <row r="558393" spans="26:26">
      <c r="Z558393" s="5"/>
    </row>
    <row r="558394" spans="26:26">
      <c r="Z558394" s="5"/>
    </row>
    <row r="558395" spans="26:26">
      <c r="Z558395" s="5"/>
    </row>
    <row r="558396" spans="26:26">
      <c r="Z558396" s="5"/>
    </row>
    <row r="558397" spans="26:26">
      <c r="Z558397" s="5"/>
    </row>
    <row r="558398" spans="26:26">
      <c r="Z558398" s="5"/>
    </row>
    <row r="558399" spans="26:26">
      <c r="Z558399" s="5"/>
    </row>
    <row r="558400" spans="26:26">
      <c r="Z558400" s="5"/>
    </row>
    <row r="558401" spans="26:26">
      <c r="Z558401" s="5"/>
    </row>
    <row r="558402" spans="26:26">
      <c r="Z558402" s="5"/>
    </row>
    <row r="558403" spans="26:26">
      <c r="Z558403" s="5"/>
    </row>
    <row r="558404" spans="26:26">
      <c r="Z558404" s="5"/>
    </row>
    <row r="558405" spans="26:26">
      <c r="Z558405" s="5"/>
    </row>
    <row r="558406" spans="26:26">
      <c r="Z558406" s="5"/>
    </row>
    <row r="558407" spans="26:26">
      <c r="Z558407" s="5"/>
    </row>
    <row r="558408" spans="26:26">
      <c r="Z558408" s="5"/>
    </row>
    <row r="558409" spans="26:26">
      <c r="Z558409" s="5"/>
    </row>
    <row r="558410" spans="26:26">
      <c r="Z558410" s="5"/>
    </row>
    <row r="558411" spans="26:26">
      <c r="Z558411" s="5"/>
    </row>
    <row r="558412" spans="26:26">
      <c r="Z558412" s="5"/>
    </row>
    <row r="558413" spans="26:26">
      <c r="Z558413" s="5"/>
    </row>
    <row r="558414" spans="26:26">
      <c r="Z558414" s="5"/>
    </row>
    <row r="558415" spans="26:26">
      <c r="Z558415" s="5"/>
    </row>
    <row r="558416" spans="26:26">
      <c r="Z558416" s="5"/>
    </row>
    <row r="558417" spans="26:26">
      <c r="Z558417" s="5"/>
    </row>
    <row r="558418" spans="26:26">
      <c r="Z558418" s="5"/>
    </row>
    <row r="558419" spans="26:26">
      <c r="Z558419" s="5"/>
    </row>
    <row r="558420" spans="26:26">
      <c r="Z558420" s="5"/>
    </row>
    <row r="558421" spans="26:26">
      <c r="Z558421" s="5"/>
    </row>
    <row r="558422" spans="26:26">
      <c r="Z558422" s="5"/>
    </row>
    <row r="558423" spans="26:26">
      <c r="Z558423" s="5"/>
    </row>
    <row r="558424" spans="26:26">
      <c r="Z558424" s="5"/>
    </row>
    <row r="558425" spans="26:26">
      <c r="Z558425" s="5"/>
    </row>
    <row r="558426" spans="26:26">
      <c r="Z558426" s="5"/>
    </row>
    <row r="558427" spans="26:26">
      <c r="Z558427" s="5"/>
    </row>
    <row r="558428" spans="26:26">
      <c r="Z558428" s="5"/>
    </row>
    <row r="558429" spans="26:26">
      <c r="Z558429" s="5"/>
    </row>
    <row r="558430" spans="26:26">
      <c r="Z558430" s="5"/>
    </row>
    <row r="558431" spans="26:26">
      <c r="Z558431" s="5"/>
    </row>
    <row r="558432" spans="26:26">
      <c r="Z558432" s="5"/>
    </row>
    <row r="558433" spans="26:26">
      <c r="Z558433" s="5"/>
    </row>
    <row r="558434" spans="26:26">
      <c r="Z558434" s="5"/>
    </row>
    <row r="558435" spans="26:26">
      <c r="Z558435" s="5"/>
    </row>
    <row r="558436" spans="26:26">
      <c r="Z558436" s="5"/>
    </row>
    <row r="558437" spans="26:26">
      <c r="Z558437" s="5"/>
    </row>
    <row r="558438" spans="26:26">
      <c r="Z558438" s="5"/>
    </row>
    <row r="558439" spans="26:26">
      <c r="Z558439" s="5"/>
    </row>
    <row r="558440" spans="26:26">
      <c r="Z558440" s="5"/>
    </row>
    <row r="558441" spans="26:26">
      <c r="Z558441" s="5"/>
    </row>
    <row r="558442" spans="26:26">
      <c r="Z558442" s="5"/>
    </row>
    <row r="558443" spans="26:26">
      <c r="Z558443" s="5"/>
    </row>
    <row r="558444" spans="26:26">
      <c r="Z558444" s="5"/>
    </row>
    <row r="558445" spans="26:26">
      <c r="Z558445" s="5"/>
    </row>
    <row r="558446" spans="26:26">
      <c r="Z558446" s="5"/>
    </row>
    <row r="558447" spans="26:26">
      <c r="Z558447" s="5"/>
    </row>
    <row r="558448" spans="26:26">
      <c r="Z558448" s="5"/>
    </row>
    <row r="558449" spans="26:26">
      <c r="Z558449" s="5"/>
    </row>
    <row r="558450" spans="26:26">
      <c r="Z558450" s="5"/>
    </row>
    <row r="558451" spans="26:26">
      <c r="Z558451" s="5"/>
    </row>
    <row r="558452" spans="26:26">
      <c r="Z558452" s="5"/>
    </row>
    <row r="558453" spans="26:26">
      <c r="Z558453" s="5"/>
    </row>
    <row r="558454" spans="26:26">
      <c r="Z558454" s="5"/>
    </row>
    <row r="558455" spans="26:26">
      <c r="Z558455" s="5"/>
    </row>
    <row r="558456" spans="26:26">
      <c r="Z558456" s="5"/>
    </row>
    <row r="558457" spans="26:26">
      <c r="Z558457" s="5"/>
    </row>
    <row r="558458" spans="26:26">
      <c r="Z558458" s="5"/>
    </row>
    <row r="558459" spans="26:26">
      <c r="Z558459" s="5"/>
    </row>
    <row r="558460" spans="26:26">
      <c r="Z558460" s="5"/>
    </row>
    <row r="558461" spans="26:26">
      <c r="Z558461" s="5"/>
    </row>
    <row r="558462" spans="26:26">
      <c r="Z558462" s="5"/>
    </row>
    <row r="558463" spans="26:26">
      <c r="Z558463" s="5"/>
    </row>
    <row r="558464" spans="26:26">
      <c r="Z558464" s="5"/>
    </row>
    <row r="558465" spans="26:26">
      <c r="Z558465" s="5"/>
    </row>
    <row r="558466" spans="26:26">
      <c r="Z558466" s="5"/>
    </row>
    <row r="558467" spans="26:26">
      <c r="Z558467" s="5"/>
    </row>
    <row r="558468" spans="26:26">
      <c r="Z558468" s="5"/>
    </row>
    <row r="558469" spans="26:26">
      <c r="Z558469" s="5"/>
    </row>
    <row r="558470" spans="26:26">
      <c r="Z558470" s="5"/>
    </row>
    <row r="558471" spans="26:26">
      <c r="Z558471" s="5"/>
    </row>
    <row r="558472" spans="26:26">
      <c r="Z558472" s="5"/>
    </row>
    <row r="558473" spans="26:26">
      <c r="Z558473" s="5"/>
    </row>
    <row r="558474" spans="26:26">
      <c r="Z558474" s="5"/>
    </row>
    <row r="558475" spans="26:26">
      <c r="Z558475" s="5"/>
    </row>
    <row r="558476" spans="26:26">
      <c r="Z558476" s="5"/>
    </row>
    <row r="558477" spans="26:26">
      <c r="Z558477" s="5"/>
    </row>
    <row r="558478" spans="26:26">
      <c r="Z558478" s="5"/>
    </row>
    <row r="558479" spans="26:26">
      <c r="Z558479" s="5"/>
    </row>
    <row r="558480" spans="26:26">
      <c r="Z558480" s="5"/>
    </row>
    <row r="558481" spans="26:26">
      <c r="Z558481" s="5"/>
    </row>
    <row r="558482" spans="26:26">
      <c r="Z558482" s="5"/>
    </row>
    <row r="558483" spans="26:26">
      <c r="Z558483" s="5"/>
    </row>
    <row r="558484" spans="26:26">
      <c r="Z558484" s="5"/>
    </row>
    <row r="558485" spans="26:26">
      <c r="Z558485" s="5"/>
    </row>
    <row r="558486" spans="26:26">
      <c r="Z558486" s="5"/>
    </row>
    <row r="558487" spans="26:26">
      <c r="Z558487" s="5"/>
    </row>
    <row r="558488" spans="26:26">
      <c r="Z558488" s="5"/>
    </row>
    <row r="558489" spans="26:26">
      <c r="Z558489" s="5"/>
    </row>
    <row r="558490" spans="26:26">
      <c r="Z558490" s="5"/>
    </row>
    <row r="558491" spans="26:26">
      <c r="Z558491" s="5"/>
    </row>
    <row r="558492" spans="26:26">
      <c r="Z558492" s="5"/>
    </row>
    <row r="558493" spans="26:26">
      <c r="Z558493" s="5"/>
    </row>
    <row r="558494" spans="26:26">
      <c r="Z558494" s="5"/>
    </row>
    <row r="558495" spans="26:26">
      <c r="Z558495" s="5"/>
    </row>
    <row r="558496" spans="26:26">
      <c r="Z558496" s="5"/>
    </row>
    <row r="558497" spans="26:26">
      <c r="Z558497" s="5"/>
    </row>
    <row r="558498" spans="26:26">
      <c r="Z558498" s="5"/>
    </row>
    <row r="558499" spans="26:26">
      <c r="Z558499" s="5"/>
    </row>
    <row r="558500" spans="26:26">
      <c r="Z558500" s="5"/>
    </row>
    <row r="558501" spans="26:26">
      <c r="Z558501" s="5"/>
    </row>
    <row r="558502" spans="26:26">
      <c r="Z558502" s="5"/>
    </row>
    <row r="558503" spans="26:26">
      <c r="Z558503" s="5"/>
    </row>
    <row r="558504" spans="26:26">
      <c r="Z558504" s="5"/>
    </row>
    <row r="558505" spans="26:26">
      <c r="Z558505" s="5"/>
    </row>
    <row r="558506" spans="26:26">
      <c r="Z558506" s="5"/>
    </row>
    <row r="558507" spans="26:26">
      <c r="Z558507" s="5"/>
    </row>
    <row r="558508" spans="26:26">
      <c r="Z558508" s="5"/>
    </row>
    <row r="558509" spans="26:26">
      <c r="Z558509" s="5"/>
    </row>
    <row r="558510" spans="26:26">
      <c r="Z558510" s="5"/>
    </row>
    <row r="558511" spans="26:26">
      <c r="Z558511" s="5"/>
    </row>
    <row r="558512" spans="26:26">
      <c r="Z558512" s="5"/>
    </row>
    <row r="558513" spans="26:26">
      <c r="Z558513" s="5"/>
    </row>
    <row r="558514" spans="26:26">
      <c r="Z558514" s="5"/>
    </row>
    <row r="558515" spans="26:26">
      <c r="Z558515" s="5"/>
    </row>
    <row r="558516" spans="26:26">
      <c r="Z558516" s="5"/>
    </row>
    <row r="558517" spans="26:26">
      <c r="Z558517" s="5"/>
    </row>
    <row r="558518" spans="26:26">
      <c r="Z558518" s="5"/>
    </row>
    <row r="558519" spans="26:26">
      <c r="Z558519" s="5"/>
    </row>
    <row r="558520" spans="26:26">
      <c r="Z558520" s="5"/>
    </row>
    <row r="558521" spans="26:26">
      <c r="Z558521" s="5"/>
    </row>
    <row r="558522" spans="26:26">
      <c r="Z558522" s="5"/>
    </row>
    <row r="558523" spans="26:26">
      <c r="Z558523" s="5"/>
    </row>
    <row r="558524" spans="26:26">
      <c r="Z558524" s="5"/>
    </row>
    <row r="558525" spans="26:26">
      <c r="Z558525" s="5"/>
    </row>
    <row r="558526" spans="26:26">
      <c r="Z558526" s="5"/>
    </row>
    <row r="558527" spans="26:26">
      <c r="Z558527" s="5"/>
    </row>
    <row r="558528" spans="26:26">
      <c r="Z558528" s="5"/>
    </row>
    <row r="558529" spans="26:26">
      <c r="Z558529" s="5"/>
    </row>
    <row r="558530" spans="26:26">
      <c r="Z558530" s="5"/>
    </row>
    <row r="558531" spans="26:26">
      <c r="Z558531" s="5"/>
    </row>
    <row r="558532" spans="26:26">
      <c r="Z558532" s="5"/>
    </row>
    <row r="558533" spans="26:26">
      <c r="Z558533" s="5"/>
    </row>
    <row r="558534" spans="26:26">
      <c r="Z558534" s="5"/>
    </row>
    <row r="558535" spans="26:26">
      <c r="Z558535" s="5"/>
    </row>
    <row r="558536" spans="26:26">
      <c r="Z558536" s="5"/>
    </row>
    <row r="558537" spans="26:26">
      <c r="Z558537" s="5"/>
    </row>
    <row r="558538" spans="26:26">
      <c r="Z558538" s="5"/>
    </row>
    <row r="558539" spans="26:26">
      <c r="Z558539" s="5"/>
    </row>
    <row r="558540" spans="26:26">
      <c r="Z558540" s="5"/>
    </row>
    <row r="558541" spans="26:26">
      <c r="Z558541" s="5"/>
    </row>
    <row r="558542" spans="26:26">
      <c r="Z558542" s="5"/>
    </row>
    <row r="558543" spans="26:26">
      <c r="Z558543" s="5"/>
    </row>
    <row r="558544" spans="26:26">
      <c r="Z558544" s="5"/>
    </row>
    <row r="558545" spans="26:26">
      <c r="Z558545" s="5"/>
    </row>
    <row r="558546" spans="26:26">
      <c r="Z558546" s="5"/>
    </row>
    <row r="558547" spans="26:26">
      <c r="Z558547" s="5"/>
    </row>
    <row r="558548" spans="26:26">
      <c r="Z558548" s="5"/>
    </row>
    <row r="558549" spans="26:26">
      <c r="Z558549" s="5"/>
    </row>
    <row r="558550" spans="26:26">
      <c r="Z558550" s="5"/>
    </row>
    <row r="558551" spans="26:26">
      <c r="Z558551" s="5"/>
    </row>
    <row r="558552" spans="26:26">
      <c r="Z558552" s="5"/>
    </row>
    <row r="558553" spans="26:26">
      <c r="Z558553" s="5"/>
    </row>
    <row r="558554" spans="26:26">
      <c r="Z558554" s="5"/>
    </row>
    <row r="558555" spans="26:26">
      <c r="Z558555" s="5"/>
    </row>
    <row r="558556" spans="26:26">
      <c r="Z558556" s="5"/>
    </row>
    <row r="558557" spans="26:26">
      <c r="Z558557" s="5"/>
    </row>
    <row r="558558" spans="26:26">
      <c r="Z558558" s="5"/>
    </row>
    <row r="558559" spans="26:26">
      <c r="Z558559" s="5"/>
    </row>
    <row r="558560" spans="26:26">
      <c r="Z558560" s="5"/>
    </row>
    <row r="558561" spans="26:26">
      <c r="Z558561" s="5"/>
    </row>
    <row r="558562" spans="26:26">
      <c r="Z558562" s="5"/>
    </row>
    <row r="558563" spans="26:26">
      <c r="Z558563" s="5"/>
    </row>
    <row r="558564" spans="26:26">
      <c r="Z558564" s="5"/>
    </row>
    <row r="558565" spans="26:26">
      <c r="Z558565" s="5"/>
    </row>
    <row r="558566" spans="26:26">
      <c r="Z558566" s="5"/>
    </row>
    <row r="558567" spans="26:26">
      <c r="Z558567" s="5"/>
    </row>
    <row r="558568" spans="26:26">
      <c r="Z558568" s="5"/>
    </row>
    <row r="558569" spans="26:26">
      <c r="Z558569" s="5"/>
    </row>
    <row r="558570" spans="26:26">
      <c r="Z558570" s="5"/>
    </row>
    <row r="558571" spans="26:26">
      <c r="Z558571" s="5"/>
    </row>
    <row r="558572" spans="26:26">
      <c r="Z558572" s="5"/>
    </row>
    <row r="558573" spans="26:26">
      <c r="Z558573" s="5"/>
    </row>
    <row r="558574" spans="26:26">
      <c r="Z558574" s="5"/>
    </row>
    <row r="558575" spans="26:26">
      <c r="Z558575" s="5"/>
    </row>
    <row r="558576" spans="26:26">
      <c r="Z558576" s="5"/>
    </row>
    <row r="558577" spans="26:26">
      <c r="Z558577" s="5"/>
    </row>
    <row r="558578" spans="26:26">
      <c r="Z558578" s="5"/>
    </row>
    <row r="558579" spans="26:26">
      <c r="Z558579" s="5"/>
    </row>
    <row r="558580" spans="26:26">
      <c r="Z558580" s="5"/>
    </row>
    <row r="558581" spans="26:26">
      <c r="Z558581" s="5"/>
    </row>
    <row r="558582" spans="26:26">
      <c r="Z558582" s="5"/>
    </row>
    <row r="558583" spans="26:26">
      <c r="Z558583" s="5"/>
    </row>
    <row r="558584" spans="26:26">
      <c r="Z558584" s="5"/>
    </row>
    <row r="558585" spans="26:26">
      <c r="Z558585" s="5"/>
    </row>
    <row r="558586" spans="26:26">
      <c r="Z558586" s="5"/>
    </row>
    <row r="558587" spans="26:26">
      <c r="Z558587" s="5"/>
    </row>
    <row r="558588" spans="26:26">
      <c r="Z558588" s="5"/>
    </row>
    <row r="558589" spans="26:26">
      <c r="Z558589" s="5"/>
    </row>
    <row r="558590" spans="26:26">
      <c r="Z558590" s="5"/>
    </row>
    <row r="558591" spans="26:26">
      <c r="Z558591" s="5"/>
    </row>
    <row r="558592" spans="26:26">
      <c r="Z558592" s="5"/>
    </row>
    <row r="558593" spans="26:26">
      <c r="Z558593" s="5"/>
    </row>
    <row r="558594" spans="26:26">
      <c r="Z558594" s="5"/>
    </row>
    <row r="558595" spans="26:26">
      <c r="Z558595" s="5"/>
    </row>
    <row r="558596" spans="26:26">
      <c r="Z558596" s="5"/>
    </row>
    <row r="558597" spans="26:26">
      <c r="Z558597" s="5"/>
    </row>
    <row r="558598" spans="26:26">
      <c r="Z558598" s="5"/>
    </row>
    <row r="558599" spans="26:26">
      <c r="Z558599" s="5"/>
    </row>
    <row r="558600" spans="26:26">
      <c r="Z558600" s="5"/>
    </row>
    <row r="558601" spans="26:26">
      <c r="Z558601" s="5"/>
    </row>
    <row r="558602" spans="26:26">
      <c r="Z558602" s="5"/>
    </row>
    <row r="558603" spans="26:26">
      <c r="Z558603" s="5"/>
    </row>
    <row r="558604" spans="26:26">
      <c r="Z558604" s="5"/>
    </row>
    <row r="558605" spans="26:26">
      <c r="Z558605" s="5"/>
    </row>
    <row r="558606" spans="26:26">
      <c r="Z558606" s="5"/>
    </row>
    <row r="558607" spans="26:26">
      <c r="Z558607" s="5"/>
    </row>
    <row r="558608" spans="26:26">
      <c r="Z558608" s="5"/>
    </row>
    <row r="558609" spans="26:26">
      <c r="Z558609" s="5"/>
    </row>
    <row r="558610" spans="26:26">
      <c r="Z558610" s="5"/>
    </row>
    <row r="558611" spans="26:26">
      <c r="Z558611" s="5"/>
    </row>
    <row r="558612" spans="26:26">
      <c r="Z558612" s="5"/>
    </row>
    <row r="558613" spans="26:26">
      <c r="Z558613" s="5"/>
    </row>
    <row r="558614" spans="26:26">
      <c r="Z558614" s="5"/>
    </row>
    <row r="558615" spans="26:26">
      <c r="Z558615" s="5"/>
    </row>
    <row r="558616" spans="26:26">
      <c r="Z558616" s="5"/>
    </row>
    <row r="558617" spans="26:26">
      <c r="Z558617" s="5"/>
    </row>
    <row r="558618" spans="26:26">
      <c r="Z558618" s="5"/>
    </row>
    <row r="558619" spans="26:26">
      <c r="Z558619" s="5"/>
    </row>
    <row r="558620" spans="26:26">
      <c r="Z558620" s="5"/>
    </row>
    <row r="558621" spans="26:26">
      <c r="Z558621" s="5"/>
    </row>
    <row r="558622" spans="26:26">
      <c r="Z558622" s="5"/>
    </row>
    <row r="558623" spans="26:26">
      <c r="Z558623" s="5"/>
    </row>
    <row r="558624" spans="26:26">
      <c r="Z558624" s="5"/>
    </row>
    <row r="558625" spans="26:26">
      <c r="Z558625" s="5"/>
    </row>
    <row r="558626" spans="26:26">
      <c r="Z558626" s="5"/>
    </row>
    <row r="558627" spans="26:26">
      <c r="Z558627" s="5"/>
    </row>
    <row r="558628" spans="26:26">
      <c r="Z558628" s="5"/>
    </row>
    <row r="558629" spans="26:26">
      <c r="Z558629" s="5"/>
    </row>
    <row r="558630" spans="26:26">
      <c r="Z558630" s="5"/>
    </row>
    <row r="558631" spans="26:26">
      <c r="Z558631" s="5"/>
    </row>
    <row r="558632" spans="26:26">
      <c r="Z558632" s="5"/>
    </row>
    <row r="558633" spans="26:26">
      <c r="Z558633" s="5"/>
    </row>
    <row r="558634" spans="26:26">
      <c r="Z558634" s="5"/>
    </row>
    <row r="558635" spans="26:26">
      <c r="Z558635" s="5"/>
    </row>
    <row r="558636" spans="26:26">
      <c r="Z558636" s="5"/>
    </row>
    <row r="558637" spans="26:26">
      <c r="Z558637" s="5"/>
    </row>
    <row r="558638" spans="26:26">
      <c r="Z558638" s="5"/>
    </row>
    <row r="558639" spans="26:26">
      <c r="Z558639" s="5"/>
    </row>
    <row r="558640" spans="26:26">
      <c r="Z558640" s="5"/>
    </row>
    <row r="558641" spans="26:26">
      <c r="Z558641" s="5"/>
    </row>
    <row r="558642" spans="26:26">
      <c r="Z558642" s="5"/>
    </row>
    <row r="558643" spans="26:26">
      <c r="Z558643" s="5"/>
    </row>
    <row r="558644" spans="26:26">
      <c r="Z558644" s="5"/>
    </row>
    <row r="558645" spans="26:26">
      <c r="Z558645" s="5"/>
    </row>
    <row r="558646" spans="26:26">
      <c r="Z558646" s="5"/>
    </row>
    <row r="558647" spans="26:26">
      <c r="Z558647" s="5"/>
    </row>
    <row r="558648" spans="26:26">
      <c r="Z558648" s="5"/>
    </row>
    <row r="558649" spans="26:26">
      <c r="Z558649" s="5"/>
    </row>
    <row r="558650" spans="26:26">
      <c r="Z558650" s="5"/>
    </row>
    <row r="558651" spans="26:26">
      <c r="Z558651" s="5"/>
    </row>
    <row r="558652" spans="26:26">
      <c r="Z558652" s="5"/>
    </row>
    <row r="558653" spans="26:26">
      <c r="Z558653" s="5"/>
    </row>
    <row r="558654" spans="26:26">
      <c r="Z558654" s="5"/>
    </row>
    <row r="558655" spans="26:26">
      <c r="Z558655" s="5"/>
    </row>
    <row r="558656" spans="26:26">
      <c r="Z558656" s="5"/>
    </row>
    <row r="558657" spans="26:26">
      <c r="Z558657" s="5"/>
    </row>
    <row r="558658" spans="26:26">
      <c r="Z558658" s="5"/>
    </row>
    <row r="558659" spans="26:26">
      <c r="Z558659" s="5"/>
    </row>
    <row r="558660" spans="26:26">
      <c r="Z558660" s="5"/>
    </row>
    <row r="558661" spans="26:26">
      <c r="Z558661" s="5"/>
    </row>
    <row r="558662" spans="26:26">
      <c r="Z558662" s="5"/>
    </row>
    <row r="558663" spans="26:26">
      <c r="Z558663" s="5"/>
    </row>
    <row r="558664" spans="26:26">
      <c r="Z558664" s="5"/>
    </row>
    <row r="558665" spans="26:26">
      <c r="Z558665" s="5"/>
    </row>
    <row r="558666" spans="26:26">
      <c r="Z558666" s="5"/>
    </row>
    <row r="558667" spans="26:26">
      <c r="Z558667" s="5"/>
    </row>
    <row r="558668" spans="26:26">
      <c r="Z558668" s="5"/>
    </row>
    <row r="558669" spans="26:26">
      <c r="Z558669" s="5"/>
    </row>
    <row r="558670" spans="26:26">
      <c r="Z558670" s="5"/>
    </row>
    <row r="558671" spans="26:26">
      <c r="Z558671" s="5"/>
    </row>
    <row r="558672" spans="26:26">
      <c r="Z558672" s="5"/>
    </row>
    <row r="558673" spans="26:26">
      <c r="Z558673" s="5"/>
    </row>
    <row r="558674" spans="26:26">
      <c r="Z558674" s="5"/>
    </row>
    <row r="558675" spans="26:26">
      <c r="Z558675" s="5"/>
    </row>
    <row r="558676" spans="26:26">
      <c r="Z558676" s="5"/>
    </row>
    <row r="558677" spans="26:26">
      <c r="Z558677" s="5"/>
    </row>
    <row r="558678" spans="26:26">
      <c r="Z558678" s="5"/>
    </row>
    <row r="558679" spans="26:26">
      <c r="Z558679" s="5"/>
    </row>
    <row r="558680" spans="26:26">
      <c r="Z558680" s="5"/>
    </row>
    <row r="558681" spans="26:26">
      <c r="Z558681" s="5"/>
    </row>
    <row r="558682" spans="26:26">
      <c r="Z558682" s="5"/>
    </row>
    <row r="558683" spans="26:26">
      <c r="Z558683" s="5"/>
    </row>
    <row r="558684" spans="26:26">
      <c r="Z558684" s="5"/>
    </row>
    <row r="558685" spans="26:26">
      <c r="Z558685" s="5"/>
    </row>
    <row r="558686" spans="26:26">
      <c r="Z558686" s="5"/>
    </row>
    <row r="558687" spans="26:26">
      <c r="Z558687" s="5"/>
    </row>
    <row r="558688" spans="26:26">
      <c r="Z558688" s="5"/>
    </row>
    <row r="558689" spans="26:26">
      <c r="Z558689" s="5"/>
    </row>
    <row r="558690" spans="26:26">
      <c r="Z558690" s="5"/>
    </row>
    <row r="558691" spans="26:26">
      <c r="Z558691" s="5"/>
    </row>
    <row r="558692" spans="26:26">
      <c r="Z558692" s="5"/>
    </row>
    <row r="558693" spans="26:26">
      <c r="Z558693" s="5"/>
    </row>
    <row r="558694" spans="26:26">
      <c r="Z558694" s="5"/>
    </row>
    <row r="558695" spans="26:26">
      <c r="Z558695" s="5"/>
    </row>
    <row r="558696" spans="26:26">
      <c r="Z558696" s="5"/>
    </row>
    <row r="558697" spans="26:26">
      <c r="Z558697" s="5"/>
    </row>
    <row r="558698" spans="26:26">
      <c r="Z558698" s="5"/>
    </row>
    <row r="558699" spans="26:26">
      <c r="Z558699" s="5"/>
    </row>
    <row r="558700" spans="26:26">
      <c r="Z558700" s="5"/>
    </row>
    <row r="558701" spans="26:26">
      <c r="Z558701" s="5"/>
    </row>
    <row r="558702" spans="26:26">
      <c r="Z558702" s="5"/>
    </row>
    <row r="558703" spans="26:26">
      <c r="Z558703" s="5"/>
    </row>
    <row r="558704" spans="26:26">
      <c r="Z558704" s="5"/>
    </row>
    <row r="558705" spans="26:26">
      <c r="Z558705" s="5"/>
    </row>
    <row r="558706" spans="26:26">
      <c r="Z558706" s="5"/>
    </row>
    <row r="558707" spans="26:26">
      <c r="Z558707" s="5"/>
    </row>
    <row r="558708" spans="26:26">
      <c r="Z558708" s="5"/>
    </row>
    <row r="558709" spans="26:26">
      <c r="Z558709" s="5"/>
    </row>
    <row r="558710" spans="26:26">
      <c r="Z558710" s="5"/>
    </row>
    <row r="558711" spans="26:26">
      <c r="Z558711" s="5"/>
    </row>
    <row r="558712" spans="26:26">
      <c r="Z558712" s="5"/>
    </row>
    <row r="558713" spans="26:26">
      <c r="Z558713" s="5"/>
    </row>
    <row r="558714" spans="26:26">
      <c r="Z558714" s="5"/>
    </row>
    <row r="558715" spans="26:26">
      <c r="Z558715" s="5"/>
    </row>
    <row r="558716" spans="26:26">
      <c r="Z558716" s="5"/>
    </row>
    <row r="558717" spans="26:26">
      <c r="Z558717" s="5"/>
    </row>
    <row r="558718" spans="26:26">
      <c r="Z558718" s="5"/>
    </row>
    <row r="558719" spans="26:26">
      <c r="Z558719" s="5"/>
    </row>
    <row r="558720" spans="26:26">
      <c r="Z558720" s="5"/>
    </row>
    <row r="558721" spans="26:26">
      <c r="Z558721" s="5"/>
    </row>
    <row r="558722" spans="26:26">
      <c r="Z558722" s="5"/>
    </row>
    <row r="558723" spans="26:26">
      <c r="Z558723" s="5"/>
    </row>
    <row r="558724" spans="26:26">
      <c r="Z558724" s="5"/>
    </row>
    <row r="558725" spans="26:26">
      <c r="Z558725" s="5"/>
    </row>
    <row r="558726" spans="26:26">
      <c r="Z558726" s="5"/>
    </row>
    <row r="558727" spans="26:26">
      <c r="Z558727" s="5"/>
    </row>
    <row r="558728" spans="26:26">
      <c r="Z558728" s="5"/>
    </row>
    <row r="558729" spans="26:26">
      <c r="Z558729" s="5"/>
    </row>
    <row r="558730" spans="26:26">
      <c r="Z558730" s="5"/>
    </row>
    <row r="558731" spans="26:26">
      <c r="Z558731" s="5"/>
    </row>
    <row r="558732" spans="26:26">
      <c r="Z558732" s="5"/>
    </row>
    <row r="558733" spans="26:26">
      <c r="Z558733" s="5"/>
    </row>
    <row r="558734" spans="26:26">
      <c r="Z558734" s="5"/>
    </row>
    <row r="558735" spans="26:26">
      <c r="Z558735" s="5"/>
    </row>
    <row r="558736" spans="26:26">
      <c r="Z558736" s="5"/>
    </row>
    <row r="558737" spans="26:26">
      <c r="Z558737" s="5"/>
    </row>
    <row r="558738" spans="26:26">
      <c r="Z558738" s="5"/>
    </row>
    <row r="558739" spans="26:26">
      <c r="Z558739" s="5"/>
    </row>
    <row r="558740" spans="26:26">
      <c r="Z558740" s="5"/>
    </row>
    <row r="558741" spans="26:26">
      <c r="Z558741" s="5"/>
    </row>
    <row r="558742" spans="26:26">
      <c r="Z558742" s="5"/>
    </row>
    <row r="558743" spans="26:26">
      <c r="Z558743" s="5"/>
    </row>
    <row r="558744" spans="26:26">
      <c r="Z558744" s="5"/>
    </row>
    <row r="558745" spans="26:26">
      <c r="Z558745" s="5"/>
    </row>
    <row r="558746" spans="26:26">
      <c r="Z558746" s="5"/>
    </row>
    <row r="558747" spans="26:26">
      <c r="Z558747" s="5"/>
    </row>
    <row r="558748" spans="26:26">
      <c r="Z558748" s="5"/>
    </row>
    <row r="558749" spans="26:26">
      <c r="Z558749" s="5"/>
    </row>
    <row r="558750" spans="26:26">
      <c r="Z558750" s="5"/>
    </row>
    <row r="558751" spans="26:26">
      <c r="Z558751" s="5"/>
    </row>
    <row r="558752" spans="26:26">
      <c r="Z558752" s="5"/>
    </row>
    <row r="558753" spans="26:26">
      <c r="Z558753" s="5"/>
    </row>
    <row r="558754" spans="26:26">
      <c r="Z558754" s="5"/>
    </row>
    <row r="558755" spans="26:26">
      <c r="Z558755" s="5"/>
    </row>
    <row r="558756" spans="26:26">
      <c r="Z558756" s="5"/>
    </row>
    <row r="558757" spans="26:26">
      <c r="Z558757" s="5"/>
    </row>
    <row r="558758" spans="26:26">
      <c r="Z558758" s="5"/>
    </row>
    <row r="558759" spans="26:26">
      <c r="Z558759" s="5"/>
    </row>
    <row r="558760" spans="26:26">
      <c r="Z558760" s="5"/>
    </row>
    <row r="558761" spans="26:26">
      <c r="Z558761" s="5"/>
    </row>
    <row r="558762" spans="26:26">
      <c r="Z558762" s="5"/>
    </row>
    <row r="558763" spans="26:26">
      <c r="Z558763" s="5"/>
    </row>
    <row r="558764" spans="26:26">
      <c r="Z558764" s="5"/>
    </row>
    <row r="558765" spans="26:26">
      <c r="Z558765" s="5"/>
    </row>
    <row r="558766" spans="26:26">
      <c r="Z558766" s="5"/>
    </row>
    <row r="558767" spans="26:26">
      <c r="Z558767" s="5"/>
    </row>
    <row r="558768" spans="26:26">
      <c r="Z558768" s="5"/>
    </row>
    <row r="558769" spans="26:26">
      <c r="Z558769" s="5"/>
    </row>
    <row r="558770" spans="26:26">
      <c r="Z558770" s="5"/>
    </row>
    <row r="558771" spans="26:26">
      <c r="Z558771" s="5"/>
    </row>
    <row r="558772" spans="26:26">
      <c r="Z558772" s="5"/>
    </row>
    <row r="558773" spans="26:26">
      <c r="Z558773" s="5"/>
    </row>
    <row r="558774" spans="26:26">
      <c r="Z558774" s="5"/>
    </row>
    <row r="558775" spans="26:26">
      <c r="Z558775" s="5"/>
    </row>
    <row r="558776" spans="26:26">
      <c r="Z558776" s="5"/>
    </row>
    <row r="558777" spans="26:26">
      <c r="Z558777" s="5"/>
    </row>
    <row r="558778" spans="26:26">
      <c r="Z558778" s="5"/>
    </row>
    <row r="558779" spans="26:26">
      <c r="Z558779" s="5"/>
    </row>
    <row r="558780" spans="26:26">
      <c r="Z558780" s="5"/>
    </row>
    <row r="558781" spans="26:26">
      <c r="Z558781" s="5"/>
    </row>
    <row r="558782" spans="26:26">
      <c r="Z558782" s="5"/>
    </row>
    <row r="558783" spans="26:26">
      <c r="Z558783" s="5"/>
    </row>
    <row r="558784" spans="26:26">
      <c r="Z558784" s="5"/>
    </row>
    <row r="558785" spans="26:26">
      <c r="Z558785" s="5"/>
    </row>
    <row r="558786" spans="26:26">
      <c r="Z558786" s="5"/>
    </row>
    <row r="558787" spans="26:26">
      <c r="Z558787" s="5"/>
    </row>
    <row r="558788" spans="26:26">
      <c r="Z558788" s="5"/>
    </row>
    <row r="558789" spans="26:26">
      <c r="Z558789" s="5"/>
    </row>
    <row r="558790" spans="26:26">
      <c r="Z558790" s="5"/>
    </row>
    <row r="558791" spans="26:26">
      <c r="Z558791" s="5"/>
    </row>
    <row r="558792" spans="26:26">
      <c r="Z558792" s="5"/>
    </row>
    <row r="558793" spans="26:26">
      <c r="Z558793" s="5"/>
    </row>
    <row r="558794" spans="26:26">
      <c r="Z558794" s="5"/>
    </row>
    <row r="558795" spans="26:26">
      <c r="Z558795" s="5"/>
    </row>
    <row r="558796" spans="26:26">
      <c r="Z558796" s="5"/>
    </row>
    <row r="558797" spans="26:26">
      <c r="Z558797" s="5"/>
    </row>
    <row r="558798" spans="26:26">
      <c r="Z558798" s="5"/>
    </row>
    <row r="558799" spans="26:26">
      <c r="Z558799" s="5"/>
    </row>
    <row r="558800" spans="26:26">
      <c r="Z558800" s="5"/>
    </row>
    <row r="558801" spans="26:26">
      <c r="Z558801" s="5"/>
    </row>
    <row r="558802" spans="26:26">
      <c r="Z558802" s="5"/>
    </row>
    <row r="558803" spans="26:26">
      <c r="Z558803" s="5"/>
    </row>
    <row r="558804" spans="26:26">
      <c r="Z558804" s="5"/>
    </row>
    <row r="558805" spans="26:26">
      <c r="Z558805" s="5"/>
    </row>
    <row r="558806" spans="26:26">
      <c r="Z558806" s="5"/>
    </row>
    <row r="558807" spans="26:26">
      <c r="Z558807" s="5"/>
    </row>
    <row r="558808" spans="26:26">
      <c r="Z558808" s="5"/>
    </row>
    <row r="558809" spans="26:26">
      <c r="Z558809" s="5"/>
    </row>
    <row r="558810" spans="26:26">
      <c r="Z558810" s="5"/>
    </row>
    <row r="558811" spans="26:26">
      <c r="Z558811" s="5"/>
    </row>
    <row r="558812" spans="26:26">
      <c r="Z558812" s="5"/>
    </row>
    <row r="558813" spans="26:26">
      <c r="Z558813" s="5"/>
    </row>
    <row r="558814" spans="26:26">
      <c r="Z558814" s="5"/>
    </row>
    <row r="558815" spans="26:26">
      <c r="Z558815" s="5"/>
    </row>
    <row r="558816" spans="26:26">
      <c r="Z558816" s="5"/>
    </row>
    <row r="558817" spans="26:26">
      <c r="Z558817" s="5"/>
    </row>
    <row r="558818" spans="26:26">
      <c r="Z558818" s="5"/>
    </row>
    <row r="558819" spans="26:26">
      <c r="Z558819" s="5"/>
    </row>
    <row r="558820" spans="26:26">
      <c r="Z558820" s="5"/>
    </row>
    <row r="558821" spans="26:26">
      <c r="Z558821" s="5"/>
    </row>
    <row r="558822" spans="26:26">
      <c r="Z558822" s="5"/>
    </row>
    <row r="558823" spans="26:26">
      <c r="Z558823" s="5"/>
    </row>
    <row r="558824" spans="26:26">
      <c r="Z558824" s="5"/>
    </row>
    <row r="558825" spans="26:26">
      <c r="Z558825" s="5"/>
    </row>
    <row r="558826" spans="26:26">
      <c r="Z558826" s="5"/>
    </row>
    <row r="558827" spans="26:26">
      <c r="Z558827" s="5"/>
    </row>
    <row r="558828" spans="26:26">
      <c r="Z558828" s="5"/>
    </row>
    <row r="558829" spans="26:26">
      <c r="Z558829" s="5"/>
    </row>
    <row r="558830" spans="26:26">
      <c r="Z558830" s="5"/>
    </row>
    <row r="558831" spans="26:26">
      <c r="Z558831" s="5"/>
    </row>
    <row r="558832" spans="26:26">
      <c r="Z558832" s="5"/>
    </row>
    <row r="558833" spans="26:26">
      <c r="Z558833" s="5"/>
    </row>
    <row r="558834" spans="26:26">
      <c r="Z558834" s="5"/>
    </row>
    <row r="558835" spans="26:26">
      <c r="Z558835" s="5"/>
    </row>
    <row r="558836" spans="26:26">
      <c r="Z558836" s="5"/>
    </row>
    <row r="558837" spans="26:26">
      <c r="Z558837" s="5"/>
    </row>
    <row r="558838" spans="26:26">
      <c r="Z558838" s="5"/>
    </row>
    <row r="558839" spans="26:26">
      <c r="Z558839" s="5"/>
    </row>
    <row r="558840" spans="26:26">
      <c r="Z558840" s="5"/>
    </row>
    <row r="558841" spans="26:26">
      <c r="Z558841" s="5"/>
    </row>
    <row r="558842" spans="26:26">
      <c r="Z558842" s="5"/>
    </row>
    <row r="558843" spans="26:26">
      <c r="Z558843" s="5"/>
    </row>
    <row r="558844" spans="26:26">
      <c r="Z558844" s="5"/>
    </row>
    <row r="558845" spans="26:26">
      <c r="Z558845" s="5"/>
    </row>
    <row r="558846" spans="26:26">
      <c r="Z558846" s="5"/>
    </row>
    <row r="558847" spans="26:26">
      <c r="Z558847" s="5"/>
    </row>
    <row r="558848" spans="26:26">
      <c r="Z558848" s="5"/>
    </row>
    <row r="558849" spans="26:26">
      <c r="Z558849" s="5"/>
    </row>
    <row r="558850" spans="26:26">
      <c r="Z558850" s="5"/>
    </row>
    <row r="558851" spans="26:26">
      <c r="Z558851" s="5"/>
    </row>
    <row r="558852" spans="26:26">
      <c r="Z558852" s="5"/>
    </row>
    <row r="558853" spans="26:26">
      <c r="Z558853" s="5"/>
    </row>
    <row r="558854" spans="26:26">
      <c r="Z558854" s="5"/>
    </row>
    <row r="558855" spans="26:26">
      <c r="Z558855" s="5"/>
    </row>
    <row r="558856" spans="26:26">
      <c r="Z558856" s="5"/>
    </row>
    <row r="558857" spans="26:26">
      <c r="Z558857" s="5"/>
    </row>
    <row r="558858" spans="26:26">
      <c r="Z558858" s="5"/>
    </row>
    <row r="558859" spans="26:26">
      <c r="Z558859" s="5"/>
    </row>
    <row r="558860" spans="26:26">
      <c r="Z558860" s="5"/>
    </row>
    <row r="558861" spans="26:26">
      <c r="Z558861" s="5"/>
    </row>
    <row r="558862" spans="26:26">
      <c r="Z558862" s="5"/>
    </row>
    <row r="558863" spans="26:26">
      <c r="Z558863" s="5"/>
    </row>
    <row r="558864" spans="26:26">
      <c r="Z558864" s="5"/>
    </row>
    <row r="558865" spans="26:26">
      <c r="Z558865" s="5"/>
    </row>
    <row r="558866" spans="26:26">
      <c r="Z558866" s="5"/>
    </row>
    <row r="558867" spans="26:26">
      <c r="Z558867" s="5"/>
    </row>
    <row r="558868" spans="26:26">
      <c r="Z558868" s="5"/>
    </row>
    <row r="558869" spans="26:26">
      <c r="Z558869" s="5"/>
    </row>
    <row r="558870" spans="26:26">
      <c r="Z558870" s="5"/>
    </row>
    <row r="558871" spans="26:26">
      <c r="Z558871" s="5"/>
    </row>
    <row r="558872" spans="26:26">
      <c r="Z558872" s="5"/>
    </row>
    <row r="558873" spans="26:26">
      <c r="Z558873" s="5"/>
    </row>
    <row r="558874" spans="26:26">
      <c r="Z558874" s="5"/>
    </row>
    <row r="558875" spans="26:26">
      <c r="Z558875" s="5"/>
    </row>
    <row r="558876" spans="26:26">
      <c r="Z558876" s="5"/>
    </row>
    <row r="558877" spans="26:26">
      <c r="Z558877" s="5"/>
    </row>
    <row r="558878" spans="26:26">
      <c r="Z558878" s="5"/>
    </row>
    <row r="558879" spans="26:26">
      <c r="Z558879" s="5"/>
    </row>
    <row r="558880" spans="26:26">
      <c r="Z558880" s="5"/>
    </row>
    <row r="558881" spans="26:26">
      <c r="Z558881" s="5"/>
    </row>
    <row r="558882" spans="26:26">
      <c r="Z558882" s="5"/>
    </row>
    <row r="558883" spans="26:26">
      <c r="Z558883" s="5"/>
    </row>
    <row r="558884" spans="26:26">
      <c r="Z558884" s="5"/>
    </row>
    <row r="558885" spans="26:26">
      <c r="Z558885" s="5"/>
    </row>
    <row r="558886" spans="26:26">
      <c r="Z558886" s="5"/>
    </row>
    <row r="558887" spans="26:26">
      <c r="Z558887" s="5"/>
    </row>
    <row r="558888" spans="26:26">
      <c r="Z558888" s="5"/>
    </row>
    <row r="558889" spans="26:26">
      <c r="Z558889" s="5"/>
    </row>
    <row r="558890" spans="26:26">
      <c r="Z558890" s="5"/>
    </row>
    <row r="558891" spans="26:26">
      <c r="Z558891" s="5"/>
    </row>
    <row r="558892" spans="26:26">
      <c r="Z558892" s="5"/>
    </row>
    <row r="558893" spans="26:26">
      <c r="Z558893" s="5"/>
    </row>
    <row r="558894" spans="26:26">
      <c r="Z558894" s="5"/>
    </row>
    <row r="558895" spans="26:26">
      <c r="Z558895" s="5"/>
    </row>
    <row r="558896" spans="26:26">
      <c r="Z558896" s="5"/>
    </row>
    <row r="558897" spans="26:26">
      <c r="Z558897" s="5"/>
    </row>
    <row r="558898" spans="26:26">
      <c r="Z558898" s="5"/>
    </row>
    <row r="558899" spans="26:26">
      <c r="Z558899" s="5"/>
    </row>
    <row r="558900" spans="26:26">
      <c r="Z558900" s="5"/>
    </row>
    <row r="558901" spans="26:26">
      <c r="Z558901" s="5"/>
    </row>
    <row r="558902" spans="26:26">
      <c r="Z558902" s="5"/>
    </row>
    <row r="558903" spans="26:26">
      <c r="Z558903" s="5"/>
    </row>
    <row r="558904" spans="26:26">
      <c r="Z558904" s="5"/>
    </row>
    <row r="558905" spans="26:26">
      <c r="Z558905" s="5"/>
    </row>
    <row r="558906" spans="26:26">
      <c r="Z558906" s="5"/>
    </row>
    <row r="558907" spans="26:26">
      <c r="Z558907" s="5"/>
    </row>
    <row r="558908" spans="26:26">
      <c r="Z558908" s="5"/>
    </row>
    <row r="558909" spans="26:26">
      <c r="Z558909" s="5"/>
    </row>
    <row r="558910" spans="26:26">
      <c r="Z558910" s="5"/>
    </row>
    <row r="558911" spans="26:26">
      <c r="Z558911" s="5"/>
    </row>
    <row r="558912" spans="26:26">
      <c r="Z558912" s="5"/>
    </row>
    <row r="558913" spans="26:26">
      <c r="Z558913" s="5"/>
    </row>
    <row r="558914" spans="26:26">
      <c r="Z558914" s="5"/>
    </row>
    <row r="558915" spans="26:26">
      <c r="Z558915" s="5"/>
    </row>
    <row r="558916" spans="26:26">
      <c r="Z558916" s="5"/>
    </row>
    <row r="558917" spans="26:26">
      <c r="Z558917" s="5"/>
    </row>
    <row r="558918" spans="26:26">
      <c r="Z558918" s="5"/>
    </row>
    <row r="558919" spans="26:26">
      <c r="Z558919" s="5"/>
    </row>
    <row r="558920" spans="26:26">
      <c r="Z558920" s="5"/>
    </row>
    <row r="558921" spans="26:26">
      <c r="Z558921" s="5"/>
    </row>
    <row r="558922" spans="26:26">
      <c r="Z558922" s="5"/>
    </row>
    <row r="558923" spans="26:26">
      <c r="Z558923" s="5"/>
    </row>
    <row r="558924" spans="26:26">
      <c r="Z558924" s="5"/>
    </row>
    <row r="558925" spans="26:26">
      <c r="Z558925" s="5"/>
    </row>
    <row r="558926" spans="26:26">
      <c r="Z558926" s="5"/>
    </row>
    <row r="558927" spans="26:26">
      <c r="Z558927" s="5"/>
    </row>
    <row r="558928" spans="26:26">
      <c r="Z558928" s="5"/>
    </row>
    <row r="558929" spans="26:26">
      <c r="Z558929" s="5"/>
    </row>
    <row r="558930" spans="26:26">
      <c r="Z558930" s="5"/>
    </row>
    <row r="558931" spans="26:26">
      <c r="Z558931" s="5"/>
    </row>
    <row r="558932" spans="26:26">
      <c r="Z558932" s="5"/>
    </row>
    <row r="558933" spans="26:26">
      <c r="Z558933" s="5"/>
    </row>
    <row r="558934" spans="26:26">
      <c r="Z558934" s="5"/>
    </row>
    <row r="558935" spans="26:26">
      <c r="Z558935" s="5"/>
    </row>
    <row r="558936" spans="26:26">
      <c r="Z558936" s="5"/>
    </row>
    <row r="558937" spans="26:26">
      <c r="Z558937" s="5"/>
    </row>
    <row r="558938" spans="26:26">
      <c r="Z558938" s="5"/>
    </row>
    <row r="558939" spans="26:26">
      <c r="Z558939" s="5"/>
    </row>
    <row r="558940" spans="26:26">
      <c r="Z558940" s="5"/>
    </row>
    <row r="558941" spans="26:26">
      <c r="Z558941" s="5"/>
    </row>
    <row r="558942" spans="26:26">
      <c r="Z558942" s="5"/>
    </row>
    <row r="558943" spans="26:26">
      <c r="Z558943" s="5"/>
    </row>
    <row r="558944" spans="26:26">
      <c r="Z558944" s="5"/>
    </row>
    <row r="558945" spans="26:26">
      <c r="Z558945" s="5"/>
    </row>
    <row r="558946" spans="26:26">
      <c r="Z558946" s="5"/>
    </row>
    <row r="558947" spans="26:26">
      <c r="Z558947" s="5"/>
    </row>
    <row r="558948" spans="26:26">
      <c r="Z558948" s="5"/>
    </row>
    <row r="558949" spans="26:26">
      <c r="Z558949" s="5"/>
    </row>
    <row r="558950" spans="26:26">
      <c r="Z558950" s="5"/>
    </row>
    <row r="558951" spans="26:26">
      <c r="Z558951" s="5"/>
    </row>
    <row r="558952" spans="26:26">
      <c r="Z558952" s="5"/>
    </row>
    <row r="558953" spans="26:26">
      <c r="Z558953" s="5"/>
    </row>
    <row r="558954" spans="26:26">
      <c r="Z558954" s="5"/>
    </row>
    <row r="558955" spans="26:26">
      <c r="Z558955" s="5"/>
    </row>
    <row r="558956" spans="26:26">
      <c r="Z558956" s="5"/>
    </row>
    <row r="558957" spans="26:26">
      <c r="Z558957" s="5"/>
    </row>
    <row r="558958" spans="26:26">
      <c r="Z558958" s="5"/>
    </row>
    <row r="558959" spans="26:26">
      <c r="Z558959" s="5"/>
    </row>
    <row r="558960" spans="26:26">
      <c r="Z558960" s="5"/>
    </row>
    <row r="558961" spans="26:26">
      <c r="Z558961" s="5"/>
    </row>
    <row r="558962" spans="26:26">
      <c r="Z558962" s="5"/>
    </row>
    <row r="558963" spans="26:26">
      <c r="Z558963" s="5"/>
    </row>
    <row r="558964" spans="26:26">
      <c r="Z558964" s="5"/>
    </row>
    <row r="558965" spans="26:26">
      <c r="Z558965" s="5"/>
    </row>
    <row r="558966" spans="26:26">
      <c r="Z558966" s="5"/>
    </row>
    <row r="558967" spans="26:26">
      <c r="Z558967" s="5"/>
    </row>
    <row r="558968" spans="26:26">
      <c r="Z558968" s="5"/>
    </row>
    <row r="558969" spans="26:26">
      <c r="Z558969" s="5"/>
    </row>
    <row r="558970" spans="26:26">
      <c r="Z558970" s="5"/>
    </row>
    <row r="558971" spans="26:26">
      <c r="Z558971" s="5"/>
    </row>
    <row r="558972" spans="26:26">
      <c r="Z558972" s="5"/>
    </row>
    <row r="558973" spans="26:26">
      <c r="Z558973" s="5"/>
    </row>
    <row r="558974" spans="26:26">
      <c r="Z558974" s="5"/>
    </row>
    <row r="558975" spans="26:26">
      <c r="Z558975" s="5"/>
    </row>
    <row r="558976" spans="26:26">
      <c r="Z558976" s="5"/>
    </row>
    <row r="558977" spans="26:26">
      <c r="Z558977" s="5"/>
    </row>
    <row r="558978" spans="26:26">
      <c r="Z558978" s="5"/>
    </row>
    <row r="558979" spans="26:26">
      <c r="Z558979" s="5"/>
    </row>
    <row r="558980" spans="26:26">
      <c r="Z558980" s="5"/>
    </row>
    <row r="558981" spans="26:26">
      <c r="Z558981" s="5"/>
    </row>
    <row r="558982" spans="26:26">
      <c r="Z558982" s="5"/>
    </row>
    <row r="558983" spans="26:26">
      <c r="Z558983" s="5"/>
    </row>
    <row r="558984" spans="26:26">
      <c r="Z558984" s="5"/>
    </row>
    <row r="558985" spans="26:26">
      <c r="Z558985" s="5"/>
    </row>
    <row r="558986" spans="26:26">
      <c r="Z558986" s="5"/>
    </row>
    <row r="558987" spans="26:26">
      <c r="Z558987" s="5"/>
    </row>
    <row r="558988" spans="26:26">
      <c r="Z558988" s="5"/>
    </row>
    <row r="558989" spans="26:26">
      <c r="Z558989" s="5"/>
    </row>
    <row r="558990" spans="26:26">
      <c r="Z558990" s="5"/>
    </row>
    <row r="558991" spans="26:26">
      <c r="Z558991" s="5"/>
    </row>
    <row r="558992" spans="26:26">
      <c r="Z558992" s="5"/>
    </row>
    <row r="558993" spans="26:26">
      <c r="Z558993" s="5"/>
    </row>
    <row r="558994" spans="26:26">
      <c r="Z558994" s="5"/>
    </row>
    <row r="558995" spans="26:26">
      <c r="Z558995" s="5"/>
    </row>
    <row r="558996" spans="26:26">
      <c r="Z558996" s="5"/>
    </row>
    <row r="558997" spans="26:26">
      <c r="Z558997" s="5"/>
    </row>
    <row r="558998" spans="26:26">
      <c r="Z558998" s="5"/>
    </row>
    <row r="558999" spans="26:26">
      <c r="Z558999" s="5"/>
    </row>
    <row r="559000" spans="26:26">
      <c r="Z559000" s="5"/>
    </row>
    <row r="559001" spans="26:26">
      <c r="Z559001" s="5"/>
    </row>
    <row r="559002" spans="26:26">
      <c r="Z559002" s="5"/>
    </row>
    <row r="559003" spans="26:26">
      <c r="Z559003" s="5"/>
    </row>
    <row r="559004" spans="26:26">
      <c r="Z559004" s="5"/>
    </row>
    <row r="559005" spans="26:26">
      <c r="Z559005" s="5"/>
    </row>
    <row r="559006" spans="26:26">
      <c r="Z559006" s="5"/>
    </row>
    <row r="559007" spans="26:26">
      <c r="Z559007" s="5"/>
    </row>
    <row r="559008" spans="26:26">
      <c r="Z559008" s="5"/>
    </row>
    <row r="559009" spans="26:26">
      <c r="Z559009" s="5"/>
    </row>
    <row r="559010" spans="26:26">
      <c r="Z559010" s="5"/>
    </row>
    <row r="559011" spans="26:26">
      <c r="Z559011" s="5"/>
    </row>
    <row r="559012" spans="26:26">
      <c r="Z559012" s="5"/>
    </row>
    <row r="559013" spans="26:26">
      <c r="Z559013" s="5"/>
    </row>
    <row r="559014" spans="26:26">
      <c r="Z559014" s="5"/>
    </row>
    <row r="559015" spans="26:26">
      <c r="Z559015" s="5"/>
    </row>
    <row r="559016" spans="26:26">
      <c r="Z559016" s="5"/>
    </row>
    <row r="559017" spans="26:26">
      <c r="Z559017" s="5"/>
    </row>
    <row r="559018" spans="26:26">
      <c r="Z559018" s="5"/>
    </row>
    <row r="559019" spans="26:26">
      <c r="Z559019" s="5"/>
    </row>
    <row r="559020" spans="26:26">
      <c r="Z559020" s="5"/>
    </row>
    <row r="559021" spans="26:26">
      <c r="Z559021" s="5"/>
    </row>
    <row r="559022" spans="26:26">
      <c r="Z559022" s="5"/>
    </row>
    <row r="559023" spans="26:26">
      <c r="Z559023" s="5"/>
    </row>
    <row r="559024" spans="26:26">
      <c r="Z559024" s="5"/>
    </row>
    <row r="559025" spans="26:26">
      <c r="Z559025" s="5"/>
    </row>
    <row r="559026" spans="26:26">
      <c r="Z559026" s="5"/>
    </row>
    <row r="559027" spans="26:26">
      <c r="Z559027" s="5"/>
    </row>
    <row r="559028" spans="26:26">
      <c r="Z559028" s="5"/>
    </row>
    <row r="559029" spans="26:26">
      <c r="Z559029" s="5"/>
    </row>
    <row r="559030" spans="26:26">
      <c r="Z559030" s="5"/>
    </row>
    <row r="559031" spans="26:26">
      <c r="Z559031" s="5"/>
    </row>
    <row r="559032" spans="26:26">
      <c r="Z559032" s="5"/>
    </row>
    <row r="559033" spans="26:26">
      <c r="Z559033" s="5"/>
    </row>
    <row r="559034" spans="26:26">
      <c r="Z559034" s="5"/>
    </row>
    <row r="559035" spans="26:26">
      <c r="Z559035" s="5"/>
    </row>
    <row r="559036" spans="26:26">
      <c r="Z559036" s="5"/>
    </row>
    <row r="559037" spans="26:26">
      <c r="Z559037" s="5"/>
    </row>
    <row r="559038" spans="26:26">
      <c r="Z559038" s="5"/>
    </row>
    <row r="559039" spans="26:26">
      <c r="Z559039" s="5"/>
    </row>
    <row r="559040" spans="26:26">
      <c r="Z559040" s="5"/>
    </row>
    <row r="559041" spans="26:26">
      <c r="Z559041" s="5"/>
    </row>
    <row r="559042" spans="26:26">
      <c r="Z559042" s="5"/>
    </row>
    <row r="559043" spans="26:26">
      <c r="Z559043" s="5"/>
    </row>
    <row r="559044" spans="26:26">
      <c r="Z559044" s="5"/>
    </row>
    <row r="559045" spans="26:26">
      <c r="Z559045" s="5"/>
    </row>
    <row r="559046" spans="26:26">
      <c r="Z559046" s="5"/>
    </row>
    <row r="559047" spans="26:26">
      <c r="Z559047" s="5"/>
    </row>
    <row r="559048" spans="26:26">
      <c r="Z559048" s="5"/>
    </row>
    <row r="559049" spans="26:26">
      <c r="Z559049" s="5"/>
    </row>
    <row r="559050" spans="26:26">
      <c r="Z559050" s="5"/>
    </row>
    <row r="559051" spans="26:26">
      <c r="Z559051" s="5"/>
    </row>
    <row r="559052" spans="26:26">
      <c r="Z559052" s="5"/>
    </row>
    <row r="559053" spans="26:26">
      <c r="Z559053" s="5"/>
    </row>
    <row r="559054" spans="26:26">
      <c r="Z559054" s="5"/>
    </row>
    <row r="559055" spans="26:26">
      <c r="Z559055" s="5"/>
    </row>
    <row r="559056" spans="26:26">
      <c r="Z559056" s="5"/>
    </row>
    <row r="559057" spans="26:26">
      <c r="Z559057" s="5"/>
    </row>
    <row r="559058" spans="26:26">
      <c r="Z559058" s="5"/>
    </row>
    <row r="559059" spans="26:26">
      <c r="Z559059" s="5"/>
    </row>
    <row r="559060" spans="26:26">
      <c r="Z559060" s="5"/>
    </row>
    <row r="559061" spans="26:26">
      <c r="Z559061" s="5"/>
    </row>
    <row r="559062" spans="26:26">
      <c r="Z559062" s="5"/>
    </row>
    <row r="559063" spans="26:26">
      <c r="Z559063" s="5"/>
    </row>
    <row r="559064" spans="26:26">
      <c r="Z559064" s="5"/>
    </row>
    <row r="559065" spans="26:26">
      <c r="Z559065" s="5"/>
    </row>
    <row r="559066" spans="26:26">
      <c r="Z559066" s="5"/>
    </row>
    <row r="559067" spans="26:26">
      <c r="Z559067" s="5"/>
    </row>
    <row r="559068" spans="26:26">
      <c r="Z559068" s="5"/>
    </row>
    <row r="559069" spans="26:26">
      <c r="Z559069" s="5"/>
    </row>
    <row r="559070" spans="26:26">
      <c r="Z559070" s="5"/>
    </row>
    <row r="559071" spans="26:26">
      <c r="Z559071" s="5"/>
    </row>
    <row r="559072" spans="26:26">
      <c r="Z559072" s="5"/>
    </row>
    <row r="559073" spans="26:26">
      <c r="Z559073" s="5"/>
    </row>
    <row r="559074" spans="26:26">
      <c r="Z559074" s="5"/>
    </row>
    <row r="559075" spans="26:26">
      <c r="Z559075" s="5"/>
    </row>
    <row r="559076" spans="26:26">
      <c r="Z559076" s="5"/>
    </row>
    <row r="559077" spans="26:26">
      <c r="Z559077" s="5"/>
    </row>
    <row r="559078" spans="26:26">
      <c r="Z559078" s="5"/>
    </row>
    <row r="559079" spans="26:26">
      <c r="Z559079" s="5"/>
    </row>
    <row r="559080" spans="26:26">
      <c r="Z559080" s="5"/>
    </row>
    <row r="559081" spans="26:26">
      <c r="Z559081" s="5"/>
    </row>
    <row r="559082" spans="26:26">
      <c r="Z559082" s="5"/>
    </row>
    <row r="559083" spans="26:26">
      <c r="Z559083" s="5"/>
    </row>
    <row r="559084" spans="26:26">
      <c r="Z559084" s="5"/>
    </row>
    <row r="559085" spans="26:26">
      <c r="Z559085" s="5"/>
    </row>
    <row r="559086" spans="26:26">
      <c r="Z559086" s="5"/>
    </row>
    <row r="559087" spans="26:26">
      <c r="Z559087" s="5"/>
    </row>
    <row r="559088" spans="26:26">
      <c r="Z559088" s="5"/>
    </row>
    <row r="559089" spans="26:26">
      <c r="Z559089" s="5"/>
    </row>
    <row r="559090" spans="26:26">
      <c r="Z559090" s="5"/>
    </row>
    <row r="559091" spans="26:26">
      <c r="Z559091" s="5"/>
    </row>
    <row r="559092" spans="26:26">
      <c r="Z559092" s="5"/>
    </row>
    <row r="559093" spans="26:26">
      <c r="Z559093" s="5"/>
    </row>
    <row r="559094" spans="26:26">
      <c r="Z559094" s="5"/>
    </row>
    <row r="559095" spans="26:26">
      <c r="Z559095" s="5"/>
    </row>
    <row r="559096" spans="26:26">
      <c r="Z559096" s="5"/>
    </row>
    <row r="559097" spans="26:26">
      <c r="Z559097" s="5"/>
    </row>
    <row r="559098" spans="26:26">
      <c r="Z559098" s="5"/>
    </row>
    <row r="559099" spans="26:26">
      <c r="Z559099" s="5"/>
    </row>
    <row r="559100" spans="26:26">
      <c r="Z559100" s="5"/>
    </row>
    <row r="559101" spans="26:26">
      <c r="Z559101" s="5"/>
    </row>
    <row r="559102" spans="26:26">
      <c r="Z559102" s="5"/>
    </row>
    <row r="559103" spans="26:26">
      <c r="Z559103" s="5"/>
    </row>
    <row r="559104" spans="26:26">
      <c r="Z559104" s="5"/>
    </row>
    <row r="559105" spans="26:26">
      <c r="Z559105" s="5"/>
    </row>
    <row r="559106" spans="26:26">
      <c r="Z559106" s="5"/>
    </row>
    <row r="559107" spans="26:26">
      <c r="Z559107" s="5"/>
    </row>
    <row r="559108" spans="26:26">
      <c r="Z559108" s="5"/>
    </row>
    <row r="559109" spans="26:26">
      <c r="Z559109" s="5"/>
    </row>
    <row r="559110" spans="26:26">
      <c r="Z559110" s="5"/>
    </row>
    <row r="559111" spans="26:26">
      <c r="Z559111" s="5"/>
    </row>
    <row r="559112" spans="26:26">
      <c r="Z559112" s="5"/>
    </row>
    <row r="559113" spans="26:26">
      <c r="Z559113" s="5"/>
    </row>
    <row r="559114" spans="26:26">
      <c r="Z559114" s="5"/>
    </row>
    <row r="559115" spans="26:26">
      <c r="Z559115" s="5"/>
    </row>
    <row r="559116" spans="26:26">
      <c r="Z559116" s="5"/>
    </row>
    <row r="559117" spans="26:26">
      <c r="Z559117" s="5"/>
    </row>
    <row r="559118" spans="26:26">
      <c r="Z559118" s="5"/>
    </row>
    <row r="559119" spans="26:26">
      <c r="Z559119" s="5"/>
    </row>
    <row r="559120" spans="26:26">
      <c r="Z559120" s="5"/>
    </row>
    <row r="559121" spans="26:26">
      <c r="Z559121" s="5"/>
    </row>
    <row r="559122" spans="26:26">
      <c r="Z559122" s="5"/>
    </row>
    <row r="559123" spans="26:26">
      <c r="Z559123" s="5"/>
    </row>
    <row r="559124" spans="26:26">
      <c r="Z559124" s="5"/>
    </row>
    <row r="559125" spans="26:26">
      <c r="Z559125" s="5"/>
    </row>
    <row r="559126" spans="26:26">
      <c r="Z559126" s="5"/>
    </row>
    <row r="559127" spans="26:26">
      <c r="Z559127" s="5"/>
    </row>
    <row r="559128" spans="26:26">
      <c r="Z559128" s="5"/>
    </row>
    <row r="559129" spans="26:26">
      <c r="Z559129" s="5"/>
    </row>
    <row r="559130" spans="26:26">
      <c r="Z559130" s="5"/>
    </row>
    <row r="559131" spans="26:26">
      <c r="Z559131" s="5"/>
    </row>
    <row r="559132" spans="26:26">
      <c r="Z559132" s="5"/>
    </row>
    <row r="559133" spans="26:26">
      <c r="Z559133" s="5"/>
    </row>
    <row r="559134" spans="26:26">
      <c r="Z559134" s="5"/>
    </row>
    <row r="559135" spans="26:26">
      <c r="Z559135" s="5"/>
    </row>
    <row r="559136" spans="26:26">
      <c r="Z559136" s="5"/>
    </row>
    <row r="559137" spans="26:26">
      <c r="Z559137" s="5"/>
    </row>
    <row r="559138" spans="26:26">
      <c r="Z559138" s="5"/>
    </row>
    <row r="559139" spans="26:26">
      <c r="Z559139" s="5"/>
    </row>
    <row r="559140" spans="26:26">
      <c r="Z559140" s="5"/>
    </row>
    <row r="559141" spans="26:26">
      <c r="Z559141" s="5"/>
    </row>
    <row r="559142" spans="26:26">
      <c r="Z559142" s="5"/>
    </row>
    <row r="559143" spans="26:26">
      <c r="Z559143" s="5"/>
    </row>
    <row r="559144" spans="26:26">
      <c r="Z559144" s="5"/>
    </row>
    <row r="559145" spans="26:26">
      <c r="Z559145" s="5"/>
    </row>
    <row r="559146" spans="26:26">
      <c r="Z559146" s="5"/>
    </row>
    <row r="559147" spans="26:26">
      <c r="Z559147" s="5"/>
    </row>
    <row r="559148" spans="26:26">
      <c r="Z559148" s="5"/>
    </row>
    <row r="559149" spans="26:26">
      <c r="Z559149" s="5"/>
    </row>
    <row r="559150" spans="26:26">
      <c r="Z559150" s="5"/>
    </row>
    <row r="559151" spans="26:26">
      <c r="Z559151" s="5"/>
    </row>
    <row r="559152" spans="26:26">
      <c r="Z559152" s="5"/>
    </row>
    <row r="559153" spans="26:26">
      <c r="Z559153" s="5"/>
    </row>
    <row r="559154" spans="26:26">
      <c r="Z559154" s="5"/>
    </row>
    <row r="559155" spans="26:26">
      <c r="Z559155" s="5"/>
    </row>
    <row r="559156" spans="26:26">
      <c r="Z559156" s="5"/>
    </row>
    <row r="559157" spans="26:26">
      <c r="Z559157" s="5"/>
    </row>
    <row r="559158" spans="26:26">
      <c r="Z559158" s="5"/>
    </row>
    <row r="559159" spans="26:26">
      <c r="Z559159" s="5"/>
    </row>
    <row r="559160" spans="26:26">
      <c r="Z559160" s="5"/>
    </row>
    <row r="559161" spans="26:26">
      <c r="Z559161" s="5"/>
    </row>
    <row r="559162" spans="26:26">
      <c r="Z559162" s="5"/>
    </row>
    <row r="559163" spans="26:26">
      <c r="Z559163" s="5"/>
    </row>
    <row r="559164" spans="26:26">
      <c r="Z559164" s="5"/>
    </row>
    <row r="559165" spans="26:26">
      <c r="Z559165" s="5"/>
    </row>
    <row r="559166" spans="26:26">
      <c r="Z559166" s="5"/>
    </row>
    <row r="559167" spans="26:26">
      <c r="Z559167" s="5"/>
    </row>
    <row r="559168" spans="26:26">
      <c r="Z559168" s="5"/>
    </row>
    <row r="559169" spans="26:26">
      <c r="Z559169" s="5"/>
    </row>
    <row r="559170" spans="26:26">
      <c r="Z559170" s="5"/>
    </row>
    <row r="559171" spans="26:26">
      <c r="Z559171" s="5"/>
    </row>
    <row r="559172" spans="26:26">
      <c r="Z559172" s="5"/>
    </row>
    <row r="559173" spans="26:26">
      <c r="Z559173" s="5"/>
    </row>
    <row r="559174" spans="26:26">
      <c r="Z559174" s="5"/>
    </row>
    <row r="559175" spans="26:26">
      <c r="Z559175" s="5"/>
    </row>
    <row r="559176" spans="26:26">
      <c r="Z559176" s="5"/>
    </row>
    <row r="559177" spans="26:26">
      <c r="Z559177" s="5"/>
    </row>
    <row r="559178" spans="26:26">
      <c r="Z559178" s="5"/>
    </row>
    <row r="559179" spans="26:26">
      <c r="Z559179" s="5"/>
    </row>
    <row r="559180" spans="26:26">
      <c r="Z559180" s="5"/>
    </row>
    <row r="559181" spans="26:26">
      <c r="Z559181" s="5"/>
    </row>
    <row r="559182" spans="26:26">
      <c r="Z559182" s="5"/>
    </row>
    <row r="559183" spans="26:26">
      <c r="Z559183" s="5"/>
    </row>
    <row r="559184" spans="26:26">
      <c r="Z559184" s="5"/>
    </row>
    <row r="559185" spans="26:26">
      <c r="Z559185" s="5"/>
    </row>
    <row r="559186" spans="26:26">
      <c r="Z559186" s="5"/>
    </row>
    <row r="559187" spans="26:26">
      <c r="Z559187" s="5"/>
    </row>
    <row r="559188" spans="26:26">
      <c r="Z559188" s="5"/>
    </row>
    <row r="559189" spans="26:26">
      <c r="Z559189" s="5"/>
    </row>
    <row r="559190" spans="26:26">
      <c r="Z559190" s="5"/>
    </row>
    <row r="559191" spans="26:26">
      <c r="Z559191" s="5"/>
    </row>
    <row r="559192" spans="26:26">
      <c r="Z559192" s="5"/>
    </row>
    <row r="559193" spans="26:26">
      <c r="Z559193" s="5"/>
    </row>
    <row r="559194" spans="26:26">
      <c r="Z559194" s="5"/>
    </row>
    <row r="559195" spans="26:26">
      <c r="Z559195" s="5"/>
    </row>
    <row r="559196" spans="26:26">
      <c r="Z559196" s="5"/>
    </row>
    <row r="559197" spans="26:26">
      <c r="Z559197" s="5"/>
    </row>
    <row r="559198" spans="26:26">
      <c r="Z559198" s="5"/>
    </row>
    <row r="559199" spans="26:26">
      <c r="Z559199" s="5"/>
    </row>
    <row r="559200" spans="26:26">
      <c r="Z559200" s="5"/>
    </row>
    <row r="559201" spans="26:26">
      <c r="Z559201" s="5"/>
    </row>
    <row r="559202" spans="26:26">
      <c r="Z559202" s="5"/>
    </row>
    <row r="559203" spans="26:26">
      <c r="Z559203" s="5"/>
    </row>
    <row r="559204" spans="26:26">
      <c r="Z559204" s="5"/>
    </row>
    <row r="559205" spans="26:26">
      <c r="Z559205" s="5"/>
    </row>
    <row r="559206" spans="26:26">
      <c r="Z559206" s="5"/>
    </row>
    <row r="559207" spans="26:26">
      <c r="Z559207" s="5"/>
    </row>
    <row r="559208" spans="26:26">
      <c r="Z559208" s="5"/>
    </row>
    <row r="559209" spans="26:26">
      <c r="Z559209" s="5"/>
    </row>
    <row r="559210" spans="26:26">
      <c r="Z559210" s="5"/>
    </row>
    <row r="559211" spans="26:26">
      <c r="Z559211" s="5"/>
    </row>
    <row r="559212" spans="26:26">
      <c r="Z559212" s="5"/>
    </row>
    <row r="559213" spans="26:26">
      <c r="Z559213" s="5"/>
    </row>
    <row r="559214" spans="26:26">
      <c r="Z559214" s="5"/>
    </row>
    <row r="559215" spans="26:26">
      <c r="Z559215" s="5"/>
    </row>
    <row r="559216" spans="26:26">
      <c r="Z559216" s="5"/>
    </row>
    <row r="559217" spans="26:26">
      <c r="Z559217" s="5"/>
    </row>
    <row r="559218" spans="26:26">
      <c r="Z559218" s="5"/>
    </row>
    <row r="559219" spans="26:26">
      <c r="Z559219" s="5"/>
    </row>
    <row r="559220" spans="26:26">
      <c r="Z559220" s="5"/>
    </row>
    <row r="559221" spans="26:26">
      <c r="Z559221" s="5"/>
    </row>
    <row r="559222" spans="26:26">
      <c r="Z559222" s="5"/>
    </row>
    <row r="559223" spans="26:26">
      <c r="Z559223" s="5"/>
    </row>
    <row r="559224" spans="26:26">
      <c r="Z559224" s="5"/>
    </row>
    <row r="559225" spans="26:26">
      <c r="Z559225" s="5"/>
    </row>
    <row r="559226" spans="26:26">
      <c r="Z559226" s="5"/>
    </row>
    <row r="559227" spans="26:26">
      <c r="Z559227" s="5"/>
    </row>
    <row r="559228" spans="26:26">
      <c r="Z559228" s="5"/>
    </row>
    <row r="559229" spans="26:26">
      <c r="Z559229" s="5"/>
    </row>
    <row r="559230" spans="26:26">
      <c r="Z559230" s="5"/>
    </row>
    <row r="559231" spans="26:26">
      <c r="Z559231" s="5"/>
    </row>
    <row r="559232" spans="26:26">
      <c r="Z559232" s="5"/>
    </row>
    <row r="559233" spans="26:26">
      <c r="Z559233" s="5"/>
    </row>
    <row r="559234" spans="26:26">
      <c r="Z559234" s="5"/>
    </row>
    <row r="559235" spans="26:26">
      <c r="Z559235" s="5"/>
    </row>
    <row r="559236" spans="26:26">
      <c r="Z559236" s="5"/>
    </row>
    <row r="559237" spans="26:26">
      <c r="Z559237" s="5"/>
    </row>
    <row r="559238" spans="26:26">
      <c r="Z559238" s="5"/>
    </row>
    <row r="559239" spans="26:26">
      <c r="Z559239" s="5"/>
    </row>
    <row r="559240" spans="26:26">
      <c r="Z559240" s="5"/>
    </row>
    <row r="559241" spans="26:26">
      <c r="Z559241" s="5"/>
    </row>
    <row r="559242" spans="26:26">
      <c r="Z559242" s="5"/>
    </row>
    <row r="559243" spans="26:26">
      <c r="Z559243" s="5"/>
    </row>
    <row r="559244" spans="26:26">
      <c r="Z559244" s="5"/>
    </row>
    <row r="559245" spans="26:26">
      <c r="Z559245" s="5"/>
    </row>
    <row r="559246" spans="26:26">
      <c r="Z559246" s="5"/>
    </row>
    <row r="559247" spans="26:26">
      <c r="Z559247" s="5"/>
    </row>
    <row r="559248" spans="26:26">
      <c r="Z559248" s="5"/>
    </row>
    <row r="559249" spans="26:26">
      <c r="Z559249" s="5"/>
    </row>
    <row r="559250" spans="26:26">
      <c r="Z559250" s="5"/>
    </row>
    <row r="559251" spans="26:26">
      <c r="Z559251" s="5"/>
    </row>
    <row r="559252" spans="26:26">
      <c r="Z559252" s="5"/>
    </row>
    <row r="559253" spans="26:26">
      <c r="Z559253" s="5"/>
    </row>
    <row r="559254" spans="26:26">
      <c r="Z559254" s="5"/>
    </row>
    <row r="559255" spans="26:26">
      <c r="Z559255" s="5"/>
    </row>
    <row r="559256" spans="26:26">
      <c r="Z559256" s="5"/>
    </row>
    <row r="559257" spans="26:26">
      <c r="Z559257" s="5"/>
    </row>
    <row r="559258" spans="26:26">
      <c r="Z559258" s="5"/>
    </row>
    <row r="559259" spans="26:26">
      <c r="Z559259" s="5"/>
    </row>
    <row r="559260" spans="26:26">
      <c r="Z559260" s="5"/>
    </row>
    <row r="559261" spans="26:26">
      <c r="Z559261" s="5"/>
    </row>
    <row r="559262" spans="26:26">
      <c r="Z559262" s="5"/>
    </row>
    <row r="559263" spans="26:26">
      <c r="Z559263" s="5"/>
    </row>
    <row r="559264" spans="26:26">
      <c r="Z559264" s="5"/>
    </row>
    <row r="559265" spans="26:26">
      <c r="Z559265" s="5"/>
    </row>
    <row r="559266" spans="26:26">
      <c r="Z559266" s="5"/>
    </row>
    <row r="559267" spans="26:26">
      <c r="Z559267" s="5"/>
    </row>
    <row r="559268" spans="26:26">
      <c r="Z559268" s="5"/>
    </row>
    <row r="559269" spans="26:26">
      <c r="Z559269" s="5"/>
    </row>
    <row r="559270" spans="26:26">
      <c r="Z559270" s="5"/>
    </row>
    <row r="559271" spans="26:26">
      <c r="Z559271" s="5"/>
    </row>
    <row r="559272" spans="26:26">
      <c r="Z559272" s="5"/>
    </row>
    <row r="559273" spans="26:26">
      <c r="Z559273" s="5"/>
    </row>
    <row r="559274" spans="26:26">
      <c r="Z559274" s="5"/>
    </row>
    <row r="559275" spans="26:26">
      <c r="Z559275" s="5"/>
    </row>
    <row r="559276" spans="26:26">
      <c r="Z559276" s="5"/>
    </row>
    <row r="559277" spans="26:26">
      <c r="Z559277" s="5"/>
    </row>
    <row r="559278" spans="26:26">
      <c r="Z559278" s="5"/>
    </row>
    <row r="559279" spans="26:26">
      <c r="Z559279" s="5"/>
    </row>
    <row r="559280" spans="26:26">
      <c r="Z559280" s="5"/>
    </row>
    <row r="559281" spans="26:26">
      <c r="Z559281" s="5"/>
    </row>
    <row r="559282" spans="26:26">
      <c r="Z559282" s="5"/>
    </row>
    <row r="559283" spans="26:26">
      <c r="Z559283" s="5"/>
    </row>
    <row r="559284" spans="26:26">
      <c r="Z559284" s="5"/>
    </row>
    <row r="559285" spans="26:26">
      <c r="Z559285" s="5"/>
    </row>
    <row r="559286" spans="26:26">
      <c r="Z559286" s="5"/>
    </row>
    <row r="559287" spans="26:26">
      <c r="Z559287" s="5"/>
    </row>
    <row r="559288" spans="26:26">
      <c r="Z559288" s="5"/>
    </row>
    <row r="559289" spans="26:26">
      <c r="Z559289" s="5"/>
    </row>
    <row r="559290" spans="26:26">
      <c r="Z559290" s="5"/>
    </row>
    <row r="559291" spans="26:26">
      <c r="Z559291" s="5"/>
    </row>
    <row r="559292" spans="26:26">
      <c r="Z559292" s="5"/>
    </row>
    <row r="559293" spans="26:26">
      <c r="Z559293" s="5"/>
    </row>
    <row r="559294" spans="26:26">
      <c r="Z559294" s="5"/>
    </row>
    <row r="559295" spans="26:26">
      <c r="Z559295" s="5"/>
    </row>
    <row r="559296" spans="26:26">
      <c r="Z559296" s="5"/>
    </row>
    <row r="559297" spans="26:26">
      <c r="Z559297" s="5"/>
    </row>
    <row r="559298" spans="26:26">
      <c r="Z559298" s="5"/>
    </row>
    <row r="559299" spans="26:26">
      <c r="Z559299" s="5"/>
    </row>
    <row r="559300" spans="26:26">
      <c r="Z559300" s="5"/>
    </row>
    <row r="559301" spans="26:26">
      <c r="Z559301" s="5"/>
    </row>
    <row r="559302" spans="26:26">
      <c r="Z559302" s="5"/>
    </row>
    <row r="559303" spans="26:26">
      <c r="Z559303" s="5"/>
    </row>
    <row r="559304" spans="26:26">
      <c r="Z559304" s="5"/>
    </row>
    <row r="559305" spans="26:26">
      <c r="Z559305" s="5"/>
    </row>
    <row r="559306" spans="26:26">
      <c r="Z559306" s="5"/>
    </row>
    <row r="559307" spans="26:26">
      <c r="Z559307" s="5"/>
    </row>
    <row r="559308" spans="26:26">
      <c r="Z559308" s="5"/>
    </row>
    <row r="559309" spans="26:26">
      <c r="Z559309" s="5"/>
    </row>
    <row r="559310" spans="26:26">
      <c r="Z559310" s="5"/>
    </row>
    <row r="559311" spans="26:26">
      <c r="Z559311" s="5"/>
    </row>
    <row r="559312" spans="26:26">
      <c r="Z559312" s="5"/>
    </row>
    <row r="559313" spans="26:26">
      <c r="Z559313" s="5"/>
    </row>
    <row r="559314" spans="26:26">
      <c r="Z559314" s="5"/>
    </row>
    <row r="559315" spans="26:26">
      <c r="Z559315" s="5"/>
    </row>
    <row r="559316" spans="26:26">
      <c r="Z559316" s="5"/>
    </row>
    <row r="559317" spans="26:26">
      <c r="Z559317" s="5"/>
    </row>
    <row r="559318" spans="26:26">
      <c r="Z559318" s="5"/>
    </row>
    <row r="559319" spans="26:26">
      <c r="Z559319" s="5"/>
    </row>
    <row r="559320" spans="26:26">
      <c r="Z559320" s="5"/>
    </row>
    <row r="559321" spans="26:26">
      <c r="Z559321" s="5"/>
    </row>
    <row r="559322" spans="26:26">
      <c r="Z559322" s="5"/>
    </row>
    <row r="559323" spans="26:26">
      <c r="Z559323" s="5"/>
    </row>
    <row r="559324" spans="26:26">
      <c r="Z559324" s="5"/>
    </row>
    <row r="559325" spans="26:26">
      <c r="Z559325" s="5"/>
    </row>
    <row r="559326" spans="26:26">
      <c r="Z559326" s="5"/>
    </row>
    <row r="559327" spans="26:26">
      <c r="Z559327" s="5"/>
    </row>
    <row r="559328" spans="26:26">
      <c r="Z559328" s="5"/>
    </row>
    <row r="559329" spans="26:26">
      <c r="Z559329" s="5"/>
    </row>
    <row r="559330" spans="26:26">
      <c r="Z559330" s="5"/>
    </row>
    <row r="559331" spans="26:26">
      <c r="Z559331" s="5"/>
    </row>
    <row r="559332" spans="26:26">
      <c r="Z559332" s="5"/>
    </row>
    <row r="559333" spans="26:26">
      <c r="Z559333" s="5"/>
    </row>
    <row r="559334" spans="26:26">
      <c r="Z559334" s="5"/>
    </row>
    <row r="559335" spans="26:26">
      <c r="Z559335" s="5"/>
    </row>
    <row r="559336" spans="26:26">
      <c r="Z559336" s="5"/>
    </row>
    <row r="559337" spans="26:26">
      <c r="Z559337" s="5"/>
    </row>
    <row r="559338" spans="26:26">
      <c r="Z559338" s="5"/>
    </row>
    <row r="559339" spans="26:26">
      <c r="Z559339" s="5"/>
    </row>
    <row r="559340" spans="26:26">
      <c r="Z559340" s="5"/>
    </row>
    <row r="559341" spans="26:26">
      <c r="Z559341" s="5"/>
    </row>
    <row r="559342" spans="26:26">
      <c r="Z559342" s="5"/>
    </row>
    <row r="559343" spans="26:26">
      <c r="Z559343" s="5"/>
    </row>
    <row r="559344" spans="26:26">
      <c r="Z559344" s="5"/>
    </row>
    <row r="559345" spans="26:26">
      <c r="Z559345" s="5"/>
    </row>
    <row r="559346" spans="26:26">
      <c r="Z559346" s="5"/>
    </row>
    <row r="559347" spans="26:26">
      <c r="Z559347" s="5"/>
    </row>
    <row r="559348" spans="26:26">
      <c r="Z559348" s="5"/>
    </row>
    <row r="559349" spans="26:26">
      <c r="Z559349" s="5"/>
    </row>
    <row r="559350" spans="26:26">
      <c r="Z559350" s="5"/>
    </row>
    <row r="559351" spans="26:26">
      <c r="Z559351" s="5"/>
    </row>
    <row r="559352" spans="26:26">
      <c r="Z559352" s="5"/>
    </row>
    <row r="559353" spans="26:26">
      <c r="Z559353" s="5"/>
    </row>
    <row r="559354" spans="26:26">
      <c r="Z559354" s="5"/>
    </row>
    <row r="559355" spans="26:26">
      <c r="Z559355" s="5"/>
    </row>
    <row r="559356" spans="26:26">
      <c r="Z559356" s="5"/>
    </row>
    <row r="559357" spans="26:26">
      <c r="Z559357" s="5"/>
    </row>
    <row r="559358" spans="26:26">
      <c r="Z559358" s="5"/>
    </row>
    <row r="559359" spans="26:26">
      <c r="Z559359" s="5"/>
    </row>
    <row r="559360" spans="26:26">
      <c r="Z559360" s="5"/>
    </row>
    <row r="559361" spans="26:26">
      <c r="Z559361" s="5"/>
    </row>
    <row r="559362" spans="26:26">
      <c r="Z559362" s="5"/>
    </row>
    <row r="559363" spans="26:26">
      <c r="Z559363" s="5"/>
    </row>
    <row r="559364" spans="26:26">
      <c r="Z559364" s="5"/>
    </row>
    <row r="559365" spans="26:26">
      <c r="Z559365" s="5"/>
    </row>
    <row r="559366" spans="26:26">
      <c r="Z559366" s="5"/>
    </row>
    <row r="559367" spans="26:26">
      <c r="Z559367" s="5"/>
    </row>
    <row r="559368" spans="26:26">
      <c r="Z559368" s="5"/>
    </row>
    <row r="559369" spans="26:26">
      <c r="Z559369" s="5"/>
    </row>
    <row r="559370" spans="26:26">
      <c r="Z559370" s="5"/>
    </row>
    <row r="559371" spans="26:26">
      <c r="Z559371" s="5"/>
    </row>
    <row r="559372" spans="26:26">
      <c r="Z559372" s="5"/>
    </row>
    <row r="559373" spans="26:26">
      <c r="Z559373" s="5"/>
    </row>
    <row r="559374" spans="26:26">
      <c r="Z559374" s="5"/>
    </row>
    <row r="559375" spans="26:26">
      <c r="Z559375" s="5"/>
    </row>
    <row r="559376" spans="26:26">
      <c r="Z559376" s="5"/>
    </row>
    <row r="559377" spans="26:26">
      <c r="Z559377" s="5"/>
    </row>
    <row r="559378" spans="26:26">
      <c r="Z559378" s="5"/>
    </row>
    <row r="559379" spans="26:26">
      <c r="Z559379" s="5"/>
    </row>
    <row r="559380" spans="26:26">
      <c r="Z559380" s="5"/>
    </row>
    <row r="559381" spans="26:26">
      <c r="Z559381" s="5"/>
    </row>
    <row r="559382" spans="26:26">
      <c r="Z559382" s="5"/>
    </row>
    <row r="559383" spans="26:26">
      <c r="Z559383" s="5"/>
    </row>
    <row r="559384" spans="26:26">
      <c r="Z559384" s="5"/>
    </row>
    <row r="559385" spans="26:26">
      <c r="Z559385" s="5"/>
    </row>
    <row r="559386" spans="26:26">
      <c r="Z559386" s="5"/>
    </row>
    <row r="559387" spans="26:26">
      <c r="Z559387" s="5"/>
    </row>
    <row r="559388" spans="26:26">
      <c r="Z559388" s="5"/>
    </row>
    <row r="559389" spans="26:26">
      <c r="Z559389" s="5"/>
    </row>
    <row r="559390" spans="26:26">
      <c r="Z559390" s="5"/>
    </row>
    <row r="559391" spans="26:26">
      <c r="Z559391" s="5"/>
    </row>
    <row r="559392" spans="26:26">
      <c r="Z559392" s="5"/>
    </row>
    <row r="559393" spans="26:26">
      <c r="Z559393" s="5"/>
    </row>
    <row r="559394" spans="26:26">
      <c r="Z559394" s="5"/>
    </row>
    <row r="559395" spans="26:26">
      <c r="Z559395" s="5"/>
    </row>
    <row r="559396" spans="26:26">
      <c r="Z559396" s="5"/>
    </row>
    <row r="559397" spans="26:26">
      <c r="Z559397" s="5"/>
    </row>
    <row r="559398" spans="26:26">
      <c r="Z559398" s="5"/>
    </row>
    <row r="559399" spans="26:26">
      <c r="Z559399" s="5"/>
    </row>
    <row r="559400" spans="26:26">
      <c r="Z559400" s="5"/>
    </row>
    <row r="559401" spans="26:26">
      <c r="Z559401" s="5"/>
    </row>
    <row r="559402" spans="26:26">
      <c r="Z559402" s="5"/>
    </row>
    <row r="559403" spans="26:26">
      <c r="Z559403" s="5"/>
    </row>
    <row r="559404" spans="26:26">
      <c r="Z559404" s="5"/>
    </row>
    <row r="559405" spans="26:26">
      <c r="Z559405" s="5"/>
    </row>
    <row r="559406" spans="26:26">
      <c r="Z559406" s="5"/>
    </row>
    <row r="559407" spans="26:26">
      <c r="Z559407" s="5"/>
    </row>
    <row r="559408" spans="26:26">
      <c r="Z559408" s="5"/>
    </row>
    <row r="559409" spans="26:26">
      <c r="Z559409" s="5"/>
    </row>
    <row r="559410" spans="26:26">
      <c r="Z559410" s="5"/>
    </row>
    <row r="559411" spans="26:26">
      <c r="Z559411" s="5"/>
    </row>
    <row r="559412" spans="26:26">
      <c r="Z559412" s="5"/>
    </row>
    <row r="559413" spans="26:26">
      <c r="Z559413" s="5"/>
    </row>
    <row r="559414" spans="26:26">
      <c r="Z559414" s="5"/>
    </row>
    <row r="559415" spans="26:26">
      <c r="Z559415" s="5"/>
    </row>
    <row r="559416" spans="26:26">
      <c r="Z559416" s="5"/>
    </row>
    <row r="559417" spans="26:26">
      <c r="Z559417" s="5"/>
    </row>
    <row r="559418" spans="26:26">
      <c r="Z559418" s="5"/>
    </row>
    <row r="559419" spans="26:26">
      <c r="Z559419" s="5"/>
    </row>
    <row r="559420" spans="26:26">
      <c r="Z559420" s="5"/>
    </row>
    <row r="559421" spans="26:26">
      <c r="Z559421" s="5"/>
    </row>
    <row r="559422" spans="26:26">
      <c r="Z559422" s="5"/>
    </row>
    <row r="559423" spans="26:26">
      <c r="Z559423" s="5"/>
    </row>
    <row r="559424" spans="26:26">
      <c r="Z559424" s="5"/>
    </row>
    <row r="559425" spans="26:26">
      <c r="Z559425" s="5"/>
    </row>
    <row r="559426" spans="26:26">
      <c r="Z559426" s="5"/>
    </row>
    <row r="559427" spans="26:26">
      <c r="Z559427" s="5"/>
    </row>
    <row r="559428" spans="26:26">
      <c r="Z559428" s="5"/>
    </row>
    <row r="559429" spans="26:26">
      <c r="Z559429" s="5"/>
    </row>
    <row r="559430" spans="26:26">
      <c r="Z559430" s="5"/>
    </row>
    <row r="559431" spans="26:26">
      <c r="Z559431" s="5"/>
    </row>
    <row r="559432" spans="26:26">
      <c r="Z559432" s="5"/>
    </row>
    <row r="559433" spans="26:26">
      <c r="Z559433" s="5"/>
    </row>
    <row r="559434" spans="26:26">
      <c r="Z559434" s="5"/>
    </row>
    <row r="559435" spans="26:26">
      <c r="Z559435" s="5"/>
    </row>
    <row r="559436" spans="26:26">
      <c r="Z559436" s="5"/>
    </row>
    <row r="559437" spans="26:26">
      <c r="Z559437" s="5"/>
    </row>
    <row r="559438" spans="26:26">
      <c r="Z559438" s="5"/>
    </row>
    <row r="559439" spans="26:26">
      <c r="Z559439" s="5"/>
    </row>
    <row r="559440" spans="26:26">
      <c r="Z559440" s="5"/>
    </row>
    <row r="559441" spans="26:26">
      <c r="Z559441" s="5"/>
    </row>
    <row r="559442" spans="26:26">
      <c r="Z559442" s="5"/>
    </row>
    <row r="559443" spans="26:26">
      <c r="Z559443" s="5"/>
    </row>
    <row r="559444" spans="26:26">
      <c r="Z559444" s="5"/>
    </row>
    <row r="559445" spans="26:26">
      <c r="Z559445" s="5"/>
    </row>
    <row r="559446" spans="26:26">
      <c r="Z559446" s="5"/>
    </row>
    <row r="559447" spans="26:26">
      <c r="Z559447" s="5"/>
    </row>
    <row r="559448" spans="26:26">
      <c r="Z559448" s="5"/>
    </row>
    <row r="559449" spans="26:26">
      <c r="Z559449" s="5"/>
    </row>
    <row r="559450" spans="26:26">
      <c r="Z559450" s="5"/>
    </row>
    <row r="559451" spans="26:26">
      <c r="Z559451" s="5"/>
    </row>
    <row r="559452" spans="26:26">
      <c r="Z559452" s="5"/>
    </row>
    <row r="559453" spans="26:26">
      <c r="Z559453" s="5"/>
    </row>
    <row r="559454" spans="26:26">
      <c r="Z559454" s="5"/>
    </row>
    <row r="559455" spans="26:26">
      <c r="Z559455" s="5"/>
    </row>
    <row r="559456" spans="26:26">
      <c r="Z559456" s="5"/>
    </row>
    <row r="559457" spans="26:26">
      <c r="Z559457" s="5"/>
    </row>
    <row r="559458" spans="26:26">
      <c r="Z559458" s="5"/>
    </row>
    <row r="559459" spans="26:26">
      <c r="Z559459" s="5"/>
    </row>
    <row r="559460" spans="26:26">
      <c r="Z559460" s="5"/>
    </row>
    <row r="559461" spans="26:26">
      <c r="Z559461" s="5"/>
    </row>
    <row r="559462" spans="26:26">
      <c r="Z559462" s="5"/>
    </row>
    <row r="559463" spans="26:26">
      <c r="Z559463" s="5"/>
    </row>
    <row r="559464" spans="26:26">
      <c r="Z559464" s="5"/>
    </row>
    <row r="559465" spans="26:26">
      <c r="Z559465" s="5"/>
    </row>
    <row r="559466" spans="26:26">
      <c r="Z559466" s="5"/>
    </row>
    <row r="559467" spans="26:26">
      <c r="Z559467" s="5"/>
    </row>
    <row r="559468" spans="26:26">
      <c r="Z559468" s="5"/>
    </row>
    <row r="559469" spans="26:26">
      <c r="Z559469" s="5"/>
    </row>
    <row r="559470" spans="26:26">
      <c r="Z559470" s="5"/>
    </row>
    <row r="559471" spans="26:26">
      <c r="Z559471" s="5"/>
    </row>
    <row r="559472" spans="26:26">
      <c r="Z559472" s="5"/>
    </row>
    <row r="559473" spans="26:26">
      <c r="Z559473" s="5"/>
    </row>
    <row r="559474" spans="26:26">
      <c r="Z559474" s="5"/>
    </row>
    <row r="559475" spans="26:26">
      <c r="Z559475" s="5"/>
    </row>
    <row r="559476" spans="26:26">
      <c r="Z559476" s="5"/>
    </row>
    <row r="559477" spans="26:26">
      <c r="Z559477" s="5"/>
    </row>
    <row r="559478" spans="26:26">
      <c r="Z559478" s="5"/>
    </row>
    <row r="559479" spans="26:26">
      <c r="Z559479" s="5"/>
    </row>
    <row r="559480" spans="26:26">
      <c r="Z559480" s="5"/>
    </row>
    <row r="559481" spans="26:26">
      <c r="Z559481" s="5"/>
    </row>
    <row r="559482" spans="26:26">
      <c r="Z559482" s="5"/>
    </row>
    <row r="559483" spans="26:26">
      <c r="Z559483" s="5"/>
    </row>
    <row r="559484" spans="26:26">
      <c r="Z559484" s="5"/>
    </row>
    <row r="559485" spans="26:26">
      <c r="Z559485" s="5"/>
    </row>
    <row r="559486" spans="26:26">
      <c r="Z559486" s="5"/>
    </row>
    <row r="559487" spans="26:26">
      <c r="Z559487" s="5"/>
    </row>
    <row r="559488" spans="26:26">
      <c r="Z559488" s="5"/>
    </row>
    <row r="559489" spans="26:26">
      <c r="Z559489" s="5"/>
    </row>
    <row r="559490" spans="26:26">
      <c r="Z559490" s="5"/>
    </row>
    <row r="559491" spans="26:26">
      <c r="Z559491" s="5"/>
    </row>
    <row r="559492" spans="26:26">
      <c r="Z559492" s="5"/>
    </row>
    <row r="559493" spans="26:26">
      <c r="Z559493" s="5"/>
    </row>
    <row r="559494" spans="26:26">
      <c r="Z559494" s="5"/>
    </row>
    <row r="559495" spans="26:26">
      <c r="Z559495" s="5"/>
    </row>
    <row r="559496" spans="26:26">
      <c r="Z559496" s="5"/>
    </row>
    <row r="559497" spans="26:26">
      <c r="Z559497" s="5"/>
    </row>
    <row r="559498" spans="26:26">
      <c r="Z559498" s="5"/>
    </row>
    <row r="559499" spans="26:26">
      <c r="Z559499" s="5"/>
    </row>
    <row r="559500" spans="26:26">
      <c r="Z559500" s="5"/>
    </row>
    <row r="559501" spans="26:26">
      <c r="Z559501" s="5"/>
    </row>
    <row r="559502" spans="26:26">
      <c r="Z559502" s="5"/>
    </row>
    <row r="559503" spans="26:26">
      <c r="Z559503" s="5"/>
    </row>
    <row r="559504" spans="26:26">
      <c r="Z559504" s="5"/>
    </row>
    <row r="559505" spans="26:26">
      <c r="Z559505" s="5"/>
    </row>
    <row r="559506" spans="26:26">
      <c r="Z559506" s="5"/>
    </row>
    <row r="559507" spans="26:26">
      <c r="Z559507" s="5"/>
    </row>
    <row r="559508" spans="26:26">
      <c r="Z559508" s="5"/>
    </row>
    <row r="559509" spans="26:26">
      <c r="Z559509" s="5"/>
    </row>
    <row r="559510" spans="26:26">
      <c r="Z559510" s="5"/>
    </row>
    <row r="559511" spans="26:26">
      <c r="Z559511" s="5"/>
    </row>
    <row r="559512" spans="26:26">
      <c r="Z559512" s="5"/>
    </row>
    <row r="559513" spans="26:26">
      <c r="Z559513" s="5"/>
    </row>
    <row r="559514" spans="26:26">
      <c r="Z559514" s="5"/>
    </row>
    <row r="559515" spans="26:26">
      <c r="Z559515" s="5"/>
    </row>
    <row r="559516" spans="26:26">
      <c r="Z559516" s="5"/>
    </row>
    <row r="559517" spans="26:26">
      <c r="Z559517" s="5"/>
    </row>
    <row r="559518" spans="26:26">
      <c r="Z559518" s="5"/>
    </row>
    <row r="559519" spans="26:26">
      <c r="Z559519" s="5"/>
    </row>
    <row r="559520" spans="26:26">
      <c r="Z559520" s="5"/>
    </row>
    <row r="559521" spans="26:26">
      <c r="Z559521" s="5"/>
    </row>
    <row r="559522" spans="26:26">
      <c r="Z559522" s="5"/>
    </row>
    <row r="559523" spans="26:26">
      <c r="Z559523" s="5"/>
    </row>
    <row r="559524" spans="26:26">
      <c r="Z559524" s="5"/>
    </row>
    <row r="559525" spans="26:26">
      <c r="Z559525" s="5"/>
    </row>
    <row r="559526" spans="26:26">
      <c r="Z559526" s="5"/>
    </row>
    <row r="559527" spans="26:26">
      <c r="Z559527" s="5"/>
    </row>
    <row r="559528" spans="26:26">
      <c r="Z559528" s="5"/>
    </row>
    <row r="559529" spans="26:26">
      <c r="Z559529" s="5"/>
    </row>
    <row r="559530" spans="26:26">
      <c r="Z559530" s="5"/>
    </row>
    <row r="559531" spans="26:26">
      <c r="Z559531" s="5"/>
    </row>
    <row r="559532" spans="26:26">
      <c r="Z559532" s="5"/>
    </row>
    <row r="559533" spans="26:26">
      <c r="Z559533" s="5"/>
    </row>
    <row r="559534" spans="26:26">
      <c r="Z559534" s="5"/>
    </row>
    <row r="559535" spans="26:26">
      <c r="Z559535" s="5"/>
    </row>
    <row r="559536" spans="26:26">
      <c r="Z559536" s="5"/>
    </row>
    <row r="559537" spans="26:26">
      <c r="Z559537" s="5"/>
    </row>
    <row r="559538" spans="26:26">
      <c r="Z559538" s="5"/>
    </row>
    <row r="559539" spans="26:26">
      <c r="Z559539" s="5"/>
    </row>
    <row r="559540" spans="26:26">
      <c r="Z559540" s="5"/>
    </row>
    <row r="559541" spans="26:26">
      <c r="Z559541" s="5"/>
    </row>
    <row r="559542" spans="26:26">
      <c r="Z559542" s="5"/>
    </row>
    <row r="559543" spans="26:26">
      <c r="Z559543" s="5"/>
    </row>
    <row r="559544" spans="26:26">
      <c r="Z559544" s="5"/>
    </row>
    <row r="559545" spans="26:26">
      <c r="Z559545" s="5"/>
    </row>
    <row r="559546" spans="26:26">
      <c r="Z559546" s="5"/>
    </row>
    <row r="559547" spans="26:26">
      <c r="Z559547" s="5"/>
    </row>
    <row r="559548" spans="26:26">
      <c r="Z559548" s="5"/>
    </row>
    <row r="559549" spans="26:26">
      <c r="Z559549" s="5"/>
    </row>
    <row r="559550" spans="26:26">
      <c r="Z559550" s="5"/>
    </row>
    <row r="559551" spans="26:26">
      <c r="Z559551" s="5"/>
    </row>
    <row r="559552" spans="26:26">
      <c r="Z559552" s="5"/>
    </row>
    <row r="559553" spans="26:26">
      <c r="Z559553" s="5"/>
    </row>
    <row r="559554" spans="26:26">
      <c r="Z559554" s="5"/>
    </row>
    <row r="559555" spans="26:26">
      <c r="Z559555" s="5"/>
    </row>
    <row r="559556" spans="26:26">
      <c r="Z559556" s="5"/>
    </row>
    <row r="559557" spans="26:26">
      <c r="Z559557" s="5"/>
    </row>
    <row r="559558" spans="26:26">
      <c r="Z559558" s="5"/>
    </row>
    <row r="559559" spans="26:26">
      <c r="Z559559" s="5"/>
    </row>
    <row r="559560" spans="26:26">
      <c r="Z559560" s="5"/>
    </row>
    <row r="559561" spans="26:26">
      <c r="Z559561" s="5"/>
    </row>
    <row r="559562" spans="26:26">
      <c r="Z559562" s="5"/>
    </row>
    <row r="559563" spans="26:26">
      <c r="Z559563" s="5"/>
    </row>
    <row r="559564" spans="26:26">
      <c r="Z559564" s="5"/>
    </row>
    <row r="559565" spans="26:26">
      <c r="Z559565" s="5"/>
    </row>
    <row r="559566" spans="26:26">
      <c r="Z559566" s="5"/>
    </row>
    <row r="559567" spans="26:26">
      <c r="Z559567" s="5"/>
    </row>
    <row r="559568" spans="26:26">
      <c r="Z559568" s="5"/>
    </row>
    <row r="559569" spans="26:26">
      <c r="Z559569" s="5"/>
    </row>
    <row r="559570" spans="26:26">
      <c r="Z559570" s="5"/>
    </row>
    <row r="559571" spans="26:26">
      <c r="Z559571" s="5"/>
    </row>
    <row r="559572" spans="26:26">
      <c r="Z559572" s="5"/>
    </row>
    <row r="559573" spans="26:26">
      <c r="Z559573" s="5"/>
    </row>
    <row r="559574" spans="26:26">
      <c r="Z559574" s="5"/>
    </row>
    <row r="559575" spans="26:26">
      <c r="Z559575" s="5"/>
    </row>
    <row r="559576" spans="26:26">
      <c r="Z559576" s="5"/>
    </row>
    <row r="559577" spans="26:26">
      <c r="Z559577" s="5"/>
    </row>
    <row r="559578" spans="26:26">
      <c r="Z559578" s="5"/>
    </row>
    <row r="559579" spans="26:26">
      <c r="Z559579" s="5"/>
    </row>
    <row r="559580" spans="26:26">
      <c r="Z559580" s="5"/>
    </row>
    <row r="559581" spans="26:26">
      <c r="Z559581" s="5"/>
    </row>
    <row r="559582" spans="26:26">
      <c r="Z559582" s="5"/>
    </row>
    <row r="559583" spans="26:26">
      <c r="Z559583" s="5"/>
    </row>
    <row r="559584" spans="26:26">
      <c r="Z559584" s="5"/>
    </row>
    <row r="559585" spans="26:26">
      <c r="Z559585" s="5"/>
    </row>
    <row r="559586" spans="26:26">
      <c r="Z559586" s="5"/>
    </row>
    <row r="559587" spans="26:26">
      <c r="Z559587" s="5"/>
    </row>
    <row r="559588" spans="26:26">
      <c r="Z559588" s="5"/>
    </row>
    <row r="559589" spans="26:26">
      <c r="Z559589" s="5"/>
    </row>
    <row r="559590" spans="26:26">
      <c r="Z559590" s="5"/>
    </row>
    <row r="559591" spans="26:26">
      <c r="Z559591" s="5"/>
    </row>
    <row r="559592" spans="26:26">
      <c r="Z559592" s="5"/>
    </row>
    <row r="559593" spans="26:26">
      <c r="Z559593" s="5"/>
    </row>
    <row r="559594" spans="26:26">
      <c r="Z559594" s="5"/>
    </row>
    <row r="559595" spans="26:26">
      <c r="Z559595" s="5"/>
    </row>
    <row r="559596" spans="26:26">
      <c r="Z559596" s="5"/>
    </row>
    <row r="559597" spans="26:26">
      <c r="Z559597" s="5"/>
    </row>
    <row r="559598" spans="26:26">
      <c r="Z559598" s="5"/>
    </row>
    <row r="559599" spans="26:26">
      <c r="Z559599" s="5"/>
    </row>
    <row r="559600" spans="26:26">
      <c r="Z559600" s="5"/>
    </row>
    <row r="559601" spans="26:26">
      <c r="Z559601" s="5"/>
    </row>
    <row r="559602" spans="26:26">
      <c r="Z559602" s="5"/>
    </row>
    <row r="559603" spans="26:26">
      <c r="Z559603" s="5"/>
    </row>
    <row r="559604" spans="26:26">
      <c r="Z559604" s="5"/>
    </row>
    <row r="559605" spans="26:26">
      <c r="Z559605" s="5"/>
    </row>
    <row r="559606" spans="26:26">
      <c r="Z559606" s="5"/>
    </row>
    <row r="559607" spans="26:26">
      <c r="Z559607" s="5"/>
    </row>
    <row r="559608" spans="26:26">
      <c r="Z559608" s="5"/>
    </row>
    <row r="559609" spans="26:26">
      <c r="Z559609" s="5"/>
    </row>
    <row r="559610" spans="26:26">
      <c r="Z559610" s="5"/>
    </row>
    <row r="559611" spans="26:26">
      <c r="Z559611" s="5"/>
    </row>
    <row r="559612" spans="26:26">
      <c r="Z559612" s="5"/>
    </row>
    <row r="559613" spans="26:26">
      <c r="Z559613" s="5"/>
    </row>
    <row r="559614" spans="26:26">
      <c r="Z559614" s="5"/>
    </row>
    <row r="559615" spans="26:26">
      <c r="Z559615" s="5"/>
    </row>
    <row r="559616" spans="26:26">
      <c r="Z559616" s="5"/>
    </row>
    <row r="559617" spans="26:26">
      <c r="Z559617" s="5"/>
    </row>
    <row r="559618" spans="26:26">
      <c r="Z559618" s="5"/>
    </row>
    <row r="559619" spans="26:26">
      <c r="Z559619" s="5"/>
    </row>
    <row r="559620" spans="26:26">
      <c r="Z559620" s="5"/>
    </row>
    <row r="559621" spans="26:26">
      <c r="Z559621" s="5"/>
    </row>
    <row r="559622" spans="26:26">
      <c r="Z559622" s="5"/>
    </row>
    <row r="559623" spans="26:26">
      <c r="Z559623" s="5"/>
    </row>
    <row r="559624" spans="26:26">
      <c r="Z559624" s="5"/>
    </row>
    <row r="559625" spans="26:26">
      <c r="Z559625" s="5"/>
    </row>
    <row r="559626" spans="26:26">
      <c r="Z559626" s="5"/>
    </row>
    <row r="559627" spans="26:26">
      <c r="Z559627" s="5"/>
    </row>
    <row r="559628" spans="26:26">
      <c r="Z559628" s="5"/>
    </row>
    <row r="559629" spans="26:26">
      <c r="Z559629" s="5"/>
    </row>
    <row r="559630" spans="26:26">
      <c r="Z559630" s="5"/>
    </row>
    <row r="559631" spans="26:26">
      <c r="Z559631" s="5"/>
    </row>
    <row r="559632" spans="26:26">
      <c r="Z559632" s="5"/>
    </row>
    <row r="559633" spans="26:26">
      <c r="Z559633" s="5"/>
    </row>
    <row r="559634" spans="26:26">
      <c r="Z559634" s="5"/>
    </row>
    <row r="559635" spans="26:26">
      <c r="Z559635" s="5"/>
    </row>
    <row r="559636" spans="26:26">
      <c r="Z559636" s="5"/>
    </row>
    <row r="559637" spans="26:26">
      <c r="Z559637" s="5"/>
    </row>
    <row r="559638" spans="26:26">
      <c r="Z559638" s="5"/>
    </row>
    <row r="559639" spans="26:26">
      <c r="Z559639" s="5"/>
    </row>
    <row r="559640" spans="26:26">
      <c r="Z559640" s="5"/>
    </row>
    <row r="559641" spans="26:26">
      <c r="Z559641" s="5"/>
    </row>
    <row r="559642" spans="26:26">
      <c r="Z559642" s="5"/>
    </row>
    <row r="559643" spans="26:26">
      <c r="Z559643" s="5"/>
    </row>
    <row r="559644" spans="26:26">
      <c r="Z559644" s="5"/>
    </row>
    <row r="559645" spans="26:26">
      <c r="Z559645" s="5"/>
    </row>
    <row r="559646" spans="26:26">
      <c r="Z559646" s="5"/>
    </row>
    <row r="559647" spans="26:26">
      <c r="Z559647" s="5"/>
    </row>
    <row r="559648" spans="26:26">
      <c r="Z559648" s="5"/>
    </row>
    <row r="559649" spans="26:26">
      <c r="Z559649" s="5"/>
    </row>
    <row r="559650" spans="26:26">
      <c r="Z559650" s="5"/>
    </row>
    <row r="559651" spans="26:26">
      <c r="Z559651" s="5"/>
    </row>
    <row r="559652" spans="26:26">
      <c r="Z559652" s="5"/>
    </row>
    <row r="559653" spans="26:26">
      <c r="Z559653" s="5"/>
    </row>
    <row r="559654" spans="26:26">
      <c r="Z559654" s="5"/>
    </row>
    <row r="559655" spans="26:26">
      <c r="Z559655" s="5"/>
    </row>
    <row r="559656" spans="26:26">
      <c r="Z559656" s="5"/>
    </row>
    <row r="559657" spans="26:26">
      <c r="Z559657" s="5"/>
    </row>
    <row r="559658" spans="26:26">
      <c r="Z559658" s="5"/>
    </row>
    <row r="559659" spans="26:26">
      <c r="Z559659" s="5"/>
    </row>
    <row r="559660" spans="26:26">
      <c r="Z559660" s="5"/>
    </row>
    <row r="559661" spans="26:26">
      <c r="Z559661" s="5"/>
    </row>
    <row r="559662" spans="26:26">
      <c r="Z559662" s="5"/>
    </row>
    <row r="559663" spans="26:26">
      <c r="Z559663" s="5"/>
    </row>
    <row r="559664" spans="26:26">
      <c r="Z559664" s="5"/>
    </row>
    <row r="559665" spans="26:26">
      <c r="Z559665" s="5"/>
    </row>
    <row r="559666" spans="26:26">
      <c r="Z559666" s="5"/>
    </row>
    <row r="559667" spans="26:26">
      <c r="Z559667" s="5"/>
    </row>
    <row r="559668" spans="26:26">
      <c r="Z559668" s="5"/>
    </row>
    <row r="559669" spans="26:26">
      <c r="Z559669" s="5"/>
    </row>
    <row r="559670" spans="26:26">
      <c r="Z559670" s="5"/>
    </row>
    <row r="559671" spans="26:26">
      <c r="Z559671" s="5"/>
    </row>
    <row r="559672" spans="26:26">
      <c r="Z559672" s="5"/>
    </row>
    <row r="559673" spans="26:26">
      <c r="Z559673" s="5"/>
    </row>
    <row r="559674" spans="26:26">
      <c r="Z559674" s="5"/>
    </row>
    <row r="559675" spans="26:26">
      <c r="Z559675" s="5"/>
    </row>
    <row r="559676" spans="26:26">
      <c r="Z559676" s="5"/>
    </row>
    <row r="559677" spans="26:26">
      <c r="Z559677" s="5"/>
    </row>
    <row r="559678" spans="26:26">
      <c r="Z559678" s="5"/>
    </row>
    <row r="559679" spans="26:26">
      <c r="Z559679" s="5"/>
    </row>
    <row r="559680" spans="26:26">
      <c r="Z559680" s="5"/>
    </row>
    <row r="559681" spans="26:26">
      <c r="Z559681" s="5"/>
    </row>
    <row r="559682" spans="26:26">
      <c r="Z559682" s="5"/>
    </row>
    <row r="559683" spans="26:26">
      <c r="Z559683" s="5"/>
    </row>
    <row r="559684" spans="26:26">
      <c r="Z559684" s="5"/>
    </row>
    <row r="559685" spans="26:26">
      <c r="Z559685" s="5"/>
    </row>
    <row r="559686" spans="26:26">
      <c r="Z559686" s="5"/>
    </row>
    <row r="559687" spans="26:26">
      <c r="Z559687" s="5"/>
    </row>
    <row r="559688" spans="26:26">
      <c r="Z559688" s="5"/>
    </row>
    <row r="559689" spans="26:26">
      <c r="Z559689" s="5"/>
    </row>
    <row r="559690" spans="26:26">
      <c r="Z559690" s="5"/>
    </row>
    <row r="559691" spans="26:26">
      <c r="Z559691" s="5"/>
    </row>
    <row r="559692" spans="26:26">
      <c r="Z559692" s="5"/>
    </row>
    <row r="559693" spans="26:26">
      <c r="Z559693" s="5"/>
    </row>
    <row r="559694" spans="26:26">
      <c r="Z559694" s="5"/>
    </row>
    <row r="559695" spans="26:26">
      <c r="Z559695" s="5"/>
    </row>
    <row r="559696" spans="26:26">
      <c r="Z559696" s="5"/>
    </row>
    <row r="559697" spans="26:26">
      <c r="Z559697" s="5"/>
    </row>
    <row r="559698" spans="26:26">
      <c r="Z559698" s="5"/>
    </row>
    <row r="559699" spans="26:26">
      <c r="Z559699" s="5"/>
    </row>
    <row r="559700" spans="26:26">
      <c r="Z559700" s="5"/>
    </row>
    <row r="559701" spans="26:26">
      <c r="Z559701" s="5"/>
    </row>
    <row r="559702" spans="26:26">
      <c r="Z559702" s="5"/>
    </row>
    <row r="559703" spans="26:26">
      <c r="Z559703" s="5"/>
    </row>
    <row r="559704" spans="26:26">
      <c r="Z559704" s="5"/>
    </row>
    <row r="559705" spans="26:26">
      <c r="Z559705" s="5"/>
    </row>
    <row r="559706" spans="26:26">
      <c r="Z559706" s="5"/>
    </row>
    <row r="559707" spans="26:26">
      <c r="Z559707" s="5"/>
    </row>
    <row r="559708" spans="26:26">
      <c r="Z559708" s="5"/>
    </row>
    <row r="559709" spans="26:26">
      <c r="Z559709" s="5"/>
    </row>
    <row r="559710" spans="26:26">
      <c r="Z559710" s="5"/>
    </row>
    <row r="559711" spans="26:26">
      <c r="Z559711" s="5"/>
    </row>
    <row r="559712" spans="26:26">
      <c r="Z559712" s="5"/>
    </row>
    <row r="559713" spans="26:26">
      <c r="Z559713" s="5"/>
    </row>
    <row r="559714" spans="26:26">
      <c r="Z559714" s="5"/>
    </row>
    <row r="559715" spans="26:26">
      <c r="Z559715" s="5"/>
    </row>
    <row r="559716" spans="26:26">
      <c r="Z559716" s="5"/>
    </row>
    <row r="559717" spans="26:26">
      <c r="Z559717" s="5"/>
    </row>
    <row r="559718" spans="26:26">
      <c r="Z559718" s="5"/>
    </row>
    <row r="559719" spans="26:26">
      <c r="Z559719" s="5"/>
    </row>
    <row r="559720" spans="26:26">
      <c r="Z559720" s="5"/>
    </row>
    <row r="559721" spans="26:26">
      <c r="Z559721" s="5"/>
    </row>
    <row r="559722" spans="26:26">
      <c r="Z559722" s="5"/>
    </row>
    <row r="559723" spans="26:26">
      <c r="Z559723" s="5"/>
    </row>
    <row r="559724" spans="26:26">
      <c r="Z559724" s="5"/>
    </row>
    <row r="559725" spans="26:26">
      <c r="Z559725" s="5"/>
    </row>
    <row r="559726" spans="26:26">
      <c r="Z559726" s="5"/>
    </row>
    <row r="559727" spans="26:26">
      <c r="Z559727" s="5"/>
    </row>
    <row r="559728" spans="26:26">
      <c r="Z559728" s="5"/>
    </row>
    <row r="559729" spans="26:26">
      <c r="Z559729" s="5"/>
    </row>
    <row r="559730" spans="26:26">
      <c r="Z559730" s="5"/>
    </row>
    <row r="559731" spans="26:26">
      <c r="Z559731" s="5"/>
    </row>
    <row r="559732" spans="26:26">
      <c r="Z559732" s="5"/>
    </row>
    <row r="559733" spans="26:26">
      <c r="Z559733" s="5"/>
    </row>
    <row r="559734" spans="26:26">
      <c r="Z559734" s="5"/>
    </row>
    <row r="559735" spans="26:26">
      <c r="Z559735" s="5"/>
    </row>
    <row r="559736" spans="26:26">
      <c r="Z559736" s="5"/>
    </row>
    <row r="559737" spans="26:26">
      <c r="Z559737" s="5"/>
    </row>
    <row r="559738" spans="26:26">
      <c r="Z559738" s="5"/>
    </row>
    <row r="559739" spans="26:26">
      <c r="Z559739" s="5"/>
    </row>
    <row r="559740" spans="26:26">
      <c r="Z559740" s="5"/>
    </row>
    <row r="559741" spans="26:26">
      <c r="Z559741" s="5"/>
    </row>
    <row r="559742" spans="26:26">
      <c r="Z559742" s="5"/>
    </row>
    <row r="559743" spans="26:26">
      <c r="Z559743" s="5"/>
    </row>
    <row r="559744" spans="26:26">
      <c r="Z559744" s="5"/>
    </row>
    <row r="559745" spans="26:26">
      <c r="Z559745" s="5"/>
    </row>
    <row r="559746" spans="26:26">
      <c r="Z559746" s="5"/>
    </row>
    <row r="559747" spans="26:26">
      <c r="Z559747" s="5"/>
    </row>
    <row r="559748" spans="26:26">
      <c r="Z559748" s="5"/>
    </row>
    <row r="559749" spans="26:26">
      <c r="Z559749" s="5"/>
    </row>
    <row r="559750" spans="26:26">
      <c r="Z559750" s="5"/>
    </row>
    <row r="559751" spans="26:26">
      <c r="Z559751" s="5"/>
    </row>
    <row r="559752" spans="26:26">
      <c r="Z559752" s="5"/>
    </row>
    <row r="559753" spans="26:26">
      <c r="Z559753" s="5"/>
    </row>
    <row r="559754" spans="26:26">
      <c r="Z559754" s="5"/>
    </row>
    <row r="559755" spans="26:26">
      <c r="Z559755" s="5"/>
    </row>
    <row r="559756" spans="26:26">
      <c r="Z559756" s="5"/>
    </row>
    <row r="559757" spans="26:26">
      <c r="Z559757" s="5"/>
    </row>
    <row r="559758" spans="26:26">
      <c r="Z559758" s="5"/>
    </row>
    <row r="559759" spans="26:26">
      <c r="Z559759" s="5"/>
    </row>
    <row r="559760" spans="26:26">
      <c r="Z559760" s="5"/>
    </row>
    <row r="559761" spans="26:26">
      <c r="Z559761" s="5"/>
    </row>
    <row r="559762" spans="26:26">
      <c r="Z559762" s="5"/>
    </row>
    <row r="559763" spans="26:26">
      <c r="Z559763" s="5"/>
    </row>
    <row r="559764" spans="26:26">
      <c r="Z559764" s="5"/>
    </row>
    <row r="559765" spans="26:26">
      <c r="Z559765" s="5"/>
    </row>
    <row r="559766" spans="26:26">
      <c r="Z559766" s="5"/>
    </row>
    <row r="559767" spans="26:26">
      <c r="Z559767" s="5"/>
    </row>
    <row r="559768" spans="26:26">
      <c r="Z559768" s="5"/>
    </row>
    <row r="559769" spans="26:26">
      <c r="Z559769" s="5"/>
    </row>
    <row r="559770" spans="26:26">
      <c r="Z559770" s="5"/>
    </row>
    <row r="559771" spans="26:26">
      <c r="Z559771" s="5"/>
    </row>
    <row r="559772" spans="26:26">
      <c r="Z559772" s="5"/>
    </row>
    <row r="559773" spans="26:26">
      <c r="Z559773" s="5"/>
    </row>
    <row r="559774" spans="26:26">
      <c r="Z559774" s="5"/>
    </row>
    <row r="559775" spans="26:26">
      <c r="Z559775" s="5"/>
    </row>
    <row r="559776" spans="26:26">
      <c r="Z559776" s="5"/>
    </row>
    <row r="559777" spans="26:26">
      <c r="Z559777" s="5"/>
    </row>
    <row r="559778" spans="26:26">
      <c r="Z559778" s="5"/>
    </row>
    <row r="559779" spans="26:26">
      <c r="Z559779" s="5"/>
    </row>
    <row r="559780" spans="26:26">
      <c r="Z559780" s="5"/>
    </row>
    <row r="559781" spans="26:26">
      <c r="Z559781" s="5"/>
    </row>
    <row r="559782" spans="26:26">
      <c r="Z559782" s="5"/>
    </row>
    <row r="559783" spans="26:26">
      <c r="Z559783" s="5"/>
    </row>
    <row r="559784" spans="26:26">
      <c r="Z559784" s="5"/>
    </row>
    <row r="559785" spans="26:26">
      <c r="Z559785" s="5"/>
    </row>
    <row r="559786" spans="26:26">
      <c r="Z559786" s="5"/>
    </row>
    <row r="559787" spans="26:26">
      <c r="Z559787" s="5"/>
    </row>
    <row r="559788" spans="26:26">
      <c r="Z559788" s="5"/>
    </row>
    <row r="559789" spans="26:26">
      <c r="Z559789" s="5"/>
    </row>
    <row r="559790" spans="26:26">
      <c r="Z559790" s="5"/>
    </row>
    <row r="559791" spans="26:26">
      <c r="Z559791" s="5"/>
    </row>
    <row r="559792" spans="26:26">
      <c r="Z559792" s="5"/>
    </row>
    <row r="559793" spans="26:26">
      <c r="Z559793" s="5"/>
    </row>
    <row r="559794" spans="26:26">
      <c r="Z559794" s="5"/>
    </row>
    <row r="559795" spans="26:26">
      <c r="Z559795" s="5"/>
    </row>
    <row r="559796" spans="26:26">
      <c r="Z559796" s="5"/>
    </row>
    <row r="559797" spans="26:26">
      <c r="Z559797" s="5"/>
    </row>
    <row r="559798" spans="26:26">
      <c r="Z559798" s="5"/>
    </row>
    <row r="559799" spans="26:26">
      <c r="Z559799" s="5"/>
    </row>
    <row r="559800" spans="26:26">
      <c r="Z559800" s="5"/>
    </row>
    <row r="559801" spans="26:26">
      <c r="Z559801" s="5"/>
    </row>
    <row r="559802" spans="26:26">
      <c r="Z559802" s="5"/>
    </row>
    <row r="559803" spans="26:26">
      <c r="Z559803" s="5"/>
    </row>
    <row r="559804" spans="26:26">
      <c r="Z559804" s="5"/>
    </row>
    <row r="559805" spans="26:26">
      <c r="Z559805" s="5"/>
    </row>
    <row r="559806" spans="26:26">
      <c r="Z559806" s="5"/>
    </row>
    <row r="559807" spans="26:26">
      <c r="Z559807" s="5"/>
    </row>
    <row r="559808" spans="26:26">
      <c r="Z559808" s="5"/>
    </row>
    <row r="559809" spans="26:26">
      <c r="Z559809" s="5"/>
    </row>
    <row r="559810" spans="26:26">
      <c r="Z559810" s="5"/>
    </row>
    <row r="559811" spans="26:26">
      <c r="Z559811" s="5"/>
    </row>
    <row r="559812" spans="26:26">
      <c r="Z559812" s="5"/>
    </row>
    <row r="559813" spans="26:26">
      <c r="Z559813" s="5"/>
    </row>
    <row r="559814" spans="26:26">
      <c r="Z559814" s="5"/>
    </row>
    <row r="559815" spans="26:26">
      <c r="Z559815" s="5"/>
    </row>
    <row r="559816" spans="26:26">
      <c r="Z559816" s="5"/>
    </row>
    <row r="559817" spans="26:26">
      <c r="Z559817" s="5"/>
    </row>
    <row r="559818" spans="26:26">
      <c r="Z559818" s="5"/>
    </row>
    <row r="559819" spans="26:26">
      <c r="Z559819" s="5"/>
    </row>
    <row r="559820" spans="26:26">
      <c r="Z559820" s="5"/>
    </row>
    <row r="559821" spans="26:26">
      <c r="Z559821" s="5"/>
    </row>
    <row r="559822" spans="26:26">
      <c r="Z559822" s="5"/>
    </row>
    <row r="559823" spans="26:26">
      <c r="Z559823" s="5"/>
    </row>
    <row r="559824" spans="26:26">
      <c r="Z559824" s="5"/>
    </row>
    <row r="559825" spans="26:26">
      <c r="Z559825" s="5"/>
    </row>
    <row r="559826" spans="26:26">
      <c r="Z559826" s="5"/>
    </row>
    <row r="559827" spans="26:26">
      <c r="Z559827" s="5"/>
    </row>
    <row r="559828" spans="26:26">
      <c r="Z559828" s="5"/>
    </row>
    <row r="559829" spans="26:26">
      <c r="Z559829" s="5"/>
    </row>
    <row r="559830" spans="26:26">
      <c r="Z559830" s="5"/>
    </row>
    <row r="559831" spans="26:26">
      <c r="Z559831" s="5"/>
    </row>
    <row r="559832" spans="26:26">
      <c r="Z559832" s="5"/>
    </row>
    <row r="559833" spans="26:26">
      <c r="Z559833" s="5"/>
    </row>
    <row r="559834" spans="26:26">
      <c r="Z559834" s="5"/>
    </row>
    <row r="559835" spans="26:26">
      <c r="Z559835" s="5"/>
    </row>
    <row r="559836" spans="26:26">
      <c r="Z559836" s="5"/>
    </row>
    <row r="559837" spans="26:26">
      <c r="Z559837" s="5"/>
    </row>
    <row r="559838" spans="26:26">
      <c r="Z559838" s="5"/>
    </row>
    <row r="559839" spans="26:26">
      <c r="Z559839" s="5"/>
    </row>
    <row r="559840" spans="26:26">
      <c r="Z559840" s="5"/>
    </row>
    <row r="559841" spans="26:26">
      <c r="Z559841" s="5"/>
    </row>
    <row r="559842" spans="26:26">
      <c r="Z559842" s="5"/>
    </row>
    <row r="559843" spans="26:26">
      <c r="Z559843" s="5"/>
    </row>
    <row r="559844" spans="26:26">
      <c r="Z559844" s="5"/>
    </row>
    <row r="559845" spans="26:26">
      <c r="Z559845" s="5"/>
    </row>
    <row r="559846" spans="26:26">
      <c r="Z559846" s="5"/>
    </row>
    <row r="559847" spans="26:26">
      <c r="Z559847" s="5"/>
    </row>
    <row r="559848" spans="26:26">
      <c r="Z559848" s="5"/>
    </row>
    <row r="559849" spans="26:26">
      <c r="Z559849" s="5"/>
    </row>
    <row r="559850" spans="26:26">
      <c r="Z559850" s="5"/>
    </row>
    <row r="559851" spans="26:26">
      <c r="Z559851" s="5"/>
    </row>
    <row r="559852" spans="26:26">
      <c r="Z559852" s="5"/>
    </row>
    <row r="559853" spans="26:26">
      <c r="Z559853" s="5"/>
    </row>
    <row r="559854" spans="26:26">
      <c r="Z559854" s="5"/>
    </row>
    <row r="559855" spans="26:26">
      <c r="Z559855" s="5"/>
    </row>
    <row r="559856" spans="26:26">
      <c r="Z559856" s="5"/>
    </row>
    <row r="559857" spans="26:26">
      <c r="Z559857" s="5"/>
    </row>
    <row r="559858" spans="26:26">
      <c r="Z559858" s="5"/>
    </row>
    <row r="559859" spans="26:26">
      <c r="Z559859" s="5"/>
    </row>
    <row r="559860" spans="26:26">
      <c r="Z559860" s="5"/>
    </row>
    <row r="559861" spans="26:26">
      <c r="Z559861" s="5"/>
    </row>
    <row r="559862" spans="26:26">
      <c r="Z559862" s="5"/>
    </row>
    <row r="559863" spans="26:26">
      <c r="Z559863" s="5"/>
    </row>
    <row r="559864" spans="26:26">
      <c r="Z559864" s="5"/>
    </row>
    <row r="559865" spans="26:26">
      <c r="Z559865" s="5"/>
    </row>
    <row r="559866" spans="26:26">
      <c r="Z559866" s="5"/>
    </row>
    <row r="559867" spans="26:26">
      <c r="Z559867" s="5"/>
    </row>
    <row r="559868" spans="26:26">
      <c r="Z559868" s="5"/>
    </row>
    <row r="559869" spans="26:26">
      <c r="Z559869" s="5"/>
    </row>
    <row r="559870" spans="26:26">
      <c r="Z559870" s="5"/>
    </row>
    <row r="559871" spans="26:26">
      <c r="Z559871" s="5"/>
    </row>
    <row r="559872" spans="26:26">
      <c r="Z559872" s="5"/>
    </row>
    <row r="559873" spans="26:26">
      <c r="Z559873" s="5"/>
    </row>
    <row r="559874" spans="26:26">
      <c r="Z559874" s="5"/>
    </row>
    <row r="559875" spans="26:26">
      <c r="Z559875" s="5"/>
    </row>
    <row r="559876" spans="26:26">
      <c r="Z559876" s="5"/>
    </row>
    <row r="559877" spans="26:26">
      <c r="Z559877" s="5"/>
    </row>
    <row r="559878" spans="26:26">
      <c r="Z559878" s="5"/>
    </row>
    <row r="559879" spans="26:26">
      <c r="Z559879" s="5"/>
    </row>
    <row r="559880" spans="26:26">
      <c r="Z559880" s="5"/>
    </row>
    <row r="559881" spans="26:26">
      <c r="Z559881" s="5"/>
    </row>
    <row r="559882" spans="26:26">
      <c r="Z559882" s="5"/>
    </row>
    <row r="559883" spans="26:26">
      <c r="Z559883" s="5"/>
    </row>
    <row r="559884" spans="26:26">
      <c r="Z559884" s="5"/>
    </row>
    <row r="559885" spans="26:26">
      <c r="Z559885" s="5"/>
    </row>
    <row r="559886" spans="26:26">
      <c r="Z559886" s="5"/>
    </row>
    <row r="559887" spans="26:26">
      <c r="Z559887" s="5"/>
    </row>
    <row r="559888" spans="26:26">
      <c r="Z559888" s="5"/>
    </row>
    <row r="559889" spans="26:26">
      <c r="Z559889" s="5"/>
    </row>
    <row r="559890" spans="26:26">
      <c r="Z559890" s="5"/>
    </row>
    <row r="559891" spans="26:26">
      <c r="Z559891" s="5"/>
    </row>
    <row r="559892" spans="26:26">
      <c r="Z559892" s="5"/>
    </row>
    <row r="559893" spans="26:26">
      <c r="Z559893" s="5"/>
    </row>
    <row r="559894" spans="26:26">
      <c r="Z559894" s="5"/>
    </row>
    <row r="559895" spans="26:26">
      <c r="Z559895" s="5"/>
    </row>
    <row r="559896" spans="26:26">
      <c r="Z559896" s="5"/>
    </row>
    <row r="559897" spans="26:26">
      <c r="Z559897" s="5"/>
    </row>
    <row r="559898" spans="26:26">
      <c r="Z559898" s="5"/>
    </row>
    <row r="559899" spans="26:26">
      <c r="Z559899" s="5"/>
    </row>
    <row r="559900" spans="26:26">
      <c r="Z559900" s="5"/>
    </row>
    <row r="559901" spans="26:26">
      <c r="Z559901" s="5"/>
    </row>
    <row r="559902" spans="26:26">
      <c r="Z559902" s="5"/>
    </row>
    <row r="559903" spans="26:26">
      <c r="Z559903" s="5"/>
    </row>
    <row r="559904" spans="26:26">
      <c r="Z559904" s="5"/>
    </row>
    <row r="559905" spans="26:26">
      <c r="Z559905" s="5"/>
    </row>
    <row r="559906" spans="26:26">
      <c r="Z559906" s="5"/>
    </row>
    <row r="559907" spans="26:26">
      <c r="Z559907" s="5"/>
    </row>
    <row r="559908" spans="26:26">
      <c r="Z559908" s="5"/>
    </row>
    <row r="559909" spans="26:26">
      <c r="Z559909" s="5"/>
    </row>
    <row r="559910" spans="26:26">
      <c r="Z559910" s="5"/>
    </row>
    <row r="559911" spans="26:26">
      <c r="Z559911" s="5"/>
    </row>
    <row r="559912" spans="26:26">
      <c r="Z559912" s="5"/>
    </row>
    <row r="559913" spans="26:26">
      <c r="Z559913" s="5"/>
    </row>
    <row r="559914" spans="26:26">
      <c r="Z559914" s="5"/>
    </row>
    <row r="559915" spans="26:26">
      <c r="Z559915" s="5"/>
    </row>
    <row r="559916" spans="26:26">
      <c r="Z559916" s="5"/>
    </row>
    <row r="559917" spans="26:26">
      <c r="Z559917" s="5"/>
    </row>
    <row r="559918" spans="26:26">
      <c r="Z559918" s="5"/>
    </row>
    <row r="559919" spans="26:26">
      <c r="Z559919" s="5"/>
    </row>
    <row r="559920" spans="26:26">
      <c r="Z559920" s="5"/>
    </row>
    <row r="559921" spans="26:26">
      <c r="Z559921" s="5"/>
    </row>
    <row r="559922" spans="26:26">
      <c r="Z559922" s="5"/>
    </row>
    <row r="559923" spans="26:26">
      <c r="Z559923" s="5"/>
    </row>
    <row r="559924" spans="26:26">
      <c r="Z559924" s="5"/>
    </row>
    <row r="559925" spans="26:26">
      <c r="Z559925" s="5"/>
    </row>
    <row r="559926" spans="26:26">
      <c r="Z559926" s="5"/>
    </row>
    <row r="559927" spans="26:26">
      <c r="Z559927" s="5"/>
    </row>
    <row r="559928" spans="26:26">
      <c r="Z559928" s="5"/>
    </row>
    <row r="559929" spans="26:26">
      <c r="Z559929" s="5"/>
    </row>
    <row r="559930" spans="26:26">
      <c r="Z559930" s="5"/>
    </row>
    <row r="559931" spans="26:26">
      <c r="Z559931" s="5"/>
    </row>
    <row r="559932" spans="26:26">
      <c r="Z559932" s="5"/>
    </row>
    <row r="559933" spans="26:26">
      <c r="Z559933" s="5"/>
    </row>
    <row r="559934" spans="26:26">
      <c r="Z559934" s="5"/>
    </row>
    <row r="559935" spans="26:26">
      <c r="Z559935" s="5"/>
    </row>
    <row r="559936" spans="26:26">
      <c r="Z559936" s="5"/>
    </row>
    <row r="559937" spans="26:26">
      <c r="Z559937" s="5"/>
    </row>
    <row r="559938" spans="26:26">
      <c r="Z559938" s="5"/>
    </row>
    <row r="559939" spans="26:26">
      <c r="Z559939" s="5"/>
    </row>
    <row r="559940" spans="26:26">
      <c r="Z559940" s="5"/>
    </row>
    <row r="559941" spans="26:26">
      <c r="Z559941" s="5"/>
    </row>
    <row r="559942" spans="26:26">
      <c r="Z559942" s="5"/>
    </row>
    <row r="559943" spans="26:26">
      <c r="Z559943" s="5"/>
    </row>
    <row r="559944" spans="26:26">
      <c r="Z559944" s="5"/>
    </row>
    <row r="559945" spans="26:26">
      <c r="Z559945" s="5"/>
    </row>
    <row r="559946" spans="26:26">
      <c r="Z559946" s="5"/>
    </row>
    <row r="559947" spans="26:26">
      <c r="Z559947" s="5"/>
    </row>
    <row r="559948" spans="26:26">
      <c r="Z559948" s="5"/>
    </row>
    <row r="559949" spans="26:26">
      <c r="Z559949" s="5"/>
    </row>
    <row r="559950" spans="26:26">
      <c r="Z559950" s="5"/>
    </row>
    <row r="559951" spans="26:26">
      <c r="Z559951" s="5"/>
    </row>
    <row r="559952" spans="26:26">
      <c r="Z559952" s="5"/>
    </row>
    <row r="559953" spans="26:26">
      <c r="Z559953" s="5"/>
    </row>
    <row r="559954" spans="26:26">
      <c r="Z559954" s="5"/>
    </row>
    <row r="559955" spans="26:26">
      <c r="Z559955" s="5"/>
    </row>
    <row r="559956" spans="26:26">
      <c r="Z559956" s="5"/>
    </row>
    <row r="559957" spans="26:26">
      <c r="Z559957" s="5"/>
    </row>
    <row r="559958" spans="26:26">
      <c r="Z559958" s="5"/>
    </row>
    <row r="559959" spans="26:26">
      <c r="Z559959" s="5"/>
    </row>
    <row r="559960" spans="26:26">
      <c r="Z559960" s="5"/>
    </row>
    <row r="559961" spans="26:26">
      <c r="Z559961" s="5"/>
    </row>
    <row r="559962" spans="26:26">
      <c r="Z559962" s="5"/>
    </row>
    <row r="559963" spans="26:26">
      <c r="Z559963" s="5"/>
    </row>
    <row r="559964" spans="26:26">
      <c r="Z559964" s="5"/>
    </row>
    <row r="559965" spans="26:26">
      <c r="Z559965" s="5"/>
    </row>
    <row r="559966" spans="26:26">
      <c r="Z559966" s="5"/>
    </row>
    <row r="559967" spans="26:26">
      <c r="Z559967" s="5"/>
    </row>
    <row r="559968" spans="26:26">
      <c r="Z559968" s="5"/>
    </row>
    <row r="559969" spans="26:26">
      <c r="Z559969" s="5"/>
    </row>
    <row r="559970" spans="26:26">
      <c r="Z559970" s="5"/>
    </row>
    <row r="559971" spans="26:26">
      <c r="Z559971" s="5"/>
    </row>
    <row r="559972" spans="26:26">
      <c r="Z559972" s="5"/>
    </row>
    <row r="559973" spans="26:26">
      <c r="Z559973" s="5"/>
    </row>
    <row r="559974" spans="26:26">
      <c r="Z559974" s="5"/>
    </row>
    <row r="559975" spans="26:26">
      <c r="Z559975" s="5"/>
    </row>
    <row r="559976" spans="26:26">
      <c r="Z559976" s="5"/>
    </row>
    <row r="559977" spans="26:26">
      <c r="Z559977" s="5"/>
    </row>
    <row r="559978" spans="26:26">
      <c r="Z559978" s="5"/>
    </row>
    <row r="559979" spans="26:26">
      <c r="Z559979" s="5"/>
    </row>
    <row r="559980" spans="26:26">
      <c r="Z559980" s="5"/>
    </row>
    <row r="559981" spans="26:26">
      <c r="Z559981" s="5"/>
    </row>
    <row r="559982" spans="26:26">
      <c r="Z559982" s="5"/>
    </row>
    <row r="559983" spans="26:26">
      <c r="Z559983" s="5"/>
    </row>
    <row r="559984" spans="26:26">
      <c r="Z559984" s="5"/>
    </row>
    <row r="559985" spans="26:26">
      <c r="Z559985" s="5"/>
    </row>
    <row r="559986" spans="26:26">
      <c r="Z559986" s="5"/>
    </row>
    <row r="559987" spans="26:26">
      <c r="Z559987" s="5"/>
    </row>
    <row r="559988" spans="26:26">
      <c r="Z559988" s="5"/>
    </row>
    <row r="559989" spans="26:26">
      <c r="Z559989" s="5"/>
    </row>
    <row r="559990" spans="26:26">
      <c r="Z559990" s="5"/>
    </row>
    <row r="559991" spans="26:26">
      <c r="Z559991" s="5"/>
    </row>
    <row r="559992" spans="26:26">
      <c r="Z559992" s="5"/>
    </row>
    <row r="559993" spans="26:26">
      <c r="Z559993" s="5"/>
    </row>
    <row r="559994" spans="26:26">
      <c r="Z559994" s="5"/>
    </row>
    <row r="559995" spans="26:26">
      <c r="Z559995" s="5"/>
    </row>
    <row r="559996" spans="26:26">
      <c r="Z559996" s="5"/>
    </row>
    <row r="559997" spans="26:26">
      <c r="Z559997" s="5"/>
    </row>
    <row r="559998" spans="26:26">
      <c r="Z559998" s="5"/>
    </row>
    <row r="559999" spans="26:26">
      <c r="Z559999" s="5"/>
    </row>
    <row r="560000" spans="26:26">
      <c r="Z560000" s="5"/>
    </row>
    <row r="560001" spans="26:26">
      <c r="Z560001" s="5"/>
    </row>
    <row r="560002" spans="26:26">
      <c r="Z560002" s="5"/>
    </row>
    <row r="560003" spans="26:26">
      <c r="Z560003" s="5"/>
    </row>
    <row r="560004" spans="26:26">
      <c r="Z560004" s="5"/>
    </row>
    <row r="560005" spans="26:26">
      <c r="Z560005" s="5"/>
    </row>
    <row r="560006" spans="26:26">
      <c r="Z560006" s="5"/>
    </row>
    <row r="560007" spans="26:26">
      <c r="Z560007" s="5"/>
    </row>
    <row r="560008" spans="26:26">
      <c r="Z560008" s="5"/>
    </row>
    <row r="560009" spans="26:26">
      <c r="Z560009" s="5"/>
    </row>
    <row r="560010" spans="26:26">
      <c r="Z560010" s="5"/>
    </row>
    <row r="560011" spans="26:26">
      <c r="Z560011" s="5"/>
    </row>
    <row r="560012" spans="26:26">
      <c r="Z560012" s="5"/>
    </row>
    <row r="560013" spans="26:26">
      <c r="Z560013" s="5"/>
    </row>
    <row r="560014" spans="26:26">
      <c r="Z560014" s="5"/>
    </row>
    <row r="560015" spans="26:26">
      <c r="Z560015" s="5"/>
    </row>
    <row r="560016" spans="26:26">
      <c r="Z560016" s="5"/>
    </row>
    <row r="560017" spans="26:26">
      <c r="Z560017" s="5"/>
    </row>
    <row r="560018" spans="26:26">
      <c r="Z560018" s="5"/>
    </row>
    <row r="560019" spans="26:26">
      <c r="Z560019" s="5"/>
    </row>
    <row r="560020" spans="26:26">
      <c r="Z560020" s="5"/>
    </row>
    <row r="560021" spans="26:26">
      <c r="Z560021" s="5"/>
    </row>
    <row r="560022" spans="26:26">
      <c r="Z560022" s="5"/>
    </row>
    <row r="560023" spans="26:26">
      <c r="Z560023" s="5"/>
    </row>
    <row r="560024" spans="26:26">
      <c r="Z560024" s="5"/>
    </row>
    <row r="560025" spans="26:26">
      <c r="Z560025" s="5"/>
    </row>
    <row r="560026" spans="26:26">
      <c r="Z560026" s="5"/>
    </row>
    <row r="560027" spans="26:26">
      <c r="Z560027" s="5"/>
    </row>
    <row r="560028" spans="26:26">
      <c r="Z560028" s="5"/>
    </row>
    <row r="560029" spans="26:26">
      <c r="Z560029" s="5"/>
    </row>
    <row r="560030" spans="26:26">
      <c r="Z560030" s="5"/>
    </row>
    <row r="560031" spans="26:26">
      <c r="Z560031" s="5"/>
    </row>
    <row r="560032" spans="26:26">
      <c r="Z560032" s="5"/>
    </row>
    <row r="560033" spans="26:26">
      <c r="Z560033" s="5"/>
    </row>
    <row r="560034" spans="26:26">
      <c r="Z560034" s="5"/>
    </row>
    <row r="560035" spans="26:26">
      <c r="Z560035" s="5"/>
    </row>
    <row r="560036" spans="26:26">
      <c r="Z560036" s="5"/>
    </row>
    <row r="560037" spans="26:26">
      <c r="Z560037" s="5"/>
    </row>
    <row r="560038" spans="26:26">
      <c r="Z560038" s="5"/>
    </row>
    <row r="560039" spans="26:26">
      <c r="Z560039" s="5"/>
    </row>
    <row r="560040" spans="26:26">
      <c r="Z560040" s="5"/>
    </row>
    <row r="560041" spans="26:26">
      <c r="Z560041" s="5"/>
    </row>
    <row r="560042" spans="26:26">
      <c r="Z560042" s="5"/>
    </row>
    <row r="560043" spans="26:26">
      <c r="Z560043" s="5"/>
    </row>
    <row r="560044" spans="26:26">
      <c r="Z560044" s="5"/>
    </row>
    <row r="560045" spans="26:26">
      <c r="Z560045" s="5"/>
    </row>
    <row r="560046" spans="26:26">
      <c r="Z560046" s="5"/>
    </row>
    <row r="560047" spans="26:26">
      <c r="Z560047" s="5"/>
    </row>
    <row r="560048" spans="26:26">
      <c r="Z560048" s="5"/>
    </row>
    <row r="560049" spans="26:26">
      <c r="Z560049" s="5"/>
    </row>
    <row r="560050" spans="26:26">
      <c r="Z560050" s="5"/>
    </row>
    <row r="560051" spans="26:26">
      <c r="Z560051" s="5"/>
    </row>
    <row r="560052" spans="26:26">
      <c r="Z560052" s="5"/>
    </row>
    <row r="560053" spans="26:26">
      <c r="Z560053" s="5"/>
    </row>
    <row r="560054" spans="26:26">
      <c r="Z560054" s="5"/>
    </row>
    <row r="560055" spans="26:26">
      <c r="Z560055" s="5"/>
    </row>
    <row r="560056" spans="26:26">
      <c r="Z560056" s="5"/>
    </row>
    <row r="560057" spans="26:26">
      <c r="Z560057" s="5"/>
    </row>
    <row r="560058" spans="26:26">
      <c r="Z560058" s="5"/>
    </row>
    <row r="560059" spans="26:26">
      <c r="Z560059" s="5"/>
    </row>
    <row r="560060" spans="26:26">
      <c r="Z560060" s="5"/>
    </row>
    <row r="560061" spans="26:26">
      <c r="Z560061" s="5"/>
    </row>
    <row r="560062" spans="26:26">
      <c r="Z560062" s="5"/>
    </row>
    <row r="560063" spans="26:26">
      <c r="Z560063" s="5"/>
    </row>
    <row r="560064" spans="26:26">
      <c r="Z560064" s="5"/>
    </row>
    <row r="560065" spans="26:26">
      <c r="Z560065" s="5"/>
    </row>
    <row r="560066" spans="26:26">
      <c r="Z560066" s="5"/>
    </row>
    <row r="560067" spans="26:26">
      <c r="Z560067" s="5"/>
    </row>
    <row r="560068" spans="26:26">
      <c r="Z560068" s="5"/>
    </row>
    <row r="560069" spans="26:26">
      <c r="Z560069" s="5"/>
    </row>
    <row r="560070" spans="26:26">
      <c r="Z560070" s="5"/>
    </row>
    <row r="560071" spans="26:26">
      <c r="Z560071" s="5"/>
    </row>
    <row r="560072" spans="26:26">
      <c r="Z560072" s="5"/>
    </row>
    <row r="560073" spans="26:26">
      <c r="Z560073" s="5"/>
    </row>
    <row r="560074" spans="26:26">
      <c r="Z560074" s="5"/>
    </row>
    <row r="560075" spans="26:26">
      <c r="Z560075" s="5"/>
    </row>
    <row r="560076" spans="26:26">
      <c r="Z560076" s="5"/>
    </row>
    <row r="560077" spans="26:26">
      <c r="Z560077" s="5"/>
    </row>
    <row r="560078" spans="26:26">
      <c r="Z560078" s="5"/>
    </row>
    <row r="560079" spans="26:26">
      <c r="Z560079" s="5"/>
    </row>
    <row r="560080" spans="26:26">
      <c r="Z560080" s="5"/>
    </row>
    <row r="560081" spans="26:26">
      <c r="Z560081" s="5"/>
    </row>
    <row r="560082" spans="26:26">
      <c r="Z560082" s="5"/>
    </row>
    <row r="560083" spans="26:26">
      <c r="Z560083" s="5"/>
    </row>
    <row r="560084" spans="26:26">
      <c r="Z560084" s="5"/>
    </row>
    <row r="560085" spans="26:26">
      <c r="Z560085" s="5"/>
    </row>
    <row r="560086" spans="26:26">
      <c r="Z560086" s="5"/>
    </row>
    <row r="560087" spans="26:26">
      <c r="Z560087" s="5"/>
    </row>
    <row r="560088" spans="26:26">
      <c r="Z560088" s="5"/>
    </row>
    <row r="560089" spans="26:26">
      <c r="Z560089" s="5"/>
    </row>
    <row r="560090" spans="26:26">
      <c r="Z560090" s="5"/>
    </row>
    <row r="560091" spans="26:26">
      <c r="Z560091" s="5"/>
    </row>
    <row r="560092" spans="26:26">
      <c r="Z560092" s="5"/>
    </row>
    <row r="560093" spans="26:26">
      <c r="Z560093" s="5"/>
    </row>
    <row r="560094" spans="26:26">
      <c r="Z560094" s="5"/>
    </row>
    <row r="560095" spans="26:26">
      <c r="Z560095" s="5"/>
    </row>
    <row r="560096" spans="26:26">
      <c r="Z560096" s="5"/>
    </row>
    <row r="560097" spans="26:26">
      <c r="Z560097" s="5"/>
    </row>
    <row r="560098" spans="26:26">
      <c r="Z560098" s="5"/>
    </row>
    <row r="560099" spans="26:26">
      <c r="Z560099" s="5"/>
    </row>
    <row r="560100" spans="26:26">
      <c r="Z560100" s="5"/>
    </row>
    <row r="560101" spans="26:26">
      <c r="Z560101" s="5"/>
    </row>
    <row r="560102" spans="26:26">
      <c r="Z560102" s="5"/>
    </row>
    <row r="560103" spans="26:26">
      <c r="Z560103" s="5"/>
    </row>
    <row r="560104" spans="26:26">
      <c r="Z560104" s="5"/>
    </row>
    <row r="560105" spans="26:26">
      <c r="Z560105" s="5"/>
    </row>
    <row r="560106" spans="26:26">
      <c r="Z560106" s="5"/>
    </row>
    <row r="560107" spans="26:26">
      <c r="Z560107" s="5"/>
    </row>
    <row r="560108" spans="26:26">
      <c r="Z560108" s="5"/>
    </row>
    <row r="560109" spans="26:26">
      <c r="Z560109" s="5"/>
    </row>
    <row r="560110" spans="26:26">
      <c r="Z560110" s="5"/>
    </row>
    <row r="560111" spans="26:26">
      <c r="Z560111" s="5"/>
    </row>
    <row r="560112" spans="26:26">
      <c r="Z560112" s="5"/>
    </row>
    <row r="560113" spans="26:26">
      <c r="Z560113" s="5"/>
    </row>
    <row r="560114" spans="26:26">
      <c r="Z560114" s="5"/>
    </row>
    <row r="560115" spans="26:26">
      <c r="Z560115" s="5"/>
    </row>
    <row r="560116" spans="26:26">
      <c r="Z560116" s="5"/>
    </row>
    <row r="560117" spans="26:26">
      <c r="Z560117" s="5"/>
    </row>
    <row r="560118" spans="26:26">
      <c r="Z560118" s="5"/>
    </row>
    <row r="560119" spans="26:26">
      <c r="Z560119" s="5"/>
    </row>
    <row r="560120" spans="26:26">
      <c r="Z560120" s="5"/>
    </row>
    <row r="560121" spans="26:26">
      <c r="Z560121" s="5"/>
    </row>
    <row r="560122" spans="26:26">
      <c r="Z560122" s="5"/>
    </row>
    <row r="560123" spans="26:26">
      <c r="Z560123" s="5"/>
    </row>
    <row r="560124" spans="26:26">
      <c r="Z560124" s="5"/>
    </row>
    <row r="560125" spans="26:26">
      <c r="Z560125" s="5"/>
    </row>
    <row r="560126" spans="26:26">
      <c r="Z560126" s="5"/>
    </row>
    <row r="560127" spans="26:26">
      <c r="Z560127" s="5"/>
    </row>
    <row r="560128" spans="26:26">
      <c r="Z560128" s="5"/>
    </row>
    <row r="560129" spans="26:26">
      <c r="Z560129" s="5"/>
    </row>
    <row r="560130" spans="26:26">
      <c r="Z560130" s="5"/>
    </row>
    <row r="560131" spans="26:26">
      <c r="Z560131" s="5"/>
    </row>
    <row r="560132" spans="26:26">
      <c r="Z560132" s="5"/>
    </row>
    <row r="560133" spans="26:26">
      <c r="Z560133" s="5"/>
    </row>
    <row r="560134" spans="26:26">
      <c r="Z560134" s="5"/>
    </row>
    <row r="560135" spans="26:26">
      <c r="Z560135" s="5"/>
    </row>
    <row r="560136" spans="26:26">
      <c r="Z560136" s="5"/>
    </row>
    <row r="560137" spans="26:26">
      <c r="Z560137" s="5"/>
    </row>
    <row r="560138" spans="26:26">
      <c r="Z560138" s="5"/>
    </row>
    <row r="560139" spans="26:26">
      <c r="Z560139" s="5"/>
    </row>
    <row r="560140" spans="26:26">
      <c r="Z560140" s="5"/>
    </row>
    <row r="560141" spans="26:26">
      <c r="Z560141" s="5"/>
    </row>
    <row r="560142" spans="26:26">
      <c r="Z560142" s="5"/>
    </row>
    <row r="560143" spans="26:26">
      <c r="Z560143" s="5"/>
    </row>
    <row r="560144" spans="26:26">
      <c r="Z560144" s="5"/>
    </row>
    <row r="560145" spans="26:26">
      <c r="Z560145" s="5"/>
    </row>
    <row r="560146" spans="26:26">
      <c r="Z560146" s="5"/>
    </row>
    <row r="560147" spans="26:26">
      <c r="Z560147" s="5"/>
    </row>
    <row r="560148" spans="26:26">
      <c r="Z560148" s="5"/>
    </row>
    <row r="560149" spans="26:26">
      <c r="Z560149" s="5"/>
    </row>
    <row r="560150" spans="26:26">
      <c r="Z560150" s="5"/>
    </row>
    <row r="560151" spans="26:26">
      <c r="Z560151" s="5"/>
    </row>
    <row r="560152" spans="26:26">
      <c r="Z560152" s="5"/>
    </row>
    <row r="560153" spans="26:26">
      <c r="Z560153" s="5"/>
    </row>
    <row r="560154" spans="26:26">
      <c r="Z560154" s="5"/>
    </row>
    <row r="560155" spans="26:26">
      <c r="Z560155" s="5"/>
    </row>
    <row r="560156" spans="26:26">
      <c r="Z560156" s="5"/>
    </row>
    <row r="560157" spans="26:26">
      <c r="Z560157" s="5"/>
    </row>
    <row r="560158" spans="26:26">
      <c r="Z560158" s="5"/>
    </row>
    <row r="560159" spans="26:26">
      <c r="Z560159" s="5"/>
    </row>
    <row r="560160" spans="26:26">
      <c r="Z560160" s="5"/>
    </row>
    <row r="560161" spans="26:26">
      <c r="Z560161" s="5"/>
    </row>
    <row r="560162" spans="26:26">
      <c r="Z560162" s="5"/>
    </row>
    <row r="560163" spans="26:26">
      <c r="Z560163" s="5"/>
    </row>
    <row r="560164" spans="26:26">
      <c r="Z560164" s="5"/>
    </row>
    <row r="560165" spans="26:26">
      <c r="Z560165" s="5"/>
    </row>
    <row r="560166" spans="26:26">
      <c r="Z560166" s="5"/>
    </row>
    <row r="560167" spans="26:26">
      <c r="Z560167" s="5"/>
    </row>
    <row r="560168" spans="26:26">
      <c r="Z560168" s="5"/>
    </row>
    <row r="560169" spans="26:26">
      <c r="Z560169" s="5"/>
    </row>
    <row r="560170" spans="26:26">
      <c r="Z560170" s="5"/>
    </row>
    <row r="560171" spans="26:26">
      <c r="Z560171" s="5"/>
    </row>
    <row r="560172" spans="26:26">
      <c r="Z560172" s="5"/>
    </row>
    <row r="560173" spans="26:26">
      <c r="Z560173" s="5"/>
    </row>
    <row r="560174" spans="26:26">
      <c r="Z560174" s="5"/>
    </row>
    <row r="560175" spans="26:26">
      <c r="Z560175" s="5"/>
    </row>
    <row r="560176" spans="26:26">
      <c r="Z560176" s="5"/>
    </row>
    <row r="560177" spans="26:26">
      <c r="Z560177" s="5"/>
    </row>
    <row r="560178" spans="26:26">
      <c r="Z560178" s="5"/>
    </row>
    <row r="560179" spans="26:26">
      <c r="Z560179" s="5"/>
    </row>
    <row r="560180" spans="26:26">
      <c r="Z560180" s="5"/>
    </row>
    <row r="560181" spans="26:26">
      <c r="Z560181" s="5"/>
    </row>
    <row r="560182" spans="26:26">
      <c r="Z560182" s="5"/>
    </row>
    <row r="560183" spans="26:26">
      <c r="Z560183" s="5"/>
    </row>
    <row r="560184" spans="26:26">
      <c r="Z560184" s="5"/>
    </row>
    <row r="560185" spans="26:26">
      <c r="Z560185" s="5"/>
    </row>
    <row r="560186" spans="26:26">
      <c r="Z560186" s="5"/>
    </row>
    <row r="560187" spans="26:26">
      <c r="Z560187" s="5"/>
    </row>
    <row r="560188" spans="26:26">
      <c r="Z560188" s="5"/>
    </row>
    <row r="560189" spans="26:26">
      <c r="Z560189" s="5"/>
    </row>
    <row r="560190" spans="26:26">
      <c r="Z560190" s="5"/>
    </row>
    <row r="560191" spans="26:26">
      <c r="Z560191" s="5"/>
    </row>
    <row r="560192" spans="26:26">
      <c r="Z560192" s="5"/>
    </row>
    <row r="560193" spans="26:26">
      <c r="Z560193" s="5"/>
    </row>
    <row r="560194" spans="26:26">
      <c r="Z560194" s="5"/>
    </row>
    <row r="560195" spans="26:26">
      <c r="Z560195" s="5"/>
    </row>
    <row r="560196" spans="26:26">
      <c r="Z560196" s="5"/>
    </row>
    <row r="560197" spans="26:26">
      <c r="Z560197" s="5"/>
    </row>
    <row r="560198" spans="26:26">
      <c r="Z560198" s="5"/>
    </row>
    <row r="560199" spans="26:26">
      <c r="Z560199" s="5"/>
    </row>
    <row r="560200" spans="26:26">
      <c r="Z560200" s="5"/>
    </row>
    <row r="560201" spans="26:26">
      <c r="Z560201" s="5"/>
    </row>
    <row r="560202" spans="26:26">
      <c r="Z560202" s="5"/>
    </row>
    <row r="560203" spans="26:26">
      <c r="Z560203" s="5"/>
    </row>
    <row r="560204" spans="26:26">
      <c r="Z560204" s="5"/>
    </row>
    <row r="560205" spans="26:26">
      <c r="Z560205" s="5"/>
    </row>
    <row r="560206" spans="26:26">
      <c r="Z560206" s="5"/>
    </row>
    <row r="560207" spans="26:26">
      <c r="Z560207" s="5"/>
    </row>
    <row r="560208" spans="26:26">
      <c r="Z560208" s="5"/>
    </row>
    <row r="560209" spans="26:26">
      <c r="Z560209" s="5"/>
    </row>
    <row r="560210" spans="26:26">
      <c r="Z560210" s="5"/>
    </row>
    <row r="560211" spans="26:26">
      <c r="Z560211" s="5"/>
    </row>
    <row r="560212" spans="26:26">
      <c r="Z560212" s="5"/>
    </row>
    <row r="560213" spans="26:26">
      <c r="Z560213" s="5"/>
    </row>
    <row r="560214" spans="26:26">
      <c r="Z560214" s="5"/>
    </row>
    <row r="560215" spans="26:26">
      <c r="Z560215" s="5"/>
    </row>
    <row r="560216" spans="26:26">
      <c r="Z560216" s="5"/>
    </row>
    <row r="560217" spans="26:26">
      <c r="Z560217" s="5"/>
    </row>
    <row r="560218" spans="26:26">
      <c r="Z560218" s="5"/>
    </row>
    <row r="560219" spans="26:26">
      <c r="Z560219" s="5"/>
    </row>
    <row r="560220" spans="26:26">
      <c r="Z560220" s="5"/>
    </row>
    <row r="560221" spans="26:26">
      <c r="Z560221" s="5"/>
    </row>
    <row r="560222" spans="26:26">
      <c r="Z560222" s="5"/>
    </row>
    <row r="560223" spans="26:26">
      <c r="Z560223" s="5"/>
    </row>
    <row r="560224" spans="26:26">
      <c r="Z560224" s="5"/>
    </row>
    <row r="560225" spans="26:26">
      <c r="Z560225" s="5"/>
    </row>
    <row r="560226" spans="26:26">
      <c r="Z560226" s="5"/>
    </row>
    <row r="560227" spans="26:26">
      <c r="Z560227" s="5"/>
    </row>
    <row r="560228" spans="26:26">
      <c r="Z560228" s="5"/>
    </row>
    <row r="560229" spans="26:26">
      <c r="Z560229" s="5"/>
    </row>
    <row r="560230" spans="26:26">
      <c r="Z560230" s="5"/>
    </row>
    <row r="560231" spans="26:26">
      <c r="Z560231" s="5"/>
    </row>
    <row r="560232" spans="26:26">
      <c r="Z560232" s="5"/>
    </row>
    <row r="560233" spans="26:26">
      <c r="Z560233" s="5"/>
    </row>
    <row r="560234" spans="26:26">
      <c r="Z560234" s="5"/>
    </row>
    <row r="560235" spans="26:26">
      <c r="Z560235" s="5"/>
    </row>
    <row r="560236" spans="26:26">
      <c r="Z560236" s="5"/>
    </row>
    <row r="560237" spans="26:26">
      <c r="Z560237" s="5"/>
    </row>
    <row r="560238" spans="26:26">
      <c r="Z560238" s="5"/>
    </row>
    <row r="560239" spans="26:26">
      <c r="Z560239" s="5"/>
    </row>
    <row r="560240" spans="26:26">
      <c r="Z560240" s="5"/>
    </row>
    <row r="560241" spans="26:26">
      <c r="Z560241" s="5"/>
    </row>
    <row r="560242" spans="26:26">
      <c r="Z560242" s="5"/>
    </row>
    <row r="560243" spans="26:26">
      <c r="Z560243" s="5"/>
    </row>
    <row r="560244" spans="26:26">
      <c r="Z560244" s="5"/>
    </row>
    <row r="560245" spans="26:26">
      <c r="Z560245" s="5"/>
    </row>
    <row r="560246" spans="26:26">
      <c r="Z560246" s="5"/>
    </row>
    <row r="560247" spans="26:26">
      <c r="Z560247" s="5"/>
    </row>
    <row r="560248" spans="26:26">
      <c r="Z560248" s="5"/>
    </row>
    <row r="560249" spans="26:26">
      <c r="Z560249" s="5"/>
    </row>
    <row r="560250" spans="26:26">
      <c r="Z560250" s="5"/>
    </row>
    <row r="560251" spans="26:26">
      <c r="Z560251" s="5"/>
    </row>
    <row r="560252" spans="26:26">
      <c r="Z560252" s="5"/>
    </row>
    <row r="560253" spans="26:26">
      <c r="Z560253" s="5"/>
    </row>
    <row r="560254" spans="26:26">
      <c r="Z560254" s="5"/>
    </row>
    <row r="560255" spans="26:26">
      <c r="Z560255" s="5"/>
    </row>
    <row r="560256" spans="26:26">
      <c r="Z560256" s="5"/>
    </row>
    <row r="560257" spans="26:26">
      <c r="Z560257" s="5"/>
    </row>
    <row r="560258" spans="26:26">
      <c r="Z560258" s="5"/>
    </row>
    <row r="560259" spans="26:26">
      <c r="Z560259" s="5"/>
    </row>
    <row r="560260" spans="26:26">
      <c r="Z560260" s="5"/>
    </row>
    <row r="560261" spans="26:26">
      <c r="Z560261" s="5"/>
    </row>
    <row r="560262" spans="26:26">
      <c r="Z560262" s="5"/>
    </row>
    <row r="560263" spans="26:26">
      <c r="Z560263" s="5"/>
    </row>
    <row r="560264" spans="26:26">
      <c r="Z560264" s="5"/>
    </row>
    <row r="560265" spans="26:26">
      <c r="Z560265" s="5"/>
    </row>
    <row r="560266" spans="26:26">
      <c r="Z560266" s="5"/>
    </row>
    <row r="560267" spans="26:26">
      <c r="Z560267" s="5"/>
    </row>
    <row r="560268" spans="26:26">
      <c r="Z560268" s="5"/>
    </row>
    <row r="560269" spans="26:26">
      <c r="Z560269" s="5"/>
    </row>
    <row r="560270" spans="26:26">
      <c r="Z560270" s="5"/>
    </row>
    <row r="560271" spans="26:26">
      <c r="Z560271" s="5"/>
    </row>
    <row r="560272" spans="26:26">
      <c r="Z560272" s="5"/>
    </row>
    <row r="560273" spans="26:26">
      <c r="Z560273" s="5"/>
    </row>
    <row r="560274" spans="26:26">
      <c r="Z560274" s="5"/>
    </row>
    <row r="560275" spans="26:26">
      <c r="Z560275" s="5"/>
    </row>
    <row r="560276" spans="26:26">
      <c r="Z560276" s="5"/>
    </row>
    <row r="560277" spans="26:26">
      <c r="Z560277" s="5"/>
    </row>
    <row r="560278" spans="26:26">
      <c r="Z560278" s="5"/>
    </row>
    <row r="560279" spans="26:26">
      <c r="Z560279" s="5"/>
    </row>
    <row r="560280" spans="26:26">
      <c r="Z560280" s="5"/>
    </row>
    <row r="560281" spans="26:26">
      <c r="Z560281" s="5"/>
    </row>
    <row r="560282" spans="26:26">
      <c r="Z560282" s="5"/>
    </row>
    <row r="560283" spans="26:26">
      <c r="Z560283" s="5"/>
    </row>
    <row r="560284" spans="26:26">
      <c r="Z560284" s="5"/>
    </row>
    <row r="560285" spans="26:26">
      <c r="Z560285" s="5"/>
    </row>
    <row r="560286" spans="26:26">
      <c r="Z560286" s="5"/>
    </row>
    <row r="560287" spans="26:26">
      <c r="Z560287" s="5"/>
    </row>
    <row r="560288" spans="26:26">
      <c r="Z560288" s="5"/>
    </row>
    <row r="560289" spans="26:26">
      <c r="Z560289" s="5"/>
    </row>
    <row r="560290" spans="26:26">
      <c r="Z560290" s="5"/>
    </row>
    <row r="560291" spans="26:26">
      <c r="Z560291" s="5"/>
    </row>
    <row r="560292" spans="26:26">
      <c r="Z560292" s="5"/>
    </row>
    <row r="560293" spans="26:26">
      <c r="Z560293" s="5"/>
    </row>
    <row r="560294" spans="26:26">
      <c r="Z560294" s="5"/>
    </row>
    <row r="560295" spans="26:26">
      <c r="Z560295" s="5"/>
    </row>
    <row r="560296" spans="26:26">
      <c r="Z560296" s="5"/>
    </row>
    <row r="560297" spans="26:26">
      <c r="Z560297" s="5"/>
    </row>
    <row r="560298" spans="26:26">
      <c r="Z560298" s="5"/>
    </row>
    <row r="560299" spans="26:26">
      <c r="Z560299" s="5"/>
    </row>
    <row r="560300" spans="26:26">
      <c r="Z560300" s="5"/>
    </row>
    <row r="560301" spans="26:26">
      <c r="Z560301" s="5"/>
    </row>
    <row r="560302" spans="26:26">
      <c r="Z560302" s="5"/>
    </row>
    <row r="560303" spans="26:26">
      <c r="Z560303" s="5"/>
    </row>
    <row r="560304" spans="26:26">
      <c r="Z560304" s="5"/>
    </row>
    <row r="560305" spans="26:26">
      <c r="Z560305" s="5"/>
    </row>
    <row r="560306" spans="26:26">
      <c r="Z560306" s="5"/>
    </row>
    <row r="560307" spans="26:26">
      <c r="Z560307" s="5"/>
    </row>
    <row r="560308" spans="26:26">
      <c r="Z560308" s="5"/>
    </row>
    <row r="560309" spans="26:26">
      <c r="Z560309" s="5"/>
    </row>
    <row r="560310" spans="26:26">
      <c r="Z560310" s="5"/>
    </row>
    <row r="560311" spans="26:26">
      <c r="Z560311" s="5"/>
    </row>
    <row r="560312" spans="26:26">
      <c r="Z560312" s="5"/>
    </row>
    <row r="560313" spans="26:26">
      <c r="Z560313" s="5"/>
    </row>
    <row r="560314" spans="26:26">
      <c r="Z560314" s="5"/>
    </row>
    <row r="560315" spans="26:26">
      <c r="Z560315" s="5"/>
    </row>
    <row r="560316" spans="26:26">
      <c r="Z560316" s="5"/>
    </row>
    <row r="560317" spans="26:26">
      <c r="Z560317" s="5"/>
    </row>
    <row r="560318" spans="26:26">
      <c r="Z560318" s="5"/>
    </row>
    <row r="560319" spans="26:26">
      <c r="Z560319" s="5"/>
    </row>
    <row r="560320" spans="26:26">
      <c r="Z560320" s="5"/>
    </row>
    <row r="560321" spans="26:26">
      <c r="Z560321" s="5"/>
    </row>
    <row r="560322" spans="26:26">
      <c r="Z560322" s="5"/>
    </row>
    <row r="560323" spans="26:26">
      <c r="Z560323" s="5"/>
    </row>
    <row r="560324" spans="26:26">
      <c r="Z560324" s="5"/>
    </row>
    <row r="560325" spans="26:26">
      <c r="Z560325" s="5"/>
    </row>
    <row r="560326" spans="26:26">
      <c r="Z560326" s="5"/>
    </row>
    <row r="560327" spans="26:26">
      <c r="Z560327" s="5"/>
    </row>
    <row r="560328" spans="26:26">
      <c r="Z560328" s="5"/>
    </row>
    <row r="560329" spans="26:26">
      <c r="Z560329" s="5"/>
    </row>
    <row r="560330" spans="26:26">
      <c r="Z560330" s="5"/>
    </row>
    <row r="560331" spans="26:26">
      <c r="Z560331" s="5"/>
    </row>
    <row r="560332" spans="26:26">
      <c r="Z560332" s="5"/>
    </row>
    <row r="560333" spans="26:26">
      <c r="Z560333" s="5"/>
    </row>
    <row r="560334" spans="26:26">
      <c r="Z560334" s="5"/>
    </row>
    <row r="560335" spans="26:26">
      <c r="Z560335" s="5"/>
    </row>
    <row r="560336" spans="26:26">
      <c r="Z560336" s="5"/>
    </row>
    <row r="560337" spans="26:26">
      <c r="Z560337" s="5"/>
    </row>
    <row r="560338" spans="26:26">
      <c r="Z560338" s="5"/>
    </row>
    <row r="560339" spans="26:26">
      <c r="Z560339" s="5"/>
    </row>
    <row r="560340" spans="26:26">
      <c r="Z560340" s="5"/>
    </row>
    <row r="560341" spans="26:26">
      <c r="Z560341" s="5"/>
    </row>
    <row r="560342" spans="26:26">
      <c r="Z560342" s="5"/>
    </row>
    <row r="560343" spans="26:26">
      <c r="Z560343" s="5"/>
    </row>
    <row r="560344" spans="26:26">
      <c r="Z560344" s="5"/>
    </row>
    <row r="560345" spans="26:26">
      <c r="Z560345" s="5"/>
    </row>
    <row r="560346" spans="26:26">
      <c r="Z560346" s="5"/>
    </row>
    <row r="560347" spans="26:26">
      <c r="Z560347" s="5"/>
    </row>
    <row r="560348" spans="26:26">
      <c r="Z560348" s="5"/>
    </row>
    <row r="560349" spans="26:26">
      <c r="Z560349" s="5"/>
    </row>
    <row r="560350" spans="26:26">
      <c r="Z560350" s="5"/>
    </row>
    <row r="560351" spans="26:26">
      <c r="Z560351" s="5"/>
    </row>
    <row r="560352" spans="26:26">
      <c r="Z560352" s="5"/>
    </row>
    <row r="560353" spans="26:26">
      <c r="Z560353" s="5"/>
    </row>
    <row r="560354" spans="26:26">
      <c r="Z560354" s="5"/>
    </row>
    <row r="560355" spans="26:26">
      <c r="Z560355" s="5"/>
    </row>
    <row r="560356" spans="26:26">
      <c r="Z560356" s="5"/>
    </row>
    <row r="560357" spans="26:26">
      <c r="Z560357" s="5"/>
    </row>
    <row r="560358" spans="26:26">
      <c r="Z560358" s="5"/>
    </row>
    <row r="560359" spans="26:26">
      <c r="Z560359" s="5"/>
    </row>
    <row r="560360" spans="26:26">
      <c r="Z560360" s="5"/>
    </row>
    <row r="560361" spans="26:26">
      <c r="Z560361" s="5"/>
    </row>
    <row r="560362" spans="26:26">
      <c r="Z560362" s="5"/>
    </row>
    <row r="560363" spans="26:26">
      <c r="Z560363" s="5"/>
    </row>
    <row r="560364" spans="26:26">
      <c r="Z560364" s="5"/>
    </row>
    <row r="560365" spans="26:26">
      <c r="Z560365" s="5"/>
    </row>
    <row r="560366" spans="26:26">
      <c r="Z560366" s="5"/>
    </row>
    <row r="560367" spans="26:26">
      <c r="Z560367" s="5"/>
    </row>
    <row r="560368" spans="26:26">
      <c r="Z560368" s="5"/>
    </row>
    <row r="560369" spans="26:26">
      <c r="Z560369" s="5"/>
    </row>
    <row r="560370" spans="26:26">
      <c r="Z560370" s="5"/>
    </row>
    <row r="560371" spans="26:26">
      <c r="Z560371" s="5"/>
    </row>
    <row r="560372" spans="26:26">
      <c r="Z560372" s="5"/>
    </row>
    <row r="560373" spans="26:26">
      <c r="Z560373" s="5"/>
    </row>
    <row r="560374" spans="26:26">
      <c r="Z560374" s="5"/>
    </row>
    <row r="560375" spans="26:26">
      <c r="Z560375" s="5"/>
    </row>
    <row r="560376" spans="26:26">
      <c r="Z560376" s="5"/>
    </row>
    <row r="560377" spans="26:26">
      <c r="Z560377" s="5"/>
    </row>
    <row r="560378" spans="26:26">
      <c r="Z560378" s="5"/>
    </row>
    <row r="560379" spans="26:26">
      <c r="Z560379" s="5"/>
    </row>
    <row r="560380" spans="26:26">
      <c r="Z560380" s="5"/>
    </row>
    <row r="560381" spans="26:26">
      <c r="Z560381" s="5"/>
    </row>
    <row r="560382" spans="26:26">
      <c r="Z560382" s="5"/>
    </row>
    <row r="560383" spans="26:26">
      <c r="Z560383" s="5"/>
    </row>
    <row r="560384" spans="26:26">
      <c r="Z560384" s="5"/>
    </row>
    <row r="560385" spans="26:26">
      <c r="Z560385" s="5"/>
    </row>
    <row r="560386" spans="26:26">
      <c r="Z560386" s="5"/>
    </row>
    <row r="560387" spans="26:26">
      <c r="Z560387" s="5"/>
    </row>
    <row r="560388" spans="26:26">
      <c r="Z560388" s="5"/>
    </row>
    <row r="560389" spans="26:26">
      <c r="Z560389" s="5"/>
    </row>
    <row r="560390" spans="26:26">
      <c r="Z560390" s="5"/>
    </row>
    <row r="560391" spans="26:26">
      <c r="Z560391" s="5"/>
    </row>
    <row r="560392" spans="26:26">
      <c r="Z560392" s="5"/>
    </row>
    <row r="560393" spans="26:26">
      <c r="Z560393" s="5"/>
    </row>
    <row r="560394" spans="26:26">
      <c r="Z560394" s="5"/>
    </row>
    <row r="560395" spans="26:26">
      <c r="Z560395" s="5"/>
    </row>
    <row r="560396" spans="26:26">
      <c r="Z560396" s="5"/>
    </row>
    <row r="560397" spans="26:26">
      <c r="Z560397" s="5"/>
    </row>
    <row r="560398" spans="26:26">
      <c r="Z560398" s="5"/>
    </row>
    <row r="560399" spans="26:26">
      <c r="Z560399" s="5"/>
    </row>
    <row r="560400" spans="26:26">
      <c r="Z560400" s="5"/>
    </row>
    <row r="560401" spans="26:26">
      <c r="Z560401" s="5"/>
    </row>
    <row r="560402" spans="26:26">
      <c r="Z560402" s="5"/>
    </row>
    <row r="560403" spans="26:26">
      <c r="Z560403" s="5"/>
    </row>
    <row r="560404" spans="26:26">
      <c r="Z560404" s="5"/>
    </row>
    <row r="560405" spans="26:26">
      <c r="Z560405" s="5"/>
    </row>
    <row r="560406" spans="26:26">
      <c r="Z560406" s="5"/>
    </row>
    <row r="560407" spans="26:26">
      <c r="Z560407" s="5"/>
    </row>
    <row r="560408" spans="26:26">
      <c r="Z560408" s="5"/>
    </row>
    <row r="560409" spans="26:26">
      <c r="Z560409" s="5"/>
    </row>
    <row r="560410" spans="26:26">
      <c r="Z560410" s="5"/>
    </row>
    <row r="560411" spans="26:26">
      <c r="Z560411" s="5"/>
    </row>
    <row r="560412" spans="26:26">
      <c r="Z560412" s="5"/>
    </row>
    <row r="560413" spans="26:26">
      <c r="Z560413" s="5"/>
    </row>
    <row r="560414" spans="26:26">
      <c r="Z560414" s="5"/>
    </row>
    <row r="560415" spans="26:26">
      <c r="Z560415" s="5"/>
    </row>
    <row r="560416" spans="26:26">
      <c r="Z560416" s="5"/>
    </row>
    <row r="560417" spans="26:26">
      <c r="Z560417" s="5"/>
    </row>
    <row r="560418" spans="26:26">
      <c r="Z560418" s="5"/>
    </row>
    <row r="560419" spans="26:26">
      <c r="Z560419" s="5"/>
    </row>
    <row r="560420" spans="26:26">
      <c r="Z560420" s="5"/>
    </row>
    <row r="560421" spans="26:26">
      <c r="Z560421" s="5"/>
    </row>
    <row r="560422" spans="26:26">
      <c r="Z560422" s="5"/>
    </row>
    <row r="560423" spans="26:26">
      <c r="Z560423" s="5"/>
    </row>
    <row r="560424" spans="26:26">
      <c r="Z560424" s="5"/>
    </row>
    <row r="560425" spans="26:26">
      <c r="Z560425" s="5"/>
    </row>
    <row r="560426" spans="26:26">
      <c r="Z560426" s="5"/>
    </row>
    <row r="560427" spans="26:26">
      <c r="Z560427" s="5"/>
    </row>
    <row r="560428" spans="26:26">
      <c r="Z560428" s="5"/>
    </row>
    <row r="560429" spans="26:26">
      <c r="Z560429" s="5"/>
    </row>
    <row r="560430" spans="26:26">
      <c r="Z560430" s="5"/>
    </row>
    <row r="560431" spans="26:26">
      <c r="Z560431" s="5"/>
    </row>
    <row r="560432" spans="26:26">
      <c r="Z560432" s="5"/>
    </row>
    <row r="560433" spans="26:26">
      <c r="Z560433" s="5"/>
    </row>
    <row r="560434" spans="26:26">
      <c r="Z560434" s="5"/>
    </row>
    <row r="560435" spans="26:26">
      <c r="Z560435" s="5"/>
    </row>
    <row r="560436" spans="26:26">
      <c r="Z560436" s="5"/>
    </row>
    <row r="560437" spans="26:26">
      <c r="Z560437" s="5"/>
    </row>
    <row r="560438" spans="26:26">
      <c r="Z560438" s="5"/>
    </row>
    <row r="560439" spans="26:26">
      <c r="Z560439" s="5"/>
    </row>
    <row r="560440" spans="26:26">
      <c r="Z560440" s="5"/>
    </row>
    <row r="560441" spans="26:26">
      <c r="Z560441" s="5"/>
    </row>
    <row r="560442" spans="26:26">
      <c r="Z560442" s="5"/>
    </row>
    <row r="560443" spans="26:26">
      <c r="Z560443" s="5"/>
    </row>
    <row r="560444" spans="26:26">
      <c r="Z560444" s="5"/>
    </row>
    <row r="560445" spans="26:26">
      <c r="Z560445" s="5"/>
    </row>
    <row r="560446" spans="26:26">
      <c r="Z560446" s="5"/>
    </row>
    <row r="560447" spans="26:26">
      <c r="Z560447" s="5"/>
    </row>
    <row r="560448" spans="26:26">
      <c r="Z560448" s="5"/>
    </row>
    <row r="560449" spans="26:26">
      <c r="Z560449" s="5"/>
    </row>
    <row r="560450" spans="26:26">
      <c r="Z560450" s="5"/>
    </row>
    <row r="560451" spans="26:26">
      <c r="Z560451" s="5"/>
    </row>
    <row r="560452" spans="26:26">
      <c r="Z560452" s="5"/>
    </row>
    <row r="560453" spans="26:26">
      <c r="Z560453" s="5"/>
    </row>
    <row r="560454" spans="26:26">
      <c r="Z560454" s="5"/>
    </row>
    <row r="560455" spans="26:26">
      <c r="Z560455" s="5"/>
    </row>
    <row r="560456" spans="26:26">
      <c r="Z560456" s="5"/>
    </row>
    <row r="560457" spans="26:26">
      <c r="Z560457" s="5"/>
    </row>
    <row r="560458" spans="26:26">
      <c r="Z560458" s="5"/>
    </row>
    <row r="560459" spans="26:26">
      <c r="Z560459" s="5"/>
    </row>
    <row r="560460" spans="26:26">
      <c r="Z560460" s="5"/>
    </row>
    <row r="560461" spans="26:26">
      <c r="Z560461" s="5"/>
    </row>
    <row r="560462" spans="26:26">
      <c r="Z560462" s="5"/>
    </row>
    <row r="560463" spans="26:26">
      <c r="Z560463" s="5"/>
    </row>
    <row r="560464" spans="26:26">
      <c r="Z560464" s="5"/>
    </row>
    <row r="560465" spans="26:26">
      <c r="Z560465" s="5"/>
    </row>
    <row r="560466" spans="26:26">
      <c r="Z560466" s="5"/>
    </row>
    <row r="560467" spans="26:26">
      <c r="Z560467" s="5"/>
    </row>
    <row r="560468" spans="26:26">
      <c r="Z560468" s="5"/>
    </row>
    <row r="560469" spans="26:26">
      <c r="Z560469" s="5"/>
    </row>
    <row r="560470" spans="26:26">
      <c r="Z560470" s="5"/>
    </row>
    <row r="560471" spans="26:26">
      <c r="Z560471" s="5"/>
    </row>
    <row r="560472" spans="26:26">
      <c r="Z560472" s="5"/>
    </row>
    <row r="560473" spans="26:26">
      <c r="Z560473" s="5"/>
    </row>
    <row r="560474" spans="26:26">
      <c r="Z560474" s="5"/>
    </row>
    <row r="560475" spans="26:26">
      <c r="Z560475" s="5"/>
    </row>
    <row r="560476" spans="26:26">
      <c r="Z560476" s="5"/>
    </row>
    <row r="560477" spans="26:26">
      <c r="Z560477" s="5"/>
    </row>
    <row r="560478" spans="26:26">
      <c r="Z560478" s="5"/>
    </row>
    <row r="560479" spans="26:26">
      <c r="Z560479" s="5"/>
    </row>
    <row r="560480" spans="26:26">
      <c r="Z560480" s="5"/>
    </row>
    <row r="560481" spans="26:26">
      <c r="Z560481" s="5"/>
    </row>
    <row r="560482" spans="26:26">
      <c r="Z560482" s="5"/>
    </row>
    <row r="560483" spans="26:26">
      <c r="Z560483" s="5"/>
    </row>
    <row r="560484" spans="26:26">
      <c r="Z560484" s="5"/>
    </row>
    <row r="560485" spans="26:26">
      <c r="Z560485" s="5"/>
    </row>
    <row r="560486" spans="26:26">
      <c r="Z560486" s="5"/>
    </row>
    <row r="560487" spans="26:26">
      <c r="Z560487" s="5"/>
    </row>
    <row r="560488" spans="26:26">
      <c r="Z560488" s="5"/>
    </row>
    <row r="560489" spans="26:26">
      <c r="Z560489" s="5"/>
    </row>
    <row r="560490" spans="26:26">
      <c r="Z560490" s="5"/>
    </row>
    <row r="560491" spans="26:26">
      <c r="Z560491" s="5"/>
    </row>
    <row r="560492" spans="26:26">
      <c r="Z560492" s="5"/>
    </row>
    <row r="560493" spans="26:26">
      <c r="Z560493" s="5"/>
    </row>
    <row r="560494" spans="26:26">
      <c r="Z560494" s="5"/>
    </row>
    <row r="560495" spans="26:26">
      <c r="Z560495" s="5"/>
    </row>
    <row r="560496" spans="26:26">
      <c r="Z560496" s="5"/>
    </row>
    <row r="560497" spans="26:26">
      <c r="Z560497" s="5"/>
    </row>
    <row r="560498" spans="26:26">
      <c r="Z560498" s="5"/>
    </row>
    <row r="560499" spans="26:26">
      <c r="Z560499" s="5"/>
    </row>
    <row r="560500" spans="26:26">
      <c r="Z560500" s="5"/>
    </row>
    <row r="560501" spans="26:26">
      <c r="Z560501" s="5"/>
    </row>
    <row r="560502" spans="26:26">
      <c r="Z560502" s="5"/>
    </row>
    <row r="560503" spans="26:26">
      <c r="Z560503" s="5"/>
    </row>
    <row r="560504" spans="26:26">
      <c r="Z560504" s="5"/>
    </row>
    <row r="560505" spans="26:26">
      <c r="Z560505" s="5"/>
    </row>
    <row r="560506" spans="26:26">
      <c r="Z560506" s="5"/>
    </row>
    <row r="560507" spans="26:26">
      <c r="Z560507" s="5"/>
    </row>
    <row r="560508" spans="26:26">
      <c r="Z560508" s="5"/>
    </row>
    <row r="560509" spans="26:26">
      <c r="Z560509" s="5"/>
    </row>
    <row r="560510" spans="26:26">
      <c r="Z560510" s="5"/>
    </row>
    <row r="560511" spans="26:26">
      <c r="Z560511" s="5"/>
    </row>
    <row r="560512" spans="26:26">
      <c r="Z560512" s="5"/>
    </row>
    <row r="560513" spans="26:26">
      <c r="Z560513" s="5"/>
    </row>
    <row r="560514" spans="26:26">
      <c r="Z560514" s="5"/>
    </row>
    <row r="560515" spans="26:26">
      <c r="Z560515" s="5"/>
    </row>
    <row r="560516" spans="26:26">
      <c r="Z560516" s="5"/>
    </row>
    <row r="560517" spans="26:26">
      <c r="Z560517" s="5"/>
    </row>
    <row r="560518" spans="26:26">
      <c r="Z560518" s="5"/>
    </row>
    <row r="560519" spans="26:26">
      <c r="Z560519" s="5"/>
    </row>
    <row r="560520" spans="26:26">
      <c r="Z560520" s="5"/>
    </row>
    <row r="560521" spans="26:26">
      <c r="Z560521" s="5"/>
    </row>
    <row r="560522" spans="26:26">
      <c r="Z560522" s="5"/>
    </row>
    <row r="560523" spans="26:26">
      <c r="Z560523" s="5"/>
    </row>
    <row r="560524" spans="26:26">
      <c r="Z560524" s="5"/>
    </row>
    <row r="560525" spans="26:26">
      <c r="Z560525" s="5"/>
    </row>
    <row r="560526" spans="26:26">
      <c r="Z560526" s="5"/>
    </row>
    <row r="560527" spans="26:26">
      <c r="Z560527" s="5"/>
    </row>
    <row r="560528" spans="26:26">
      <c r="Z560528" s="5"/>
    </row>
    <row r="560529" spans="26:26">
      <c r="Z560529" s="5"/>
    </row>
    <row r="560530" spans="26:26">
      <c r="Z560530" s="5"/>
    </row>
    <row r="560531" spans="26:26">
      <c r="Z560531" s="5"/>
    </row>
    <row r="560532" spans="26:26">
      <c r="Z560532" s="5"/>
    </row>
    <row r="560533" spans="26:26">
      <c r="Z560533" s="5"/>
    </row>
    <row r="560534" spans="26:26">
      <c r="Z560534" s="5"/>
    </row>
    <row r="560535" spans="26:26">
      <c r="Z560535" s="5"/>
    </row>
    <row r="560536" spans="26:26">
      <c r="Z560536" s="5"/>
    </row>
    <row r="560537" spans="26:26">
      <c r="Z560537" s="5"/>
    </row>
    <row r="560538" spans="26:26">
      <c r="Z560538" s="5"/>
    </row>
    <row r="560539" spans="26:26">
      <c r="Z560539" s="5"/>
    </row>
    <row r="560540" spans="26:26">
      <c r="Z560540" s="5"/>
    </row>
    <row r="560541" spans="26:26">
      <c r="Z560541" s="5"/>
    </row>
    <row r="560542" spans="26:26">
      <c r="Z560542" s="5"/>
    </row>
    <row r="560543" spans="26:26">
      <c r="Z560543" s="5"/>
    </row>
    <row r="560544" spans="26:26">
      <c r="Z560544" s="5"/>
    </row>
    <row r="560545" spans="26:26">
      <c r="Z560545" s="5"/>
    </row>
    <row r="560546" spans="26:26">
      <c r="Z560546" s="5"/>
    </row>
    <row r="560547" spans="26:26">
      <c r="Z560547" s="5"/>
    </row>
    <row r="560548" spans="26:26">
      <c r="Z560548" s="5"/>
    </row>
    <row r="560549" spans="26:26">
      <c r="Z560549" s="5"/>
    </row>
    <row r="560550" spans="26:26">
      <c r="Z560550" s="5"/>
    </row>
    <row r="560551" spans="26:26">
      <c r="Z560551" s="5"/>
    </row>
    <row r="560552" spans="26:26">
      <c r="Z560552" s="5"/>
    </row>
    <row r="560553" spans="26:26">
      <c r="Z560553" s="5"/>
    </row>
    <row r="560554" spans="26:26">
      <c r="Z560554" s="5"/>
    </row>
    <row r="560555" spans="26:26">
      <c r="Z560555" s="5"/>
    </row>
    <row r="560556" spans="26:26">
      <c r="Z560556" s="5"/>
    </row>
    <row r="560557" spans="26:26">
      <c r="Z560557" s="5"/>
    </row>
    <row r="560558" spans="26:26">
      <c r="Z560558" s="5"/>
    </row>
    <row r="560559" spans="26:26">
      <c r="Z560559" s="5"/>
    </row>
    <row r="560560" spans="26:26">
      <c r="Z560560" s="5"/>
    </row>
    <row r="560561" spans="26:26">
      <c r="Z560561" s="5"/>
    </row>
    <row r="560562" spans="26:26">
      <c r="Z560562" s="5"/>
    </row>
    <row r="560563" spans="26:26">
      <c r="Z560563" s="5"/>
    </row>
    <row r="560564" spans="26:26">
      <c r="Z560564" s="5"/>
    </row>
    <row r="560565" spans="26:26">
      <c r="Z560565" s="5"/>
    </row>
    <row r="560566" spans="26:26">
      <c r="Z560566" s="5"/>
    </row>
    <row r="560567" spans="26:26">
      <c r="Z560567" s="5"/>
    </row>
    <row r="560568" spans="26:26">
      <c r="Z560568" s="5"/>
    </row>
    <row r="560569" spans="26:26">
      <c r="Z560569" s="5"/>
    </row>
    <row r="560570" spans="26:26">
      <c r="Z560570" s="5"/>
    </row>
    <row r="560571" spans="26:26">
      <c r="Z560571" s="5"/>
    </row>
    <row r="560572" spans="26:26">
      <c r="Z560572" s="5"/>
    </row>
    <row r="560573" spans="26:26">
      <c r="Z560573" s="5"/>
    </row>
    <row r="560574" spans="26:26">
      <c r="Z560574" s="5"/>
    </row>
    <row r="560575" spans="26:26">
      <c r="Z560575" s="5"/>
    </row>
    <row r="560576" spans="26:26">
      <c r="Z560576" s="5"/>
    </row>
    <row r="560577" spans="26:26">
      <c r="Z560577" s="5"/>
    </row>
    <row r="560578" spans="26:26">
      <c r="Z560578" s="5"/>
    </row>
    <row r="560579" spans="26:26">
      <c r="Z560579" s="5"/>
    </row>
    <row r="560580" spans="26:26">
      <c r="Z560580" s="5"/>
    </row>
    <row r="560581" spans="26:26">
      <c r="Z560581" s="5"/>
    </row>
    <row r="560582" spans="26:26">
      <c r="Z560582" s="5"/>
    </row>
    <row r="560583" spans="26:26">
      <c r="Z560583" s="5"/>
    </row>
    <row r="560584" spans="26:26">
      <c r="Z560584" s="5"/>
    </row>
    <row r="560585" spans="26:26">
      <c r="Z560585" s="5"/>
    </row>
    <row r="560586" spans="26:26">
      <c r="Z560586" s="5"/>
    </row>
    <row r="560587" spans="26:26">
      <c r="Z560587" s="5"/>
    </row>
    <row r="560588" spans="26:26">
      <c r="Z560588" s="5"/>
    </row>
    <row r="560589" spans="26:26">
      <c r="Z560589" s="5"/>
    </row>
    <row r="560590" spans="26:26">
      <c r="Z560590" s="5"/>
    </row>
    <row r="560591" spans="26:26">
      <c r="Z560591" s="5"/>
    </row>
    <row r="560592" spans="26:26">
      <c r="Z560592" s="5"/>
    </row>
    <row r="560593" spans="26:26">
      <c r="Z560593" s="5"/>
    </row>
    <row r="560594" spans="26:26">
      <c r="Z560594" s="5"/>
    </row>
    <row r="560595" spans="26:26">
      <c r="Z560595" s="5"/>
    </row>
    <row r="560596" spans="26:26">
      <c r="Z560596" s="5"/>
    </row>
    <row r="560597" spans="26:26">
      <c r="Z560597" s="5"/>
    </row>
    <row r="560598" spans="26:26">
      <c r="Z560598" s="5"/>
    </row>
    <row r="560599" spans="26:26">
      <c r="Z560599" s="5"/>
    </row>
    <row r="560600" spans="26:26">
      <c r="Z560600" s="5"/>
    </row>
    <row r="560601" spans="26:26">
      <c r="Z560601" s="5"/>
    </row>
    <row r="560602" spans="26:26">
      <c r="Z560602" s="5"/>
    </row>
    <row r="560603" spans="26:26">
      <c r="Z560603" s="5"/>
    </row>
    <row r="560604" spans="26:26">
      <c r="Z560604" s="5"/>
    </row>
    <row r="560605" spans="26:26">
      <c r="Z560605" s="5"/>
    </row>
    <row r="560606" spans="26:26">
      <c r="Z560606" s="5"/>
    </row>
    <row r="560607" spans="26:26">
      <c r="Z560607" s="5"/>
    </row>
    <row r="560608" spans="26:26">
      <c r="Z560608" s="5"/>
    </row>
    <row r="560609" spans="26:26">
      <c r="Z560609" s="5"/>
    </row>
    <row r="560610" spans="26:26">
      <c r="Z560610" s="5"/>
    </row>
    <row r="560611" spans="26:26">
      <c r="Z560611" s="5"/>
    </row>
    <row r="560612" spans="26:26">
      <c r="Z560612" s="5"/>
    </row>
    <row r="560613" spans="26:26">
      <c r="Z560613" s="5"/>
    </row>
    <row r="560614" spans="26:26">
      <c r="Z560614" s="5"/>
    </row>
    <row r="560615" spans="26:26">
      <c r="Z560615" s="5"/>
    </row>
    <row r="560616" spans="26:26">
      <c r="Z560616" s="5"/>
    </row>
    <row r="560617" spans="26:26">
      <c r="Z560617" s="5"/>
    </row>
    <row r="560618" spans="26:26">
      <c r="Z560618" s="5"/>
    </row>
    <row r="560619" spans="26:26">
      <c r="Z560619" s="5"/>
    </row>
    <row r="560620" spans="26:26">
      <c r="Z560620" s="5"/>
    </row>
    <row r="560621" spans="26:26">
      <c r="Z560621" s="5"/>
    </row>
    <row r="560622" spans="26:26">
      <c r="Z560622" s="5"/>
    </row>
    <row r="560623" spans="26:26">
      <c r="Z560623" s="5"/>
    </row>
    <row r="560624" spans="26:26">
      <c r="Z560624" s="5"/>
    </row>
    <row r="560625" spans="26:26">
      <c r="Z560625" s="5"/>
    </row>
    <row r="560626" spans="26:26">
      <c r="Z560626" s="5"/>
    </row>
    <row r="560627" spans="26:26">
      <c r="Z560627" s="5"/>
    </row>
    <row r="560628" spans="26:26">
      <c r="Z560628" s="5"/>
    </row>
    <row r="560629" spans="26:26">
      <c r="Z560629" s="5"/>
    </row>
    <row r="560630" spans="26:26">
      <c r="Z560630" s="5"/>
    </row>
    <row r="560631" spans="26:26">
      <c r="Z560631" s="5"/>
    </row>
    <row r="560632" spans="26:26">
      <c r="Z560632" s="5"/>
    </row>
    <row r="560633" spans="26:26">
      <c r="Z560633" s="5"/>
    </row>
    <row r="560634" spans="26:26">
      <c r="Z560634" s="5"/>
    </row>
    <row r="560635" spans="26:26">
      <c r="Z560635" s="5"/>
    </row>
    <row r="560636" spans="26:26">
      <c r="Z560636" s="5"/>
    </row>
    <row r="560637" spans="26:26">
      <c r="Z560637" s="5"/>
    </row>
    <row r="560638" spans="26:26">
      <c r="Z560638" s="5"/>
    </row>
    <row r="560639" spans="26:26">
      <c r="Z560639" s="5"/>
    </row>
    <row r="560640" spans="26:26">
      <c r="Z560640" s="5"/>
    </row>
    <row r="560641" spans="26:26">
      <c r="Z560641" s="5"/>
    </row>
    <row r="560642" spans="26:26">
      <c r="Z560642" s="5"/>
    </row>
    <row r="560643" spans="26:26">
      <c r="Z560643" s="5"/>
    </row>
    <row r="560644" spans="26:26">
      <c r="Z560644" s="5"/>
    </row>
    <row r="560645" spans="26:26">
      <c r="Z560645" s="5"/>
    </row>
    <row r="560646" spans="26:26">
      <c r="Z560646" s="5"/>
    </row>
    <row r="560647" spans="26:26">
      <c r="Z560647" s="5"/>
    </row>
    <row r="560648" spans="26:26">
      <c r="Z560648" s="5"/>
    </row>
    <row r="560649" spans="26:26">
      <c r="Z560649" s="5"/>
    </row>
    <row r="560650" spans="26:26">
      <c r="Z560650" s="5"/>
    </row>
    <row r="560651" spans="26:26">
      <c r="Z560651" s="5"/>
    </row>
    <row r="560652" spans="26:26">
      <c r="Z560652" s="5"/>
    </row>
    <row r="560653" spans="26:26">
      <c r="Z560653" s="5"/>
    </row>
    <row r="560654" spans="26:26">
      <c r="Z560654" s="5"/>
    </row>
    <row r="560655" spans="26:26">
      <c r="Z560655" s="5"/>
    </row>
    <row r="560656" spans="26:26">
      <c r="Z560656" s="5"/>
    </row>
    <row r="560657" spans="26:26">
      <c r="Z560657" s="5"/>
    </row>
    <row r="560658" spans="26:26">
      <c r="Z560658" s="5"/>
    </row>
    <row r="560659" spans="26:26">
      <c r="Z560659" s="5"/>
    </row>
    <row r="560660" spans="26:26">
      <c r="Z560660" s="5"/>
    </row>
    <row r="560661" spans="26:26">
      <c r="Z560661" s="5"/>
    </row>
    <row r="560662" spans="26:26">
      <c r="Z560662" s="5"/>
    </row>
    <row r="560663" spans="26:26">
      <c r="Z560663" s="5"/>
    </row>
    <row r="560664" spans="26:26">
      <c r="Z560664" s="5"/>
    </row>
    <row r="560665" spans="26:26">
      <c r="Z560665" s="5"/>
    </row>
    <row r="560666" spans="26:26">
      <c r="Z560666" s="5"/>
    </row>
    <row r="560667" spans="26:26">
      <c r="Z560667" s="5"/>
    </row>
    <row r="560668" spans="26:26">
      <c r="Z560668" s="5"/>
    </row>
    <row r="560669" spans="26:26">
      <c r="Z560669" s="5"/>
    </row>
    <row r="560670" spans="26:26">
      <c r="Z560670" s="5"/>
    </row>
    <row r="560671" spans="26:26">
      <c r="Z560671" s="5"/>
    </row>
    <row r="560672" spans="26:26">
      <c r="Z560672" s="5"/>
    </row>
    <row r="560673" spans="26:26">
      <c r="Z560673" s="5"/>
    </row>
    <row r="560674" spans="26:26">
      <c r="Z560674" s="5"/>
    </row>
    <row r="560675" spans="26:26">
      <c r="Z560675" s="5"/>
    </row>
    <row r="560676" spans="26:26">
      <c r="Z560676" s="5"/>
    </row>
    <row r="560677" spans="26:26">
      <c r="Z560677" s="5"/>
    </row>
    <row r="560678" spans="26:26">
      <c r="Z560678" s="5"/>
    </row>
    <row r="560679" spans="26:26">
      <c r="Z560679" s="5"/>
    </row>
    <row r="560680" spans="26:26">
      <c r="Z560680" s="5"/>
    </row>
    <row r="560681" spans="26:26">
      <c r="Z560681" s="5"/>
    </row>
    <row r="560682" spans="26:26">
      <c r="Z560682" s="5"/>
    </row>
    <row r="560683" spans="26:26">
      <c r="Z560683" s="5"/>
    </row>
    <row r="560684" spans="26:26">
      <c r="Z560684" s="5"/>
    </row>
    <row r="560685" spans="26:26">
      <c r="Z560685" s="5"/>
    </row>
    <row r="560686" spans="26:26">
      <c r="Z560686" s="5"/>
    </row>
    <row r="560687" spans="26:26">
      <c r="Z560687" s="5"/>
    </row>
    <row r="560688" spans="26:26">
      <c r="Z560688" s="5"/>
    </row>
    <row r="560689" spans="26:26">
      <c r="Z560689" s="5"/>
    </row>
    <row r="560690" spans="26:26">
      <c r="Z560690" s="5"/>
    </row>
    <row r="560691" spans="26:26">
      <c r="Z560691" s="5"/>
    </row>
    <row r="560692" spans="26:26">
      <c r="Z560692" s="5"/>
    </row>
    <row r="560693" spans="26:26">
      <c r="Z560693" s="5"/>
    </row>
    <row r="560694" spans="26:26">
      <c r="Z560694" s="5"/>
    </row>
    <row r="560695" spans="26:26">
      <c r="Z560695" s="5"/>
    </row>
    <row r="560696" spans="26:26">
      <c r="Z560696" s="5"/>
    </row>
    <row r="560697" spans="26:26">
      <c r="Z560697" s="5"/>
    </row>
    <row r="560698" spans="26:26">
      <c r="Z560698" s="5"/>
    </row>
    <row r="560699" spans="26:26">
      <c r="Z560699" s="5"/>
    </row>
    <row r="560700" spans="26:26">
      <c r="Z560700" s="5"/>
    </row>
    <row r="560701" spans="26:26">
      <c r="Z560701" s="5"/>
    </row>
    <row r="560702" spans="26:26">
      <c r="Z560702" s="5"/>
    </row>
    <row r="560703" spans="26:26">
      <c r="Z560703" s="5"/>
    </row>
    <row r="560704" spans="26:26">
      <c r="Z560704" s="5"/>
    </row>
    <row r="560705" spans="26:26">
      <c r="Z560705" s="5"/>
    </row>
    <row r="560706" spans="26:26">
      <c r="Z560706" s="5"/>
    </row>
    <row r="560707" spans="26:26">
      <c r="Z560707" s="5"/>
    </row>
    <row r="560708" spans="26:26">
      <c r="Z560708" s="5"/>
    </row>
    <row r="560709" spans="26:26">
      <c r="Z560709" s="5"/>
    </row>
    <row r="560710" spans="26:26">
      <c r="Z560710" s="5"/>
    </row>
    <row r="560711" spans="26:26">
      <c r="Z560711" s="5"/>
    </row>
    <row r="560712" spans="26:26">
      <c r="Z560712" s="5"/>
    </row>
    <row r="560713" spans="26:26">
      <c r="Z560713" s="5"/>
    </row>
    <row r="560714" spans="26:26">
      <c r="Z560714" s="5"/>
    </row>
    <row r="560715" spans="26:26">
      <c r="Z560715" s="5"/>
    </row>
    <row r="560716" spans="26:26">
      <c r="Z560716" s="5"/>
    </row>
    <row r="560717" spans="26:26">
      <c r="Z560717" s="5"/>
    </row>
    <row r="560718" spans="26:26">
      <c r="Z560718" s="5"/>
    </row>
    <row r="560719" spans="26:26">
      <c r="Z560719" s="5"/>
    </row>
    <row r="560720" spans="26:26">
      <c r="Z560720" s="5"/>
    </row>
    <row r="560721" spans="26:26">
      <c r="Z560721" s="5"/>
    </row>
    <row r="560722" spans="26:26">
      <c r="Z560722" s="5"/>
    </row>
    <row r="560723" spans="26:26">
      <c r="Z560723" s="5"/>
    </row>
    <row r="560724" spans="26:26">
      <c r="Z560724" s="5"/>
    </row>
    <row r="560725" spans="26:26">
      <c r="Z560725" s="5"/>
    </row>
    <row r="560726" spans="26:26">
      <c r="Z560726" s="5"/>
    </row>
    <row r="560727" spans="26:26">
      <c r="Z560727" s="5"/>
    </row>
    <row r="560728" spans="26:26">
      <c r="Z560728" s="5"/>
    </row>
    <row r="560729" spans="26:26">
      <c r="Z560729" s="5"/>
    </row>
    <row r="560730" spans="26:26">
      <c r="Z560730" s="5"/>
    </row>
    <row r="560731" spans="26:26">
      <c r="Z560731" s="5"/>
    </row>
    <row r="560732" spans="26:26">
      <c r="Z560732" s="5"/>
    </row>
    <row r="560733" spans="26:26">
      <c r="Z560733" s="5"/>
    </row>
    <row r="560734" spans="26:26">
      <c r="Z560734" s="5"/>
    </row>
    <row r="560735" spans="26:26">
      <c r="Z560735" s="5"/>
    </row>
    <row r="560736" spans="26:26">
      <c r="Z560736" s="5"/>
    </row>
    <row r="560737" spans="26:26">
      <c r="Z560737" s="5"/>
    </row>
    <row r="560738" spans="26:26">
      <c r="Z560738" s="5"/>
    </row>
    <row r="560739" spans="26:26">
      <c r="Z560739" s="5"/>
    </row>
    <row r="560740" spans="26:26">
      <c r="Z560740" s="5"/>
    </row>
    <row r="560741" spans="26:26">
      <c r="Z560741" s="5"/>
    </row>
    <row r="560742" spans="26:26">
      <c r="Z560742" s="5"/>
    </row>
    <row r="560743" spans="26:26">
      <c r="Z560743" s="5"/>
    </row>
    <row r="560744" spans="26:26">
      <c r="Z560744" s="5"/>
    </row>
    <row r="560745" spans="26:26">
      <c r="Z560745" s="5"/>
    </row>
    <row r="560746" spans="26:26">
      <c r="Z560746" s="5"/>
    </row>
    <row r="560747" spans="26:26">
      <c r="Z560747" s="5"/>
    </row>
    <row r="560748" spans="26:26">
      <c r="Z560748" s="5"/>
    </row>
    <row r="560749" spans="26:26">
      <c r="Z560749" s="5"/>
    </row>
    <row r="560750" spans="26:26">
      <c r="Z560750" s="5"/>
    </row>
    <row r="560751" spans="26:26">
      <c r="Z560751" s="5"/>
    </row>
    <row r="560752" spans="26:26">
      <c r="Z560752" s="5"/>
    </row>
    <row r="560753" spans="26:26">
      <c r="Z560753" s="5"/>
    </row>
    <row r="560754" spans="26:26">
      <c r="Z560754" s="5"/>
    </row>
    <row r="560755" spans="26:26">
      <c r="Z560755" s="5"/>
    </row>
    <row r="560756" spans="26:26">
      <c r="Z560756" s="5"/>
    </row>
    <row r="560757" spans="26:26">
      <c r="Z560757" s="5"/>
    </row>
    <row r="560758" spans="26:26">
      <c r="Z560758" s="5"/>
    </row>
    <row r="560759" spans="26:26">
      <c r="Z560759" s="5"/>
    </row>
    <row r="560760" spans="26:26">
      <c r="Z560760" s="5"/>
    </row>
    <row r="560761" spans="26:26">
      <c r="Z560761" s="5"/>
    </row>
    <row r="560762" spans="26:26">
      <c r="Z560762" s="5"/>
    </row>
    <row r="560763" spans="26:26">
      <c r="Z560763" s="5"/>
    </row>
    <row r="560764" spans="26:26">
      <c r="Z560764" s="5"/>
    </row>
    <row r="560765" spans="26:26">
      <c r="Z560765" s="5"/>
    </row>
    <row r="560766" spans="26:26">
      <c r="Z560766" s="5"/>
    </row>
    <row r="560767" spans="26:26">
      <c r="Z560767" s="5"/>
    </row>
    <row r="560768" spans="26:26">
      <c r="Z560768" s="5"/>
    </row>
    <row r="560769" spans="26:26">
      <c r="Z560769" s="5"/>
    </row>
    <row r="560770" spans="26:26">
      <c r="Z560770" s="5"/>
    </row>
    <row r="560771" spans="26:26">
      <c r="Z560771" s="5"/>
    </row>
    <row r="560772" spans="26:26">
      <c r="Z560772" s="5"/>
    </row>
    <row r="560773" spans="26:26">
      <c r="Z560773" s="5"/>
    </row>
    <row r="560774" spans="26:26">
      <c r="Z560774" s="5"/>
    </row>
    <row r="560775" spans="26:26">
      <c r="Z560775" s="5"/>
    </row>
    <row r="560776" spans="26:26">
      <c r="Z560776" s="5"/>
    </row>
    <row r="560777" spans="26:26">
      <c r="Z560777" s="5"/>
    </row>
    <row r="560778" spans="26:26">
      <c r="Z560778" s="5"/>
    </row>
    <row r="560779" spans="26:26">
      <c r="Z560779" s="5"/>
    </row>
    <row r="560780" spans="26:26">
      <c r="Z560780" s="5"/>
    </row>
    <row r="560781" spans="26:26">
      <c r="Z560781" s="5"/>
    </row>
    <row r="560782" spans="26:26">
      <c r="Z560782" s="5"/>
    </row>
    <row r="560783" spans="26:26">
      <c r="Z560783" s="5"/>
    </row>
    <row r="560784" spans="26:26">
      <c r="Z560784" s="5"/>
    </row>
    <row r="560785" spans="26:26">
      <c r="Z560785" s="5"/>
    </row>
    <row r="560786" spans="26:26">
      <c r="Z560786" s="5"/>
    </row>
    <row r="560787" spans="26:26">
      <c r="Z560787" s="5"/>
    </row>
    <row r="560788" spans="26:26">
      <c r="Z560788" s="5"/>
    </row>
    <row r="560789" spans="26:26">
      <c r="Z560789" s="5"/>
    </row>
    <row r="560790" spans="26:26">
      <c r="Z560790" s="5"/>
    </row>
    <row r="560791" spans="26:26">
      <c r="Z560791" s="5"/>
    </row>
    <row r="560792" spans="26:26">
      <c r="Z560792" s="5"/>
    </row>
    <row r="560793" spans="26:26">
      <c r="Z560793" s="5"/>
    </row>
    <row r="560794" spans="26:26">
      <c r="Z560794" s="5"/>
    </row>
    <row r="560795" spans="26:26">
      <c r="Z560795" s="5"/>
    </row>
    <row r="560796" spans="26:26">
      <c r="Z560796" s="5"/>
    </row>
    <row r="560797" spans="26:26">
      <c r="Z560797" s="5"/>
    </row>
    <row r="560798" spans="26:26">
      <c r="Z560798" s="5"/>
    </row>
    <row r="560799" spans="26:26">
      <c r="Z560799" s="5"/>
    </row>
    <row r="560800" spans="26:26">
      <c r="Z560800" s="5"/>
    </row>
    <row r="560801" spans="26:26">
      <c r="Z560801" s="5"/>
    </row>
    <row r="560802" spans="26:26">
      <c r="Z560802" s="5"/>
    </row>
    <row r="560803" spans="26:26">
      <c r="Z560803" s="5"/>
    </row>
    <row r="560804" spans="26:26">
      <c r="Z560804" s="5"/>
    </row>
    <row r="560805" spans="26:26">
      <c r="Z560805" s="5"/>
    </row>
    <row r="560806" spans="26:26">
      <c r="Z560806" s="5"/>
    </row>
    <row r="560807" spans="26:26">
      <c r="Z560807" s="5"/>
    </row>
    <row r="560808" spans="26:26">
      <c r="Z560808" s="5"/>
    </row>
    <row r="560809" spans="26:26">
      <c r="Z560809" s="5"/>
    </row>
    <row r="560810" spans="26:26">
      <c r="Z560810" s="5"/>
    </row>
    <row r="560811" spans="26:26">
      <c r="Z560811" s="5"/>
    </row>
    <row r="560812" spans="26:26">
      <c r="Z560812" s="5"/>
    </row>
    <row r="560813" spans="26:26">
      <c r="Z560813" s="5"/>
    </row>
    <row r="560814" spans="26:26">
      <c r="Z560814" s="5"/>
    </row>
    <row r="560815" spans="26:26">
      <c r="Z560815" s="5"/>
    </row>
    <row r="560816" spans="26:26">
      <c r="Z560816" s="5"/>
    </row>
    <row r="560817" spans="26:26">
      <c r="Z560817" s="5"/>
    </row>
    <row r="560818" spans="26:26">
      <c r="Z560818" s="5"/>
    </row>
    <row r="560819" spans="26:26">
      <c r="Z560819" s="5"/>
    </row>
    <row r="560820" spans="26:26">
      <c r="Z560820" s="5"/>
    </row>
    <row r="560821" spans="26:26">
      <c r="Z560821" s="5"/>
    </row>
    <row r="560822" spans="26:26">
      <c r="Z560822" s="5"/>
    </row>
    <row r="560823" spans="26:26">
      <c r="Z560823" s="5"/>
    </row>
    <row r="560824" spans="26:26">
      <c r="Z560824" s="5"/>
    </row>
    <row r="560825" spans="26:26">
      <c r="Z560825" s="5"/>
    </row>
    <row r="560826" spans="26:26">
      <c r="Z560826" s="5"/>
    </row>
    <row r="560827" spans="26:26">
      <c r="Z560827" s="5"/>
    </row>
    <row r="560828" spans="26:26">
      <c r="Z560828" s="5"/>
    </row>
    <row r="560829" spans="26:26">
      <c r="Z560829" s="5"/>
    </row>
    <row r="560830" spans="26:26">
      <c r="Z560830" s="5"/>
    </row>
    <row r="560831" spans="26:26">
      <c r="Z560831" s="5"/>
    </row>
    <row r="560832" spans="26:26">
      <c r="Z560832" s="5"/>
    </row>
    <row r="560833" spans="26:26">
      <c r="Z560833" s="5"/>
    </row>
    <row r="560834" spans="26:26">
      <c r="Z560834" s="5"/>
    </row>
    <row r="560835" spans="26:26">
      <c r="Z560835" s="5"/>
    </row>
    <row r="560836" spans="26:26">
      <c r="Z560836" s="5"/>
    </row>
    <row r="560837" spans="26:26">
      <c r="Z560837" s="5"/>
    </row>
    <row r="560838" spans="26:26">
      <c r="Z560838" s="5"/>
    </row>
    <row r="560839" spans="26:26">
      <c r="Z560839" s="5"/>
    </row>
    <row r="560840" spans="26:26">
      <c r="Z560840" s="5"/>
    </row>
    <row r="560841" spans="26:26">
      <c r="Z560841" s="5"/>
    </row>
    <row r="560842" spans="26:26">
      <c r="Z560842" s="5"/>
    </row>
    <row r="560843" spans="26:26">
      <c r="Z560843" s="5"/>
    </row>
    <row r="560844" spans="26:26">
      <c r="Z560844" s="5"/>
    </row>
    <row r="560845" spans="26:26">
      <c r="Z560845" s="5"/>
    </row>
    <row r="560846" spans="26:26">
      <c r="Z560846" s="5"/>
    </row>
    <row r="560847" spans="26:26">
      <c r="Z560847" s="5"/>
    </row>
    <row r="560848" spans="26:26">
      <c r="Z560848" s="5"/>
    </row>
    <row r="560849" spans="26:26">
      <c r="Z560849" s="5"/>
    </row>
    <row r="560850" spans="26:26">
      <c r="Z560850" s="5"/>
    </row>
    <row r="560851" spans="26:26">
      <c r="Z560851" s="5"/>
    </row>
    <row r="560852" spans="26:26">
      <c r="Z560852" s="5"/>
    </row>
    <row r="560853" spans="26:26">
      <c r="Z560853" s="5"/>
    </row>
    <row r="560854" spans="26:26">
      <c r="Z560854" s="5"/>
    </row>
    <row r="560855" spans="26:26">
      <c r="Z560855" s="5"/>
    </row>
    <row r="560856" spans="26:26">
      <c r="Z560856" s="5"/>
    </row>
    <row r="560857" spans="26:26">
      <c r="Z560857" s="5"/>
    </row>
    <row r="560858" spans="26:26">
      <c r="Z560858" s="5"/>
    </row>
    <row r="560859" spans="26:26">
      <c r="Z560859" s="5"/>
    </row>
    <row r="560860" spans="26:26">
      <c r="Z560860" s="5"/>
    </row>
    <row r="560861" spans="26:26">
      <c r="Z560861" s="5"/>
    </row>
    <row r="560862" spans="26:26">
      <c r="Z560862" s="5"/>
    </row>
    <row r="560863" spans="26:26">
      <c r="Z560863" s="5"/>
    </row>
    <row r="560864" spans="26:26">
      <c r="Z560864" s="5"/>
    </row>
    <row r="560865" spans="26:26">
      <c r="Z560865" s="5"/>
    </row>
    <row r="560866" spans="26:26">
      <c r="Z560866" s="5"/>
    </row>
    <row r="560867" spans="26:26">
      <c r="Z560867" s="5"/>
    </row>
    <row r="560868" spans="26:26">
      <c r="Z560868" s="5"/>
    </row>
    <row r="560869" spans="26:26">
      <c r="Z560869" s="5"/>
    </row>
    <row r="560870" spans="26:26">
      <c r="Z560870" s="5"/>
    </row>
    <row r="560871" spans="26:26">
      <c r="Z560871" s="5"/>
    </row>
    <row r="560872" spans="26:26">
      <c r="Z560872" s="5"/>
    </row>
    <row r="560873" spans="26:26">
      <c r="Z560873" s="5"/>
    </row>
    <row r="560874" spans="26:26">
      <c r="Z560874" s="5"/>
    </row>
    <row r="560875" spans="26:26">
      <c r="Z560875" s="5"/>
    </row>
    <row r="560876" spans="26:26">
      <c r="Z560876" s="5"/>
    </row>
    <row r="560877" spans="26:26">
      <c r="Z560877" s="5"/>
    </row>
    <row r="560878" spans="26:26">
      <c r="Z560878" s="5"/>
    </row>
    <row r="560879" spans="26:26">
      <c r="Z560879" s="5"/>
    </row>
    <row r="560880" spans="26:26">
      <c r="Z560880" s="5"/>
    </row>
    <row r="560881" spans="26:26">
      <c r="Z560881" s="5"/>
    </row>
    <row r="560882" spans="26:26">
      <c r="Z560882" s="5"/>
    </row>
    <row r="560883" spans="26:26">
      <c r="Z560883" s="5"/>
    </row>
    <row r="560884" spans="26:26">
      <c r="Z560884" s="5"/>
    </row>
    <row r="560885" spans="26:26">
      <c r="Z560885" s="5"/>
    </row>
    <row r="560886" spans="26:26">
      <c r="Z560886" s="5"/>
    </row>
    <row r="560887" spans="26:26">
      <c r="Z560887" s="5"/>
    </row>
    <row r="560888" spans="26:26">
      <c r="Z560888" s="5"/>
    </row>
    <row r="560889" spans="26:26">
      <c r="Z560889" s="5"/>
    </row>
    <row r="560890" spans="26:26">
      <c r="Z560890" s="5"/>
    </row>
    <row r="560891" spans="26:26">
      <c r="Z560891" s="5"/>
    </row>
    <row r="560892" spans="26:26">
      <c r="Z560892" s="5"/>
    </row>
    <row r="560893" spans="26:26">
      <c r="Z560893" s="5"/>
    </row>
    <row r="560894" spans="26:26">
      <c r="Z560894" s="5"/>
    </row>
    <row r="560895" spans="26:26">
      <c r="Z560895" s="5"/>
    </row>
    <row r="560896" spans="26:26">
      <c r="Z560896" s="5"/>
    </row>
    <row r="560897" spans="26:26">
      <c r="Z560897" s="5"/>
    </row>
    <row r="560898" spans="26:26">
      <c r="Z560898" s="5"/>
    </row>
    <row r="560899" spans="26:26">
      <c r="Z560899" s="5"/>
    </row>
    <row r="560900" spans="26:26">
      <c r="Z560900" s="5"/>
    </row>
    <row r="560901" spans="26:26">
      <c r="Z560901" s="5"/>
    </row>
    <row r="560902" spans="26:26">
      <c r="Z560902" s="5"/>
    </row>
    <row r="560903" spans="26:26">
      <c r="Z560903" s="5"/>
    </row>
    <row r="560904" spans="26:26">
      <c r="Z560904" s="5"/>
    </row>
    <row r="560905" spans="26:26">
      <c r="Z560905" s="5"/>
    </row>
    <row r="560906" spans="26:26">
      <c r="Z560906" s="5"/>
    </row>
    <row r="560907" spans="26:26">
      <c r="Z560907" s="5"/>
    </row>
    <row r="560908" spans="26:26">
      <c r="Z560908" s="5"/>
    </row>
    <row r="560909" spans="26:26">
      <c r="Z560909" s="5"/>
    </row>
    <row r="560910" spans="26:26">
      <c r="Z560910" s="5"/>
    </row>
    <row r="560911" spans="26:26">
      <c r="Z560911" s="5"/>
    </row>
    <row r="560912" spans="26:26">
      <c r="Z560912" s="5"/>
    </row>
    <row r="560913" spans="26:26">
      <c r="Z560913" s="5"/>
    </row>
    <row r="560914" spans="26:26">
      <c r="Z560914" s="5"/>
    </row>
    <row r="560915" spans="26:26">
      <c r="Z560915" s="5"/>
    </row>
    <row r="560916" spans="26:26">
      <c r="Z560916" s="5"/>
    </row>
    <row r="560917" spans="26:26">
      <c r="Z560917" s="5"/>
    </row>
    <row r="560918" spans="26:26">
      <c r="Z560918" s="5"/>
    </row>
    <row r="560919" spans="26:26">
      <c r="Z560919" s="5"/>
    </row>
    <row r="560920" spans="26:26">
      <c r="Z560920" s="5"/>
    </row>
    <row r="560921" spans="26:26">
      <c r="Z560921" s="5"/>
    </row>
    <row r="560922" spans="26:26">
      <c r="Z560922" s="5"/>
    </row>
    <row r="560923" spans="26:26">
      <c r="Z560923" s="5"/>
    </row>
    <row r="560924" spans="26:26">
      <c r="Z560924" s="5"/>
    </row>
    <row r="560925" spans="26:26">
      <c r="Z560925" s="5"/>
    </row>
    <row r="560926" spans="26:26">
      <c r="Z560926" s="5"/>
    </row>
    <row r="560927" spans="26:26">
      <c r="Z560927" s="5"/>
    </row>
    <row r="560928" spans="26:26">
      <c r="Z560928" s="5"/>
    </row>
    <row r="560929" spans="26:26">
      <c r="Z560929" s="5"/>
    </row>
    <row r="560930" spans="26:26">
      <c r="Z560930" s="5"/>
    </row>
    <row r="560931" spans="26:26">
      <c r="Z560931" s="5"/>
    </row>
    <row r="560932" spans="26:26">
      <c r="Z560932" s="5"/>
    </row>
    <row r="560933" spans="26:26">
      <c r="Z560933" s="5"/>
    </row>
    <row r="560934" spans="26:26">
      <c r="Z560934" s="5"/>
    </row>
    <row r="560935" spans="26:26">
      <c r="Z560935" s="5"/>
    </row>
    <row r="560936" spans="26:26">
      <c r="Z560936" s="5"/>
    </row>
    <row r="560937" spans="26:26">
      <c r="Z560937" s="5"/>
    </row>
    <row r="560938" spans="26:26">
      <c r="Z560938" s="5"/>
    </row>
    <row r="560939" spans="26:26">
      <c r="Z560939" s="5"/>
    </row>
    <row r="560940" spans="26:26">
      <c r="Z560940" s="5"/>
    </row>
    <row r="560941" spans="26:26">
      <c r="Z560941" s="5"/>
    </row>
    <row r="560942" spans="26:26">
      <c r="Z560942" s="5"/>
    </row>
    <row r="560943" spans="26:26">
      <c r="Z560943" s="5"/>
    </row>
    <row r="560944" spans="26:26">
      <c r="Z560944" s="5"/>
    </row>
    <row r="560945" spans="26:26">
      <c r="Z560945" s="5"/>
    </row>
    <row r="560946" spans="26:26">
      <c r="Z560946" s="5"/>
    </row>
    <row r="560947" spans="26:26">
      <c r="Z560947" s="5"/>
    </row>
    <row r="560948" spans="26:26">
      <c r="Z560948" s="5"/>
    </row>
    <row r="560949" spans="26:26">
      <c r="Z560949" s="5"/>
    </row>
    <row r="560950" spans="26:26">
      <c r="Z560950" s="5"/>
    </row>
    <row r="560951" spans="26:26">
      <c r="Z560951" s="5"/>
    </row>
    <row r="560952" spans="26:26">
      <c r="Z560952" s="5"/>
    </row>
    <row r="560953" spans="26:26">
      <c r="Z560953" s="5"/>
    </row>
    <row r="560954" spans="26:26">
      <c r="Z560954" s="5"/>
    </row>
    <row r="560955" spans="26:26">
      <c r="Z560955" s="5"/>
    </row>
    <row r="560956" spans="26:26">
      <c r="Z560956" s="5"/>
    </row>
    <row r="560957" spans="26:26">
      <c r="Z560957" s="5"/>
    </row>
    <row r="560958" spans="26:26">
      <c r="Z560958" s="5"/>
    </row>
    <row r="560959" spans="26:26">
      <c r="Z560959" s="5"/>
    </row>
    <row r="560960" spans="26:26">
      <c r="Z560960" s="5"/>
    </row>
    <row r="560961" spans="26:26">
      <c r="Z560961" s="5"/>
    </row>
    <row r="560962" spans="26:26">
      <c r="Z560962" s="5"/>
    </row>
    <row r="560963" spans="26:26">
      <c r="Z560963" s="5"/>
    </row>
    <row r="560964" spans="26:26">
      <c r="Z560964" s="5"/>
    </row>
    <row r="560965" spans="26:26">
      <c r="Z560965" s="5"/>
    </row>
    <row r="560966" spans="26:26">
      <c r="Z560966" s="5"/>
    </row>
    <row r="560967" spans="26:26">
      <c r="Z560967" s="5"/>
    </row>
    <row r="560968" spans="26:26">
      <c r="Z560968" s="5"/>
    </row>
    <row r="560969" spans="26:26">
      <c r="Z560969" s="5"/>
    </row>
    <row r="560970" spans="26:26">
      <c r="Z560970" s="5"/>
    </row>
    <row r="560971" spans="26:26">
      <c r="Z560971" s="5"/>
    </row>
    <row r="560972" spans="26:26">
      <c r="Z560972" s="5"/>
    </row>
    <row r="560973" spans="26:26">
      <c r="Z560973" s="5"/>
    </row>
    <row r="560974" spans="26:26">
      <c r="Z560974" s="5"/>
    </row>
    <row r="560975" spans="26:26">
      <c r="Z560975" s="5"/>
    </row>
    <row r="560976" spans="26:26">
      <c r="Z560976" s="5"/>
    </row>
    <row r="560977" spans="26:26">
      <c r="Z560977" s="5"/>
    </row>
    <row r="560978" spans="26:26">
      <c r="Z560978" s="5"/>
    </row>
    <row r="560979" spans="26:26">
      <c r="Z560979" s="5"/>
    </row>
    <row r="560980" spans="26:26">
      <c r="Z560980" s="5"/>
    </row>
    <row r="560981" spans="26:26">
      <c r="Z560981" s="5"/>
    </row>
    <row r="560982" spans="26:26">
      <c r="Z560982" s="5"/>
    </row>
    <row r="560983" spans="26:26">
      <c r="Z560983" s="5"/>
    </row>
    <row r="560984" spans="26:26">
      <c r="Z560984" s="5"/>
    </row>
    <row r="560985" spans="26:26">
      <c r="Z560985" s="5"/>
    </row>
    <row r="560986" spans="26:26">
      <c r="Z560986" s="5"/>
    </row>
    <row r="560987" spans="26:26">
      <c r="Z560987" s="5"/>
    </row>
    <row r="560988" spans="26:26">
      <c r="Z560988" s="5"/>
    </row>
    <row r="560989" spans="26:26">
      <c r="Z560989" s="5"/>
    </row>
    <row r="560990" spans="26:26">
      <c r="Z560990" s="5"/>
    </row>
    <row r="560991" spans="26:26">
      <c r="Z560991" s="5"/>
    </row>
    <row r="560992" spans="26:26">
      <c r="Z560992" s="5"/>
    </row>
    <row r="560993" spans="26:26">
      <c r="Z560993" s="5"/>
    </row>
    <row r="560994" spans="26:26">
      <c r="Z560994" s="5"/>
    </row>
    <row r="560995" spans="26:26">
      <c r="Z560995" s="5"/>
    </row>
    <row r="560996" spans="26:26">
      <c r="Z560996" s="5"/>
    </row>
    <row r="560997" spans="26:26">
      <c r="Z560997" s="5"/>
    </row>
    <row r="560998" spans="26:26">
      <c r="Z560998" s="5"/>
    </row>
    <row r="560999" spans="26:26">
      <c r="Z560999" s="5"/>
    </row>
    <row r="561000" spans="26:26">
      <c r="Z561000" s="5"/>
    </row>
    <row r="561001" spans="26:26">
      <c r="Z561001" s="5"/>
    </row>
    <row r="561002" spans="26:26">
      <c r="Z561002" s="5"/>
    </row>
    <row r="561003" spans="26:26">
      <c r="Z561003" s="5"/>
    </row>
    <row r="561004" spans="26:26">
      <c r="Z561004" s="5"/>
    </row>
    <row r="561005" spans="26:26">
      <c r="Z561005" s="5"/>
    </row>
    <row r="561006" spans="26:26">
      <c r="Z561006" s="5"/>
    </row>
    <row r="561007" spans="26:26">
      <c r="Z561007" s="5"/>
    </row>
    <row r="561008" spans="26:26">
      <c r="Z561008" s="5"/>
    </row>
    <row r="561009" spans="26:26">
      <c r="Z561009" s="5"/>
    </row>
    <row r="561010" spans="26:26">
      <c r="Z561010" s="5"/>
    </row>
    <row r="561011" spans="26:26">
      <c r="Z561011" s="5"/>
    </row>
    <row r="561012" spans="26:26">
      <c r="Z561012" s="5"/>
    </row>
    <row r="561013" spans="26:26">
      <c r="Z561013" s="5"/>
    </row>
    <row r="561014" spans="26:26">
      <c r="Z561014" s="5"/>
    </row>
    <row r="561015" spans="26:26">
      <c r="Z561015" s="5"/>
    </row>
    <row r="561016" spans="26:26">
      <c r="Z561016" s="5"/>
    </row>
    <row r="561017" spans="26:26">
      <c r="Z561017" s="5"/>
    </row>
    <row r="561018" spans="26:26">
      <c r="Z561018" s="5"/>
    </row>
    <row r="561019" spans="26:26">
      <c r="Z561019" s="5"/>
    </row>
    <row r="561020" spans="26:26">
      <c r="Z561020" s="5"/>
    </row>
    <row r="561021" spans="26:26">
      <c r="Z561021" s="5"/>
    </row>
    <row r="561022" spans="26:26">
      <c r="Z561022" s="5"/>
    </row>
    <row r="561023" spans="26:26">
      <c r="Z561023" s="5"/>
    </row>
    <row r="561024" spans="26:26">
      <c r="Z561024" s="5"/>
    </row>
    <row r="561025" spans="26:26">
      <c r="Z561025" s="5"/>
    </row>
    <row r="561026" spans="26:26">
      <c r="Z561026" s="5"/>
    </row>
    <row r="561027" spans="26:26">
      <c r="Z561027" s="5"/>
    </row>
    <row r="561028" spans="26:26">
      <c r="Z561028" s="5"/>
    </row>
    <row r="561029" spans="26:26">
      <c r="Z561029" s="5"/>
    </row>
    <row r="561030" spans="26:26">
      <c r="Z561030" s="5"/>
    </row>
    <row r="561031" spans="26:26">
      <c r="Z561031" s="5"/>
    </row>
    <row r="561032" spans="26:26">
      <c r="Z561032" s="5"/>
    </row>
    <row r="561033" spans="26:26">
      <c r="Z561033" s="5"/>
    </row>
    <row r="561034" spans="26:26">
      <c r="Z561034" s="5"/>
    </row>
    <row r="561035" spans="26:26">
      <c r="Z561035" s="5"/>
    </row>
    <row r="561036" spans="26:26">
      <c r="Z561036" s="5"/>
    </row>
    <row r="561037" spans="26:26">
      <c r="Z561037" s="5"/>
    </row>
    <row r="561038" spans="26:26">
      <c r="Z561038" s="5"/>
    </row>
    <row r="561039" spans="26:26">
      <c r="Z561039" s="5"/>
    </row>
    <row r="561040" spans="26:26">
      <c r="Z561040" s="5"/>
    </row>
    <row r="561041" spans="26:26">
      <c r="Z561041" s="5"/>
    </row>
    <row r="561042" spans="26:26">
      <c r="Z561042" s="5"/>
    </row>
    <row r="561043" spans="26:26">
      <c r="Z561043" s="5"/>
    </row>
    <row r="561044" spans="26:26">
      <c r="Z561044" s="5"/>
    </row>
    <row r="561045" spans="26:26">
      <c r="Z561045" s="5"/>
    </row>
    <row r="561046" spans="26:26">
      <c r="Z561046" s="5"/>
    </row>
    <row r="561047" spans="26:26">
      <c r="Z561047" s="5"/>
    </row>
    <row r="561048" spans="26:26">
      <c r="Z561048" s="5"/>
    </row>
    <row r="561049" spans="26:26">
      <c r="Z561049" s="5"/>
    </row>
    <row r="561050" spans="26:26">
      <c r="Z561050" s="5"/>
    </row>
    <row r="561051" spans="26:26">
      <c r="Z561051" s="5"/>
    </row>
    <row r="561052" spans="26:26">
      <c r="Z561052" s="5"/>
    </row>
    <row r="561053" spans="26:26">
      <c r="Z561053" s="5"/>
    </row>
    <row r="561054" spans="26:26">
      <c r="Z561054" s="5"/>
    </row>
    <row r="561055" spans="26:26">
      <c r="Z561055" s="5"/>
    </row>
    <row r="561056" spans="26:26">
      <c r="Z561056" s="5"/>
    </row>
    <row r="561057" spans="26:26">
      <c r="Z561057" s="5"/>
    </row>
    <row r="561058" spans="26:26">
      <c r="Z561058" s="5"/>
    </row>
    <row r="561059" spans="26:26">
      <c r="Z561059" s="5"/>
    </row>
    <row r="561060" spans="26:26">
      <c r="Z561060" s="5"/>
    </row>
    <row r="561061" spans="26:26">
      <c r="Z561061" s="5"/>
    </row>
    <row r="561062" spans="26:26">
      <c r="Z561062" s="5"/>
    </row>
    <row r="561063" spans="26:26">
      <c r="Z561063" s="5"/>
    </row>
    <row r="561064" spans="26:26">
      <c r="Z561064" s="5"/>
    </row>
    <row r="561065" spans="26:26">
      <c r="Z561065" s="5"/>
    </row>
    <row r="561066" spans="26:26">
      <c r="Z561066" s="5"/>
    </row>
    <row r="561067" spans="26:26">
      <c r="Z561067" s="5"/>
    </row>
    <row r="561068" spans="26:26">
      <c r="Z561068" s="5"/>
    </row>
    <row r="561069" spans="26:26">
      <c r="Z561069" s="5"/>
    </row>
    <row r="561070" spans="26:26">
      <c r="Z561070" s="5"/>
    </row>
    <row r="561071" spans="26:26">
      <c r="Z561071" s="5"/>
    </row>
    <row r="561072" spans="26:26">
      <c r="Z561072" s="5"/>
    </row>
    <row r="561073" spans="26:26">
      <c r="Z561073" s="5"/>
    </row>
    <row r="561074" spans="26:26">
      <c r="Z561074" s="5"/>
    </row>
    <row r="561075" spans="26:26">
      <c r="Z561075" s="5"/>
    </row>
    <row r="561076" spans="26:26">
      <c r="Z561076" s="5"/>
    </row>
    <row r="561077" spans="26:26">
      <c r="Z561077" s="5"/>
    </row>
    <row r="561078" spans="26:26">
      <c r="Z561078" s="5"/>
    </row>
    <row r="561079" spans="26:26">
      <c r="Z561079" s="5"/>
    </row>
    <row r="561080" spans="26:26">
      <c r="Z561080" s="5"/>
    </row>
    <row r="561081" spans="26:26">
      <c r="Z561081" s="5"/>
    </row>
    <row r="561082" spans="26:26">
      <c r="Z561082" s="5"/>
    </row>
    <row r="561083" spans="26:26">
      <c r="Z561083" s="5"/>
    </row>
    <row r="561084" spans="26:26">
      <c r="Z561084" s="5"/>
    </row>
    <row r="561085" spans="26:26">
      <c r="Z561085" s="5"/>
    </row>
    <row r="561086" spans="26:26">
      <c r="Z561086" s="5"/>
    </row>
    <row r="561087" spans="26:26">
      <c r="Z561087" s="5"/>
    </row>
    <row r="561088" spans="26:26">
      <c r="Z561088" s="5"/>
    </row>
    <row r="561089" spans="26:26">
      <c r="Z561089" s="5"/>
    </row>
    <row r="561090" spans="26:26">
      <c r="Z561090" s="5"/>
    </row>
    <row r="561091" spans="26:26">
      <c r="Z561091" s="5"/>
    </row>
    <row r="561092" spans="26:26">
      <c r="Z561092" s="5"/>
    </row>
    <row r="561093" spans="26:26">
      <c r="Z561093" s="5"/>
    </row>
    <row r="561094" spans="26:26">
      <c r="Z561094" s="5"/>
    </row>
    <row r="561095" spans="26:26">
      <c r="Z561095" s="5"/>
    </row>
    <row r="561096" spans="26:26">
      <c r="Z561096" s="5"/>
    </row>
    <row r="561097" spans="26:26">
      <c r="Z561097" s="5"/>
    </row>
    <row r="561098" spans="26:26">
      <c r="Z561098" s="5"/>
    </row>
    <row r="561099" spans="26:26">
      <c r="Z561099" s="5"/>
    </row>
    <row r="561100" spans="26:26">
      <c r="Z561100" s="5"/>
    </row>
    <row r="561101" spans="26:26">
      <c r="Z561101" s="5"/>
    </row>
    <row r="561102" spans="26:26">
      <c r="Z561102" s="5"/>
    </row>
    <row r="561103" spans="26:26">
      <c r="Z561103" s="5"/>
    </row>
    <row r="561104" spans="26:26">
      <c r="Z561104" s="5"/>
    </row>
    <row r="561105" spans="26:26">
      <c r="Z561105" s="5"/>
    </row>
    <row r="561106" spans="26:26">
      <c r="Z561106" s="5"/>
    </row>
    <row r="561107" spans="26:26">
      <c r="Z561107" s="5"/>
    </row>
    <row r="561108" spans="26:26">
      <c r="Z561108" s="5"/>
    </row>
    <row r="561109" spans="26:26">
      <c r="Z561109" s="5"/>
    </row>
    <row r="561110" spans="26:26">
      <c r="Z561110" s="5"/>
    </row>
    <row r="561111" spans="26:26">
      <c r="Z561111" s="5"/>
    </row>
    <row r="561112" spans="26:26">
      <c r="Z561112" s="5"/>
    </row>
    <row r="561113" spans="26:26">
      <c r="Z561113" s="5"/>
    </row>
    <row r="561114" spans="26:26">
      <c r="Z561114" s="5"/>
    </row>
    <row r="561115" spans="26:26">
      <c r="Z561115" s="5"/>
    </row>
    <row r="561116" spans="26:26">
      <c r="Z561116" s="5"/>
    </row>
    <row r="561117" spans="26:26">
      <c r="Z561117" s="5"/>
    </row>
    <row r="561118" spans="26:26">
      <c r="Z561118" s="5"/>
    </row>
    <row r="561119" spans="26:26">
      <c r="Z561119" s="5"/>
    </row>
    <row r="561120" spans="26:26">
      <c r="Z561120" s="5"/>
    </row>
    <row r="561121" spans="26:26">
      <c r="Z561121" s="5"/>
    </row>
    <row r="561122" spans="26:26">
      <c r="Z561122" s="5"/>
    </row>
    <row r="561123" spans="26:26">
      <c r="Z561123" s="5"/>
    </row>
    <row r="561124" spans="26:26">
      <c r="Z561124" s="5"/>
    </row>
    <row r="561125" spans="26:26">
      <c r="Z561125" s="5"/>
    </row>
    <row r="561126" spans="26:26">
      <c r="Z561126" s="5"/>
    </row>
    <row r="561127" spans="26:26">
      <c r="Z561127" s="5"/>
    </row>
    <row r="561128" spans="26:26">
      <c r="Z561128" s="5"/>
    </row>
    <row r="561129" spans="26:26">
      <c r="Z561129" s="5"/>
    </row>
    <row r="561130" spans="26:26">
      <c r="Z561130" s="5"/>
    </row>
    <row r="561131" spans="26:26">
      <c r="Z561131" s="5"/>
    </row>
    <row r="561132" spans="26:26">
      <c r="Z561132" s="5"/>
    </row>
    <row r="561133" spans="26:26">
      <c r="Z561133" s="5"/>
    </row>
    <row r="561134" spans="26:26">
      <c r="Z561134" s="5"/>
    </row>
    <row r="561135" spans="26:26">
      <c r="Z561135" s="5"/>
    </row>
    <row r="561136" spans="26:26">
      <c r="Z561136" s="5"/>
    </row>
    <row r="561137" spans="26:26">
      <c r="Z561137" s="5"/>
    </row>
    <row r="561138" spans="26:26">
      <c r="Z561138" s="5"/>
    </row>
    <row r="561139" spans="26:26">
      <c r="Z561139" s="5"/>
    </row>
    <row r="561140" spans="26:26">
      <c r="Z561140" s="5"/>
    </row>
    <row r="561141" spans="26:26">
      <c r="Z561141" s="5"/>
    </row>
    <row r="561142" spans="26:26">
      <c r="Z561142" s="5"/>
    </row>
    <row r="561143" spans="26:26">
      <c r="Z561143" s="5"/>
    </row>
    <row r="561144" spans="26:26">
      <c r="Z561144" s="5"/>
    </row>
    <row r="561145" spans="26:26">
      <c r="Z561145" s="5"/>
    </row>
    <row r="561146" spans="26:26">
      <c r="Z561146" s="5"/>
    </row>
    <row r="561147" spans="26:26">
      <c r="Z561147" s="5"/>
    </row>
    <row r="561148" spans="26:26">
      <c r="Z561148" s="5"/>
    </row>
    <row r="561149" spans="26:26">
      <c r="Z561149" s="5"/>
    </row>
    <row r="561150" spans="26:26">
      <c r="Z561150" s="5"/>
    </row>
    <row r="561151" spans="26:26">
      <c r="Z561151" s="5"/>
    </row>
    <row r="561152" spans="26:26">
      <c r="Z561152" s="5"/>
    </row>
    <row r="561153" spans="26:26">
      <c r="Z561153" s="5"/>
    </row>
    <row r="561154" spans="26:26">
      <c r="Z561154" s="5"/>
    </row>
    <row r="561155" spans="26:26">
      <c r="Z561155" s="5"/>
    </row>
    <row r="561156" spans="26:26">
      <c r="Z561156" s="5"/>
    </row>
    <row r="561157" spans="26:26">
      <c r="Z561157" s="5"/>
    </row>
    <row r="561158" spans="26:26">
      <c r="Z561158" s="5"/>
    </row>
    <row r="561159" spans="26:26">
      <c r="Z561159" s="5"/>
    </row>
    <row r="561160" spans="26:26">
      <c r="Z561160" s="5"/>
    </row>
    <row r="561161" spans="26:26">
      <c r="Z561161" s="5"/>
    </row>
    <row r="561162" spans="26:26">
      <c r="Z561162" s="5"/>
    </row>
    <row r="561163" spans="26:26">
      <c r="Z561163" s="5"/>
    </row>
    <row r="561164" spans="26:26">
      <c r="Z561164" s="5"/>
    </row>
    <row r="561165" spans="26:26">
      <c r="Z561165" s="5"/>
    </row>
    <row r="561166" spans="26:26">
      <c r="Z561166" s="5"/>
    </row>
    <row r="561167" spans="26:26">
      <c r="Z561167" s="5"/>
    </row>
    <row r="561168" spans="26:26">
      <c r="Z561168" s="5"/>
    </row>
    <row r="561169" spans="26:26">
      <c r="Z561169" s="5"/>
    </row>
    <row r="561170" spans="26:26">
      <c r="Z561170" s="5"/>
    </row>
    <row r="561171" spans="26:26">
      <c r="Z561171" s="5"/>
    </row>
    <row r="561172" spans="26:26">
      <c r="Z561172" s="5"/>
    </row>
    <row r="561173" spans="26:26">
      <c r="Z561173" s="5"/>
    </row>
    <row r="561174" spans="26:26">
      <c r="Z561174" s="5"/>
    </row>
    <row r="561175" spans="26:26">
      <c r="Z561175" s="5"/>
    </row>
    <row r="561176" spans="26:26">
      <c r="Z561176" s="5"/>
    </row>
    <row r="561177" spans="26:26">
      <c r="Z561177" s="5"/>
    </row>
    <row r="561178" spans="26:26">
      <c r="Z561178" s="5"/>
    </row>
    <row r="561179" spans="26:26">
      <c r="Z561179" s="5"/>
    </row>
    <row r="561180" spans="26:26">
      <c r="Z561180" s="5"/>
    </row>
    <row r="561181" spans="26:26">
      <c r="Z561181" s="5"/>
    </row>
    <row r="561182" spans="26:26">
      <c r="Z561182" s="5"/>
    </row>
    <row r="561183" spans="26:26">
      <c r="Z561183" s="5"/>
    </row>
    <row r="561184" spans="26:26">
      <c r="Z561184" s="5"/>
    </row>
    <row r="561185" spans="26:26">
      <c r="Z561185" s="5"/>
    </row>
    <row r="561186" spans="26:26">
      <c r="Z561186" s="5"/>
    </row>
    <row r="561187" spans="26:26">
      <c r="Z561187" s="5"/>
    </row>
    <row r="561188" spans="26:26">
      <c r="Z561188" s="5"/>
    </row>
    <row r="561189" spans="26:26">
      <c r="Z561189" s="5"/>
    </row>
    <row r="561190" spans="26:26">
      <c r="Z561190" s="5"/>
    </row>
    <row r="561191" spans="26:26">
      <c r="Z561191" s="5"/>
    </row>
    <row r="561192" spans="26:26">
      <c r="Z561192" s="5"/>
    </row>
    <row r="561193" spans="26:26">
      <c r="Z561193" s="5"/>
    </row>
    <row r="561194" spans="26:26">
      <c r="Z561194" s="5"/>
    </row>
    <row r="561195" spans="26:26">
      <c r="Z561195" s="5"/>
    </row>
    <row r="561196" spans="26:26">
      <c r="Z561196" s="5"/>
    </row>
    <row r="561197" spans="26:26">
      <c r="Z561197" s="5"/>
    </row>
    <row r="561198" spans="26:26">
      <c r="Z561198" s="5"/>
    </row>
    <row r="561199" spans="26:26">
      <c r="Z561199" s="5"/>
    </row>
    <row r="561200" spans="26:26">
      <c r="Z561200" s="5"/>
    </row>
    <row r="561201" spans="26:26">
      <c r="Z561201" s="5"/>
    </row>
    <row r="561202" spans="26:26">
      <c r="Z561202" s="5"/>
    </row>
    <row r="561203" spans="26:26">
      <c r="Z561203" s="5"/>
    </row>
    <row r="561204" spans="26:26">
      <c r="Z561204" s="5"/>
    </row>
    <row r="561205" spans="26:26">
      <c r="Z561205" s="5"/>
    </row>
    <row r="561206" spans="26:26">
      <c r="Z561206" s="5"/>
    </row>
    <row r="561207" spans="26:26">
      <c r="Z561207" s="5"/>
    </row>
    <row r="561208" spans="26:26">
      <c r="Z561208" s="5"/>
    </row>
    <row r="561209" spans="26:26">
      <c r="Z561209" s="5"/>
    </row>
    <row r="561210" spans="26:26">
      <c r="Z561210" s="5"/>
    </row>
    <row r="561211" spans="26:26">
      <c r="Z561211" s="5"/>
    </row>
    <row r="561212" spans="26:26">
      <c r="Z561212" s="5"/>
    </row>
    <row r="561213" spans="26:26">
      <c r="Z561213" s="5"/>
    </row>
    <row r="561214" spans="26:26">
      <c r="Z561214" s="5"/>
    </row>
    <row r="561215" spans="26:26">
      <c r="Z561215" s="5"/>
    </row>
    <row r="561216" spans="26:26">
      <c r="Z561216" s="5"/>
    </row>
    <row r="561217" spans="26:26">
      <c r="Z561217" s="5"/>
    </row>
    <row r="561218" spans="26:26">
      <c r="Z561218" s="5"/>
    </row>
    <row r="561219" spans="26:26">
      <c r="Z561219" s="5"/>
    </row>
    <row r="561220" spans="26:26">
      <c r="Z561220" s="5"/>
    </row>
    <row r="561221" spans="26:26">
      <c r="Z561221" s="5"/>
    </row>
    <row r="561222" spans="26:26">
      <c r="Z561222" s="5"/>
    </row>
    <row r="561223" spans="26:26">
      <c r="Z561223" s="5"/>
    </row>
    <row r="561224" spans="26:26">
      <c r="Z561224" s="5"/>
    </row>
    <row r="561225" spans="26:26">
      <c r="Z561225" s="5"/>
    </row>
    <row r="561226" spans="26:26">
      <c r="Z561226" s="5"/>
    </row>
    <row r="561227" spans="26:26">
      <c r="Z561227" s="5"/>
    </row>
    <row r="561228" spans="26:26">
      <c r="Z561228" s="5"/>
    </row>
    <row r="561229" spans="26:26">
      <c r="Z561229" s="5"/>
    </row>
    <row r="561230" spans="26:26">
      <c r="Z561230" s="5"/>
    </row>
    <row r="561231" spans="26:26">
      <c r="Z561231" s="5"/>
    </row>
    <row r="561232" spans="26:26">
      <c r="Z561232" s="5"/>
    </row>
    <row r="561233" spans="26:26">
      <c r="Z561233" s="5"/>
    </row>
    <row r="561234" spans="26:26">
      <c r="Z561234" s="5"/>
    </row>
    <row r="561235" spans="26:26">
      <c r="Z561235" s="5"/>
    </row>
    <row r="561236" spans="26:26">
      <c r="Z561236" s="5"/>
    </row>
    <row r="561237" spans="26:26">
      <c r="Z561237" s="5"/>
    </row>
    <row r="561238" spans="26:26">
      <c r="Z561238" s="5"/>
    </row>
    <row r="561239" spans="26:26">
      <c r="Z561239" s="5"/>
    </row>
    <row r="561240" spans="26:26">
      <c r="Z561240" s="5"/>
    </row>
    <row r="561241" spans="26:26">
      <c r="Z561241" s="5"/>
    </row>
    <row r="561242" spans="26:26">
      <c r="Z561242" s="5"/>
    </row>
    <row r="561243" spans="26:26">
      <c r="Z561243" s="5"/>
    </row>
    <row r="561244" spans="26:26">
      <c r="Z561244" s="5"/>
    </row>
    <row r="561245" spans="26:26">
      <c r="Z561245" s="5"/>
    </row>
    <row r="561246" spans="26:26">
      <c r="Z561246" s="5"/>
    </row>
    <row r="561247" spans="26:26">
      <c r="Z561247" s="5"/>
    </row>
    <row r="561248" spans="26:26">
      <c r="Z561248" s="5"/>
    </row>
    <row r="561249" spans="26:26">
      <c r="Z561249" s="5"/>
    </row>
    <row r="561250" spans="26:26">
      <c r="Z561250" s="5"/>
    </row>
    <row r="561251" spans="26:26">
      <c r="Z561251" s="5"/>
    </row>
    <row r="561252" spans="26:26">
      <c r="Z561252" s="5"/>
    </row>
    <row r="561253" spans="26:26">
      <c r="Z561253" s="5"/>
    </row>
    <row r="561254" spans="26:26">
      <c r="Z561254" s="5"/>
    </row>
    <row r="561255" spans="26:26">
      <c r="Z561255" s="5"/>
    </row>
    <row r="561256" spans="26:26">
      <c r="Z561256" s="5"/>
    </row>
    <row r="561257" spans="26:26">
      <c r="Z561257" s="5"/>
    </row>
    <row r="561258" spans="26:26">
      <c r="Z561258" s="5"/>
    </row>
    <row r="561259" spans="26:26">
      <c r="Z561259" s="5"/>
    </row>
    <row r="561260" spans="26:26">
      <c r="Z561260" s="5"/>
    </row>
    <row r="561261" spans="26:26">
      <c r="Z561261" s="5"/>
    </row>
    <row r="561262" spans="26:26">
      <c r="Z561262" s="5"/>
    </row>
    <row r="561263" spans="26:26">
      <c r="Z561263" s="5"/>
    </row>
    <row r="561264" spans="26:26">
      <c r="Z561264" s="5"/>
    </row>
    <row r="561265" spans="26:26">
      <c r="Z561265" s="5"/>
    </row>
    <row r="561266" spans="26:26">
      <c r="Z561266" s="5"/>
    </row>
    <row r="561267" spans="26:26">
      <c r="Z561267" s="5"/>
    </row>
    <row r="561268" spans="26:26">
      <c r="Z561268" s="5"/>
    </row>
    <row r="561269" spans="26:26">
      <c r="Z561269" s="5"/>
    </row>
    <row r="561270" spans="26:26">
      <c r="Z561270" s="5"/>
    </row>
    <row r="561271" spans="26:26">
      <c r="Z561271" s="5"/>
    </row>
    <row r="561272" spans="26:26">
      <c r="Z561272" s="5"/>
    </row>
    <row r="561273" spans="26:26">
      <c r="Z561273" s="5"/>
    </row>
    <row r="561274" spans="26:26">
      <c r="Z561274" s="5"/>
    </row>
    <row r="561275" spans="26:26">
      <c r="Z561275" s="5"/>
    </row>
    <row r="561276" spans="26:26">
      <c r="Z561276" s="5"/>
    </row>
    <row r="561277" spans="26:26">
      <c r="Z561277" s="5"/>
    </row>
    <row r="561278" spans="26:26">
      <c r="Z561278" s="5"/>
    </row>
    <row r="561279" spans="26:26">
      <c r="Z561279" s="5"/>
    </row>
    <row r="561280" spans="26:26">
      <c r="Z561280" s="5"/>
    </row>
    <row r="561281" spans="26:26">
      <c r="Z561281" s="5"/>
    </row>
    <row r="561282" spans="26:26">
      <c r="Z561282" s="5"/>
    </row>
    <row r="561283" spans="26:26">
      <c r="Z561283" s="5"/>
    </row>
    <row r="561284" spans="26:26">
      <c r="Z561284" s="5"/>
    </row>
    <row r="561285" spans="26:26">
      <c r="Z561285" s="5"/>
    </row>
    <row r="561286" spans="26:26">
      <c r="Z561286" s="5"/>
    </row>
    <row r="561287" spans="26:26">
      <c r="Z561287" s="5"/>
    </row>
    <row r="561288" spans="26:26">
      <c r="Z561288" s="5"/>
    </row>
    <row r="561289" spans="26:26">
      <c r="Z561289" s="5"/>
    </row>
    <row r="561290" spans="26:26">
      <c r="Z561290" s="5"/>
    </row>
    <row r="561291" spans="26:26">
      <c r="Z561291" s="5"/>
    </row>
    <row r="561292" spans="26:26">
      <c r="Z561292" s="5"/>
    </row>
    <row r="561293" spans="26:26">
      <c r="Z561293" s="5"/>
    </row>
    <row r="561294" spans="26:26">
      <c r="Z561294" s="5"/>
    </row>
    <row r="561295" spans="26:26">
      <c r="Z561295" s="5"/>
    </row>
    <row r="561296" spans="26:26">
      <c r="Z561296" s="5"/>
    </row>
    <row r="561297" spans="26:26">
      <c r="Z561297" s="5"/>
    </row>
    <row r="561298" spans="26:26">
      <c r="Z561298" s="5"/>
    </row>
    <row r="561299" spans="26:26">
      <c r="Z561299" s="5"/>
    </row>
    <row r="561300" spans="26:26">
      <c r="Z561300" s="5"/>
    </row>
    <row r="561301" spans="26:26">
      <c r="Z561301" s="5"/>
    </row>
    <row r="561302" spans="26:26">
      <c r="Z561302" s="5"/>
    </row>
    <row r="561303" spans="26:26">
      <c r="Z561303" s="5"/>
    </row>
    <row r="561304" spans="26:26">
      <c r="Z561304" s="5"/>
    </row>
    <row r="561305" spans="26:26">
      <c r="Z561305" s="5"/>
    </row>
    <row r="561306" spans="26:26">
      <c r="Z561306" s="5"/>
    </row>
    <row r="561307" spans="26:26">
      <c r="Z561307" s="5"/>
    </row>
    <row r="561308" spans="26:26">
      <c r="Z561308" s="5"/>
    </row>
    <row r="561309" spans="26:26">
      <c r="Z561309" s="5"/>
    </row>
    <row r="561310" spans="26:26">
      <c r="Z561310" s="5"/>
    </row>
    <row r="561311" spans="26:26">
      <c r="Z561311" s="5"/>
    </row>
    <row r="561312" spans="26:26">
      <c r="Z561312" s="5"/>
    </row>
    <row r="561313" spans="26:26">
      <c r="Z561313" s="5"/>
    </row>
    <row r="561314" spans="26:26">
      <c r="Z561314" s="5"/>
    </row>
    <row r="561315" spans="26:26">
      <c r="Z561315" s="5"/>
    </row>
    <row r="561316" spans="26:26">
      <c r="Z561316" s="5"/>
    </row>
    <row r="561317" spans="26:26">
      <c r="Z561317" s="5"/>
    </row>
    <row r="561318" spans="26:26">
      <c r="Z561318" s="5"/>
    </row>
    <row r="561319" spans="26:26">
      <c r="Z561319" s="5"/>
    </row>
    <row r="561320" spans="26:26">
      <c r="Z561320" s="5"/>
    </row>
    <row r="561321" spans="26:26">
      <c r="Z561321" s="5"/>
    </row>
    <row r="561322" spans="26:26">
      <c r="Z561322" s="5"/>
    </row>
    <row r="561323" spans="26:26">
      <c r="Z561323" s="5"/>
    </row>
    <row r="561324" spans="26:26">
      <c r="Z561324" s="5"/>
    </row>
    <row r="561325" spans="26:26">
      <c r="Z561325" s="5"/>
    </row>
    <row r="561326" spans="26:26">
      <c r="Z561326" s="5"/>
    </row>
    <row r="561327" spans="26:26">
      <c r="Z561327" s="5"/>
    </row>
    <row r="561328" spans="26:26">
      <c r="Z561328" s="5"/>
    </row>
    <row r="561329" spans="26:26">
      <c r="Z561329" s="5"/>
    </row>
    <row r="561330" spans="26:26">
      <c r="Z561330" s="5"/>
    </row>
    <row r="561331" spans="26:26">
      <c r="Z561331" s="5"/>
    </row>
    <row r="561332" spans="26:26">
      <c r="Z561332" s="5"/>
    </row>
    <row r="561333" spans="26:26">
      <c r="Z561333" s="5"/>
    </row>
    <row r="561334" spans="26:26">
      <c r="Z561334" s="5"/>
    </row>
    <row r="561335" spans="26:26">
      <c r="Z561335" s="5"/>
    </row>
    <row r="561336" spans="26:26">
      <c r="Z561336" s="5"/>
    </row>
    <row r="561337" spans="26:26">
      <c r="Z561337" s="5"/>
    </row>
    <row r="561338" spans="26:26">
      <c r="Z561338" s="5"/>
    </row>
    <row r="561339" spans="26:26">
      <c r="Z561339" s="5"/>
    </row>
    <row r="561340" spans="26:26">
      <c r="Z561340" s="5"/>
    </row>
    <row r="561341" spans="26:26">
      <c r="Z561341" s="5"/>
    </row>
    <row r="561342" spans="26:26">
      <c r="Z561342" s="5"/>
    </row>
    <row r="561343" spans="26:26">
      <c r="Z561343" s="5"/>
    </row>
    <row r="561344" spans="26:26">
      <c r="Z561344" s="5"/>
    </row>
    <row r="561345" spans="26:26">
      <c r="Z561345" s="5"/>
    </row>
    <row r="561346" spans="26:26">
      <c r="Z561346" s="5"/>
    </row>
    <row r="561347" spans="26:26">
      <c r="Z561347" s="5"/>
    </row>
    <row r="561348" spans="26:26">
      <c r="Z561348" s="5"/>
    </row>
    <row r="561349" spans="26:26">
      <c r="Z561349" s="5"/>
    </row>
    <row r="561350" spans="26:26">
      <c r="Z561350" s="5"/>
    </row>
    <row r="561351" spans="26:26">
      <c r="Z561351" s="5"/>
    </row>
    <row r="561352" spans="26:26">
      <c r="Z561352" s="5"/>
    </row>
    <row r="561353" spans="26:26">
      <c r="Z561353" s="5"/>
    </row>
    <row r="561354" spans="26:26">
      <c r="Z561354" s="5"/>
    </row>
    <row r="561355" spans="26:26">
      <c r="Z561355" s="5"/>
    </row>
    <row r="561356" spans="26:26">
      <c r="Z561356" s="5"/>
    </row>
    <row r="561357" spans="26:26">
      <c r="Z561357" s="5"/>
    </row>
    <row r="561358" spans="26:26">
      <c r="Z561358" s="5"/>
    </row>
    <row r="561359" spans="26:26">
      <c r="Z561359" s="5"/>
    </row>
    <row r="561360" spans="26:26">
      <c r="Z561360" s="5"/>
    </row>
    <row r="561361" spans="26:26">
      <c r="Z561361" s="5"/>
    </row>
    <row r="561362" spans="26:26">
      <c r="Z561362" s="5"/>
    </row>
    <row r="561363" spans="26:26">
      <c r="Z561363" s="5"/>
    </row>
    <row r="561364" spans="26:26">
      <c r="Z561364" s="5"/>
    </row>
    <row r="561365" spans="26:26">
      <c r="Z561365" s="5"/>
    </row>
    <row r="561366" spans="26:26">
      <c r="Z561366" s="5"/>
    </row>
    <row r="561367" spans="26:26">
      <c r="Z561367" s="5"/>
    </row>
    <row r="561368" spans="26:26">
      <c r="Z561368" s="5"/>
    </row>
    <row r="561369" spans="26:26">
      <c r="Z561369" s="5"/>
    </row>
    <row r="561370" spans="26:26">
      <c r="Z561370" s="5"/>
    </row>
    <row r="561371" spans="26:26">
      <c r="Z561371" s="5"/>
    </row>
    <row r="561372" spans="26:26">
      <c r="Z561372" s="5"/>
    </row>
    <row r="561373" spans="26:26">
      <c r="Z561373" s="5"/>
    </row>
    <row r="561374" spans="26:26">
      <c r="Z561374" s="5"/>
    </row>
    <row r="561375" spans="26:26">
      <c r="Z561375" s="5"/>
    </row>
    <row r="561376" spans="26:26">
      <c r="Z561376" s="5"/>
    </row>
    <row r="561377" spans="26:26">
      <c r="Z561377" s="5"/>
    </row>
    <row r="561378" spans="26:26">
      <c r="Z561378" s="5"/>
    </row>
    <row r="561379" spans="26:26">
      <c r="Z561379" s="5"/>
    </row>
    <row r="561380" spans="26:26">
      <c r="Z561380" s="5"/>
    </row>
    <row r="561381" spans="26:26">
      <c r="Z561381" s="5"/>
    </row>
    <row r="561382" spans="26:26">
      <c r="Z561382" s="5"/>
    </row>
    <row r="561383" spans="26:26">
      <c r="Z561383" s="5"/>
    </row>
    <row r="561384" spans="26:26">
      <c r="Z561384" s="5"/>
    </row>
    <row r="561385" spans="26:26">
      <c r="Z561385" s="5"/>
    </row>
    <row r="561386" spans="26:26">
      <c r="Z561386" s="5"/>
    </row>
    <row r="561387" spans="26:26">
      <c r="Z561387" s="5"/>
    </row>
    <row r="561388" spans="26:26">
      <c r="Z561388" s="5"/>
    </row>
    <row r="561389" spans="26:26">
      <c r="Z561389" s="5"/>
    </row>
    <row r="561390" spans="26:26">
      <c r="Z561390" s="5"/>
    </row>
    <row r="561391" spans="26:26">
      <c r="Z561391" s="5"/>
    </row>
    <row r="561392" spans="26:26">
      <c r="Z561392" s="5"/>
    </row>
    <row r="561393" spans="26:26">
      <c r="Z561393" s="5"/>
    </row>
    <row r="561394" spans="26:26">
      <c r="Z561394" s="5"/>
    </row>
    <row r="561395" spans="26:26">
      <c r="Z561395" s="5"/>
    </row>
    <row r="561396" spans="26:26">
      <c r="Z561396" s="5"/>
    </row>
    <row r="561397" spans="26:26">
      <c r="Z561397" s="5"/>
    </row>
    <row r="561398" spans="26:26">
      <c r="Z561398" s="5"/>
    </row>
    <row r="561399" spans="26:26">
      <c r="Z561399" s="5"/>
    </row>
    <row r="561400" spans="26:26">
      <c r="Z561400" s="5"/>
    </row>
    <row r="561401" spans="26:26">
      <c r="Z561401" s="5"/>
    </row>
    <row r="561402" spans="26:26">
      <c r="Z561402" s="5"/>
    </row>
    <row r="561403" spans="26:26">
      <c r="Z561403" s="5"/>
    </row>
    <row r="561404" spans="26:26">
      <c r="Z561404" s="5"/>
    </row>
    <row r="561405" spans="26:26">
      <c r="Z561405" s="5"/>
    </row>
    <row r="561406" spans="26:26">
      <c r="Z561406" s="5"/>
    </row>
    <row r="561407" spans="26:26">
      <c r="Z561407" s="5"/>
    </row>
    <row r="561408" spans="26:26">
      <c r="Z561408" s="5"/>
    </row>
    <row r="561409" spans="26:26">
      <c r="Z561409" s="5"/>
    </row>
    <row r="561410" spans="26:26">
      <c r="Z561410" s="5"/>
    </row>
    <row r="561411" spans="26:26">
      <c r="Z561411" s="5"/>
    </row>
    <row r="561412" spans="26:26">
      <c r="Z561412" s="5"/>
    </row>
    <row r="561413" spans="26:26">
      <c r="Z561413" s="5"/>
    </row>
    <row r="561414" spans="26:26">
      <c r="Z561414" s="5"/>
    </row>
    <row r="561415" spans="26:26">
      <c r="Z561415" s="5"/>
    </row>
    <row r="561416" spans="26:26">
      <c r="Z561416" s="5"/>
    </row>
    <row r="561417" spans="26:26">
      <c r="Z561417" s="5"/>
    </row>
    <row r="561418" spans="26:26">
      <c r="Z561418" s="5"/>
    </row>
    <row r="561419" spans="26:26">
      <c r="Z561419" s="5"/>
    </row>
    <row r="561420" spans="26:26">
      <c r="Z561420" s="5"/>
    </row>
    <row r="561421" spans="26:26">
      <c r="Z561421" s="5"/>
    </row>
    <row r="561422" spans="26:26">
      <c r="Z561422" s="5"/>
    </row>
    <row r="561423" spans="26:26">
      <c r="Z561423" s="5"/>
    </row>
    <row r="561424" spans="26:26">
      <c r="Z561424" s="5"/>
    </row>
    <row r="561425" spans="26:26">
      <c r="Z561425" s="5"/>
    </row>
    <row r="561426" spans="26:26">
      <c r="Z561426" s="5"/>
    </row>
    <row r="561427" spans="26:26">
      <c r="Z561427" s="5"/>
    </row>
    <row r="561428" spans="26:26">
      <c r="Z561428" s="5"/>
    </row>
    <row r="561429" spans="26:26">
      <c r="Z561429" s="5"/>
    </row>
    <row r="561430" spans="26:26">
      <c r="Z561430" s="5"/>
    </row>
    <row r="561431" spans="26:26">
      <c r="Z561431" s="5"/>
    </row>
    <row r="561432" spans="26:26">
      <c r="Z561432" s="5"/>
    </row>
    <row r="561433" spans="26:26">
      <c r="Z561433" s="5"/>
    </row>
    <row r="561434" spans="26:26">
      <c r="Z561434" s="5"/>
    </row>
    <row r="561435" spans="26:26">
      <c r="Z561435" s="5"/>
    </row>
    <row r="561436" spans="26:26">
      <c r="Z561436" s="5"/>
    </row>
    <row r="561437" spans="26:26">
      <c r="Z561437" s="5"/>
    </row>
    <row r="561438" spans="26:26">
      <c r="Z561438" s="5"/>
    </row>
    <row r="561439" spans="26:26">
      <c r="Z561439" s="5"/>
    </row>
    <row r="561440" spans="26:26">
      <c r="Z561440" s="5"/>
    </row>
    <row r="561441" spans="26:26">
      <c r="Z561441" s="5"/>
    </row>
    <row r="561442" spans="26:26">
      <c r="Z561442" s="5"/>
    </row>
    <row r="561443" spans="26:26">
      <c r="Z561443" s="5"/>
    </row>
    <row r="561444" spans="26:26">
      <c r="Z561444" s="5"/>
    </row>
    <row r="561445" spans="26:26">
      <c r="Z561445" s="5"/>
    </row>
    <row r="561446" spans="26:26">
      <c r="Z561446" s="5"/>
    </row>
    <row r="561447" spans="26:26">
      <c r="Z561447" s="5"/>
    </row>
    <row r="561448" spans="26:26">
      <c r="Z561448" s="5"/>
    </row>
    <row r="561449" spans="26:26">
      <c r="Z561449" s="5"/>
    </row>
    <row r="561450" spans="26:26">
      <c r="Z561450" s="5"/>
    </row>
    <row r="561451" spans="26:26">
      <c r="Z561451" s="5"/>
    </row>
    <row r="561452" spans="26:26">
      <c r="Z561452" s="5"/>
    </row>
    <row r="561453" spans="26:26">
      <c r="Z561453" s="5"/>
    </row>
    <row r="561454" spans="26:26">
      <c r="Z561454" s="5"/>
    </row>
    <row r="561455" spans="26:26">
      <c r="Z561455" s="5"/>
    </row>
    <row r="561456" spans="26:26">
      <c r="Z561456" s="5"/>
    </row>
    <row r="561457" spans="26:26">
      <c r="Z561457" s="5"/>
    </row>
    <row r="561458" spans="26:26">
      <c r="Z561458" s="5"/>
    </row>
    <row r="561459" spans="26:26">
      <c r="Z561459" s="5"/>
    </row>
    <row r="561460" spans="26:26">
      <c r="Z561460" s="5"/>
    </row>
    <row r="561461" spans="26:26">
      <c r="Z561461" s="5"/>
    </row>
    <row r="561462" spans="26:26">
      <c r="Z561462" s="5"/>
    </row>
    <row r="561463" spans="26:26">
      <c r="Z561463" s="5"/>
    </row>
    <row r="561464" spans="26:26">
      <c r="Z561464" s="5"/>
    </row>
    <row r="561465" spans="26:26">
      <c r="Z561465" s="5"/>
    </row>
    <row r="561466" spans="26:26">
      <c r="Z561466" s="5"/>
    </row>
    <row r="561467" spans="26:26">
      <c r="Z561467" s="5"/>
    </row>
    <row r="561468" spans="26:26">
      <c r="Z561468" s="5"/>
    </row>
    <row r="561469" spans="26:26">
      <c r="Z561469" s="5"/>
    </row>
    <row r="561470" spans="26:26">
      <c r="Z561470" s="5"/>
    </row>
    <row r="561471" spans="26:26">
      <c r="Z561471" s="5"/>
    </row>
    <row r="561472" spans="26:26">
      <c r="Z561472" s="5"/>
    </row>
    <row r="561473" spans="26:26">
      <c r="Z561473" s="5"/>
    </row>
    <row r="561474" spans="26:26">
      <c r="Z561474" s="5"/>
    </row>
    <row r="561475" spans="26:26">
      <c r="Z561475" s="5"/>
    </row>
    <row r="561476" spans="26:26">
      <c r="Z561476" s="5"/>
    </row>
    <row r="561477" spans="26:26">
      <c r="Z561477" s="5"/>
    </row>
    <row r="561478" spans="26:26">
      <c r="Z561478" s="5"/>
    </row>
    <row r="561479" spans="26:26">
      <c r="Z561479" s="5"/>
    </row>
    <row r="561480" spans="26:26">
      <c r="Z561480" s="5"/>
    </row>
    <row r="561481" spans="26:26">
      <c r="Z561481" s="5"/>
    </row>
    <row r="561482" spans="26:26">
      <c r="Z561482" s="5"/>
    </row>
    <row r="561483" spans="26:26">
      <c r="Z561483" s="5"/>
    </row>
    <row r="561484" spans="26:26">
      <c r="Z561484" s="5"/>
    </row>
    <row r="561485" spans="26:26">
      <c r="Z561485" s="5"/>
    </row>
    <row r="561486" spans="26:26">
      <c r="Z561486" s="5"/>
    </row>
    <row r="561487" spans="26:26">
      <c r="Z561487" s="5"/>
    </row>
    <row r="561488" spans="26:26">
      <c r="Z561488" s="5"/>
    </row>
    <row r="561489" spans="26:26">
      <c r="Z561489" s="5"/>
    </row>
    <row r="561490" spans="26:26">
      <c r="Z561490" s="5"/>
    </row>
    <row r="561491" spans="26:26">
      <c r="Z561491" s="5"/>
    </row>
    <row r="561492" spans="26:26">
      <c r="Z561492" s="5"/>
    </row>
    <row r="561493" spans="26:26">
      <c r="Z561493" s="5"/>
    </row>
    <row r="561494" spans="26:26">
      <c r="Z561494" s="5"/>
    </row>
    <row r="561495" spans="26:26">
      <c r="Z561495" s="5"/>
    </row>
    <row r="561496" spans="26:26">
      <c r="Z561496" s="5"/>
    </row>
    <row r="561497" spans="26:26">
      <c r="Z561497" s="5"/>
    </row>
    <row r="561498" spans="26:26">
      <c r="Z561498" s="5"/>
    </row>
    <row r="561499" spans="26:26">
      <c r="Z561499" s="5"/>
    </row>
    <row r="561500" spans="26:26">
      <c r="Z561500" s="5"/>
    </row>
    <row r="561501" spans="26:26">
      <c r="Z561501" s="5"/>
    </row>
    <row r="561502" spans="26:26">
      <c r="Z561502" s="5"/>
    </row>
    <row r="561503" spans="26:26">
      <c r="Z561503" s="5"/>
    </row>
    <row r="561504" spans="26:26">
      <c r="Z561504" s="5"/>
    </row>
    <row r="561505" spans="26:26">
      <c r="Z561505" s="5"/>
    </row>
    <row r="561506" spans="26:26">
      <c r="Z561506" s="5"/>
    </row>
    <row r="561507" spans="26:26">
      <c r="Z561507" s="5"/>
    </row>
    <row r="561508" spans="26:26">
      <c r="Z561508" s="5"/>
    </row>
    <row r="561509" spans="26:26">
      <c r="Z561509" s="5"/>
    </row>
    <row r="561510" spans="26:26">
      <c r="Z561510" s="5"/>
    </row>
    <row r="561511" spans="26:26">
      <c r="Z561511" s="5"/>
    </row>
    <row r="561512" spans="26:26">
      <c r="Z561512" s="5"/>
    </row>
    <row r="561513" spans="26:26">
      <c r="Z561513" s="5"/>
    </row>
    <row r="561514" spans="26:26">
      <c r="Z561514" s="5"/>
    </row>
    <row r="561515" spans="26:26">
      <c r="Z561515" s="5"/>
    </row>
    <row r="561516" spans="26:26">
      <c r="Z561516" s="5"/>
    </row>
    <row r="561517" spans="26:26">
      <c r="Z561517" s="5"/>
    </row>
    <row r="561518" spans="26:26">
      <c r="Z561518" s="5"/>
    </row>
    <row r="561519" spans="26:26">
      <c r="Z561519" s="5"/>
    </row>
    <row r="561520" spans="26:26">
      <c r="Z561520" s="5"/>
    </row>
    <row r="561521" spans="26:26">
      <c r="Z561521" s="5"/>
    </row>
    <row r="561522" spans="26:26">
      <c r="Z561522" s="5"/>
    </row>
    <row r="561523" spans="26:26">
      <c r="Z561523" s="5"/>
    </row>
    <row r="561524" spans="26:26">
      <c r="Z561524" s="5"/>
    </row>
    <row r="561525" spans="26:26">
      <c r="Z561525" s="5"/>
    </row>
    <row r="561526" spans="26:26">
      <c r="Z561526" s="5"/>
    </row>
    <row r="561527" spans="26:26">
      <c r="Z561527" s="5"/>
    </row>
    <row r="561528" spans="26:26">
      <c r="Z561528" s="5"/>
    </row>
    <row r="561529" spans="26:26">
      <c r="Z561529" s="5"/>
    </row>
    <row r="561530" spans="26:26">
      <c r="Z561530" s="5"/>
    </row>
    <row r="561531" spans="26:26">
      <c r="Z561531" s="5"/>
    </row>
    <row r="561532" spans="26:26">
      <c r="Z561532" s="5"/>
    </row>
    <row r="561533" spans="26:26">
      <c r="Z561533" s="5"/>
    </row>
    <row r="561534" spans="26:26">
      <c r="Z561534" s="5"/>
    </row>
    <row r="561535" spans="26:26">
      <c r="Z561535" s="5"/>
    </row>
    <row r="561536" spans="26:26">
      <c r="Z561536" s="5"/>
    </row>
    <row r="561537" spans="26:26">
      <c r="Z561537" s="5"/>
    </row>
    <row r="561538" spans="26:26">
      <c r="Z561538" s="5"/>
    </row>
    <row r="561539" spans="26:26">
      <c r="Z561539" s="5"/>
    </row>
    <row r="561540" spans="26:26">
      <c r="Z561540" s="5"/>
    </row>
    <row r="561541" spans="26:26">
      <c r="Z561541" s="5"/>
    </row>
    <row r="561542" spans="26:26">
      <c r="Z561542" s="5"/>
    </row>
    <row r="561543" spans="26:26">
      <c r="Z561543" s="5"/>
    </row>
    <row r="561544" spans="26:26">
      <c r="Z561544" s="5"/>
    </row>
    <row r="561545" spans="26:26">
      <c r="Z561545" s="5"/>
    </row>
    <row r="561546" spans="26:26">
      <c r="Z561546" s="5"/>
    </row>
    <row r="561547" spans="26:26">
      <c r="Z561547" s="5"/>
    </row>
    <row r="561548" spans="26:26">
      <c r="Z561548" s="5"/>
    </row>
    <row r="561549" spans="26:26">
      <c r="Z561549" s="5"/>
    </row>
    <row r="561550" spans="26:26">
      <c r="Z561550" s="5"/>
    </row>
    <row r="561551" spans="26:26">
      <c r="Z561551" s="5"/>
    </row>
    <row r="561552" spans="26:26">
      <c r="Z561552" s="5"/>
    </row>
    <row r="561553" spans="26:26">
      <c r="Z561553" s="5"/>
    </row>
    <row r="561554" spans="26:26">
      <c r="Z561554" s="5"/>
    </row>
    <row r="561555" spans="26:26">
      <c r="Z561555" s="5"/>
    </row>
    <row r="561556" spans="26:26">
      <c r="Z561556" s="5"/>
    </row>
    <row r="561557" spans="26:26">
      <c r="Z561557" s="5"/>
    </row>
    <row r="561558" spans="26:26">
      <c r="Z561558" s="5"/>
    </row>
    <row r="561559" spans="26:26">
      <c r="Z561559" s="5"/>
    </row>
    <row r="561560" spans="26:26">
      <c r="Z561560" s="5"/>
    </row>
    <row r="561561" spans="26:26">
      <c r="Z561561" s="5"/>
    </row>
    <row r="561562" spans="26:26">
      <c r="Z561562" s="5"/>
    </row>
    <row r="561563" spans="26:26">
      <c r="Z561563" s="5"/>
    </row>
    <row r="561564" spans="26:26">
      <c r="Z561564" s="5"/>
    </row>
    <row r="561565" spans="26:26">
      <c r="Z561565" s="5"/>
    </row>
    <row r="561566" spans="26:26">
      <c r="Z561566" s="5"/>
    </row>
    <row r="561567" spans="26:26">
      <c r="Z561567" s="5"/>
    </row>
    <row r="561568" spans="26:26">
      <c r="Z561568" s="5"/>
    </row>
    <row r="561569" spans="26:26">
      <c r="Z561569" s="5"/>
    </row>
    <row r="561570" spans="26:26">
      <c r="Z561570" s="5"/>
    </row>
    <row r="561571" spans="26:26">
      <c r="Z561571" s="5"/>
    </row>
    <row r="561572" spans="26:26">
      <c r="Z561572" s="5"/>
    </row>
    <row r="561573" spans="26:26">
      <c r="Z561573" s="5"/>
    </row>
    <row r="561574" spans="26:26">
      <c r="Z561574" s="5"/>
    </row>
    <row r="561575" spans="26:26">
      <c r="Z561575" s="5"/>
    </row>
    <row r="561576" spans="26:26">
      <c r="Z561576" s="5"/>
    </row>
    <row r="561577" spans="26:26">
      <c r="Z561577" s="5"/>
    </row>
    <row r="561578" spans="26:26">
      <c r="Z561578" s="5"/>
    </row>
    <row r="561579" spans="26:26">
      <c r="Z561579" s="5"/>
    </row>
    <row r="561580" spans="26:26">
      <c r="Z561580" s="5"/>
    </row>
    <row r="561581" spans="26:26">
      <c r="Z561581" s="5"/>
    </row>
    <row r="561582" spans="26:26">
      <c r="Z561582" s="5"/>
    </row>
    <row r="561583" spans="26:26">
      <c r="Z561583" s="5"/>
    </row>
    <row r="561584" spans="26:26">
      <c r="Z561584" s="5"/>
    </row>
    <row r="561585" spans="26:26">
      <c r="Z561585" s="5"/>
    </row>
    <row r="561586" spans="26:26">
      <c r="Z561586" s="5"/>
    </row>
    <row r="561587" spans="26:26">
      <c r="Z561587" s="5"/>
    </row>
    <row r="561588" spans="26:26">
      <c r="Z561588" s="5"/>
    </row>
    <row r="561589" spans="26:26">
      <c r="Z561589" s="5"/>
    </row>
    <row r="561590" spans="26:26">
      <c r="Z561590" s="5"/>
    </row>
    <row r="561591" spans="26:26">
      <c r="Z561591" s="5"/>
    </row>
    <row r="561592" spans="26:26">
      <c r="Z561592" s="5"/>
    </row>
    <row r="561593" spans="26:26">
      <c r="Z561593" s="5"/>
    </row>
    <row r="561594" spans="26:26">
      <c r="Z561594" s="5"/>
    </row>
    <row r="561595" spans="26:26">
      <c r="Z561595" s="5"/>
    </row>
    <row r="561596" spans="26:26">
      <c r="Z561596" s="5"/>
    </row>
    <row r="561597" spans="26:26">
      <c r="Z561597" s="5"/>
    </row>
    <row r="561598" spans="26:26">
      <c r="Z561598" s="5"/>
    </row>
    <row r="561599" spans="26:26">
      <c r="Z561599" s="5"/>
    </row>
    <row r="561600" spans="26:26">
      <c r="Z561600" s="5"/>
    </row>
    <row r="561601" spans="26:26">
      <c r="Z561601" s="5"/>
    </row>
    <row r="561602" spans="26:26">
      <c r="Z561602" s="5"/>
    </row>
    <row r="561603" spans="26:26">
      <c r="Z561603" s="5"/>
    </row>
    <row r="561604" spans="26:26">
      <c r="Z561604" s="5"/>
    </row>
    <row r="561605" spans="26:26">
      <c r="Z561605" s="5"/>
    </row>
    <row r="561606" spans="26:26">
      <c r="Z561606" s="5"/>
    </row>
    <row r="561607" spans="26:26">
      <c r="Z561607" s="5"/>
    </row>
    <row r="561608" spans="26:26">
      <c r="Z561608" s="5"/>
    </row>
    <row r="561609" spans="26:26">
      <c r="Z561609" s="5"/>
    </row>
    <row r="561610" spans="26:26">
      <c r="Z561610" s="5"/>
    </row>
    <row r="561611" spans="26:26">
      <c r="Z561611" s="5"/>
    </row>
    <row r="561612" spans="26:26">
      <c r="Z561612" s="5"/>
    </row>
    <row r="561613" spans="26:26">
      <c r="Z561613" s="5"/>
    </row>
    <row r="561614" spans="26:26">
      <c r="Z561614" s="5"/>
    </row>
    <row r="561615" spans="26:26">
      <c r="Z561615" s="5"/>
    </row>
    <row r="561616" spans="26:26">
      <c r="Z561616" s="5"/>
    </row>
    <row r="561617" spans="26:26">
      <c r="Z561617" s="5"/>
    </row>
    <row r="561618" spans="26:26">
      <c r="Z561618" s="5"/>
    </row>
    <row r="561619" spans="26:26">
      <c r="Z561619" s="5"/>
    </row>
    <row r="561620" spans="26:26">
      <c r="Z561620" s="5"/>
    </row>
    <row r="561621" spans="26:26">
      <c r="Z561621" s="5"/>
    </row>
    <row r="561622" spans="26:26">
      <c r="Z561622" s="5"/>
    </row>
    <row r="561623" spans="26:26">
      <c r="Z561623" s="5"/>
    </row>
    <row r="561624" spans="26:26">
      <c r="Z561624" s="5"/>
    </row>
    <row r="561625" spans="26:26">
      <c r="Z561625" s="5"/>
    </row>
    <row r="561626" spans="26:26">
      <c r="Z561626" s="5"/>
    </row>
    <row r="561627" spans="26:26">
      <c r="Z561627" s="5"/>
    </row>
    <row r="561628" spans="26:26">
      <c r="Z561628" s="5"/>
    </row>
    <row r="561629" spans="26:26">
      <c r="Z561629" s="5"/>
    </row>
    <row r="561630" spans="26:26">
      <c r="Z561630" s="5"/>
    </row>
    <row r="561631" spans="26:26">
      <c r="Z561631" s="5"/>
    </row>
    <row r="561632" spans="26:26">
      <c r="Z561632" s="5"/>
    </row>
    <row r="561633" spans="26:26">
      <c r="Z561633" s="5"/>
    </row>
    <row r="561634" spans="26:26">
      <c r="Z561634" s="5"/>
    </row>
    <row r="561635" spans="26:26">
      <c r="Z561635" s="5"/>
    </row>
    <row r="561636" spans="26:26">
      <c r="Z561636" s="5"/>
    </row>
    <row r="561637" spans="26:26">
      <c r="Z561637" s="5"/>
    </row>
    <row r="561638" spans="26:26">
      <c r="Z561638" s="5"/>
    </row>
    <row r="561639" spans="26:26">
      <c r="Z561639" s="5"/>
    </row>
    <row r="561640" spans="26:26">
      <c r="Z561640" s="5"/>
    </row>
    <row r="561641" spans="26:26">
      <c r="Z561641" s="5"/>
    </row>
    <row r="561642" spans="26:26">
      <c r="Z561642" s="5"/>
    </row>
    <row r="561643" spans="26:26">
      <c r="Z561643" s="5"/>
    </row>
    <row r="561644" spans="26:26">
      <c r="Z561644" s="5"/>
    </row>
    <row r="561645" spans="26:26">
      <c r="Z561645" s="5"/>
    </row>
    <row r="561646" spans="26:26">
      <c r="Z561646" s="5"/>
    </row>
    <row r="561647" spans="26:26">
      <c r="Z561647" s="5"/>
    </row>
    <row r="561648" spans="26:26">
      <c r="Z561648" s="5"/>
    </row>
    <row r="561649" spans="26:26">
      <c r="Z561649" s="5"/>
    </row>
    <row r="561650" spans="26:26">
      <c r="Z561650" s="5"/>
    </row>
    <row r="561651" spans="26:26">
      <c r="Z561651" s="5"/>
    </row>
    <row r="561652" spans="26:26">
      <c r="Z561652" s="5"/>
    </row>
    <row r="561653" spans="26:26">
      <c r="Z561653" s="5"/>
    </row>
    <row r="561654" spans="26:26">
      <c r="Z561654" s="5"/>
    </row>
    <row r="561655" spans="26:26">
      <c r="Z561655" s="5"/>
    </row>
    <row r="561656" spans="26:26">
      <c r="Z561656" s="5"/>
    </row>
    <row r="561657" spans="26:26">
      <c r="Z561657" s="5"/>
    </row>
    <row r="561658" spans="26:26">
      <c r="Z561658" s="5"/>
    </row>
    <row r="561659" spans="26:26">
      <c r="Z561659" s="5"/>
    </row>
    <row r="561660" spans="26:26">
      <c r="Z561660" s="5"/>
    </row>
    <row r="561661" spans="26:26">
      <c r="Z561661" s="5"/>
    </row>
    <row r="561662" spans="26:26">
      <c r="Z561662" s="5"/>
    </row>
    <row r="561663" spans="26:26">
      <c r="Z561663" s="5"/>
    </row>
    <row r="561664" spans="26:26">
      <c r="Z561664" s="5"/>
    </row>
    <row r="561665" spans="26:26">
      <c r="Z561665" s="5"/>
    </row>
    <row r="561666" spans="26:26">
      <c r="Z561666" s="5"/>
    </row>
    <row r="561667" spans="26:26">
      <c r="Z561667" s="5"/>
    </row>
    <row r="561668" spans="26:26">
      <c r="Z561668" s="5"/>
    </row>
    <row r="561669" spans="26:26">
      <c r="Z561669" s="5"/>
    </row>
    <row r="561670" spans="26:26">
      <c r="Z561670" s="5"/>
    </row>
    <row r="561671" spans="26:26">
      <c r="Z561671" s="5"/>
    </row>
    <row r="561672" spans="26:26">
      <c r="Z561672" s="5"/>
    </row>
    <row r="561673" spans="26:26">
      <c r="Z561673" s="5"/>
    </row>
    <row r="561674" spans="26:26">
      <c r="Z561674" s="5"/>
    </row>
    <row r="561675" spans="26:26">
      <c r="Z561675" s="5"/>
    </row>
    <row r="561676" spans="26:26">
      <c r="Z561676" s="5"/>
    </row>
    <row r="561677" spans="26:26">
      <c r="Z561677" s="5"/>
    </row>
    <row r="561678" spans="26:26">
      <c r="Z561678" s="5"/>
    </row>
    <row r="561679" spans="26:26">
      <c r="Z561679" s="5"/>
    </row>
    <row r="561680" spans="26:26">
      <c r="Z561680" s="5"/>
    </row>
    <row r="561681" spans="26:26">
      <c r="Z561681" s="5"/>
    </row>
    <row r="561682" spans="26:26">
      <c r="Z561682" s="5"/>
    </row>
    <row r="561683" spans="26:26">
      <c r="Z561683" s="5"/>
    </row>
    <row r="561684" spans="26:26">
      <c r="Z561684" s="5"/>
    </row>
    <row r="561685" spans="26:26">
      <c r="Z561685" s="5"/>
    </row>
    <row r="561686" spans="26:26">
      <c r="Z561686" s="5"/>
    </row>
    <row r="561687" spans="26:26">
      <c r="Z561687" s="5"/>
    </row>
    <row r="561688" spans="26:26">
      <c r="Z561688" s="5"/>
    </row>
    <row r="561689" spans="26:26">
      <c r="Z561689" s="5"/>
    </row>
    <row r="561690" spans="26:26">
      <c r="Z561690" s="5"/>
    </row>
    <row r="561691" spans="26:26">
      <c r="Z561691" s="5"/>
    </row>
    <row r="561692" spans="26:26">
      <c r="Z561692" s="5"/>
    </row>
    <row r="561693" spans="26:26">
      <c r="Z561693" s="5"/>
    </row>
    <row r="561694" spans="26:26">
      <c r="Z561694" s="5"/>
    </row>
    <row r="561695" spans="26:26">
      <c r="Z561695" s="5"/>
    </row>
    <row r="561696" spans="26:26">
      <c r="Z561696" s="5"/>
    </row>
    <row r="561697" spans="26:26">
      <c r="Z561697" s="5"/>
    </row>
    <row r="561698" spans="26:26">
      <c r="Z561698" s="5"/>
    </row>
    <row r="561699" spans="26:26">
      <c r="Z561699" s="5"/>
    </row>
    <row r="561700" spans="26:26">
      <c r="Z561700" s="5"/>
    </row>
    <row r="561701" spans="26:26">
      <c r="Z561701" s="5"/>
    </row>
    <row r="561702" spans="26:26">
      <c r="Z561702" s="5"/>
    </row>
    <row r="561703" spans="26:26">
      <c r="Z561703" s="5"/>
    </row>
    <row r="561704" spans="26:26">
      <c r="Z561704" s="5"/>
    </row>
    <row r="561705" spans="26:26">
      <c r="Z561705" s="5"/>
    </row>
    <row r="561706" spans="26:26">
      <c r="Z561706" s="5"/>
    </row>
    <row r="561707" spans="26:26">
      <c r="Z561707" s="5"/>
    </row>
    <row r="561708" spans="26:26">
      <c r="Z561708" s="5"/>
    </row>
    <row r="561709" spans="26:26">
      <c r="Z561709" s="5"/>
    </row>
    <row r="561710" spans="26:26">
      <c r="Z561710" s="5"/>
    </row>
    <row r="561711" spans="26:26">
      <c r="Z561711" s="5"/>
    </row>
    <row r="561712" spans="26:26">
      <c r="Z561712" s="5"/>
    </row>
    <row r="561713" spans="26:26">
      <c r="Z561713" s="5"/>
    </row>
    <row r="561714" spans="26:26">
      <c r="Z561714" s="5"/>
    </row>
    <row r="561715" spans="26:26">
      <c r="Z561715" s="5"/>
    </row>
    <row r="561716" spans="26:26">
      <c r="Z561716" s="5"/>
    </row>
    <row r="561717" spans="26:26">
      <c r="Z561717" s="5"/>
    </row>
    <row r="561718" spans="26:26">
      <c r="Z561718" s="5"/>
    </row>
    <row r="561719" spans="26:26">
      <c r="Z561719" s="5"/>
    </row>
    <row r="561720" spans="26:26">
      <c r="Z561720" s="5"/>
    </row>
    <row r="561721" spans="26:26">
      <c r="Z561721" s="5"/>
    </row>
    <row r="561722" spans="26:26">
      <c r="Z561722" s="5"/>
    </row>
    <row r="561723" spans="26:26">
      <c r="Z561723" s="5"/>
    </row>
    <row r="561724" spans="26:26">
      <c r="Z561724" s="5"/>
    </row>
    <row r="561725" spans="26:26">
      <c r="Z561725" s="5"/>
    </row>
    <row r="561726" spans="26:26">
      <c r="Z561726" s="5"/>
    </row>
    <row r="561727" spans="26:26">
      <c r="Z561727" s="5"/>
    </row>
    <row r="561728" spans="26:26">
      <c r="Z561728" s="5"/>
    </row>
    <row r="561729" spans="26:26">
      <c r="Z561729" s="5"/>
    </row>
    <row r="561730" spans="26:26">
      <c r="Z561730" s="5"/>
    </row>
    <row r="561731" spans="26:26">
      <c r="Z561731" s="5"/>
    </row>
    <row r="561732" spans="26:26">
      <c r="Z561732" s="5"/>
    </row>
    <row r="561733" spans="26:26">
      <c r="Z561733" s="5"/>
    </row>
    <row r="561734" spans="26:26">
      <c r="Z561734" s="5"/>
    </row>
    <row r="561735" spans="26:26">
      <c r="Z561735" s="5"/>
    </row>
    <row r="561736" spans="26:26">
      <c r="Z561736" s="5"/>
    </row>
    <row r="561737" spans="26:26">
      <c r="Z561737" s="5"/>
    </row>
    <row r="561738" spans="26:26">
      <c r="Z561738" s="5"/>
    </row>
    <row r="561739" spans="26:26">
      <c r="Z561739" s="5"/>
    </row>
    <row r="561740" spans="26:26">
      <c r="Z561740" s="5"/>
    </row>
    <row r="561741" spans="26:26">
      <c r="Z561741" s="5"/>
    </row>
    <row r="561742" spans="26:26">
      <c r="Z561742" s="5"/>
    </row>
    <row r="561743" spans="26:26">
      <c r="Z561743" s="5"/>
    </row>
    <row r="561744" spans="26:26">
      <c r="Z561744" s="5"/>
    </row>
    <row r="561745" spans="26:26">
      <c r="Z561745" s="5"/>
    </row>
    <row r="561746" spans="26:26">
      <c r="Z561746" s="5"/>
    </row>
    <row r="561747" spans="26:26">
      <c r="Z561747" s="5"/>
    </row>
    <row r="561748" spans="26:26">
      <c r="Z561748" s="5"/>
    </row>
    <row r="561749" spans="26:26">
      <c r="Z561749" s="5"/>
    </row>
    <row r="561750" spans="26:26">
      <c r="Z561750" s="5"/>
    </row>
    <row r="561751" spans="26:26">
      <c r="Z561751" s="5"/>
    </row>
    <row r="561752" spans="26:26">
      <c r="Z561752" s="5"/>
    </row>
    <row r="561753" spans="26:26">
      <c r="Z561753" s="5"/>
    </row>
    <row r="561754" spans="26:26">
      <c r="Z561754" s="5"/>
    </row>
    <row r="561755" spans="26:26">
      <c r="Z561755" s="5"/>
    </row>
    <row r="561756" spans="26:26">
      <c r="Z561756" s="5"/>
    </row>
    <row r="561757" spans="26:26">
      <c r="Z561757" s="5"/>
    </row>
    <row r="561758" spans="26:26">
      <c r="Z561758" s="5"/>
    </row>
    <row r="561759" spans="26:26">
      <c r="Z561759" s="5"/>
    </row>
    <row r="561760" spans="26:26">
      <c r="Z561760" s="5"/>
    </row>
    <row r="561761" spans="26:26">
      <c r="Z561761" s="5"/>
    </row>
    <row r="561762" spans="26:26">
      <c r="Z561762" s="5"/>
    </row>
    <row r="561763" spans="26:26">
      <c r="Z561763" s="5"/>
    </row>
    <row r="561764" spans="26:26">
      <c r="Z561764" s="5"/>
    </row>
    <row r="561765" spans="26:26">
      <c r="Z561765" s="5"/>
    </row>
    <row r="561766" spans="26:26">
      <c r="Z561766" s="5"/>
    </row>
    <row r="561767" spans="26:26">
      <c r="Z561767" s="5"/>
    </row>
    <row r="561768" spans="26:26">
      <c r="Z561768" s="5"/>
    </row>
    <row r="561769" spans="26:26">
      <c r="Z561769" s="5"/>
    </row>
    <row r="561770" spans="26:26">
      <c r="Z561770" s="5"/>
    </row>
    <row r="561771" spans="26:26">
      <c r="Z561771" s="5"/>
    </row>
    <row r="561772" spans="26:26">
      <c r="Z561772" s="5"/>
    </row>
    <row r="561773" spans="26:26">
      <c r="Z561773" s="5"/>
    </row>
    <row r="561774" spans="26:26">
      <c r="Z561774" s="5"/>
    </row>
    <row r="561775" spans="26:26">
      <c r="Z561775" s="5"/>
    </row>
    <row r="561776" spans="26:26">
      <c r="Z561776" s="5"/>
    </row>
    <row r="561777" spans="26:26">
      <c r="Z561777" s="5"/>
    </row>
    <row r="561778" spans="26:26">
      <c r="Z561778" s="5"/>
    </row>
    <row r="561779" spans="26:26">
      <c r="Z561779" s="5"/>
    </row>
    <row r="561780" spans="26:26">
      <c r="Z561780" s="5"/>
    </row>
    <row r="561781" spans="26:26">
      <c r="Z561781" s="5"/>
    </row>
    <row r="561782" spans="26:26">
      <c r="Z561782" s="5"/>
    </row>
    <row r="561783" spans="26:26">
      <c r="Z561783" s="5"/>
    </row>
    <row r="561784" spans="26:26">
      <c r="Z561784" s="5"/>
    </row>
    <row r="561785" spans="26:26">
      <c r="Z561785" s="5"/>
    </row>
    <row r="561786" spans="26:26">
      <c r="Z561786" s="5"/>
    </row>
    <row r="561787" spans="26:26">
      <c r="Z561787" s="5"/>
    </row>
    <row r="561788" spans="26:26">
      <c r="Z561788" s="5"/>
    </row>
    <row r="561789" spans="26:26">
      <c r="Z561789" s="5"/>
    </row>
    <row r="561790" spans="26:26">
      <c r="Z561790" s="5"/>
    </row>
    <row r="561791" spans="26:26">
      <c r="Z561791" s="5"/>
    </row>
    <row r="561792" spans="26:26">
      <c r="Z561792" s="5"/>
    </row>
    <row r="561793" spans="26:26">
      <c r="Z561793" s="5"/>
    </row>
    <row r="561794" spans="26:26">
      <c r="Z561794" s="5"/>
    </row>
    <row r="561795" spans="26:26">
      <c r="Z561795" s="5"/>
    </row>
    <row r="561796" spans="26:26">
      <c r="Z561796" s="5"/>
    </row>
    <row r="561797" spans="26:26">
      <c r="Z561797" s="5"/>
    </row>
    <row r="561798" spans="26:26">
      <c r="Z561798" s="5"/>
    </row>
    <row r="561799" spans="26:26">
      <c r="Z561799" s="5"/>
    </row>
    <row r="561800" spans="26:26">
      <c r="Z561800" s="5"/>
    </row>
    <row r="561801" spans="26:26">
      <c r="Z561801" s="5"/>
    </row>
    <row r="561802" spans="26:26">
      <c r="Z561802" s="5"/>
    </row>
    <row r="561803" spans="26:26">
      <c r="Z561803" s="5"/>
    </row>
    <row r="561804" spans="26:26">
      <c r="Z561804" s="5"/>
    </row>
    <row r="561805" spans="26:26">
      <c r="Z561805" s="5"/>
    </row>
    <row r="561806" spans="26:26">
      <c r="Z561806" s="5"/>
    </row>
    <row r="561807" spans="26:26">
      <c r="Z561807" s="5"/>
    </row>
    <row r="561808" spans="26:26">
      <c r="Z561808" s="5"/>
    </row>
    <row r="561809" spans="26:26">
      <c r="Z561809" s="5"/>
    </row>
    <row r="561810" spans="26:26">
      <c r="Z561810" s="5"/>
    </row>
    <row r="561811" spans="26:26">
      <c r="Z561811" s="5"/>
    </row>
    <row r="561812" spans="26:26">
      <c r="Z561812" s="5"/>
    </row>
    <row r="561813" spans="26:26">
      <c r="Z561813" s="5"/>
    </row>
    <row r="561814" spans="26:26">
      <c r="Z561814" s="5"/>
    </row>
    <row r="561815" spans="26:26">
      <c r="Z561815" s="5"/>
    </row>
    <row r="561816" spans="26:26">
      <c r="Z561816" s="5"/>
    </row>
    <row r="561817" spans="26:26">
      <c r="Z561817" s="5"/>
    </row>
    <row r="561818" spans="26:26">
      <c r="Z561818" s="5"/>
    </row>
    <row r="561819" spans="26:26">
      <c r="Z561819" s="5"/>
    </row>
    <row r="561820" spans="26:26">
      <c r="Z561820" s="5"/>
    </row>
    <row r="561821" spans="26:26">
      <c r="Z561821" s="5"/>
    </row>
    <row r="561822" spans="26:26">
      <c r="Z561822" s="5"/>
    </row>
    <row r="561823" spans="26:26">
      <c r="Z561823" s="5"/>
    </row>
    <row r="561824" spans="26:26">
      <c r="Z561824" s="5"/>
    </row>
    <row r="561825" spans="26:26">
      <c r="Z561825" s="5"/>
    </row>
    <row r="561826" spans="26:26">
      <c r="Z561826" s="5"/>
    </row>
    <row r="561827" spans="26:26">
      <c r="Z561827" s="5"/>
    </row>
    <row r="561828" spans="26:26">
      <c r="Z561828" s="5"/>
    </row>
    <row r="561829" spans="26:26">
      <c r="Z561829" s="5"/>
    </row>
    <row r="561830" spans="26:26">
      <c r="Z561830" s="5"/>
    </row>
    <row r="561831" spans="26:26">
      <c r="Z561831" s="5"/>
    </row>
    <row r="561832" spans="26:26">
      <c r="Z561832" s="5"/>
    </row>
    <row r="561833" spans="26:26">
      <c r="Z561833" s="5"/>
    </row>
    <row r="561834" spans="26:26">
      <c r="Z561834" s="5"/>
    </row>
    <row r="561835" spans="26:26">
      <c r="Z561835" s="5"/>
    </row>
    <row r="561836" spans="26:26">
      <c r="Z561836" s="5"/>
    </row>
    <row r="561837" spans="26:26">
      <c r="Z561837" s="5"/>
    </row>
    <row r="561838" spans="26:26">
      <c r="Z561838" s="5"/>
    </row>
    <row r="561839" spans="26:26">
      <c r="Z561839" s="5"/>
    </row>
    <row r="561840" spans="26:26">
      <c r="Z561840" s="5"/>
    </row>
    <row r="561841" spans="26:26">
      <c r="Z561841" s="5"/>
    </row>
    <row r="561842" spans="26:26">
      <c r="Z561842" s="5"/>
    </row>
    <row r="561843" spans="26:26">
      <c r="Z561843" s="5"/>
    </row>
    <row r="561844" spans="26:26">
      <c r="Z561844" s="5"/>
    </row>
    <row r="561845" spans="26:26">
      <c r="Z561845" s="5"/>
    </row>
    <row r="561846" spans="26:26">
      <c r="Z561846" s="5"/>
    </row>
    <row r="561847" spans="26:26">
      <c r="Z561847" s="5"/>
    </row>
    <row r="561848" spans="26:26">
      <c r="Z561848" s="5"/>
    </row>
    <row r="561849" spans="26:26">
      <c r="Z561849" s="5"/>
    </row>
    <row r="561850" spans="26:26">
      <c r="Z561850" s="5"/>
    </row>
    <row r="561851" spans="26:26">
      <c r="Z561851" s="5"/>
    </row>
    <row r="561852" spans="26:26">
      <c r="Z561852" s="5"/>
    </row>
    <row r="561853" spans="26:26">
      <c r="Z561853" s="5"/>
    </row>
    <row r="561854" spans="26:26">
      <c r="Z561854" s="5"/>
    </row>
    <row r="561855" spans="26:26">
      <c r="Z561855" s="5"/>
    </row>
    <row r="561856" spans="26:26">
      <c r="Z561856" s="5"/>
    </row>
    <row r="561857" spans="26:26">
      <c r="Z561857" s="5"/>
    </row>
    <row r="561858" spans="26:26">
      <c r="Z561858" s="5"/>
    </row>
    <row r="561859" spans="26:26">
      <c r="Z561859" s="5"/>
    </row>
    <row r="561860" spans="26:26">
      <c r="Z561860" s="5"/>
    </row>
    <row r="561861" spans="26:26">
      <c r="Z561861" s="5"/>
    </row>
    <row r="561862" spans="26:26">
      <c r="Z561862" s="5"/>
    </row>
    <row r="561863" spans="26:26">
      <c r="Z561863" s="5"/>
    </row>
    <row r="561864" spans="26:26">
      <c r="Z561864" s="5"/>
    </row>
    <row r="561865" spans="26:26">
      <c r="Z561865" s="5"/>
    </row>
    <row r="561866" spans="26:26">
      <c r="Z561866" s="5"/>
    </row>
    <row r="561867" spans="26:26">
      <c r="Z561867" s="5"/>
    </row>
    <row r="561868" spans="26:26">
      <c r="Z561868" s="5"/>
    </row>
    <row r="561869" spans="26:26">
      <c r="Z561869" s="5"/>
    </row>
    <row r="561870" spans="26:26">
      <c r="Z561870" s="5"/>
    </row>
    <row r="561871" spans="26:26">
      <c r="Z561871" s="5"/>
    </row>
    <row r="561872" spans="26:26">
      <c r="Z561872" s="5"/>
    </row>
    <row r="561873" spans="26:26">
      <c r="Z561873" s="5"/>
    </row>
    <row r="561874" spans="26:26">
      <c r="Z561874" s="5"/>
    </row>
    <row r="561875" spans="26:26">
      <c r="Z561875" s="5"/>
    </row>
    <row r="561876" spans="26:26">
      <c r="Z561876" s="5"/>
    </row>
    <row r="561877" spans="26:26">
      <c r="Z561877" s="5"/>
    </row>
    <row r="561878" spans="26:26">
      <c r="Z561878" s="5"/>
    </row>
    <row r="561879" spans="26:26">
      <c r="Z561879" s="5"/>
    </row>
    <row r="561880" spans="26:26">
      <c r="Z561880" s="5"/>
    </row>
    <row r="561881" spans="26:26">
      <c r="Z561881" s="5"/>
    </row>
    <row r="561882" spans="26:26">
      <c r="Z561882" s="5"/>
    </row>
    <row r="561883" spans="26:26">
      <c r="Z561883" s="5"/>
    </row>
    <row r="561884" spans="26:26">
      <c r="Z561884" s="5"/>
    </row>
    <row r="561885" spans="26:26">
      <c r="Z561885" s="5"/>
    </row>
    <row r="561886" spans="26:26">
      <c r="Z561886" s="5"/>
    </row>
    <row r="561887" spans="26:26">
      <c r="Z561887" s="5"/>
    </row>
    <row r="561888" spans="26:26">
      <c r="Z561888" s="5"/>
    </row>
    <row r="561889" spans="26:26">
      <c r="Z561889" s="5"/>
    </row>
    <row r="561890" spans="26:26">
      <c r="Z561890" s="5"/>
    </row>
    <row r="561891" spans="26:26">
      <c r="Z561891" s="5"/>
    </row>
    <row r="561892" spans="26:26">
      <c r="Z561892" s="5"/>
    </row>
    <row r="561893" spans="26:26">
      <c r="Z561893" s="5"/>
    </row>
    <row r="561894" spans="26:26">
      <c r="Z561894" s="5"/>
    </row>
    <row r="561895" spans="26:26">
      <c r="Z561895" s="5"/>
    </row>
    <row r="561896" spans="26:26">
      <c r="Z561896" s="5"/>
    </row>
    <row r="561897" spans="26:26">
      <c r="Z561897" s="5"/>
    </row>
    <row r="561898" spans="26:26">
      <c r="Z561898" s="5"/>
    </row>
    <row r="561899" spans="26:26">
      <c r="Z561899" s="5"/>
    </row>
    <row r="561900" spans="26:26">
      <c r="Z561900" s="5"/>
    </row>
    <row r="561901" spans="26:26">
      <c r="Z561901" s="5"/>
    </row>
    <row r="561902" spans="26:26">
      <c r="Z561902" s="5"/>
    </row>
    <row r="561903" spans="26:26">
      <c r="Z561903" s="5"/>
    </row>
    <row r="561904" spans="26:26">
      <c r="Z561904" s="5"/>
    </row>
    <row r="561905" spans="26:26">
      <c r="Z561905" s="5"/>
    </row>
    <row r="561906" spans="26:26">
      <c r="Z561906" s="5"/>
    </row>
    <row r="561907" spans="26:26">
      <c r="Z561907" s="5"/>
    </row>
    <row r="561908" spans="26:26">
      <c r="Z561908" s="5"/>
    </row>
    <row r="561909" spans="26:26">
      <c r="Z561909" s="5"/>
    </row>
    <row r="561910" spans="26:26">
      <c r="Z561910" s="5"/>
    </row>
    <row r="561911" spans="26:26">
      <c r="Z561911" s="5"/>
    </row>
    <row r="561912" spans="26:26">
      <c r="Z561912" s="5"/>
    </row>
    <row r="561913" spans="26:26">
      <c r="Z561913" s="5"/>
    </row>
    <row r="561914" spans="26:26">
      <c r="Z561914" s="5"/>
    </row>
    <row r="561915" spans="26:26">
      <c r="Z561915" s="5"/>
    </row>
    <row r="561916" spans="26:26">
      <c r="Z561916" s="5"/>
    </row>
    <row r="561917" spans="26:26">
      <c r="Z561917" s="5"/>
    </row>
    <row r="561918" spans="26:26">
      <c r="Z561918" s="5"/>
    </row>
    <row r="561919" spans="26:26">
      <c r="Z561919" s="5"/>
    </row>
    <row r="561920" spans="26:26">
      <c r="Z561920" s="5"/>
    </row>
    <row r="561921" spans="26:26">
      <c r="Z561921" s="5"/>
    </row>
    <row r="561922" spans="26:26">
      <c r="Z561922" s="5"/>
    </row>
    <row r="561923" spans="26:26">
      <c r="Z561923" s="5"/>
    </row>
    <row r="561924" spans="26:26">
      <c r="Z561924" s="5"/>
    </row>
    <row r="561925" spans="26:26">
      <c r="Z561925" s="5"/>
    </row>
    <row r="561926" spans="26:26">
      <c r="Z561926" s="5"/>
    </row>
    <row r="561927" spans="26:26">
      <c r="Z561927" s="5"/>
    </row>
    <row r="561928" spans="26:26">
      <c r="Z561928" s="5"/>
    </row>
    <row r="561929" spans="26:26">
      <c r="Z561929" s="5"/>
    </row>
    <row r="561930" spans="26:26">
      <c r="Z561930" s="5"/>
    </row>
    <row r="561931" spans="26:26">
      <c r="Z561931" s="5"/>
    </row>
    <row r="561932" spans="26:26">
      <c r="Z561932" s="5"/>
    </row>
    <row r="561933" spans="26:26">
      <c r="Z561933" s="5"/>
    </row>
    <row r="561934" spans="26:26">
      <c r="Z561934" s="5"/>
    </row>
    <row r="561935" spans="26:26">
      <c r="Z561935" s="5"/>
    </row>
    <row r="561936" spans="26:26">
      <c r="Z561936" s="5"/>
    </row>
    <row r="561937" spans="26:26">
      <c r="Z561937" s="5"/>
    </row>
    <row r="561938" spans="26:26">
      <c r="Z561938" s="5"/>
    </row>
    <row r="561939" spans="26:26">
      <c r="Z561939" s="5"/>
    </row>
    <row r="561940" spans="26:26">
      <c r="Z561940" s="5"/>
    </row>
    <row r="561941" spans="26:26">
      <c r="Z561941" s="5"/>
    </row>
    <row r="561942" spans="26:26">
      <c r="Z561942" s="5"/>
    </row>
    <row r="561943" spans="26:26">
      <c r="Z561943" s="5"/>
    </row>
    <row r="561944" spans="26:26">
      <c r="Z561944" s="5"/>
    </row>
    <row r="561945" spans="26:26">
      <c r="Z561945" s="5"/>
    </row>
    <row r="561946" spans="26:26">
      <c r="Z561946" s="5"/>
    </row>
    <row r="561947" spans="26:26">
      <c r="Z561947" s="5"/>
    </row>
    <row r="561948" spans="26:26">
      <c r="Z561948" s="5"/>
    </row>
    <row r="561949" spans="26:26">
      <c r="Z561949" s="5"/>
    </row>
    <row r="561950" spans="26:26">
      <c r="Z561950" s="5"/>
    </row>
    <row r="561951" spans="26:26">
      <c r="Z561951" s="5"/>
    </row>
    <row r="561952" spans="26:26">
      <c r="Z561952" s="5"/>
    </row>
    <row r="561953" spans="26:26">
      <c r="Z561953" s="5"/>
    </row>
    <row r="561954" spans="26:26">
      <c r="Z561954" s="5"/>
    </row>
    <row r="561955" spans="26:26">
      <c r="Z561955" s="5"/>
    </row>
    <row r="561956" spans="26:26">
      <c r="Z561956" s="5"/>
    </row>
    <row r="561957" spans="26:26">
      <c r="Z561957" s="5"/>
    </row>
    <row r="561958" spans="26:26">
      <c r="Z561958" s="5"/>
    </row>
    <row r="561959" spans="26:26">
      <c r="Z561959" s="5"/>
    </row>
    <row r="561960" spans="26:26">
      <c r="Z561960" s="5"/>
    </row>
    <row r="561961" spans="26:26">
      <c r="Z561961" s="5"/>
    </row>
    <row r="561962" spans="26:26">
      <c r="Z561962" s="5"/>
    </row>
    <row r="561963" spans="26:26">
      <c r="Z561963" s="5"/>
    </row>
    <row r="561964" spans="26:26">
      <c r="Z561964" s="5"/>
    </row>
    <row r="561965" spans="26:26">
      <c r="Z561965" s="5"/>
    </row>
    <row r="561966" spans="26:26">
      <c r="Z561966" s="5"/>
    </row>
    <row r="561967" spans="26:26">
      <c r="Z561967" s="5"/>
    </row>
    <row r="561968" spans="26:26">
      <c r="Z561968" s="5"/>
    </row>
    <row r="561969" spans="26:26">
      <c r="Z561969" s="5"/>
    </row>
    <row r="561970" spans="26:26">
      <c r="Z561970" s="5"/>
    </row>
    <row r="561971" spans="26:26">
      <c r="Z561971" s="5"/>
    </row>
    <row r="561972" spans="26:26">
      <c r="Z561972" s="5"/>
    </row>
    <row r="561973" spans="26:26">
      <c r="Z561973" s="5"/>
    </row>
    <row r="561974" spans="26:26">
      <c r="Z561974" s="5"/>
    </row>
    <row r="561975" spans="26:26">
      <c r="Z561975" s="5"/>
    </row>
    <row r="561976" spans="26:26">
      <c r="Z561976" s="5"/>
    </row>
    <row r="561977" spans="26:26">
      <c r="Z561977" s="5"/>
    </row>
    <row r="561978" spans="26:26">
      <c r="Z561978" s="5"/>
    </row>
    <row r="561979" spans="26:26">
      <c r="Z561979" s="5"/>
    </row>
    <row r="561980" spans="26:26">
      <c r="Z561980" s="5"/>
    </row>
    <row r="561981" spans="26:26">
      <c r="Z561981" s="5"/>
    </row>
    <row r="561982" spans="26:26">
      <c r="Z561982" s="5"/>
    </row>
    <row r="561983" spans="26:26">
      <c r="Z561983" s="5"/>
    </row>
    <row r="561984" spans="26:26">
      <c r="Z561984" s="5"/>
    </row>
    <row r="561985" spans="26:26">
      <c r="Z561985" s="5"/>
    </row>
    <row r="561986" spans="26:26">
      <c r="Z561986" s="5"/>
    </row>
    <row r="561987" spans="26:26">
      <c r="Z561987" s="5"/>
    </row>
    <row r="561988" spans="26:26">
      <c r="Z561988" s="5"/>
    </row>
    <row r="561989" spans="26:26">
      <c r="Z561989" s="5"/>
    </row>
    <row r="561990" spans="26:26">
      <c r="Z561990" s="5"/>
    </row>
    <row r="561991" spans="26:26">
      <c r="Z561991" s="5"/>
    </row>
    <row r="561992" spans="26:26">
      <c r="Z561992" s="5"/>
    </row>
    <row r="561993" spans="26:26">
      <c r="Z561993" s="5"/>
    </row>
    <row r="561994" spans="26:26">
      <c r="Z561994" s="5"/>
    </row>
    <row r="561995" spans="26:26">
      <c r="Z561995" s="5"/>
    </row>
    <row r="561996" spans="26:26">
      <c r="Z561996" s="5"/>
    </row>
    <row r="561997" spans="26:26">
      <c r="Z561997" s="5"/>
    </row>
    <row r="561998" spans="26:26">
      <c r="Z561998" s="5"/>
    </row>
    <row r="561999" spans="26:26">
      <c r="Z561999" s="5"/>
    </row>
    <row r="562000" spans="26:26">
      <c r="Z562000" s="5"/>
    </row>
    <row r="562001" spans="26:26">
      <c r="Z562001" s="5"/>
    </row>
    <row r="562002" spans="26:26">
      <c r="Z562002" s="5"/>
    </row>
    <row r="562003" spans="26:26">
      <c r="Z562003" s="5"/>
    </row>
    <row r="562004" spans="26:26">
      <c r="Z562004" s="5"/>
    </row>
    <row r="562005" spans="26:26">
      <c r="Z562005" s="5"/>
    </row>
    <row r="562006" spans="26:26">
      <c r="Z562006" s="5"/>
    </row>
    <row r="562007" spans="26:26">
      <c r="Z562007" s="5"/>
    </row>
    <row r="562008" spans="26:26">
      <c r="Z562008" s="5"/>
    </row>
    <row r="562009" spans="26:26">
      <c r="Z562009" s="5"/>
    </row>
    <row r="562010" spans="26:26">
      <c r="Z562010" s="5"/>
    </row>
    <row r="562011" spans="26:26">
      <c r="Z562011" s="5"/>
    </row>
    <row r="562012" spans="26:26">
      <c r="Z562012" s="5"/>
    </row>
    <row r="562013" spans="26:26">
      <c r="Z562013" s="5"/>
    </row>
    <row r="562014" spans="26:26">
      <c r="Z562014" s="5"/>
    </row>
    <row r="562015" spans="26:26">
      <c r="Z562015" s="5"/>
    </row>
    <row r="562016" spans="26:26">
      <c r="Z562016" s="5"/>
    </row>
    <row r="562017" spans="26:26">
      <c r="Z562017" s="5"/>
    </row>
    <row r="562018" spans="26:26">
      <c r="Z562018" s="5"/>
    </row>
    <row r="562019" spans="26:26">
      <c r="Z562019" s="5"/>
    </row>
    <row r="562020" spans="26:26">
      <c r="Z562020" s="5"/>
    </row>
    <row r="562021" spans="26:26">
      <c r="Z562021" s="5"/>
    </row>
    <row r="562022" spans="26:26">
      <c r="Z562022" s="5"/>
    </row>
    <row r="562023" spans="26:26">
      <c r="Z562023" s="5"/>
    </row>
    <row r="562024" spans="26:26">
      <c r="Z562024" s="5"/>
    </row>
    <row r="562025" spans="26:26">
      <c r="Z562025" s="5"/>
    </row>
    <row r="562026" spans="26:26">
      <c r="Z562026" s="5"/>
    </row>
    <row r="562027" spans="26:26">
      <c r="Z562027" s="5"/>
    </row>
    <row r="562028" spans="26:26">
      <c r="Z562028" s="5"/>
    </row>
    <row r="562029" spans="26:26">
      <c r="Z562029" s="5"/>
    </row>
    <row r="562030" spans="26:26">
      <c r="Z562030" s="5"/>
    </row>
    <row r="562031" spans="26:26">
      <c r="Z562031" s="5"/>
    </row>
    <row r="562032" spans="26:26">
      <c r="Z562032" s="5"/>
    </row>
    <row r="562033" spans="26:26">
      <c r="Z562033" s="5"/>
    </row>
    <row r="562034" spans="26:26">
      <c r="Z562034" s="5"/>
    </row>
    <row r="562035" spans="26:26">
      <c r="Z562035" s="5"/>
    </row>
    <row r="562036" spans="26:26">
      <c r="Z562036" s="5"/>
    </row>
    <row r="562037" spans="26:26">
      <c r="Z562037" s="5"/>
    </row>
    <row r="562038" spans="26:26">
      <c r="Z562038" s="5"/>
    </row>
    <row r="562039" spans="26:26">
      <c r="Z562039" s="5"/>
    </row>
    <row r="562040" spans="26:26">
      <c r="Z562040" s="5"/>
    </row>
    <row r="562041" spans="26:26">
      <c r="Z562041" s="5"/>
    </row>
    <row r="562042" spans="26:26">
      <c r="Z562042" s="5"/>
    </row>
    <row r="562043" spans="26:26">
      <c r="Z562043" s="5"/>
    </row>
    <row r="562044" spans="26:26">
      <c r="Z562044" s="5"/>
    </row>
    <row r="562045" spans="26:26">
      <c r="Z562045" s="5"/>
    </row>
    <row r="562046" spans="26:26">
      <c r="Z562046" s="5"/>
    </row>
    <row r="562047" spans="26:26">
      <c r="Z562047" s="5"/>
    </row>
    <row r="562048" spans="26:26">
      <c r="Z562048" s="5"/>
    </row>
    <row r="562049" spans="26:26">
      <c r="Z562049" s="5"/>
    </row>
    <row r="562050" spans="26:26">
      <c r="Z562050" s="5"/>
    </row>
    <row r="562051" spans="26:26">
      <c r="Z562051" s="5"/>
    </row>
    <row r="562052" spans="26:26">
      <c r="Z562052" s="5"/>
    </row>
    <row r="562053" spans="26:26">
      <c r="Z562053" s="5"/>
    </row>
    <row r="562054" spans="26:26">
      <c r="Z562054" s="5"/>
    </row>
    <row r="562055" spans="26:26">
      <c r="Z562055" s="5"/>
    </row>
    <row r="562056" spans="26:26">
      <c r="Z562056" s="5"/>
    </row>
    <row r="562057" spans="26:26">
      <c r="Z562057" s="5"/>
    </row>
    <row r="562058" spans="26:26">
      <c r="Z562058" s="5"/>
    </row>
    <row r="562059" spans="26:26">
      <c r="Z562059" s="5"/>
    </row>
    <row r="562060" spans="26:26">
      <c r="Z562060" s="5"/>
    </row>
    <row r="562061" spans="26:26">
      <c r="Z562061" s="5"/>
    </row>
    <row r="562062" spans="26:26">
      <c r="Z562062" s="5"/>
    </row>
    <row r="562063" spans="26:26">
      <c r="Z562063" s="5"/>
    </row>
    <row r="562064" spans="26:26">
      <c r="Z562064" s="5"/>
    </row>
    <row r="562065" spans="26:26">
      <c r="Z562065" s="5"/>
    </row>
    <row r="562066" spans="26:26">
      <c r="Z562066" s="5"/>
    </row>
    <row r="562067" spans="26:26">
      <c r="Z562067" s="5"/>
    </row>
    <row r="562068" spans="26:26">
      <c r="Z562068" s="5"/>
    </row>
    <row r="562069" spans="26:26">
      <c r="Z562069" s="5"/>
    </row>
    <row r="562070" spans="26:26">
      <c r="Z562070" s="5"/>
    </row>
    <row r="562071" spans="26:26">
      <c r="Z562071" s="5"/>
    </row>
    <row r="562072" spans="26:26">
      <c r="Z562072" s="5"/>
    </row>
    <row r="562073" spans="26:26">
      <c r="Z562073" s="5"/>
    </row>
    <row r="562074" spans="26:26">
      <c r="Z562074" s="5"/>
    </row>
    <row r="562075" spans="26:26">
      <c r="Z562075" s="5"/>
    </row>
    <row r="562076" spans="26:26">
      <c r="Z562076" s="5"/>
    </row>
    <row r="562077" spans="26:26">
      <c r="Z562077" s="5"/>
    </row>
    <row r="562078" spans="26:26">
      <c r="Z562078" s="5"/>
    </row>
    <row r="562079" spans="26:26">
      <c r="Z562079" s="5"/>
    </row>
    <row r="562080" spans="26:26">
      <c r="Z562080" s="5"/>
    </row>
    <row r="562081" spans="26:26">
      <c r="Z562081" s="5"/>
    </row>
    <row r="562082" spans="26:26">
      <c r="Z562082" s="5"/>
    </row>
    <row r="562083" spans="26:26">
      <c r="Z562083" s="5"/>
    </row>
    <row r="562084" spans="26:26">
      <c r="Z562084" s="5"/>
    </row>
    <row r="562085" spans="26:26">
      <c r="Z562085" s="5"/>
    </row>
    <row r="562086" spans="26:26">
      <c r="Z562086" s="5"/>
    </row>
    <row r="562087" spans="26:26">
      <c r="Z562087" s="5"/>
    </row>
    <row r="562088" spans="26:26">
      <c r="Z562088" s="5"/>
    </row>
    <row r="562089" spans="26:26">
      <c r="Z562089" s="5"/>
    </row>
    <row r="562090" spans="26:26">
      <c r="Z562090" s="5"/>
    </row>
    <row r="562091" spans="26:26">
      <c r="Z562091" s="5"/>
    </row>
    <row r="562092" spans="26:26">
      <c r="Z562092" s="5"/>
    </row>
    <row r="562093" spans="26:26">
      <c r="Z562093" s="5"/>
    </row>
    <row r="562094" spans="26:26">
      <c r="Z562094" s="5"/>
    </row>
    <row r="562095" spans="26:26">
      <c r="Z562095" s="5"/>
    </row>
    <row r="562096" spans="26:26">
      <c r="Z562096" s="5"/>
    </row>
    <row r="562097" spans="26:26">
      <c r="Z562097" s="5"/>
    </row>
    <row r="562098" spans="26:26">
      <c r="Z562098" s="5"/>
    </row>
    <row r="562099" spans="26:26">
      <c r="Z562099" s="5"/>
    </row>
    <row r="562100" spans="26:26">
      <c r="Z562100" s="5"/>
    </row>
    <row r="562101" spans="26:26">
      <c r="Z562101" s="5"/>
    </row>
    <row r="562102" spans="26:26">
      <c r="Z562102" s="5"/>
    </row>
    <row r="562103" spans="26:26">
      <c r="Z562103" s="5"/>
    </row>
    <row r="562104" spans="26:26">
      <c r="Z562104" s="5"/>
    </row>
    <row r="562105" spans="26:26">
      <c r="Z562105" s="5"/>
    </row>
    <row r="562106" spans="26:26">
      <c r="Z562106" s="5"/>
    </row>
    <row r="562107" spans="26:26">
      <c r="Z562107" s="5"/>
    </row>
    <row r="562108" spans="26:26">
      <c r="Z562108" s="5"/>
    </row>
    <row r="562109" spans="26:26">
      <c r="Z562109" s="5"/>
    </row>
    <row r="562110" spans="26:26">
      <c r="Z562110" s="5"/>
    </row>
    <row r="562111" spans="26:26">
      <c r="Z562111" s="5"/>
    </row>
    <row r="562112" spans="26:26">
      <c r="Z562112" s="5"/>
    </row>
    <row r="562113" spans="26:26">
      <c r="Z562113" s="5"/>
    </row>
    <row r="562114" spans="26:26">
      <c r="Z562114" s="5"/>
    </row>
    <row r="562115" spans="26:26">
      <c r="Z562115" s="5"/>
    </row>
    <row r="562116" spans="26:26">
      <c r="Z562116" s="5"/>
    </row>
    <row r="562117" spans="26:26">
      <c r="Z562117" s="5"/>
    </row>
    <row r="562118" spans="26:26">
      <c r="Z562118" s="5"/>
    </row>
    <row r="562119" spans="26:26">
      <c r="Z562119" s="5"/>
    </row>
    <row r="562120" spans="26:26">
      <c r="Z562120" s="5"/>
    </row>
    <row r="562121" spans="26:26">
      <c r="Z562121" s="5"/>
    </row>
    <row r="562122" spans="26:26">
      <c r="Z562122" s="5"/>
    </row>
    <row r="562123" spans="26:26">
      <c r="Z562123" s="5"/>
    </row>
    <row r="562124" spans="26:26">
      <c r="Z562124" s="5"/>
    </row>
    <row r="562125" spans="26:26">
      <c r="Z562125" s="5"/>
    </row>
    <row r="562126" spans="26:26">
      <c r="Z562126" s="5"/>
    </row>
    <row r="562127" spans="26:26">
      <c r="Z562127" s="5"/>
    </row>
    <row r="562128" spans="26:26">
      <c r="Z562128" s="5"/>
    </row>
    <row r="562129" spans="26:26">
      <c r="Z562129" s="5"/>
    </row>
    <row r="562130" spans="26:26">
      <c r="Z562130" s="5"/>
    </row>
    <row r="562131" spans="26:26">
      <c r="Z562131" s="5"/>
    </row>
    <row r="562132" spans="26:26">
      <c r="Z562132" s="5"/>
    </row>
    <row r="562133" spans="26:26">
      <c r="Z562133" s="5"/>
    </row>
    <row r="562134" spans="26:26">
      <c r="Z562134" s="5"/>
    </row>
    <row r="562135" spans="26:26">
      <c r="Z562135" s="5"/>
    </row>
    <row r="562136" spans="26:26">
      <c r="Z562136" s="5"/>
    </row>
    <row r="562137" spans="26:26">
      <c r="Z562137" s="5"/>
    </row>
    <row r="562138" spans="26:26">
      <c r="Z562138" s="5"/>
    </row>
    <row r="562139" spans="26:26">
      <c r="Z562139" s="5"/>
    </row>
    <row r="562140" spans="26:26">
      <c r="Z562140" s="5"/>
    </row>
    <row r="562141" spans="26:26">
      <c r="Z562141" s="5"/>
    </row>
    <row r="562142" spans="26:26">
      <c r="Z562142" s="5"/>
    </row>
    <row r="562143" spans="26:26">
      <c r="Z562143" s="5"/>
    </row>
    <row r="562144" spans="26:26">
      <c r="Z562144" s="5"/>
    </row>
    <row r="562145" spans="26:26">
      <c r="Z562145" s="5"/>
    </row>
    <row r="562146" spans="26:26">
      <c r="Z562146" s="5"/>
    </row>
    <row r="562147" spans="26:26">
      <c r="Z562147" s="5"/>
    </row>
    <row r="562148" spans="26:26">
      <c r="Z562148" s="5"/>
    </row>
    <row r="562149" spans="26:26">
      <c r="Z562149" s="5"/>
    </row>
    <row r="562150" spans="26:26">
      <c r="Z562150" s="5"/>
    </row>
    <row r="562151" spans="26:26">
      <c r="Z562151" s="5"/>
    </row>
    <row r="562152" spans="26:26">
      <c r="Z562152" s="5"/>
    </row>
    <row r="562153" spans="26:26">
      <c r="Z562153" s="5"/>
    </row>
    <row r="562154" spans="26:26">
      <c r="Z562154" s="5"/>
    </row>
    <row r="562155" spans="26:26">
      <c r="Z562155" s="5"/>
    </row>
    <row r="562156" spans="26:26">
      <c r="Z562156" s="5"/>
    </row>
    <row r="562157" spans="26:26">
      <c r="Z562157" s="5"/>
    </row>
    <row r="562158" spans="26:26">
      <c r="Z562158" s="5"/>
    </row>
    <row r="562159" spans="26:26">
      <c r="Z562159" s="5"/>
    </row>
    <row r="562160" spans="26:26">
      <c r="Z562160" s="5"/>
    </row>
    <row r="562161" spans="26:26">
      <c r="Z562161" s="5"/>
    </row>
    <row r="562162" spans="26:26">
      <c r="Z562162" s="5"/>
    </row>
    <row r="562163" spans="26:26">
      <c r="Z562163" s="5"/>
    </row>
    <row r="562164" spans="26:26">
      <c r="Z562164" s="5"/>
    </row>
    <row r="562165" spans="26:26">
      <c r="Z562165" s="5"/>
    </row>
    <row r="562166" spans="26:26">
      <c r="Z562166" s="5"/>
    </row>
    <row r="562167" spans="26:26">
      <c r="Z562167" s="5"/>
    </row>
    <row r="562168" spans="26:26">
      <c r="Z562168" s="5"/>
    </row>
    <row r="562169" spans="26:26">
      <c r="Z562169" s="5"/>
    </row>
    <row r="562170" spans="26:26">
      <c r="Z562170" s="5"/>
    </row>
    <row r="562171" spans="26:26">
      <c r="Z562171" s="5"/>
    </row>
    <row r="562172" spans="26:26">
      <c r="Z562172" s="5"/>
    </row>
    <row r="562173" spans="26:26">
      <c r="Z562173" s="5"/>
    </row>
    <row r="562174" spans="26:26">
      <c r="Z562174" s="5"/>
    </row>
    <row r="562175" spans="26:26">
      <c r="Z562175" s="5"/>
    </row>
    <row r="562176" spans="26:26">
      <c r="Z562176" s="5"/>
    </row>
    <row r="562177" spans="26:26">
      <c r="Z562177" s="5"/>
    </row>
    <row r="562178" spans="26:26">
      <c r="Z562178" s="5"/>
    </row>
    <row r="562179" spans="26:26">
      <c r="Z562179" s="5"/>
    </row>
    <row r="562180" spans="26:26">
      <c r="Z562180" s="5"/>
    </row>
    <row r="562181" spans="26:26">
      <c r="Z562181" s="5"/>
    </row>
    <row r="562182" spans="26:26">
      <c r="Z562182" s="5"/>
    </row>
    <row r="562183" spans="26:26">
      <c r="Z562183" s="5"/>
    </row>
    <row r="562184" spans="26:26">
      <c r="Z562184" s="5"/>
    </row>
    <row r="562185" spans="26:26">
      <c r="Z562185" s="5"/>
    </row>
    <row r="562186" spans="26:26">
      <c r="Z562186" s="5"/>
    </row>
    <row r="562187" spans="26:26">
      <c r="Z562187" s="5"/>
    </row>
    <row r="562188" spans="26:26">
      <c r="Z562188" s="5"/>
    </row>
    <row r="562189" spans="26:26">
      <c r="Z562189" s="5"/>
    </row>
    <row r="562190" spans="26:26">
      <c r="Z562190" s="5"/>
    </row>
    <row r="562191" spans="26:26">
      <c r="Z562191" s="5"/>
    </row>
    <row r="562192" spans="26:26">
      <c r="Z562192" s="5"/>
    </row>
    <row r="562193" spans="26:26">
      <c r="Z562193" s="5"/>
    </row>
    <row r="562194" spans="26:26">
      <c r="Z562194" s="5"/>
    </row>
    <row r="562195" spans="26:26">
      <c r="Z562195" s="5"/>
    </row>
    <row r="562196" spans="26:26">
      <c r="Z562196" s="5"/>
    </row>
    <row r="562197" spans="26:26">
      <c r="Z562197" s="5"/>
    </row>
    <row r="562198" spans="26:26">
      <c r="Z562198" s="5"/>
    </row>
    <row r="562199" spans="26:26">
      <c r="Z562199" s="5"/>
    </row>
    <row r="562200" spans="26:26">
      <c r="Z562200" s="5"/>
    </row>
    <row r="562201" spans="26:26">
      <c r="Z562201" s="5"/>
    </row>
    <row r="562202" spans="26:26">
      <c r="Z562202" s="5"/>
    </row>
    <row r="562203" spans="26:26">
      <c r="Z562203" s="5"/>
    </row>
    <row r="562204" spans="26:26">
      <c r="Z562204" s="5"/>
    </row>
    <row r="562205" spans="26:26">
      <c r="Z562205" s="5"/>
    </row>
    <row r="562206" spans="26:26">
      <c r="Z562206" s="5"/>
    </row>
    <row r="562207" spans="26:26">
      <c r="Z562207" s="5"/>
    </row>
    <row r="562208" spans="26:26">
      <c r="Z562208" s="5"/>
    </row>
    <row r="562209" spans="26:26">
      <c r="Z562209" s="5"/>
    </row>
    <row r="562210" spans="26:26">
      <c r="Z562210" s="5"/>
    </row>
    <row r="562211" spans="26:26">
      <c r="Z562211" s="5"/>
    </row>
    <row r="562212" spans="26:26">
      <c r="Z562212" s="5"/>
    </row>
    <row r="562213" spans="26:26">
      <c r="Z562213" s="5"/>
    </row>
    <row r="562214" spans="26:26">
      <c r="Z562214" s="5"/>
    </row>
    <row r="562215" spans="26:26">
      <c r="Z562215" s="5"/>
    </row>
    <row r="562216" spans="26:26">
      <c r="Z562216" s="5"/>
    </row>
    <row r="562217" spans="26:26">
      <c r="Z562217" s="5"/>
    </row>
    <row r="562218" spans="26:26">
      <c r="Z562218" s="5"/>
    </row>
    <row r="562219" spans="26:26">
      <c r="Z562219" s="5"/>
    </row>
    <row r="562220" spans="26:26">
      <c r="Z562220" s="5"/>
    </row>
    <row r="562221" spans="26:26">
      <c r="Z562221" s="5"/>
    </row>
    <row r="562222" spans="26:26">
      <c r="Z562222" s="5"/>
    </row>
    <row r="562223" spans="26:26">
      <c r="Z562223" s="5"/>
    </row>
    <row r="562224" spans="26:26">
      <c r="Z562224" s="5"/>
    </row>
    <row r="562225" spans="26:26">
      <c r="Z562225" s="5"/>
    </row>
    <row r="562226" spans="26:26">
      <c r="Z562226" s="5"/>
    </row>
    <row r="562227" spans="26:26">
      <c r="Z562227" s="5"/>
    </row>
    <row r="562228" spans="26:26">
      <c r="Z562228" s="5"/>
    </row>
    <row r="562229" spans="26:26">
      <c r="Z562229" s="5"/>
    </row>
    <row r="562230" spans="26:26">
      <c r="Z562230" s="5"/>
    </row>
    <row r="562231" spans="26:26">
      <c r="Z562231" s="5"/>
    </row>
    <row r="562232" spans="26:26">
      <c r="Z562232" s="5"/>
    </row>
    <row r="562233" spans="26:26">
      <c r="Z562233" s="5"/>
    </row>
    <row r="562234" spans="26:26">
      <c r="Z562234" s="5"/>
    </row>
    <row r="562235" spans="26:26">
      <c r="Z562235" s="5"/>
    </row>
    <row r="562236" spans="26:26">
      <c r="Z562236" s="5"/>
    </row>
    <row r="562237" spans="26:26">
      <c r="Z562237" s="5"/>
    </row>
    <row r="562238" spans="26:26">
      <c r="Z562238" s="5"/>
    </row>
    <row r="562239" spans="26:26">
      <c r="Z562239" s="5"/>
    </row>
    <row r="562240" spans="26:26">
      <c r="Z562240" s="5"/>
    </row>
    <row r="562241" spans="26:26">
      <c r="Z562241" s="5"/>
    </row>
    <row r="562242" spans="26:26">
      <c r="Z562242" s="5"/>
    </row>
    <row r="562243" spans="26:26">
      <c r="Z562243" s="5"/>
    </row>
    <row r="562244" spans="26:26">
      <c r="Z562244" s="5"/>
    </row>
    <row r="562245" spans="26:26">
      <c r="Z562245" s="5"/>
    </row>
    <row r="562246" spans="26:26">
      <c r="Z562246" s="5"/>
    </row>
    <row r="562247" spans="26:26">
      <c r="Z562247" s="5"/>
    </row>
    <row r="562248" spans="26:26">
      <c r="Z562248" s="5"/>
    </row>
    <row r="562249" spans="26:26">
      <c r="Z562249" s="5"/>
    </row>
    <row r="562250" spans="26:26">
      <c r="Z562250" s="5"/>
    </row>
    <row r="562251" spans="26:26">
      <c r="Z562251" s="5"/>
    </row>
    <row r="562252" spans="26:26">
      <c r="Z562252" s="5"/>
    </row>
    <row r="562253" spans="26:26">
      <c r="Z562253" s="5"/>
    </row>
    <row r="562254" spans="26:26">
      <c r="Z562254" s="5"/>
    </row>
    <row r="562255" spans="26:26">
      <c r="Z562255" s="5"/>
    </row>
    <row r="562256" spans="26:26">
      <c r="Z562256" s="5"/>
    </row>
    <row r="562257" spans="26:26">
      <c r="Z562257" s="5"/>
    </row>
    <row r="562258" spans="26:26">
      <c r="Z562258" s="5"/>
    </row>
    <row r="562259" spans="26:26">
      <c r="Z562259" s="5"/>
    </row>
    <row r="562260" spans="26:26">
      <c r="Z562260" s="5"/>
    </row>
    <row r="562261" spans="26:26">
      <c r="Z562261" s="5"/>
    </row>
    <row r="562262" spans="26:26">
      <c r="Z562262" s="5"/>
    </row>
    <row r="562263" spans="26:26">
      <c r="Z562263" s="5"/>
    </row>
    <row r="562264" spans="26:26">
      <c r="Z562264" s="5"/>
    </row>
    <row r="562265" spans="26:26">
      <c r="Z562265" s="5"/>
    </row>
    <row r="562266" spans="26:26">
      <c r="Z562266" s="5"/>
    </row>
    <row r="562267" spans="26:26">
      <c r="Z562267" s="5"/>
    </row>
    <row r="562268" spans="26:26">
      <c r="Z562268" s="5"/>
    </row>
    <row r="562269" spans="26:26">
      <c r="Z562269" s="5"/>
    </row>
    <row r="562270" spans="26:26">
      <c r="Z562270" s="5"/>
    </row>
    <row r="562271" spans="26:26">
      <c r="Z562271" s="5"/>
    </row>
    <row r="562272" spans="26:26">
      <c r="Z562272" s="5"/>
    </row>
    <row r="562273" spans="26:26">
      <c r="Z562273" s="5"/>
    </row>
    <row r="562274" spans="26:26">
      <c r="Z562274" s="5"/>
    </row>
    <row r="562275" spans="26:26">
      <c r="Z562275" s="5"/>
    </row>
    <row r="562276" spans="26:26">
      <c r="Z562276" s="5"/>
    </row>
    <row r="562277" spans="26:26">
      <c r="Z562277" s="5"/>
    </row>
    <row r="562278" spans="26:26">
      <c r="Z562278" s="5"/>
    </row>
    <row r="562279" spans="26:26">
      <c r="Z562279" s="5"/>
    </row>
    <row r="562280" spans="26:26">
      <c r="Z562280" s="5"/>
    </row>
    <row r="562281" spans="26:26">
      <c r="Z562281" s="5"/>
    </row>
    <row r="562282" spans="26:26">
      <c r="Z562282" s="5"/>
    </row>
    <row r="562283" spans="26:26">
      <c r="Z562283" s="5"/>
    </row>
    <row r="562284" spans="26:26">
      <c r="Z562284" s="5"/>
    </row>
    <row r="562285" spans="26:26">
      <c r="Z562285" s="5"/>
    </row>
    <row r="562286" spans="26:26">
      <c r="Z562286" s="5"/>
    </row>
    <row r="562287" spans="26:26">
      <c r="Z562287" s="5"/>
    </row>
    <row r="562288" spans="26:26">
      <c r="Z562288" s="5"/>
    </row>
    <row r="562289" spans="26:26">
      <c r="Z562289" s="5"/>
    </row>
    <row r="562290" spans="26:26">
      <c r="Z562290" s="5"/>
    </row>
    <row r="562291" spans="26:26">
      <c r="Z562291" s="5"/>
    </row>
    <row r="562292" spans="26:26">
      <c r="Z562292" s="5"/>
    </row>
    <row r="562293" spans="26:26">
      <c r="Z562293" s="5"/>
    </row>
    <row r="562294" spans="26:26">
      <c r="Z562294" s="5"/>
    </row>
    <row r="562295" spans="26:26">
      <c r="Z562295" s="5"/>
    </row>
    <row r="562296" spans="26:26">
      <c r="Z562296" s="5"/>
    </row>
    <row r="562297" spans="26:26">
      <c r="Z562297" s="5"/>
    </row>
    <row r="562298" spans="26:26">
      <c r="Z562298" s="5"/>
    </row>
    <row r="562299" spans="26:26">
      <c r="Z562299" s="5"/>
    </row>
    <row r="562300" spans="26:26">
      <c r="Z562300" s="5"/>
    </row>
    <row r="562301" spans="26:26">
      <c r="Z562301" s="5"/>
    </row>
    <row r="562302" spans="26:26">
      <c r="Z562302" s="5"/>
    </row>
    <row r="562303" spans="26:26">
      <c r="Z562303" s="5"/>
    </row>
    <row r="562304" spans="26:26">
      <c r="Z562304" s="5"/>
    </row>
    <row r="562305" spans="26:26">
      <c r="Z562305" s="5"/>
    </row>
    <row r="562306" spans="26:26">
      <c r="Z562306" s="5"/>
    </row>
    <row r="562307" spans="26:26">
      <c r="Z562307" s="5"/>
    </row>
    <row r="562308" spans="26:26">
      <c r="Z562308" s="5"/>
    </row>
    <row r="562309" spans="26:26">
      <c r="Z562309" s="5"/>
    </row>
    <row r="562310" spans="26:26">
      <c r="Z562310" s="5"/>
    </row>
    <row r="562311" spans="26:26">
      <c r="Z562311" s="5"/>
    </row>
    <row r="562312" spans="26:26">
      <c r="Z562312" s="5"/>
    </row>
    <row r="562313" spans="26:26">
      <c r="Z562313" s="5"/>
    </row>
    <row r="562314" spans="26:26">
      <c r="Z562314" s="5"/>
    </row>
    <row r="562315" spans="26:26">
      <c r="Z562315" s="5"/>
    </row>
    <row r="562316" spans="26:26">
      <c r="Z562316" s="5"/>
    </row>
    <row r="562317" spans="26:26">
      <c r="Z562317" s="5"/>
    </row>
    <row r="562318" spans="26:26">
      <c r="Z562318" s="5"/>
    </row>
    <row r="562319" spans="26:26">
      <c r="Z562319" s="5"/>
    </row>
    <row r="562320" spans="26:26">
      <c r="Z562320" s="5"/>
    </row>
    <row r="562321" spans="26:26">
      <c r="Z562321" s="5"/>
    </row>
    <row r="562322" spans="26:26">
      <c r="Z562322" s="5"/>
    </row>
    <row r="562323" spans="26:26">
      <c r="Z562323" s="5"/>
    </row>
    <row r="562324" spans="26:26">
      <c r="Z562324" s="5"/>
    </row>
    <row r="562325" spans="26:26">
      <c r="Z562325" s="5"/>
    </row>
    <row r="562326" spans="26:26">
      <c r="Z562326" s="5"/>
    </row>
    <row r="562327" spans="26:26">
      <c r="Z562327" s="5"/>
    </row>
    <row r="562328" spans="26:26">
      <c r="Z562328" s="5"/>
    </row>
    <row r="562329" spans="26:26">
      <c r="Z562329" s="5"/>
    </row>
    <row r="562330" spans="26:26">
      <c r="Z562330" s="5"/>
    </row>
    <row r="562331" spans="26:26">
      <c r="Z562331" s="5"/>
    </row>
    <row r="562332" spans="26:26">
      <c r="Z562332" s="5"/>
    </row>
    <row r="562333" spans="26:26">
      <c r="Z562333" s="5"/>
    </row>
    <row r="562334" spans="26:26">
      <c r="Z562334" s="5"/>
    </row>
    <row r="562335" spans="26:26">
      <c r="Z562335" s="5"/>
    </row>
    <row r="562336" spans="26:26">
      <c r="Z562336" s="5"/>
    </row>
    <row r="562337" spans="26:26">
      <c r="Z562337" s="5"/>
    </row>
    <row r="562338" spans="26:26">
      <c r="Z562338" s="5"/>
    </row>
    <row r="562339" spans="26:26">
      <c r="Z562339" s="5"/>
    </row>
    <row r="562340" spans="26:26">
      <c r="Z562340" s="5"/>
    </row>
    <row r="562341" spans="26:26">
      <c r="Z562341" s="5"/>
    </row>
    <row r="562342" spans="26:26">
      <c r="Z562342" s="5"/>
    </row>
    <row r="562343" spans="26:26">
      <c r="Z562343" s="5"/>
    </row>
    <row r="562344" spans="26:26">
      <c r="Z562344" s="5"/>
    </row>
    <row r="562345" spans="26:26">
      <c r="Z562345" s="5"/>
    </row>
    <row r="562346" spans="26:26">
      <c r="Z562346" s="5"/>
    </row>
    <row r="562347" spans="26:26">
      <c r="Z562347" s="5"/>
    </row>
    <row r="562348" spans="26:26">
      <c r="Z562348" s="5"/>
    </row>
    <row r="562349" spans="26:26">
      <c r="Z562349" s="5"/>
    </row>
    <row r="562350" spans="26:26">
      <c r="Z562350" s="5"/>
    </row>
    <row r="562351" spans="26:26">
      <c r="Z562351" s="5"/>
    </row>
    <row r="562352" spans="26:26">
      <c r="Z562352" s="5"/>
    </row>
    <row r="562353" spans="26:26">
      <c r="Z562353" s="5"/>
    </row>
    <row r="562354" spans="26:26">
      <c r="Z562354" s="5"/>
    </row>
    <row r="562355" spans="26:26">
      <c r="Z562355" s="5"/>
    </row>
    <row r="562356" spans="26:26">
      <c r="Z562356" s="5"/>
    </row>
    <row r="562357" spans="26:26">
      <c r="Z562357" s="5"/>
    </row>
    <row r="562358" spans="26:26">
      <c r="Z562358" s="5"/>
    </row>
    <row r="562359" spans="26:26">
      <c r="Z562359" s="5"/>
    </row>
    <row r="562360" spans="26:26">
      <c r="Z562360" s="5"/>
    </row>
    <row r="562361" spans="26:26">
      <c r="Z562361" s="5"/>
    </row>
    <row r="562362" spans="26:26">
      <c r="Z562362" s="5"/>
    </row>
    <row r="562363" spans="26:26">
      <c r="Z562363" s="5"/>
    </row>
    <row r="562364" spans="26:26">
      <c r="Z562364" s="5"/>
    </row>
    <row r="562365" spans="26:26">
      <c r="Z562365" s="5"/>
    </row>
    <row r="562366" spans="26:26">
      <c r="Z562366" s="5"/>
    </row>
    <row r="562367" spans="26:26">
      <c r="Z562367" s="5"/>
    </row>
    <row r="562368" spans="26:26">
      <c r="Z562368" s="5"/>
    </row>
    <row r="562369" spans="26:26">
      <c r="Z562369" s="5"/>
    </row>
    <row r="562370" spans="26:26">
      <c r="Z562370" s="5"/>
    </row>
    <row r="562371" spans="26:26">
      <c r="Z562371" s="5"/>
    </row>
    <row r="562372" spans="26:26">
      <c r="Z562372" s="5"/>
    </row>
    <row r="562373" spans="26:26">
      <c r="Z562373" s="5"/>
    </row>
    <row r="562374" spans="26:26">
      <c r="Z562374" s="5"/>
    </row>
    <row r="562375" spans="26:26">
      <c r="Z562375" s="5"/>
    </row>
    <row r="562376" spans="26:26">
      <c r="Z562376" s="5"/>
    </row>
    <row r="562377" spans="26:26">
      <c r="Z562377" s="5"/>
    </row>
    <row r="562378" spans="26:26">
      <c r="Z562378" s="5"/>
    </row>
    <row r="562379" spans="26:26">
      <c r="Z562379" s="5"/>
    </row>
    <row r="562380" spans="26:26">
      <c r="Z562380" s="5"/>
    </row>
    <row r="562381" spans="26:26">
      <c r="Z562381" s="5"/>
    </row>
    <row r="562382" spans="26:26">
      <c r="Z562382" s="5"/>
    </row>
    <row r="562383" spans="26:26">
      <c r="Z562383" s="5"/>
    </row>
    <row r="562384" spans="26:26">
      <c r="Z562384" s="5"/>
    </row>
    <row r="562385" spans="26:26">
      <c r="Z562385" s="5"/>
    </row>
    <row r="562386" spans="26:26">
      <c r="Z562386" s="5"/>
    </row>
    <row r="562387" spans="26:26">
      <c r="Z562387" s="5"/>
    </row>
    <row r="562388" spans="26:26">
      <c r="Z562388" s="5"/>
    </row>
    <row r="562389" spans="26:26">
      <c r="Z562389" s="5"/>
    </row>
    <row r="562390" spans="26:26">
      <c r="Z562390" s="5"/>
    </row>
    <row r="562391" spans="26:26">
      <c r="Z562391" s="5"/>
    </row>
    <row r="562392" spans="26:26">
      <c r="Z562392" s="5"/>
    </row>
    <row r="562393" spans="26:26">
      <c r="Z562393" s="5"/>
    </row>
    <row r="562394" spans="26:26">
      <c r="Z562394" s="5"/>
    </row>
    <row r="562395" spans="26:26">
      <c r="Z562395" s="5"/>
    </row>
    <row r="562396" spans="26:26">
      <c r="Z562396" s="5"/>
    </row>
    <row r="562397" spans="26:26">
      <c r="Z562397" s="5"/>
    </row>
    <row r="562398" spans="26:26">
      <c r="Z562398" s="5"/>
    </row>
    <row r="562399" spans="26:26">
      <c r="Z562399" s="5"/>
    </row>
    <row r="562400" spans="26:26">
      <c r="Z562400" s="5"/>
    </row>
    <row r="562401" spans="26:26">
      <c r="Z562401" s="5"/>
    </row>
    <row r="562402" spans="26:26">
      <c r="Z562402" s="5"/>
    </row>
    <row r="562403" spans="26:26">
      <c r="Z562403" s="5"/>
    </row>
    <row r="562404" spans="26:26">
      <c r="Z562404" s="5"/>
    </row>
    <row r="562405" spans="26:26">
      <c r="Z562405" s="5"/>
    </row>
    <row r="562406" spans="26:26">
      <c r="Z562406" s="5"/>
    </row>
    <row r="562407" spans="26:26">
      <c r="Z562407" s="5"/>
    </row>
    <row r="562408" spans="26:26">
      <c r="Z562408" s="5"/>
    </row>
    <row r="562409" spans="26:26">
      <c r="Z562409" s="5"/>
    </row>
    <row r="562410" spans="26:26">
      <c r="Z562410" s="5"/>
    </row>
    <row r="562411" spans="26:26">
      <c r="Z562411" s="5"/>
    </row>
    <row r="562412" spans="26:26">
      <c r="Z562412" s="5"/>
    </row>
    <row r="562413" spans="26:26">
      <c r="Z562413" s="5"/>
    </row>
    <row r="562414" spans="26:26">
      <c r="Z562414" s="5"/>
    </row>
    <row r="562415" spans="26:26">
      <c r="Z562415" s="5"/>
    </row>
    <row r="562416" spans="26:26">
      <c r="Z562416" s="5"/>
    </row>
    <row r="562417" spans="26:26">
      <c r="Z562417" s="5"/>
    </row>
    <row r="562418" spans="26:26">
      <c r="Z562418" s="5"/>
    </row>
    <row r="562419" spans="26:26">
      <c r="Z562419" s="5"/>
    </row>
    <row r="562420" spans="26:26">
      <c r="Z562420" s="5"/>
    </row>
    <row r="562421" spans="26:26">
      <c r="Z562421" s="5"/>
    </row>
    <row r="562422" spans="26:26">
      <c r="Z562422" s="5"/>
    </row>
    <row r="562423" spans="26:26">
      <c r="Z562423" s="5"/>
    </row>
    <row r="562424" spans="26:26">
      <c r="Z562424" s="5"/>
    </row>
    <row r="562425" spans="26:26">
      <c r="Z562425" s="5"/>
    </row>
    <row r="562426" spans="26:26">
      <c r="Z562426" s="5"/>
    </row>
    <row r="562427" spans="26:26">
      <c r="Z562427" s="5"/>
    </row>
    <row r="562428" spans="26:26">
      <c r="Z562428" s="5"/>
    </row>
    <row r="562429" spans="26:26">
      <c r="Z562429" s="5"/>
    </row>
    <row r="562430" spans="26:26">
      <c r="Z562430" s="5"/>
    </row>
    <row r="562431" spans="26:26">
      <c r="Z562431" s="5"/>
    </row>
    <row r="562432" spans="26:26">
      <c r="Z562432" s="5"/>
    </row>
    <row r="562433" spans="26:26">
      <c r="Z562433" s="5"/>
    </row>
    <row r="562434" spans="26:26">
      <c r="Z562434" s="5"/>
    </row>
    <row r="562435" spans="26:26">
      <c r="Z562435" s="5"/>
    </row>
    <row r="562436" spans="26:26">
      <c r="Z562436" s="5"/>
    </row>
    <row r="562437" spans="26:26">
      <c r="Z562437" s="5"/>
    </row>
    <row r="562438" spans="26:26">
      <c r="Z562438" s="5"/>
    </row>
    <row r="562439" spans="26:26">
      <c r="Z562439" s="5"/>
    </row>
    <row r="562440" spans="26:26">
      <c r="Z562440" s="5"/>
    </row>
    <row r="562441" spans="26:26">
      <c r="Z562441" s="5"/>
    </row>
    <row r="562442" spans="26:26">
      <c r="Z562442" s="5"/>
    </row>
    <row r="562443" spans="26:26">
      <c r="Z562443" s="5"/>
    </row>
    <row r="562444" spans="26:26">
      <c r="Z562444" s="5"/>
    </row>
    <row r="562445" spans="26:26">
      <c r="Z562445" s="5"/>
    </row>
    <row r="562446" spans="26:26">
      <c r="Z562446" s="5"/>
    </row>
    <row r="562447" spans="26:26">
      <c r="Z562447" s="5"/>
    </row>
    <row r="562448" spans="26:26">
      <c r="Z562448" s="5"/>
    </row>
    <row r="562449" spans="26:26">
      <c r="Z562449" s="5"/>
    </row>
    <row r="562450" spans="26:26">
      <c r="Z562450" s="5"/>
    </row>
    <row r="562451" spans="26:26">
      <c r="Z562451" s="5"/>
    </row>
    <row r="562452" spans="26:26">
      <c r="Z562452" s="5"/>
    </row>
    <row r="562453" spans="26:26">
      <c r="Z562453" s="5"/>
    </row>
    <row r="562454" spans="26:26">
      <c r="Z562454" s="5"/>
    </row>
    <row r="562455" spans="26:26">
      <c r="Z562455" s="5"/>
    </row>
    <row r="562456" spans="26:26">
      <c r="Z562456" s="5"/>
    </row>
    <row r="562457" spans="26:26">
      <c r="Z562457" s="5"/>
    </row>
    <row r="562458" spans="26:26">
      <c r="Z562458" s="5"/>
    </row>
    <row r="562459" spans="26:26">
      <c r="Z562459" s="5"/>
    </row>
    <row r="562460" spans="26:26">
      <c r="Z562460" s="5"/>
    </row>
    <row r="562461" spans="26:26">
      <c r="Z562461" s="5"/>
    </row>
    <row r="562462" spans="26:26">
      <c r="Z562462" s="5"/>
    </row>
    <row r="562463" spans="26:26">
      <c r="Z562463" s="5"/>
    </row>
    <row r="562464" spans="26:26">
      <c r="Z562464" s="5"/>
    </row>
    <row r="562465" spans="26:26">
      <c r="Z562465" s="5"/>
    </row>
    <row r="562466" spans="26:26">
      <c r="Z562466" s="5"/>
    </row>
    <row r="562467" spans="26:26">
      <c r="Z562467" s="5"/>
    </row>
    <row r="562468" spans="26:26">
      <c r="Z562468" s="5"/>
    </row>
    <row r="562469" spans="26:26">
      <c r="Z562469" s="5"/>
    </row>
    <row r="562470" spans="26:26">
      <c r="Z562470" s="5"/>
    </row>
    <row r="562471" spans="26:26">
      <c r="Z562471" s="5"/>
    </row>
    <row r="562472" spans="26:26">
      <c r="Z562472" s="5"/>
    </row>
    <row r="562473" spans="26:26">
      <c r="Z562473" s="5"/>
    </row>
    <row r="562474" spans="26:26">
      <c r="Z562474" s="5"/>
    </row>
    <row r="562475" spans="26:26">
      <c r="Z562475" s="5"/>
    </row>
    <row r="562476" spans="26:26">
      <c r="Z562476" s="5"/>
    </row>
    <row r="562477" spans="26:26">
      <c r="Z562477" s="5"/>
    </row>
    <row r="562478" spans="26:26">
      <c r="Z562478" s="5"/>
    </row>
    <row r="562479" spans="26:26">
      <c r="Z562479" s="5"/>
    </row>
    <row r="562480" spans="26:26">
      <c r="Z562480" s="5"/>
    </row>
    <row r="562481" spans="26:26">
      <c r="Z562481" s="5"/>
    </row>
    <row r="562482" spans="26:26">
      <c r="Z562482" s="5"/>
    </row>
    <row r="562483" spans="26:26">
      <c r="Z562483" s="5"/>
    </row>
    <row r="562484" spans="26:26">
      <c r="Z562484" s="5"/>
    </row>
    <row r="562485" spans="26:26">
      <c r="Z562485" s="5"/>
    </row>
    <row r="562486" spans="26:26">
      <c r="Z562486" s="5"/>
    </row>
    <row r="562487" spans="26:26">
      <c r="Z562487" s="5"/>
    </row>
    <row r="562488" spans="26:26">
      <c r="Z562488" s="5"/>
    </row>
    <row r="562489" spans="26:26">
      <c r="Z562489" s="5"/>
    </row>
    <row r="562490" spans="26:26">
      <c r="Z562490" s="5"/>
    </row>
    <row r="562491" spans="26:26">
      <c r="Z562491" s="5"/>
    </row>
    <row r="562492" spans="26:26">
      <c r="Z562492" s="5"/>
    </row>
    <row r="562493" spans="26:26">
      <c r="Z562493" s="5"/>
    </row>
    <row r="562494" spans="26:26">
      <c r="Z562494" s="5"/>
    </row>
    <row r="562495" spans="26:26">
      <c r="Z562495" s="5"/>
    </row>
    <row r="562496" spans="26:26">
      <c r="Z562496" s="5"/>
    </row>
    <row r="562497" spans="26:26">
      <c r="Z562497" s="5"/>
    </row>
    <row r="562498" spans="26:26">
      <c r="Z562498" s="5"/>
    </row>
    <row r="562499" spans="26:26">
      <c r="Z562499" s="5"/>
    </row>
    <row r="562500" spans="26:26">
      <c r="Z562500" s="5"/>
    </row>
    <row r="562501" spans="26:26">
      <c r="Z562501" s="5"/>
    </row>
    <row r="562502" spans="26:26">
      <c r="Z562502" s="5"/>
    </row>
    <row r="562503" spans="26:26">
      <c r="Z562503" s="5"/>
    </row>
    <row r="562504" spans="26:26">
      <c r="Z562504" s="5"/>
    </row>
    <row r="562505" spans="26:26">
      <c r="Z562505" s="5"/>
    </row>
    <row r="562506" spans="26:26">
      <c r="Z562506" s="5"/>
    </row>
    <row r="562507" spans="26:26">
      <c r="Z562507" s="5"/>
    </row>
    <row r="562508" spans="26:26">
      <c r="Z562508" s="5"/>
    </row>
    <row r="562509" spans="26:26">
      <c r="Z562509" s="5"/>
    </row>
    <row r="562510" spans="26:26">
      <c r="Z562510" s="5"/>
    </row>
    <row r="562511" spans="26:26">
      <c r="Z562511" s="5"/>
    </row>
    <row r="562512" spans="26:26">
      <c r="Z562512" s="5"/>
    </row>
    <row r="562513" spans="26:26">
      <c r="Z562513" s="5"/>
    </row>
    <row r="562514" spans="26:26">
      <c r="Z562514" s="5"/>
    </row>
    <row r="562515" spans="26:26">
      <c r="Z562515" s="5"/>
    </row>
    <row r="562516" spans="26:26">
      <c r="Z562516" s="5"/>
    </row>
    <row r="562517" spans="26:26">
      <c r="Z562517" s="5"/>
    </row>
    <row r="562518" spans="26:26">
      <c r="Z562518" s="5"/>
    </row>
    <row r="562519" spans="26:26">
      <c r="Z562519" s="5"/>
    </row>
    <row r="562520" spans="26:26">
      <c r="Z562520" s="5"/>
    </row>
    <row r="562521" spans="26:26">
      <c r="Z562521" s="5"/>
    </row>
    <row r="562522" spans="26:26">
      <c r="Z562522" s="5"/>
    </row>
    <row r="562523" spans="26:26">
      <c r="Z562523" s="5"/>
    </row>
    <row r="562524" spans="26:26">
      <c r="Z562524" s="5"/>
    </row>
    <row r="562525" spans="26:26">
      <c r="Z562525" s="5"/>
    </row>
    <row r="562526" spans="26:26">
      <c r="Z562526" s="5"/>
    </row>
    <row r="562527" spans="26:26">
      <c r="Z562527" s="5"/>
    </row>
    <row r="562528" spans="26:26">
      <c r="Z562528" s="5"/>
    </row>
    <row r="562529" spans="26:26">
      <c r="Z562529" s="5"/>
    </row>
    <row r="562530" spans="26:26">
      <c r="Z562530" s="5"/>
    </row>
    <row r="562531" spans="26:26">
      <c r="Z562531" s="5"/>
    </row>
    <row r="562532" spans="26:26">
      <c r="Z562532" s="5"/>
    </row>
    <row r="562533" spans="26:26">
      <c r="Z562533" s="5"/>
    </row>
    <row r="562534" spans="26:26">
      <c r="Z562534" s="5"/>
    </row>
    <row r="562535" spans="26:26">
      <c r="Z562535" s="5"/>
    </row>
    <row r="562536" spans="26:26">
      <c r="Z562536" s="5"/>
    </row>
    <row r="562537" spans="26:26">
      <c r="Z562537" s="5"/>
    </row>
    <row r="562538" spans="26:26">
      <c r="Z562538" s="5"/>
    </row>
    <row r="562539" spans="26:26">
      <c r="Z562539" s="5"/>
    </row>
    <row r="562540" spans="26:26">
      <c r="Z562540" s="5"/>
    </row>
    <row r="562541" spans="26:26">
      <c r="Z562541" s="5"/>
    </row>
    <row r="562542" spans="26:26">
      <c r="Z562542" s="5"/>
    </row>
    <row r="562543" spans="26:26">
      <c r="Z562543" s="5"/>
    </row>
    <row r="562544" spans="26:26">
      <c r="Z562544" s="5"/>
    </row>
    <row r="562545" spans="26:26">
      <c r="Z562545" s="5"/>
    </row>
    <row r="562546" spans="26:26">
      <c r="Z562546" s="5"/>
    </row>
    <row r="562547" spans="26:26">
      <c r="Z562547" s="5"/>
    </row>
    <row r="562548" spans="26:26">
      <c r="Z562548" s="5"/>
    </row>
    <row r="562549" spans="26:26">
      <c r="Z562549" s="5"/>
    </row>
    <row r="562550" spans="26:26">
      <c r="Z562550" s="5"/>
    </row>
    <row r="562551" spans="26:26">
      <c r="Z562551" s="5"/>
    </row>
    <row r="562552" spans="26:26">
      <c r="Z562552" s="5"/>
    </row>
    <row r="562553" spans="26:26">
      <c r="Z562553" s="5"/>
    </row>
    <row r="562554" spans="26:26">
      <c r="Z562554" s="5"/>
    </row>
    <row r="562555" spans="26:26">
      <c r="Z562555" s="5"/>
    </row>
    <row r="562556" spans="26:26">
      <c r="Z562556" s="5"/>
    </row>
    <row r="562557" spans="26:26">
      <c r="Z562557" s="5"/>
    </row>
    <row r="562558" spans="26:26">
      <c r="Z562558" s="5"/>
    </row>
    <row r="562559" spans="26:26">
      <c r="Z562559" s="5"/>
    </row>
    <row r="562560" spans="26:26">
      <c r="Z562560" s="5"/>
    </row>
    <row r="562561" spans="26:26">
      <c r="Z562561" s="5"/>
    </row>
    <row r="562562" spans="26:26">
      <c r="Z562562" s="5"/>
    </row>
    <row r="562563" spans="26:26">
      <c r="Z562563" s="5"/>
    </row>
    <row r="562564" spans="26:26">
      <c r="Z562564" s="5"/>
    </row>
    <row r="562565" spans="26:26">
      <c r="Z562565" s="5"/>
    </row>
    <row r="562566" spans="26:26">
      <c r="Z562566" s="5"/>
    </row>
    <row r="562567" spans="26:26">
      <c r="Z562567" s="5"/>
    </row>
    <row r="562568" spans="26:26">
      <c r="Z562568" s="5"/>
    </row>
    <row r="562569" spans="26:26">
      <c r="Z562569" s="5"/>
    </row>
    <row r="562570" spans="26:26">
      <c r="Z562570" s="5"/>
    </row>
    <row r="562571" spans="26:26">
      <c r="Z562571" s="5"/>
    </row>
    <row r="562572" spans="26:26">
      <c r="Z562572" s="5"/>
    </row>
    <row r="562573" spans="26:26">
      <c r="Z562573" s="5"/>
    </row>
    <row r="562574" spans="26:26">
      <c r="Z562574" s="5"/>
    </row>
    <row r="562575" spans="26:26">
      <c r="Z562575" s="5"/>
    </row>
    <row r="562576" spans="26:26">
      <c r="Z562576" s="5"/>
    </row>
    <row r="562577" spans="26:26">
      <c r="Z562577" s="5"/>
    </row>
    <row r="562578" spans="26:26">
      <c r="Z562578" s="5"/>
    </row>
    <row r="562579" spans="26:26">
      <c r="Z562579" s="5"/>
    </row>
    <row r="562580" spans="26:26">
      <c r="Z562580" s="5"/>
    </row>
    <row r="562581" spans="26:26">
      <c r="Z562581" s="5"/>
    </row>
    <row r="562582" spans="26:26">
      <c r="Z562582" s="5"/>
    </row>
    <row r="562583" spans="26:26">
      <c r="Z562583" s="5"/>
    </row>
    <row r="562584" spans="26:26">
      <c r="Z562584" s="5"/>
    </row>
    <row r="562585" spans="26:26">
      <c r="Z562585" s="5"/>
    </row>
    <row r="562586" spans="26:26">
      <c r="Z562586" s="5"/>
    </row>
    <row r="562587" spans="26:26">
      <c r="Z562587" s="5"/>
    </row>
    <row r="562588" spans="26:26">
      <c r="Z562588" s="5"/>
    </row>
    <row r="562589" spans="26:26">
      <c r="Z562589" s="5"/>
    </row>
    <row r="562590" spans="26:26">
      <c r="Z562590" s="5"/>
    </row>
    <row r="562591" spans="26:26">
      <c r="Z562591" s="5"/>
    </row>
    <row r="562592" spans="26:26">
      <c r="Z562592" s="5"/>
    </row>
    <row r="562593" spans="26:26">
      <c r="Z562593" s="5"/>
    </row>
    <row r="562594" spans="26:26">
      <c r="Z562594" s="5"/>
    </row>
    <row r="562595" spans="26:26">
      <c r="Z562595" s="5"/>
    </row>
    <row r="562596" spans="26:26">
      <c r="Z562596" s="5"/>
    </row>
    <row r="562597" spans="26:26">
      <c r="Z562597" s="5"/>
    </row>
    <row r="562598" spans="26:26">
      <c r="Z562598" s="5"/>
    </row>
    <row r="562599" spans="26:26">
      <c r="Z562599" s="5"/>
    </row>
    <row r="562600" spans="26:26">
      <c r="Z562600" s="5"/>
    </row>
    <row r="562601" spans="26:26">
      <c r="Z562601" s="5"/>
    </row>
    <row r="562602" spans="26:26">
      <c r="Z562602" s="5"/>
    </row>
    <row r="562603" spans="26:26">
      <c r="Z562603" s="5"/>
    </row>
    <row r="562604" spans="26:26">
      <c r="Z562604" s="5"/>
    </row>
    <row r="562605" spans="26:26">
      <c r="Z562605" s="5"/>
    </row>
    <row r="562606" spans="26:26">
      <c r="Z562606" s="5"/>
    </row>
    <row r="562607" spans="26:26">
      <c r="Z562607" s="5"/>
    </row>
    <row r="562608" spans="26:26">
      <c r="Z562608" s="5"/>
    </row>
    <row r="562609" spans="26:26">
      <c r="Z562609" s="5"/>
    </row>
    <row r="562610" spans="26:26">
      <c r="Z562610" s="5"/>
    </row>
    <row r="562611" spans="26:26">
      <c r="Z562611" s="5"/>
    </row>
    <row r="562612" spans="26:26">
      <c r="Z562612" s="5"/>
    </row>
    <row r="562613" spans="26:26">
      <c r="Z562613" s="5"/>
    </row>
    <row r="562614" spans="26:26">
      <c r="Z562614" s="5"/>
    </row>
    <row r="562615" spans="26:26">
      <c r="Z562615" s="5"/>
    </row>
    <row r="562616" spans="26:26">
      <c r="Z562616" s="5"/>
    </row>
    <row r="562617" spans="26:26">
      <c r="Z562617" s="5"/>
    </row>
    <row r="562618" spans="26:26">
      <c r="Z562618" s="5"/>
    </row>
    <row r="562619" spans="26:26">
      <c r="Z562619" s="5"/>
    </row>
    <row r="562620" spans="26:26">
      <c r="Z562620" s="5"/>
    </row>
    <row r="562621" spans="26:26">
      <c r="Z562621" s="5"/>
    </row>
    <row r="562622" spans="26:26">
      <c r="Z562622" s="5"/>
    </row>
    <row r="562623" spans="26:26">
      <c r="Z562623" s="5"/>
    </row>
    <row r="562624" spans="26:26">
      <c r="Z562624" s="5"/>
    </row>
    <row r="562625" spans="26:26">
      <c r="Z562625" s="5"/>
    </row>
    <row r="562626" spans="26:26">
      <c r="Z562626" s="5"/>
    </row>
    <row r="562627" spans="26:26">
      <c r="Z562627" s="5"/>
    </row>
    <row r="562628" spans="26:26">
      <c r="Z562628" s="5"/>
    </row>
    <row r="562629" spans="26:26">
      <c r="Z562629" s="5"/>
    </row>
    <row r="562630" spans="26:26">
      <c r="Z562630" s="5"/>
    </row>
    <row r="562631" spans="26:26">
      <c r="Z562631" s="5"/>
    </row>
    <row r="562632" spans="26:26">
      <c r="Z562632" s="5"/>
    </row>
    <row r="562633" spans="26:26">
      <c r="Z562633" s="5"/>
    </row>
    <row r="562634" spans="26:26">
      <c r="Z562634" s="5"/>
    </row>
    <row r="562635" spans="26:26">
      <c r="Z562635" s="5"/>
    </row>
    <row r="562636" spans="26:26">
      <c r="Z562636" s="5"/>
    </row>
    <row r="562637" spans="26:26">
      <c r="Z562637" s="5"/>
    </row>
    <row r="562638" spans="26:26">
      <c r="Z562638" s="5"/>
    </row>
    <row r="562639" spans="26:26">
      <c r="Z562639" s="5"/>
    </row>
    <row r="562640" spans="26:26">
      <c r="Z562640" s="5"/>
    </row>
    <row r="562641" spans="26:26">
      <c r="Z562641" s="5"/>
    </row>
    <row r="562642" spans="26:26">
      <c r="Z562642" s="5"/>
    </row>
    <row r="562643" spans="26:26">
      <c r="Z562643" s="5"/>
    </row>
    <row r="562644" spans="26:26">
      <c r="Z562644" s="5"/>
    </row>
    <row r="562645" spans="26:26">
      <c r="Z562645" s="5"/>
    </row>
    <row r="562646" spans="26:26">
      <c r="Z562646" s="5"/>
    </row>
    <row r="562647" spans="26:26">
      <c r="Z562647" s="5"/>
    </row>
    <row r="562648" spans="26:26">
      <c r="Z562648" s="5"/>
    </row>
    <row r="562649" spans="26:26">
      <c r="Z562649" s="5"/>
    </row>
    <row r="562650" spans="26:26">
      <c r="Z562650" s="5"/>
    </row>
    <row r="562651" spans="26:26">
      <c r="Z562651" s="5"/>
    </row>
    <row r="562652" spans="26:26">
      <c r="Z562652" s="5"/>
    </row>
    <row r="562653" spans="26:26">
      <c r="Z562653" s="5"/>
    </row>
    <row r="562654" spans="26:26">
      <c r="Z562654" s="5"/>
    </row>
    <row r="562655" spans="26:26">
      <c r="Z562655" s="5"/>
    </row>
    <row r="562656" spans="26:26">
      <c r="Z562656" s="5"/>
    </row>
    <row r="562657" spans="26:26">
      <c r="Z562657" s="5"/>
    </row>
    <row r="562658" spans="26:26">
      <c r="Z562658" s="5"/>
    </row>
    <row r="562659" spans="26:26">
      <c r="Z562659" s="5"/>
    </row>
    <row r="562660" spans="26:26">
      <c r="Z562660" s="5"/>
    </row>
    <row r="562661" spans="26:26">
      <c r="Z562661" s="5"/>
    </row>
    <row r="562662" spans="26:26">
      <c r="Z562662" s="5"/>
    </row>
    <row r="562663" spans="26:26">
      <c r="Z562663" s="5"/>
    </row>
    <row r="562664" spans="26:26">
      <c r="Z562664" s="5"/>
    </row>
    <row r="562665" spans="26:26">
      <c r="Z562665" s="5"/>
    </row>
    <row r="562666" spans="26:26">
      <c r="Z562666" s="5"/>
    </row>
    <row r="562667" spans="26:26">
      <c r="Z562667" s="5"/>
    </row>
    <row r="562668" spans="26:26">
      <c r="Z562668" s="5"/>
    </row>
    <row r="562669" spans="26:26">
      <c r="Z562669" s="5"/>
    </row>
    <row r="562670" spans="26:26">
      <c r="Z562670" s="5"/>
    </row>
    <row r="562671" spans="26:26">
      <c r="Z562671" s="5"/>
    </row>
    <row r="562672" spans="26:26">
      <c r="Z562672" s="5"/>
    </row>
    <row r="562673" spans="26:26">
      <c r="Z562673" s="5"/>
    </row>
    <row r="562674" spans="26:26">
      <c r="Z562674" s="5"/>
    </row>
    <row r="562675" spans="26:26">
      <c r="Z562675" s="5"/>
    </row>
    <row r="562676" spans="26:26">
      <c r="Z562676" s="5"/>
    </row>
    <row r="562677" spans="26:26">
      <c r="Z562677" s="5"/>
    </row>
    <row r="562678" spans="26:26">
      <c r="Z562678" s="5"/>
    </row>
    <row r="562679" spans="26:26">
      <c r="Z562679" s="5"/>
    </row>
    <row r="562680" spans="26:26">
      <c r="Z562680" s="5"/>
    </row>
    <row r="562681" spans="26:26">
      <c r="Z562681" s="5"/>
    </row>
    <row r="562682" spans="26:26">
      <c r="Z562682" s="5"/>
    </row>
    <row r="562683" spans="26:26">
      <c r="Z562683" s="5"/>
    </row>
    <row r="562684" spans="26:26">
      <c r="Z562684" s="5"/>
    </row>
    <row r="562685" spans="26:26">
      <c r="Z562685" s="5"/>
    </row>
    <row r="562686" spans="26:26">
      <c r="Z562686" s="5"/>
    </row>
    <row r="562687" spans="26:26">
      <c r="Z562687" s="5"/>
    </row>
    <row r="562688" spans="26:26">
      <c r="Z562688" s="5"/>
    </row>
    <row r="562689" spans="26:26">
      <c r="Z562689" s="5"/>
    </row>
    <row r="562690" spans="26:26">
      <c r="Z562690" s="5"/>
    </row>
    <row r="562691" spans="26:26">
      <c r="Z562691" s="5"/>
    </row>
    <row r="562692" spans="26:26">
      <c r="Z562692" s="5"/>
    </row>
    <row r="562693" spans="26:26">
      <c r="Z562693" s="5"/>
    </row>
    <row r="562694" spans="26:26">
      <c r="Z562694" s="5"/>
    </row>
    <row r="562695" spans="26:26">
      <c r="Z562695" s="5"/>
    </row>
    <row r="562696" spans="26:26">
      <c r="Z562696" s="5"/>
    </row>
    <row r="562697" spans="26:26">
      <c r="Z562697" s="5"/>
    </row>
    <row r="562698" spans="26:26">
      <c r="Z562698" s="5"/>
    </row>
    <row r="562699" spans="26:26">
      <c r="Z562699" s="5"/>
    </row>
    <row r="562700" spans="26:26">
      <c r="Z562700" s="5"/>
    </row>
    <row r="562701" spans="26:26">
      <c r="Z562701" s="5"/>
    </row>
    <row r="562702" spans="26:26">
      <c r="Z562702" s="5"/>
    </row>
    <row r="562703" spans="26:26">
      <c r="Z562703" s="5"/>
    </row>
    <row r="562704" spans="26:26">
      <c r="Z562704" s="5"/>
    </row>
    <row r="562705" spans="26:26">
      <c r="Z562705" s="5"/>
    </row>
    <row r="562706" spans="26:26">
      <c r="Z562706" s="5"/>
    </row>
    <row r="562707" spans="26:26">
      <c r="Z562707" s="5"/>
    </row>
    <row r="562708" spans="26:26">
      <c r="Z562708" s="5"/>
    </row>
    <row r="562709" spans="26:26">
      <c r="Z562709" s="5"/>
    </row>
    <row r="562710" spans="26:26">
      <c r="Z562710" s="5"/>
    </row>
    <row r="562711" spans="26:26">
      <c r="Z562711" s="5"/>
    </row>
    <row r="562712" spans="26:26">
      <c r="Z562712" s="5"/>
    </row>
    <row r="562713" spans="26:26">
      <c r="Z562713" s="5"/>
    </row>
    <row r="562714" spans="26:26">
      <c r="Z562714" s="5"/>
    </row>
    <row r="562715" spans="26:26">
      <c r="Z562715" s="5"/>
    </row>
    <row r="562716" spans="26:26">
      <c r="Z562716" s="5"/>
    </row>
    <row r="562717" spans="26:26">
      <c r="Z562717" s="5"/>
    </row>
    <row r="562718" spans="26:26">
      <c r="Z562718" s="5"/>
    </row>
    <row r="562719" spans="26:26">
      <c r="Z562719" s="5"/>
    </row>
    <row r="562720" spans="26:26">
      <c r="Z562720" s="5"/>
    </row>
    <row r="562721" spans="26:26">
      <c r="Z562721" s="5"/>
    </row>
    <row r="562722" spans="26:26">
      <c r="Z562722" s="5"/>
    </row>
    <row r="562723" spans="26:26">
      <c r="Z562723" s="5"/>
    </row>
    <row r="562724" spans="26:26">
      <c r="Z562724" s="5"/>
    </row>
    <row r="562725" spans="26:26">
      <c r="Z562725" s="5"/>
    </row>
    <row r="562726" spans="26:26">
      <c r="Z562726" s="5"/>
    </row>
    <row r="562727" spans="26:26">
      <c r="Z562727" s="5"/>
    </row>
    <row r="562728" spans="26:26">
      <c r="Z562728" s="5"/>
    </row>
    <row r="562729" spans="26:26">
      <c r="Z562729" s="5"/>
    </row>
    <row r="562730" spans="26:26">
      <c r="Z562730" s="5"/>
    </row>
    <row r="562731" spans="26:26">
      <c r="Z562731" s="5"/>
    </row>
    <row r="562732" spans="26:26">
      <c r="Z562732" s="5"/>
    </row>
    <row r="562733" spans="26:26">
      <c r="Z562733" s="5"/>
    </row>
    <row r="562734" spans="26:26">
      <c r="Z562734" s="5"/>
    </row>
    <row r="562735" spans="26:26">
      <c r="Z562735" s="5"/>
    </row>
    <row r="562736" spans="26:26">
      <c r="Z562736" s="5"/>
    </row>
    <row r="562737" spans="26:26">
      <c r="Z562737" s="5"/>
    </row>
    <row r="562738" spans="26:26">
      <c r="Z562738" s="5"/>
    </row>
    <row r="562739" spans="26:26">
      <c r="Z562739" s="5"/>
    </row>
    <row r="562740" spans="26:26">
      <c r="Z562740" s="5"/>
    </row>
    <row r="562741" spans="26:26">
      <c r="Z562741" s="5"/>
    </row>
    <row r="562742" spans="26:26">
      <c r="Z562742" s="5"/>
    </row>
    <row r="562743" spans="26:26">
      <c r="Z562743" s="5"/>
    </row>
    <row r="562744" spans="26:26">
      <c r="Z562744" s="5"/>
    </row>
    <row r="562745" spans="26:26">
      <c r="Z562745" s="5"/>
    </row>
    <row r="562746" spans="26:26">
      <c r="Z562746" s="5"/>
    </row>
    <row r="562747" spans="26:26">
      <c r="Z562747" s="5"/>
    </row>
    <row r="562748" spans="26:26">
      <c r="Z562748" s="5"/>
    </row>
    <row r="562749" spans="26:26">
      <c r="Z562749" s="5"/>
    </row>
    <row r="562750" spans="26:26">
      <c r="Z562750" s="5"/>
    </row>
    <row r="562751" spans="26:26">
      <c r="Z562751" s="5"/>
    </row>
    <row r="562752" spans="26:26">
      <c r="Z562752" s="5"/>
    </row>
    <row r="562753" spans="26:26">
      <c r="Z562753" s="5"/>
    </row>
    <row r="562754" spans="26:26">
      <c r="Z562754" s="5"/>
    </row>
    <row r="562755" spans="26:26">
      <c r="Z562755" s="5"/>
    </row>
    <row r="562756" spans="26:26">
      <c r="Z562756" s="5"/>
    </row>
    <row r="562757" spans="26:26">
      <c r="Z562757" s="5"/>
    </row>
    <row r="562758" spans="26:26">
      <c r="Z562758" s="5"/>
    </row>
    <row r="562759" spans="26:26">
      <c r="Z562759" s="5"/>
    </row>
    <row r="562760" spans="26:26">
      <c r="Z562760" s="5"/>
    </row>
    <row r="562761" spans="26:26">
      <c r="Z562761" s="5"/>
    </row>
    <row r="562762" spans="26:26">
      <c r="Z562762" s="5"/>
    </row>
    <row r="562763" spans="26:26">
      <c r="Z562763" s="5"/>
    </row>
    <row r="562764" spans="26:26">
      <c r="Z562764" s="5"/>
    </row>
    <row r="562765" spans="26:26">
      <c r="Z562765" s="5"/>
    </row>
    <row r="562766" spans="26:26">
      <c r="Z562766" s="5"/>
    </row>
    <row r="562767" spans="26:26">
      <c r="Z562767" s="5"/>
    </row>
    <row r="562768" spans="26:26">
      <c r="Z562768" s="5"/>
    </row>
    <row r="562769" spans="26:26">
      <c r="Z562769" s="5"/>
    </row>
    <row r="562770" spans="26:26">
      <c r="Z562770" s="5"/>
    </row>
    <row r="562771" spans="26:26">
      <c r="Z562771" s="5"/>
    </row>
    <row r="562772" spans="26:26">
      <c r="Z562772" s="5"/>
    </row>
    <row r="562773" spans="26:26">
      <c r="Z562773" s="5"/>
    </row>
    <row r="562774" spans="26:26">
      <c r="Z562774" s="5"/>
    </row>
    <row r="562775" spans="26:26">
      <c r="Z562775" s="5"/>
    </row>
    <row r="562776" spans="26:26">
      <c r="Z562776" s="5"/>
    </row>
    <row r="562777" spans="26:26">
      <c r="Z562777" s="5"/>
    </row>
    <row r="562778" spans="26:26">
      <c r="Z562778" s="5"/>
    </row>
    <row r="562779" spans="26:26">
      <c r="Z562779" s="5"/>
    </row>
    <row r="562780" spans="26:26">
      <c r="Z562780" s="5"/>
    </row>
    <row r="562781" spans="26:26">
      <c r="Z562781" s="5"/>
    </row>
    <row r="562782" spans="26:26">
      <c r="Z562782" s="5"/>
    </row>
    <row r="562783" spans="26:26">
      <c r="Z562783" s="5"/>
    </row>
    <row r="562784" spans="26:26">
      <c r="Z562784" s="5"/>
    </row>
    <row r="562785" spans="26:26">
      <c r="Z562785" s="5"/>
    </row>
    <row r="562786" spans="26:26">
      <c r="Z562786" s="5"/>
    </row>
    <row r="562787" spans="26:26">
      <c r="Z562787" s="5"/>
    </row>
    <row r="562788" spans="26:26">
      <c r="Z562788" s="5"/>
    </row>
    <row r="562789" spans="26:26">
      <c r="Z562789" s="5"/>
    </row>
    <row r="562790" spans="26:26">
      <c r="Z562790" s="5"/>
    </row>
    <row r="562791" spans="26:26">
      <c r="Z562791" s="5"/>
    </row>
    <row r="562792" spans="26:26">
      <c r="Z562792" s="5"/>
    </row>
    <row r="562793" spans="26:26">
      <c r="Z562793" s="5"/>
    </row>
    <row r="562794" spans="26:26">
      <c r="Z562794" s="5"/>
    </row>
    <row r="562795" spans="26:26">
      <c r="Z562795" s="5"/>
    </row>
    <row r="562796" spans="26:26">
      <c r="Z562796" s="5"/>
    </row>
    <row r="562797" spans="26:26">
      <c r="Z562797" s="5"/>
    </row>
    <row r="562798" spans="26:26">
      <c r="Z562798" s="5"/>
    </row>
    <row r="562799" spans="26:26">
      <c r="Z562799" s="5"/>
    </row>
    <row r="562800" spans="26:26">
      <c r="Z562800" s="5"/>
    </row>
    <row r="562801" spans="26:26">
      <c r="Z562801" s="5"/>
    </row>
    <row r="562802" spans="26:26">
      <c r="Z562802" s="5"/>
    </row>
    <row r="562803" spans="26:26">
      <c r="Z562803" s="5"/>
    </row>
    <row r="562804" spans="26:26">
      <c r="Z562804" s="5"/>
    </row>
    <row r="562805" spans="26:26">
      <c r="Z562805" s="5"/>
    </row>
    <row r="562806" spans="26:26">
      <c r="Z562806" s="5"/>
    </row>
    <row r="562807" spans="26:26">
      <c r="Z562807" s="5"/>
    </row>
    <row r="562808" spans="26:26">
      <c r="Z562808" s="5"/>
    </row>
    <row r="562809" spans="26:26">
      <c r="Z562809" s="5"/>
    </row>
    <row r="562810" spans="26:26">
      <c r="Z562810" s="5"/>
    </row>
    <row r="562811" spans="26:26">
      <c r="Z562811" s="5"/>
    </row>
    <row r="562812" spans="26:26">
      <c r="Z562812" s="5"/>
    </row>
    <row r="562813" spans="26:26">
      <c r="Z562813" s="5"/>
    </row>
    <row r="562814" spans="26:26">
      <c r="Z562814" s="5"/>
    </row>
    <row r="562815" spans="26:26">
      <c r="Z562815" s="5"/>
    </row>
    <row r="562816" spans="26:26">
      <c r="Z562816" s="5"/>
    </row>
    <row r="562817" spans="26:26">
      <c r="Z562817" s="5"/>
    </row>
    <row r="562818" spans="26:26">
      <c r="Z562818" s="5"/>
    </row>
    <row r="562819" spans="26:26">
      <c r="Z562819" s="5"/>
    </row>
    <row r="562820" spans="26:26">
      <c r="Z562820" s="5"/>
    </row>
    <row r="562821" spans="26:26">
      <c r="Z562821" s="5"/>
    </row>
    <row r="562822" spans="26:26">
      <c r="Z562822" s="5"/>
    </row>
    <row r="562823" spans="26:26">
      <c r="Z562823" s="5"/>
    </row>
    <row r="562824" spans="26:26">
      <c r="Z562824" s="5"/>
    </row>
    <row r="562825" spans="26:26">
      <c r="Z562825" s="5"/>
    </row>
    <row r="562826" spans="26:26">
      <c r="Z562826" s="5"/>
    </row>
    <row r="562827" spans="26:26">
      <c r="Z562827" s="5"/>
    </row>
    <row r="562828" spans="26:26">
      <c r="Z562828" s="5"/>
    </row>
    <row r="562829" spans="26:26">
      <c r="Z562829" s="5"/>
    </row>
    <row r="562830" spans="26:26">
      <c r="Z562830" s="5"/>
    </row>
    <row r="562831" spans="26:26">
      <c r="Z562831" s="5"/>
    </row>
    <row r="562832" spans="26:26">
      <c r="Z562832" s="5"/>
    </row>
    <row r="562833" spans="26:26">
      <c r="Z562833" s="5"/>
    </row>
    <row r="562834" spans="26:26">
      <c r="Z562834" s="5"/>
    </row>
    <row r="562835" spans="26:26">
      <c r="Z562835" s="5"/>
    </row>
    <row r="562836" spans="26:26">
      <c r="Z562836" s="5"/>
    </row>
    <row r="562837" spans="26:26">
      <c r="Z562837" s="5"/>
    </row>
    <row r="562838" spans="26:26">
      <c r="Z562838" s="5"/>
    </row>
    <row r="562839" spans="26:26">
      <c r="Z562839" s="5"/>
    </row>
    <row r="562840" spans="26:26">
      <c r="Z562840" s="5"/>
    </row>
    <row r="562841" spans="26:26">
      <c r="Z562841" s="5"/>
    </row>
    <row r="562842" spans="26:26">
      <c r="Z562842" s="5"/>
    </row>
    <row r="562843" spans="26:26">
      <c r="Z562843" s="5"/>
    </row>
    <row r="562844" spans="26:26">
      <c r="Z562844" s="5"/>
    </row>
    <row r="562845" spans="26:26">
      <c r="Z562845" s="5"/>
    </row>
    <row r="562846" spans="26:26">
      <c r="Z562846" s="5"/>
    </row>
    <row r="562847" spans="26:26">
      <c r="Z562847" s="5"/>
    </row>
    <row r="562848" spans="26:26">
      <c r="Z562848" s="5"/>
    </row>
    <row r="562849" spans="26:26">
      <c r="Z562849" s="5"/>
    </row>
    <row r="562850" spans="26:26">
      <c r="Z562850" s="5"/>
    </row>
    <row r="562851" spans="26:26">
      <c r="Z562851" s="5"/>
    </row>
    <row r="562852" spans="26:26">
      <c r="Z562852" s="5"/>
    </row>
    <row r="562853" spans="26:26">
      <c r="Z562853" s="5"/>
    </row>
    <row r="562854" spans="26:26">
      <c r="Z562854" s="5"/>
    </row>
    <row r="562855" spans="26:26">
      <c r="Z562855" s="5"/>
    </row>
    <row r="562856" spans="26:26">
      <c r="Z562856" s="5"/>
    </row>
    <row r="562857" spans="26:26">
      <c r="Z562857" s="5"/>
    </row>
    <row r="562858" spans="26:26">
      <c r="Z562858" s="5"/>
    </row>
    <row r="562859" spans="26:26">
      <c r="Z562859" s="5"/>
    </row>
    <row r="562860" spans="26:26">
      <c r="Z562860" s="5"/>
    </row>
    <row r="562861" spans="26:26">
      <c r="Z562861" s="5"/>
    </row>
    <row r="562862" spans="26:26">
      <c r="Z562862" s="5"/>
    </row>
    <row r="562863" spans="26:26">
      <c r="Z562863" s="5"/>
    </row>
    <row r="562864" spans="26:26">
      <c r="Z562864" s="5"/>
    </row>
    <row r="562865" spans="26:26">
      <c r="Z562865" s="5"/>
    </row>
    <row r="562866" spans="26:26">
      <c r="Z562866" s="5"/>
    </row>
    <row r="562867" spans="26:26">
      <c r="Z562867" s="5"/>
    </row>
    <row r="562868" spans="26:26">
      <c r="Z562868" s="5"/>
    </row>
    <row r="562869" spans="26:26">
      <c r="Z562869" s="5"/>
    </row>
    <row r="562870" spans="26:26">
      <c r="Z562870" s="5"/>
    </row>
    <row r="562871" spans="26:26">
      <c r="Z562871" s="5"/>
    </row>
    <row r="562872" spans="26:26">
      <c r="Z562872" s="5"/>
    </row>
    <row r="562873" spans="26:26">
      <c r="Z562873" s="5"/>
    </row>
    <row r="562874" spans="26:26">
      <c r="Z562874" s="5"/>
    </row>
    <row r="562875" spans="26:26">
      <c r="Z562875" s="5"/>
    </row>
    <row r="562876" spans="26:26">
      <c r="Z562876" s="5"/>
    </row>
    <row r="562877" spans="26:26">
      <c r="Z562877" s="5"/>
    </row>
    <row r="562878" spans="26:26">
      <c r="Z562878" s="5"/>
    </row>
    <row r="562879" spans="26:26">
      <c r="Z562879" s="5"/>
    </row>
    <row r="562880" spans="26:26">
      <c r="Z562880" s="5"/>
    </row>
    <row r="562881" spans="26:26">
      <c r="Z562881" s="5"/>
    </row>
    <row r="562882" spans="26:26">
      <c r="Z562882" s="5"/>
    </row>
    <row r="562883" spans="26:26">
      <c r="Z562883" s="5"/>
    </row>
    <row r="562884" spans="26:26">
      <c r="Z562884" s="5"/>
    </row>
    <row r="562885" spans="26:26">
      <c r="Z562885" s="5"/>
    </row>
    <row r="562886" spans="26:26">
      <c r="Z562886" s="5"/>
    </row>
    <row r="562887" spans="26:26">
      <c r="Z562887" s="5"/>
    </row>
    <row r="562888" spans="26:26">
      <c r="Z562888" s="5"/>
    </row>
    <row r="562889" spans="26:26">
      <c r="Z562889" s="5"/>
    </row>
    <row r="562890" spans="26:26">
      <c r="Z562890" s="5"/>
    </row>
    <row r="562891" spans="26:26">
      <c r="Z562891" s="5"/>
    </row>
    <row r="562892" spans="26:26">
      <c r="Z562892" s="5"/>
    </row>
    <row r="562893" spans="26:26">
      <c r="Z562893" s="5"/>
    </row>
    <row r="562894" spans="26:26">
      <c r="Z562894" s="5"/>
    </row>
    <row r="562895" spans="26:26">
      <c r="Z562895" s="5"/>
    </row>
    <row r="562896" spans="26:26">
      <c r="Z562896" s="5"/>
    </row>
    <row r="562897" spans="26:26">
      <c r="Z562897" s="5"/>
    </row>
    <row r="562898" spans="26:26">
      <c r="Z562898" s="5"/>
    </row>
    <row r="562899" spans="26:26">
      <c r="Z562899" s="5"/>
    </row>
    <row r="562900" spans="26:26">
      <c r="Z562900" s="5"/>
    </row>
    <row r="562901" spans="26:26">
      <c r="Z562901" s="5"/>
    </row>
    <row r="562902" spans="26:26">
      <c r="Z562902" s="5"/>
    </row>
    <row r="562903" spans="26:26">
      <c r="Z562903" s="5"/>
    </row>
    <row r="562904" spans="26:26">
      <c r="Z562904" s="5"/>
    </row>
    <row r="562905" spans="26:26">
      <c r="Z562905" s="5"/>
    </row>
    <row r="562906" spans="26:26">
      <c r="Z562906" s="5"/>
    </row>
    <row r="562907" spans="26:26">
      <c r="Z562907" s="5"/>
    </row>
    <row r="562908" spans="26:26">
      <c r="Z562908" s="5"/>
    </row>
    <row r="562909" spans="26:26">
      <c r="Z562909" s="5"/>
    </row>
    <row r="562910" spans="26:26">
      <c r="Z562910" s="5"/>
    </row>
    <row r="562911" spans="26:26">
      <c r="Z562911" s="5"/>
    </row>
    <row r="562912" spans="26:26">
      <c r="Z562912" s="5"/>
    </row>
    <row r="562913" spans="26:26">
      <c r="Z562913" s="5"/>
    </row>
    <row r="562914" spans="26:26">
      <c r="Z562914" s="5"/>
    </row>
    <row r="562915" spans="26:26">
      <c r="Z562915" s="5"/>
    </row>
    <row r="562916" spans="26:26">
      <c r="Z562916" s="5"/>
    </row>
    <row r="562917" spans="26:26">
      <c r="Z562917" s="5"/>
    </row>
    <row r="562918" spans="26:26">
      <c r="Z562918" s="5"/>
    </row>
    <row r="562919" spans="26:26">
      <c r="Z562919" s="5"/>
    </row>
    <row r="562920" spans="26:26">
      <c r="Z562920" s="5"/>
    </row>
    <row r="562921" spans="26:26">
      <c r="Z562921" s="5"/>
    </row>
    <row r="562922" spans="26:26">
      <c r="Z562922" s="5"/>
    </row>
    <row r="562923" spans="26:26">
      <c r="Z562923" s="5"/>
    </row>
    <row r="562924" spans="26:26">
      <c r="Z562924" s="5"/>
    </row>
    <row r="562925" spans="26:26">
      <c r="Z562925" s="5"/>
    </row>
    <row r="562926" spans="26:26">
      <c r="Z562926" s="5"/>
    </row>
    <row r="562927" spans="26:26">
      <c r="Z562927" s="5"/>
    </row>
    <row r="562928" spans="26:26">
      <c r="Z562928" s="5"/>
    </row>
    <row r="562929" spans="26:26">
      <c r="Z562929" s="5"/>
    </row>
    <row r="562930" spans="26:26">
      <c r="Z562930" s="5"/>
    </row>
    <row r="562931" spans="26:26">
      <c r="Z562931" s="5"/>
    </row>
    <row r="562932" spans="26:26">
      <c r="Z562932" s="5"/>
    </row>
    <row r="562933" spans="26:26">
      <c r="Z562933" s="5"/>
    </row>
    <row r="562934" spans="26:26">
      <c r="Z562934" s="5"/>
    </row>
    <row r="562935" spans="26:26">
      <c r="Z562935" s="5"/>
    </row>
    <row r="562936" spans="26:26">
      <c r="Z562936" s="5"/>
    </row>
    <row r="562937" spans="26:26">
      <c r="Z562937" s="5"/>
    </row>
    <row r="562938" spans="26:26">
      <c r="Z562938" s="5"/>
    </row>
    <row r="562939" spans="26:26">
      <c r="Z562939" s="5"/>
    </row>
    <row r="562940" spans="26:26">
      <c r="Z562940" s="5"/>
    </row>
    <row r="562941" spans="26:26">
      <c r="Z562941" s="5"/>
    </row>
    <row r="562942" spans="26:26">
      <c r="Z562942" s="5"/>
    </row>
    <row r="562943" spans="26:26">
      <c r="Z562943" s="5"/>
    </row>
    <row r="562944" spans="26:26">
      <c r="Z562944" s="5"/>
    </row>
    <row r="562945" spans="26:26">
      <c r="Z562945" s="5"/>
    </row>
    <row r="562946" spans="26:26">
      <c r="Z562946" s="5"/>
    </row>
    <row r="562947" spans="26:26">
      <c r="Z562947" s="5"/>
    </row>
    <row r="562948" spans="26:26">
      <c r="Z562948" s="5"/>
    </row>
    <row r="562949" spans="26:26">
      <c r="Z562949" s="5"/>
    </row>
    <row r="562950" spans="26:26">
      <c r="Z562950" s="5"/>
    </row>
    <row r="562951" spans="26:26">
      <c r="Z562951" s="5"/>
    </row>
    <row r="562952" spans="26:26">
      <c r="Z562952" s="5"/>
    </row>
    <row r="562953" spans="26:26">
      <c r="Z562953" s="5"/>
    </row>
    <row r="562954" spans="26:26">
      <c r="Z562954" s="5"/>
    </row>
    <row r="562955" spans="26:26">
      <c r="Z562955" s="5"/>
    </row>
    <row r="562956" spans="26:26">
      <c r="Z562956" s="5"/>
    </row>
    <row r="562957" spans="26:26">
      <c r="Z562957" s="5"/>
    </row>
    <row r="562958" spans="26:26">
      <c r="Z562958" s="5"/>
    </row>
    <row r="562959" spans="26:26">
      <c r="Z562959" s="5"/>
    </row>
    <row r="562960" spans="26:26">
      <c r="Z562960" s="5"/>
    </row>
    <row r="562961" spans="26:26">
      <c r="Z562961" s="5"/>
    </row>
    <row r="562962" spans="26:26">
      <c r="Z562962" s="5"/>
    </row>
    <row r="562963" spans="26:26">
      <c r="Z562963" s="5"/>
    </row>
    <row r="562964" spans="26:26">
      <c r="Z562964" s="5"/>
    </row>
    <row r="562965" spans="26:26">
      <c r="Z562965" s="5"/>
    </row>
    <row r="562966" spans="26:26">
      <c r="Z562966" s="5"/>
    </row>
    <row r="562967" spans="26:26">
      <c r="Z562967" s="5"/>
    </row>
    <row r="562968" spans="26:26">
      <c r="Z562968" s="5"/>
    </row>
    <row r="562969" spans="26:26">
      <c r="Z562969" s="5"/>
    </row>
    <row r="562970" spans="26:26">
      <c r="Z562970" s="5"/>
    </row>
    <row r="562971" spans="26:26">
      <c r="Z562971" s="5"/>
    </row>
    <row r="562972" spans="26:26">
      <c r="Z562972" s="5"/>
    </row>
    <row r="562973" spans="26:26">
      <c r="Z562973" s="5"/>
    </row>
    <row r="562974" spans="26:26">
      <c r="Z562974" s="5"/>
    </row>
    <row r="562975" spans="26:26">
      <c r="Z562975" s="5"/>
    </row>
    <row r="562976" spans="26:26">
      <c r="Z562976" s="5"/>
    </row>
    <row r="562977" spans="26:26">
      <c r="Z562977" s="5"/>
    </row>
    <row r="562978" spans="26:26">
      <c r="Z562978" s="5"/>
    </row>
    <row r="562979" spans="26:26">
      <c r="Z562979" s="5"/>
    </row>
    <row r="562980" spans="26:26">
      <c r="Z562980" s="5"/>
    </row>
    <row r="562981" spans="26:26">
      <c r="Z562981" s="5"/>
    </row>
    <row r="562982" spans="26:26">
      <c r="Z562982" s="5"/>
    </row>
    <row r="562983" spans="26:26">
      <c r="Z562983" s="5"/>
    </row>
    <row r="562984" spans="26:26">
      <c r="Z562984" s="5"/>
    </row>
    <row r="562985" spans="26:26">
      <c r="Z562985" s="5"/>
    </row>
    <row r="562986" spans="26:26">
      <c r="Z562986" s="5"/>
    </row>
    <row r="562987" spans="26:26">
      <c r="Z562987" s="5"/>
    </row>
    <row r="562988" spans="26:26">
      <c r="Z562988" s="5"/>
    </row>
    <row r="562989" spans="26:26">
      <c r="Z562989" s="5"/>
    </row>
    <row r="562990" spans="26:26">
      <c r="Z562990" s="5"/>
    </row>
    <row r="562991" spans="26:26">
      <c r="Z562991" s="5"/>
    </row>
    <row r="562992" spans="26:26">
      <c r="Z562992" s="5"/>
    </row>
    <row r="562993" spans="26:26">
      <c r="Z562993" s="5"/>
    </row>
    <row r="562994" spans="26:26">
      <c r="Z562994" s="5"/>
    </row>
    <row r="562995" spans="26:26">
      <c r="Z562995" s="5"/>
    </row>
    <row r="562996" spans="26:26">
      <c r="Z562996" s="5"/>
    </row>
    <row r="562997" spans="26:26">
      <c r="Z562997" s="5"/>
    </row>
    <row r="562998" spans="26:26">
      <c r="Z562998" s="5"/>
    </row>
    <row r="562999" spans="26:26">
      <c r="Z562999" s="5"/>
    </row>
    <row r="563000" spans="26:26">
      <c r="Z563000" s="5"/>
    </row>
    <row r="563001" spans="26:26">
      <c r="Z563001" s="5"/>
    </row>
    <row r="563002" spans="26:26">
      <c r="Z563002" s="5"/>
    </row>
    <row r="563003" spans="26:26">
      <c r="Z563003" s="5"/>
    </row>
    <row r="563004" spans="26:26">
      <c r="Z563004" s="5"/>
    </row>
    <row r="563005" spans="26:26">
      <c r="Z563005" s="5"/>
    </row>
    <row r="563006" spans="26:26">
      <c r="Z563006" s="5"/>
    </row>
    <row r="563007" spans="26:26">
      <c r="Z563007" s="5"/>
    </row>
    <row r="563008" spans="26:26">
      <c r="Z563008" s="5"/>
    </row>
    <row r="563009" spans="26:26">
      <c r="Z563009" s="5"/>
    </row>
    <row r="563010" spans="26:26">
      <c r="Z563010" s="5"/>
    </row>
    <row r="563011" spans="26:26">
      <c r="Z563011" s="5"/>
    </row>
    <row r="563012" spans="26:26">
      <c r="Z563012" s="5"/>
    </row>
    <row r="563013" spans="26:26">
      <c r="Z563013" s="5"/>
    </row>
    <row r="563014" spans="26:26">
      <c r="Z563014" s="5"/>
    </row>
    <row r="563015" spans="26:26">
      <c r="Z563015" s="5"/>
    </row>
    <row r="563016" spans="26:26">
      <c r="Z563016" s="5"/>
    </row>
    <row r="563017" spans="26:26">
      <c r="Z563017" s="5"/>
    </row>
    <row r="563018" spans="26:26">
      <c r="Z563018" s="5"/>
    </row>
    <row r="563019" spans="26:26">
      <c r="Z563019" s="5"/>
    </row>
    <row r="563020" spans="26:26">
      <c r="Z563020" s="5"/>
    </row>
    <row r="563021" spans="26:26">
      <c r="Z563021" s="5"/>
    </row>
    <row r="563022" spans="26:26">
      <c r="Z563022" s="5"/>
    </row>
    <row r="563023" spans="26:26">
      <c r="Z563023" s="5"/>
    </row>
    <row r="563024" spans="26:26">
      <c r="Z563024" s="5"/>
    </row>
    <row r="563025" spans="26:26">
      <c r="Z563025" s="5"/>
    </row>
    <row r="563026" spans="26:26">
      <c r="Z563026" s="5"/>
    </row>
    <row r="563027" spans="26:26">
      <c r="Z563027" s="5"/>
    </row>
    <row r="563028" spans="26:26">
      <c r="Z563028" s="5"/>
    </row>
    <row r="563029" spans="26:26">
      <c r="Z563029" s="5"/>
    </row>
    <row r="563030" spans="26:26">
      <c r="Z563030" s="5"/>
    </row>
    <row r="563031" spans="26:26">
      <c r="Z563031" s="5"/>
    </row>
    <row r="563032" spans="26:26">
      <c r="Z563032" s="5"/>
    </row>
    <row r="563033" spans="26:26">
      <c r="Z563033" s="5"/>
    </row>
    <row r="563034" spans="26:26">
      <c r="Z563034" s="5"/>
    </row>
    <row r="563035" spans="26:26">
      <c r="Z563035" s="5"/>
    </row>
    <row r="563036" spans="26:26">
      <c r="Z563036" s="5"/>
    </row>
    <row r="563037" spans="26:26">
      <c r="Z563037" s="5"/>
    </row>
    <row r="563038" spans="26:26">
      <c r="Z563038" s="5"/>
    </row>
    <row r="563039" spans="26:26">
      <c r="Z563039" s="5"/>
    </row>
    <row r="563040" spans="26:26">
      <c r="Z563040" s="5"/>
    </row>
    <row r="563041" spans="26:26">
      <c r="Z563041" s="5"/>
    </row>
    <row r="563042" spans="26:26">
      <c r="Z563042" s="5"/>
    </row>
    <row r="563043" spans="26:26">
      <c r="Z563043" s="5"/>
    </row>
    <row r="563044" spans="26:26">
      <c r="Z563044" s="5"/>
    </row>
    <row r="563045" spans="26:26">
      <c r="Z563045" s="5"/>
    </row>
    <row r="563046" spans="26:26">
      <c r="Z563046" s="5"/>
    </row>
    <row r="563047" spans="26:26">
      <c r="Z563047" s="5"/>
    </row>
    <row r="563048" spans="26:26">
      <c r="Z563048" s="5"/>
    </row>
    <row r="563049" spans="26:26">
      <c r="Z563049" s="5"/>
    </row>
    <row r="563050" spans="26:26">
      <c r="Z563050" s="5"/>
    </row>
    <row r="563051" spans="26:26">
      <c r="Z563051" s="5"/>
    </row>
    <row r="563052" spans="26:26">
      <c r="Z563052" s="5"/>
    </row>
    <row r="563053" spans="26:26">
      <c r="Z563053" s="5"/>
    </row>
    <row r="563054" spans="26:26">
      <c r="Z563054" s="5"/>
    </row>
    <row r="563055" spans="26:26">
      <c r="Z563055" s="5"/>
    </row>
    <row r="563056" spans="26:26">
      <c r="Z563056" s="5"/>
    </row>
    <row r="563057" spans="26:26">
      <c r="Z563057" s="5"/>
    </row>
    <row r="563058" spans="26:26">
      <c r="Z563058" s="5"/>
    </row>
    <row r="563059" spans="26:26">
      <c r="Z563059" s="5"/>
    </row>
    <row r="563060" spans="26:26">
      <c r="Z563060" s="5"/>
    </row>
    <row r="563061" spans="26:26">
      <c r="Z563061" s="5"/>
    </row>
    <row r="563062" spans="26:26">
      <c r="Z563062" s="5"/>
    </row>
    <row r="563063" spans="26:26">
      <c r="Z563063" s="5"/>
    </row>
    <row r="563064" spans="26:26">
      <c r="Z563064" s="5"/>
    </row>
    <row r="563065" spans="26:26">
      <c r="Z563065" s="5"/>
    </row>
    <row r="563066" spans="26:26">
      <c r="Z563066" s="5"/>
    </row>
    <row r="563067" spans="26:26">
      <c r="Z563067" s="5"/>
    </row>
    <row r="563068" spans="26:26">
      <c r="Z563068" s="5"/>
    </row>
    <row r="563069" spans="26:26">
      <c r="Z563069" s="5"/>
    </row>
    <row r="563070" spans="26:26">
      <c r="Z563070" s="5"/>
    </row>
    <row r="563071" spans="26:26">
      <c r="Z563071" s="5"/>
    </row>
    <row r="563072" spans="26:26">
      <c r="Z563072" s="5"/>
    </row>
    <row r="563073" spans="26:26">
      <c r="Z563073" s="5"/>
    </row>
    <row r="563074" spans="26:26">
      <c r="Z563074" s="5"/>
    </row>
    <row r="563075" spans="26:26">
      <c r="Z563075" s="5"/>
    </row>
    <row r="563076" spans="26:26">
      <c r="Z563076" s="5"/>
    </row>
    <row r="563077" spans="26:26">
      <c r="Z563077" s="5"/>
    </row>
    <row r="563078" spans="26:26">
      <c r="Z563078" s="5"/>
    </row>
    <row r="563079" spans="26:26">
      <c r="Z563079" s="5"/>
    </row>
    <row r="563080" spans="26:26">
      <c r="Z563080" s="5"/>
    </row>
    <row r="563081" spans="26:26">
      <c r="Z563081" s="5"/>
    </row>
    <row r="563082" spans="26:26">
      <c r="Z563082" s="5"/>
    </row>
    <row r="563083" spans="26:26">
      <c r="Z563083" s="5"/>
    </row>
    <row r="563084" spans="26:26">
      <c r="Z563084" s="5"/>
    </row>
    <row r="563085" spans="26:26">
      <c r="Z563085" s="5"/>
    </row>
    <row r="563086" spans="26:26">
      <c r="Z563086" s="5"/>
    </row>
    <row r="563087" spans="26:26">
      <c r="Z563087" s="5"/>
    </row>
    <row r="563088" spans="26:26">
      <c r="Z563088" s="5"/>
    </row>
    <row r="563089" spans="26:26">
      <c r="Z563089" s="5"/>
    </row>
    <row r="563090" spans="26:26">
      <c r="Z563090" s="5"/>
    </row>
    <row r="563091" spans="26:26">
      <c r="Z563091" s="5"/>
    </row>
    <row r="563092" spans="26:26">
      <c r="Z563092" s="5"/>
    </row>
    <row r="563093" spans="26:26">
      <c r="Z563093" s="5"/>
    </row>
    <row r="563094" spans="26:26">
      <c r="Z563094" s="5"/>
    </row>
    <row r="563095" spans="26:26">
      <c r="Z563095" s="5"/>
    </row>
    <row r="563096" spans="26:26">
      <c r="Z563096" s="5"/>
    </row>
    <row r="563097" spans="26:26">
      <c r="Z563097" s="5"/>
    </row>
    <row r="563098" spans="26:26">
      <c r="Z563098" s="5"/>
    </row>
    <row r="563099" spans="26:26">
      <c r="Z563099" s="5"/>
    </row>
    <row r="563100" spans="26:26">
      <c r="Z563100" s="5"/>
    </row>
    <row r="563101" spans="26:26">
      <c r="Z563101" s="5"/>
    </row>
    <row r="563102" spans="26:26">
      <c r="Z563102" s="5"/>
    </row>
    <row r="563103" spans="26:26">
      <c r="Z563103" s="5"/>
    </row>
    <row r="563104" spans="26:26">
      <c r="Z563104" s="5"/>
    </row>
    <row r="563105" spans="26:26">
      <c r="Z563105" s="5"/>
    </row>
    <row r="563106" spans="26:26">
      <c r="Z563106" s="5"/>
    </row>
    <row r="563107" spans="26:26">
      <c r="Z563107" s="5"/>
    </row>
    <row r="563108" spans="26:26">
      <c r="Z563108" s="5"/>
    </row>
    <row r="563109" spans="26:26">
      <c r="Z563109" s="5"/>
    </row>
    <row r="563110" spans="26:26">
      <c r="Z563110" s="5"/>
    </row>
    <row r="563111" spans="26:26">
      <c r="Z563111" s="5"/>
    </row>
    <row r="563112" spans="26:26">
      <c r="Z563112" s="5"/>
    </row>
    <row r="563113" spans="26:26">
      <c r="Z563113" s="5"/>
    </row>
    <row r="563114" spans="26:26">
      <c r="Z563114" s="5"/>
    </row>
    <row r="563115" spans="26:26">
      <c r="Z563115" s="5"/>
    </row>
    <row r="563116" spans="26:26">
      <c r="Z563116" s="5"/>
    </row>
    <row r="563117" spans="26:26">
      <c r="Z563117" s="5"/>
    </row>
    <row r="563118" spans="26:26">
      <c r="Z563118" s="5"/>
    </row>
    <row r="563119" spans="26:26">
      <c r="Z563119" s="5"/>
    </row>
    <row r="563120" spans="26:26">
      <c r="Z563120" s="5"/>
    </row>
    <row r="563121" spans="26:26">
      <c r="Z563121" s="5"/>
    </row>
    <row r="563122" spans="26:26">
      <c r="Z563122" s="5"/>
    </row>
    <row r="563123" spans="26:26">
      <c r="Z563123" s="5"/>
    </row>
    <row r="563124" spans="26:26">
      <c r="Z563124" s="5"/>
    </row>
    <row r="563125" spans="26:26">
      <c r="Z563125" s="5"/>
    </row>
    <row r="563126" spans="26:26">
      <c r="Z563126" s="5"/>
    </row>
    <row r="563127" spans="26:26">
      <c r="Z563127" s="5"/>
    </row>
    <row r="563128" spans="26:26">
      <c r="Z563128" s="5"/>
    </row>
    <row r="563129" spans="26:26">
      <c r="Z563129" s="5"/>
    </row>
    <row r="563130" spans="26:26">
      <c r="Z563130" s="5"/>
    </row>
    <row r="563131" spans="26:26">
      <c r="Z563131" s="5"/>
    </row>
    <row r="563132" spans="26:26">
      <c r="Z563132" s="5"/>
    </row>
    <row r="563133" spans="26:26">
      <c r="Z563133" s="5"/>
    </row>
    <row r="563134" spans="26:26">
      <c r="Z563134" s="5"/>
    </row>
    <row r="563135" spans="26:26">
      <c r="Z563135" s="5"/>
    </row>
    <row r="563136" spans="26:26">
      <c r="Z563136" s="5"/>
    </row>
    <row r="563137" spans="26:26">
      <c r="Z563137" s="5"/>
    </row>
    <row r="563138" spans="26:26">
      <c r="Z563138" s="5"/>
    </row>
    <row r="563139" spans="26:26">
      <c r="Z563139" s="5"/>
    </row>
    <row r="563140" spans="26:26">
      <c r="Z563140" s="5"/>
    </row>
    <row r="563141" spans="26:26">
      <c r="Z563141" s="5"/>
    </row>
    <row r="563142" spans="26:26">
      <c r="Z563142" s="5"/>
    </row>
    <row r="563143" spans="26:26">
      <c r="Z563143" s="5"/>
    </row>
    <row r="563144" spans="26:26">
      <c r="Z563144" s="5"/>
    </row>
    <row r="563145" spans="26:26">
      <c r="Z563145" s="5"/>
    </row>
    <row r="563146" spans="26:26">
      <c r="Z563146" s="5"/>
    </row>
    <row r="563147" spans="26:26">
      <c r="Z563147" s="5"/>
    </row>
    <row r="563148" spans="26:26">
      <c r="Z563148" s="5"/>
    </row>
    <row r="563149" spans="26:26">
      <c r="Z563149" s="5"/>
    </row>
    <row r="563150" spans="26:26">
      <c r="Z563150" s="5"/>
    </row>
    <row r="563151" spans="26:26">
      <c r="Z563151" s="5"/>
    </row>
    <row r="563152" spans="26:26">
      <c r="Z563152" s="5"/>
    </row>
    <row r="563153" spans="26:26">
      <c r="Z563153" s="5"/>
    </row>
    <row r="563154" spans="26:26">
      <c r="Z563154" s="5"/>
    </row>
    <row r="563155" spans="26:26">
      <c r="Z563155" s="5"/>
    </row>
    <row r="563156" spans="26:26">
      <c r="Z563156" s="5"/>
    </row>
    <row r="563157" spans="26:26">
      <c r="Z563157" s="5"/>
    </row>
    <row r="563158" spans="26:26">
      <c r="Z563158" s="5"/>
    </row>
    <row r="563159" spans="26:26">
      <c r="Z563159" s="5"/>
    </row>
    <row r="563160" spans="26:26">
      <c r="Z563160" s="5"/>
    </row>
    <row r="563161" spans="26:26">
      <c r="Z563161" s="5"/>
    </row>
    <row r="563162" spans="26:26">
      <c r="Z563162" s="5"/>
    </row>
    <row r="563163" spans="26:26">
      <c r="Z563163" s="5"/>
    </row>
    <row r="563164" spans="26:26">
      <c r="Z563164" s="5"/>
    </row>
    <row r="563165" spans="26:26">
      <c r="Z563165" s="5"/>
    </row>
    <row r="563166" spans="26:26">
      <c r="Z563166" s="5"/>
    </row>
    <row r="563167" spans="26:26">
      <c r="Z563167" s="5"/>
    </row>
    <row r="563168" spans="26:26">
      <c r="Z563168" s="5"/>
    </row>
    <row r="563169" spans="26:26">
      <c r="Z563169" s="5"/>
    </row>
    <row r="563170" spans="26:26">
      <c r="Z563170" s="5"/>
    </row>
    <row r="563171" spans="26:26">
      <c r="Z563171" s="5"/>
    </row>
    <row r="563172" spans="26:26">
      <c r="Z563172" s="5"/>
    </row>
    <row r="563173" spans="26:26">
      <c r="Z563173" s="5"/>
    </row>
    <row r="563174" spans="26:26">
      <c r="Z563174" s="5"/>
    </row>
    <row r="563175" spans="26:26">
      <c r="Z563175" s="5"/>
    </row>
    <row r="563176" spans="26:26">
      <c r="Z563176" s="5"/>
    </row>
    <row r="563177" spans="26:26">
      <c r="Z563177" s="5"/>
    </row>
    <row r="563178" spans="26:26">
      <c r="Z563178" s="5"/>
    </row>
    <row r="563179" spans="26:26">
      <c r="Z563179" s="5"/>
    </row>
    <row r="563180" spans="26:26">
      <c r="Z563180" s="5"/>
    </row>
    <row r="563181" spans="26:26">
      <c r="Z563181" s="5"/>
    </row>
    <row r="563182" spans="26:26">
      <c r="Z563182" s="5"/>
    </row>
    <row r="563183" spans="26:26">
      <c r="Z563183" s="5"/>
    </row>
    <row r="563184" spans="26:26">
      <c r="Z563184" s="5"/>
    </row>
    <row r="563185" spans="26:26">
      <c r="Z563185" s="5"/>
    </row>
    <row r="563186" spans="26:26">
      <c r="Z563186" s="5"/>
    </row>
    <row r="563187" spans="26:26">
      <c r="Z563187" s="5"/>
    </row>
    <row r="563188" spans="26:26">
      <c r="Z563188" s="5"/>
    </row>
    <row r="563189" spans="26:26">
      <c r="Z563189" s="5"/>
    </row>
    <row r="563190" spans="26:26">
      <c r="Z563190" s="5"/>
    </row>
    <row r="563191" spans="26:26">
      <c r="Z563191" s="5"/>
    </row>
    <row r="563192" spans="26:26">
      <c r="Z563192" s="5"/>
    </row>
    <row r="563193" spans="26:26">
      <c r="Z563193" s="5"/>
    </row>
    <row r="563194" spans="26:26">
      <c r="Z563194" s="5"/>
    </row>
    <row r="563195" spans="26:26">
      <c r="Z563195" s="5"/>
    </row>
    <row r="563196" spans="26:26">
      <c r="Z563196" s="5"/>
    </row>
    <row r="563197" spans="26:26">
      <c r="Z563197" s="5"/>
    </row>
    <row r="563198" spans="26:26">
      <c r="Z563198" s="5"/>
    </row>
    <row r="563199" spans="26:26">
      <c r="Z563199" s="5"/>
    </row>
    <row r="563200" spans="26:26">
      <c r="Z563200" s="5"/>
    </row>
    <row r="563201" spans="26:26">
      <c r="Z563201" s="5"/>
    </row>
    <row r="563202" spans="26:26">
      <c r="Z563202" s="5"/>
    </row>
    <row r="563203" spans="26:26">
      <c r="Z563203" s="5"/>
    </row>
    <row r="563204" spans="26:26">
      <c r="Z563204" s="5"/>
    </row>
    <row r="563205" spans="26:26">
      <c r="Z563205" s="5"/>
    </row>
    <row r="563206" spans="26:26">
      <c r="Z563206" s="5"/>
    </row>
    <row r="563207" spans="26:26">
      <c r="Z563207" s="5"/>
    </row>
    <row r="563208" spans="26:26">
      <c r="Z563208" s="5"/>
    </row>
    <row r="563209" spans="26:26">
      <c r="Z563209" s="5"/>
    </row>
    <row r="563210" spans="26:26">
      <c r="Z563210" s="5"/>
    </row>
    <row r="563211" spans="26:26">
      <c r="Z563211" s="5"/>
    </row>
    <row r="563212" spans="26:26">
      <c r="Z563212" s="5"/>
    </row>
    <row r="563213" spans="26:26">
      <c r="Z563213" s="5"/>
    </row>
    <row r="563214" spans="26:26">
      <c r="Z563214" s="5"/>
    </row>
    <row r="563215" spans="26:26">
      <c r="Z563215" s="5"/>
    </row>
    <row r="563216" spans="26:26">
      <c r="Z563216" s="5"/>
    </row>
    <row r="563217" spans="26:26">
      <c r="Z563217" s="5"/>
    </row>
    <row r="563218" spans="26:26">
      <c r="Z563218" s="5"/>
    </row>
    <row r="563219" spans="26:26">
      <c r="Z563219" s="5"/>
    </row>
    <row r="563220" spans="26:26">
      <c r="Z563220" s="5"/>
    </row>
    <row r="563221" spans="26:26">
      <c r="Z563221" s="5"/>
    </row>
    <row r="563222" spans="26:26">
      <c r="Z563222" s="5"/>
    </row>
    <row r="563223" spans="26:26">
      <c r="Z563223" s="5"/>
    </row>
    <row r="563224" spans="26:26">
      <c r="Z563224" s="5"/>
    </row>
    <row r="563225" spans="26:26">
      <c r="Z563225" s="5"/>
    </row>
    <row r="563226" spans="26:26">
      <c r="Z563226" s="5"/>
    </row>
    <row r="563227" spans="26:26">
      <c r="Z563227" s="5"/>
    </row>
    <row r="563228" spans="26:26">
      <c r="Z563228" s="5"/>
    </row>
    <row r="563229" spans="26:26">
      <c r="Z563229" s="5"/>
    </row>
    <row r="563230" spans="26:26">
      <c r="Z563230" s="5"/>
    </row>
    <row r="563231" spans="26:26">
      <c r="Z563231" s="5"/>
    </row>
    <row r="563232" spans="26:26">
      <c r="Z563232" s="5"/>
    </row>
    <row r="563233" spans="26:26">
      <c r="Z563233" s="5"/>
    </row>
    <row r="563234" spans="26:26">
      <c r="Z563234" s="5"/>
    </row>
    <row r="563235" spans="26:26">
      <c r="Z563235" s="5"/>
    </row>
    <row r="563236" spans="26:26">
      <c r="Z563236" s="5"/>
    </row>
    <row r="563237" spans="26:26">
      <c r="Z563237" s="5"/>
    </row>
    <row r="563238" spans="26:26">
      <c r="Z563238" s="5"/>
    </row>
    <row r="563239" spans="26:26">
      <c r="Z563239" s="5"/>
    </row>
    <row r="563240" spans="26:26">
      <c r="Z563240" s="5"/>
    </row>
    <row r="563241" spans="26:26">
      <c r="Z563241" s="5"/>
    </row>
    <row r="563242" spans="26:26">
      <c r="Z563242" s="5"/>
    </row>
    <row r="563243" spans="26:26">
      <c r="Z563243" s="5"/>
    </row>
    <row r="563244" spans="26:26">
      <c r="Z563244" s="5"/>
    </row>
    <row r="563245" spans="26:26">
      <c r="Z563245" s="5"/>
    </row>
    <row r="563246" spans="26:26">
      <c r="Z563246" s="5"/>
    </row>
    <row r="563247" spans="26:26">
      <c r="Z563247" s="5"/>
    </row>
    <row r="563248" spans="26:26">
      <c r="Z563248" s="5"/>
    </row>
    <row r="563249" spans="26:26">
      <c r="Z563249" s="5"/>
    </row>
    <row r="563250" spans="26:26">
      <c r="Z563250" s="5"/>
    </row>
    <row r="563251" spans="26:26">
      <c r="Z563251" s="5"/>
    </row>
    <row r="563252" spans="26:26">
      <c r="Z563252" s="5"/>
    </row>
    <row r="563253" spans="26:26">
      <c r="Z563253" s="5"/>
    </row>
    <row r="563254" spans="26:26">
      <c r="Z563254" s="5"/>
    </row>
    <row r="563255" spans="26:26">
      <c r="Z563255" s="5"/>
    </row>
    <row r="563256" spans="26:26">
      <c r="Z563256" s="5"/>
    </row>
    <row r="563257" spans="26:26">
      <c r="Z563257" s="5"/>
    </row>
    <row r="563258" spans="26:26">
      <c r="Z563258" s="5"/>
    </row>
    <row r="563259" spans="26:26">
      <c r="Z563259" s="5"/>
    </row>
    <row r="563260" spans="26:26">
      <c r="Z563260" s="5"/>
    </row>
    <row r="563261" spans="26:26">
      <c r="Z563261" s="5"/>
    </row>
    <row r="563262" spans="26:26">
      <c r="Z563262" s="5"/>
    </row>
    <row r="563263" spans="26:26">
      <c r="Z563263" s="5"/>
    </row>
    <row r="563264" spans="26:26">
      <c r="Z563264" s="5"/>
    </row>
    <row r="563265" spans="26:26">
      <c r="Z563265" s="5"/>
    </row>
    <row r="563266" spans="26:26">
      <c r="Z563266" s="5"/>
    </row>
    <row r="563267" spans="26:26">
      <c r="Z563267" s="5"/>
    </row>
    <row r="563268" spans="26:26">
      <c r="Z563268" s="5"/>
    </row>
    <row r="563269" spans="26:26">
      <c r="Z563269" s="5"/>
    </row>
    <row r="563270" spans="26:26">
      <c r="Z563270" s="5"/>
    </row>
    <row r="563271" spans="26:26">
      <c r="Z563271" s="5"/>
    </row>
    <row r="563272" spans="26:26">
      <c r="Z563272" s="5"/>
    </row>
    <row r="563273" spans="26:26">
      <c r="Z563273" s="5"/>
    </row>
    <row r="563274" spans="26:26">
      <c r="Z563274" s="5"/>
    </row>
    <row r="563275" spans="26:26">
      <c r="Z563275" s="5"/>
    </row>
    <row r="563276" spans="26:26">
      <c r="Z563276" s="5"/>
    </row>
    <row r="563277" spans="26:26">
      <c r="Z563277" s="5"/>
    </row>
    <row r="563278" spans="26:26">
      <c r="Z563278" s="5"/>
    </row>
    <row r="563279" spans="26:26">
      <c r="Z563279" s="5"/>
    </row>
    <row r="563280" spans="26:26">
      <c r="Z563280" s="5"/>
    </row>
    <row r="563281" spans="26:26">
      <c r="Z563281" s="5"/>
    </row>
    <row r="563282" spans="26:26">
      <c r="Z563282" s="5"/>
    </row>
    <row r="563283" spans="26:26">
      <c r="Z563283" s="5"/>
    </row>
    <row r="563284" spans="26:26">
      <c r="Z563284" s="5"/>
    </row>
    <row r="563285" spans="26:26">
      <c r="Z563285" s="5"/>
    </row>
    <row r="563286" spans="26:26">
      <c r="Z563286" s="5"/>
    </row>
    <row r="563287" spans="26:26">
      <c r="Z563287" s="5"/>
    </row>
    <row r="563288" spans="26:26">
      <c r="Z563288" s="5"/>
    </row>
    <row r="563289" spans="26:26">
      <c r="Z563289" s="5"/>
    </row>
    <row r="563290" spans="26:26">
      <c r="Z563290" s="5"/>
    </row>
    <row r="563291" spans="26:26">
      <c r="Z563291" s="5"/>
    </row>
    <row r="563292" spans="26:26">
      <c r="Z563292" s="5"/>
    </row>
    <row r="563293" spans="26:26">
      <c r="Z563293" s="5"/>
    </row>
    <row r="563294" spans="26:26">
      <c r="Z563294" s="5"/>
    </row>
    <row r="563295" spans="26:26">
      <c r="Z563295" s="5"/>
    </row>
    <row r="563296" spans="26:26">
      <c r="Z563296" s="5"/>
    </row>
    <row r="563297" spans="26:26">
      <c r="Z563297" s="5"/>
    </row>
    <row r="563298" spans="26:26">
      <c r="Z563298" s="5"/>
    </row>
    <row r="563299" spans="26:26">
      <c r="Z563299" s="5"/>
    </row>
    <row r="563300" spans="26:26">
      <c r="Z563300" s="5"/>
    </row>
    <row r="563301" spans="26:26">
      <c r="Z563301" s="5"/>
    </row>
    <row r="563302" spans="26:26">
      <c r="Z563302" s="5"/>
    </row>
    <row r="563303" spans="26:26">
      <c r="Z563303" s="5"/>
    </row>
    <row r="563304" spans="26:26">
      <c r="Z563304" s="5"/>
    </row>
    <row r="563305" spans="26:26">
      <c r="Z563305" s="5"/>
    </row>
    <row r="563306" spans="26:26">
      <c r="Z563306" s="5"/>
    </row>
    <row r="563307" spans="26:26">
      <c r="Z563307" s="5"/>
    </row>
    <row r="563308" spans="26:26">
      <c r="Z563308" s="5"/>
    </row>
    <row r="563309" spans="26:26">
      <c r="Z563309" s="5"/>
    </row>
    <row r="563310" spans="26:26">
      <c r="Z563310" s="5"/>
    </row>
    <row r="563311" spans="26:26">
      <c r="Z563311" s="5"/>
    </row>
    <row r="563312" spans="26:26">
      <c r="Z563312" s="5"/>
    </row>
    <row r="563313" spans="26:26">
      <c r="Z563313" s="5"/>
    </row>
    <row r="563314" spans="26:26">
      <c r="Z563314" s="5"/>
    </row>
    <row r="563315" spans="26:26">
      <c r="Z563315" s="5"/>
    </row>
    <row r="563316" spans="26:26">
      <c r="Z563316" s="5"/>
    </row>
    <row r="563317" spans="26:26">
      <c r="Z563317" s="5"/>
    </row>
    <row r="563318" spans="26:26">
      <c r="Z563318" s="5"/>
    </row>
    <row r="563319" spans="26:26">
      <c r="Z563319" s="5"/>
    </row>
    <row r="563320" spans="26:26">
      <c r="Z563320" s="5"/>
    </row>
    <row r="563321" spans="26:26">
      <c r="Z563321" s="5"/>
    </row>
    <row r="563322" spans="26:26">
      <c r="Z563322" s="5"/>
    </row>
    <row r="563323" spans="26:26">
      <c r="Z563323" s="5"/>
    </row>
    <row r="563324" spans="26:26">
      <c r="Z563324" s="5"/>
    </row>
    <row r="563325" spans="26:26">
      <c r="Z563325" s="5"/>
    </row>
    <row r="563326" spans="26:26">
      <c r="Z563326" s="5"/>
    </row>
    <row r="563327" spans="26:26">
      <c r="Z563327" s="5"/>
    </row>
    <row r="563328" spans="26:26">
      <c r="Z563328" s="5"/>
    </row>
    <row r="563329" spans="26:26">
      <c r="Z563329" s="5"/>
    </row>
    <row r="563330" spans="26:26">
      <c r="Z563330" s="5"/>
    </row>
    <row r="563331" spans="26:26">
      <c r="Z563331" s="5"/>
    </row>
    <row r="563332" spans="26:26">
      <c r="Z563332" s="5"/>
    </row>
    <row r="563333" spans="26:26">
      <c r="Z563333" s="5"/>
    </row>
    <row r="563334" spans="26:26">
      <c r="Z563334" s="5"/>
    </row>
    <row r="563335" spans="26:26">
      <c r="Z563335" s="5"/>
    </row>
    <row r="563336" spans="26:26">
      <c r="Z563336" s="5"/>
    </row>
    <row r="563337" spans="26:26">
      <c r="Z563337" s="5"/>
    </row>
    <row r="563338" spans="26:26">
      <c r="Z563338" s="5"/>
    </row>
    <row r="563339" spans="26:26">
      <c r="Z563339" s="5"/>
    </row>
    <row r="563340" spans="26:26">
      <c r="Z563340" s="5"/>
    </row>
    <row r="563341" spans="26:26">
      <c r="Z563341" s="5"/>
    </row>
    <row r="563342" spans="26:26">
      <c r="Z563342" s="5"/>
    </row>
    <row r="563343" spans="26:26">
      <c r="Z563343" s="5"/>
    </row>
    <row r="563344" spans="26:26">
      <c r="Z563344" s="5"/>
    </row>
    <row r="563345" spans="26:26">
      <c r="Z563345" s="5"/>
    </row>
    <row r="563346" spans="26:26">
      <c r="Z563346" s="5"/>
    </row>
    <row r="563347" spans="26:26">
      <c r="Z563347" s="5"/>
    </row>
    <row r="563348" spans="26:26">
      <c r="Z563348" s="5"/>
    </row>
    <row r="563349" spans="26:26">
      <c r="Z563349" s="5"/>
    </row>
    <row r="563350" spans="26:26">
      <c r="Z563350" s="5"/>
    </row>
    <row r="563351" spans="26:26">
      <c r="Z563351" s="5"/>
    </row>
    <row r="563352" spans="26:26">
      <c r="Z563352" s="5"/>
    </row>
    <row r="563353" spans="26:26">
      <c r="Z563353" s="5"/>
    </row>
    <row r="563354" spans="26:26">
      <c r="Z563354" s="5"/>
    </row>
    <row r="563355" spans="26:26">
      <c r="Z563355" s="5"/>
    </row>
    <row r="563356" spans="26:26">
      <c r="Z563356" s="5"/>
    </row>
    <row r="563357" spans="26:26">
      <c r="Z563357" s="5"/>
    </row>
    <row r="563358" spans="26:26">
      <c r="Z563358" s="5"/>
    </row>
    <row r="563359" spans="26:26">
      <c r="Z563359" s="5"/>
    </row>
    <row r="563360" spans="26:26">
      <c r="Z563360" s="5"/>
    </row>
    <row r="563361" spans="26:26">
      <c r="Z563361" s="5"/>
    </row>
    <row r="563362" spans="26:26">
      <c r="Z563362" s="5"/>
    </row>
    <row r="563363" spans="26:26">
      <c r="Z563363" s="5"/>
    </row>
    <row r="563364" spans="26:26">
      <c r="Z563364" s="5"/>
    </row>
    <row r="563365" spans="26:26">
      <c r="Z563365" s="5"/>
    </row>
    <row r="563366" spans="26:26">
      <c r="Z563366" s="5"/>
    </row>
    <row r="563367" spans="26:26">
      <c r="Z563367" s="5"/>
    </row>
    <row r="563368" spans="26:26">
      <c r="Z563368" s="5"/>
    </row>
    <row r="563369" spans="26:26">
      <c r="Z563369" s="5"/>
    </row>
    <row r="563370" spans="26:26">
      <c r="Z563370" s="5"/>
    </row>
    <row r="563371" spans="26:26">
      <c r="Z563371" s="5"/>
    </row>
    <row r="563372" spans="26:26">
      <c r="Z563372" s="5"/>
    </row>
    <row r="563373" spans="26:26">
      <c r="Z563373" s="5"/>
    </row>
    <row r="563374" spans="26:26">
      <c r="Z563374" s="5"/>
    </row>
    <row r="563375" spans="26:26">
      <c r="Z563375" s="5"/>
    </row>
    <row r="563376" spans="26:26">
      <c r="Z563376" s="5"/>
    </row>
    <row r="563377" spans="26:26">
      <c r="Z563377" s="5"/>
    </row>
    <row r="563378" spans="26:26">
      <c r="Z563378" s="5"/>
    </row>
    <row r="563379" spans="26:26">
      <c r="Z563379" s="5"/>
    </row>
    <row r="563380" spans="26:26">
      <c r="Z563380" s="5"/>
    </row>
    <row r="563381" spans="26:26">
      <c r="Z563381" s="5"/>
    </row>
    <row r="563382" spans="26:26">
      <c r="Z563382" s="5"/>
    </row>
    <row r="563383" spans="26:26">
      <c r="Z563383" s="5"/>
    </row>
    <row r="563384" spans="26:26">
      <c r="Z563384" s="5"/>
    </row>
    <row r="563385" spans="26:26">
      <c r="Z563385" s="5"/>
    </row>
    <row r="563386" spans="26:26">
      <c r="Z563386" s="5"/>
    </row>
    <row r="563387" spans="26:26">
      <c r="Z563387" s="5"/>
    </row>
    <row r="563388" spans="26:26">
      <c r="Z563388" s="5"/>
    </row>
    <row r="563389" spans="26:26">
      <c r="Z563389" s="5"/>
    </row>
    <row r="563390" spans="26:26">
      <c r="Z563390" s="5"/>
    </row>
    <row r="563391" spans="26:26">
      <c r="Z563391" s="5"/>
    </row>
    <row r="563392" spans="26:26">
      <c r="Z563392" s="5"/>
    </row>
    <row r="563393" spans="26:26">
      <c r="Z563393" s="5"/>
    </row>
    <row r="563394" spans="26:26">
      <c r="Z563394" s="5"/>
    </row>
    <row r="563395" spans="26:26">
      <c r="Z563395" s="5"/>
    </row>
    <row r="563396" spans="26:26">
      <c r="Z563396" s="5"/>
    </row>
    <row r="563397" spans="26:26">
      <c r="Z563397" s="5"/>
    </row>
    <row r="563398" spans="26:26">
      <c r="Z563398" s="5"/>
    </row>
    <row r="563399" spans="26:26">
      <c r="Z563399" s="5"/>
    </row>
    <row r="563400" spans="26:26">
      <c r="Z563400" s="5"/>
    </row>
    <row r="563401" spans="26:26">
      <c r="Z563401" s="5"/>
    </row>
    <row r="563402" spans="26:26">
      <c r="Z563402" s="5"/>
    </row>
    <row r="563403" spans="26:26">
      <c r="Z563403" s="5"/>
    </row>
    <row r="563404" spans="26:26">
      <c r="Z563404" s="5"/>
    </row>
    <row r="563405" spans="26:26">
      <c r="Z563405" s="5"/>
    </row>
    <row r="563406" spans="26:26">
      <c r="Z563406" s="5"/>
    </row>
    <row r="563407" spans="26:26">
      <c r="Z563407" s="5"/>
    </row>
    <row r="563408" spans="26:26">
      <c r="Z563408" s="5"/>
    </row>
    <row r="563409" spans="26:26">
      <c r="Z563409" s="5"/>
    </row>
    <row r="563410" spans="26:26">
      <c r="Z563410" s="5"/>
    </row>
    <row r="563411" spans="26:26">
      <c r="Z563411" s="5"/>
    </row>
    <row r="563412" spans="26:26">
      <c r="Z563412" s="5"/>
    </row>
    <row r="563413" spans="26:26">
      <c r="Z563413" s="5"/>
    </row>
    <row r="563414" spans="26:26">
      <c r="Z563414" s="5"/>
    </row>
    <row r="563415" spans="26:26">
      <c r="Z563415" s="5"/>
    </row>
    <row r="563416" spans="26:26">
      <c r="Z563416" s="5"/>
    </row>
    <row r="563417" spans="26:26">
      <c r="Z563417" s="5"/>
    </row>
    <row r="563418" spans="26:26">
      <c r="Z563418" s="5"/>
    </row>
    <row r="563419" spans="26:26">
      <c r="Z563419" s="5"/>
    </row>
    <row r="563420" spans="26:26">
      <c r="Z563420" s="5"/>
    </row>
    <row r="563421" spans="26:26">
      <c r="Z563421" s="5"/>
    </row>
    <row r="563422" spans="26:26">
      <c r="Z563422" s="5"/>
    </row>
    <row r="563423" spans="26:26">
      <c r="Z563423" s="5"/>
    </row>
    <row r="563424" spans="26:26">
      <c r="Z563424" s="5"/>
    </row>
    <row r="563425" spans="26:26">
      <c r="Z563425" s="5"/>
    </row>
    <row r="563426" spans="26:26">
      <c r="Z563426" s="5"/>
    </row>
    <row r="563427" spans="26:26">
      <c r="Z563427" s="5"/>
    </row>
    <row r="563428" spans="26:26">
      <c r="Z563428" s="5"/>
    </row>
    <row r="563429" spans="26:26">
      <c r="Z563429" s="5"/>
    </row>
    <row r="563430" spans="26:26">
      <c r="Z563430" s="5"/>
    </row>
    <row r="563431" spans="26:26">
      <c r="Z563431" s="5"/>
    </row>
    <row r="563432" spans="26:26">
      <c r="Z563432" s="5"/>
    </row>
    <row r="563433" spans="26:26">
      <c r="Z563433" s="5"/>
    </row>
    <row r="563434" spans="26:26">
      <c r="Z563434" s="5"/>
    </row>
    <row r="563435" spans="26:26">
      <c r="Z563435" s="5"/>
    </row>
    <row r="563436" spans="26:26">
      <c r="Z563436" s="5"/>
    </row>
    <row r="563437" spans="26:26">
      <c r="Z563437" s="5"/>
    </row>
    <row r="563438" spans="26:26">
      <c r="Z563438" s="5"/>
    </row>
    <row r="563439" spans="26:26">
      <c r="Z563439" s="5"/>
    </row>
    <row r="563440" spans="26:26">
      <c r="Z563440" s="5"/>
    </row>
    <row r="563441" spans="26:26">
      <c r="Z563441" s="5"/>
    </row>
    <row r="563442" spans="26:26">
      <c r="Z563442" s="5"/>
    </row>
    <row r="563443" spans="26:26">
      <c r="Z563443" s="5"/>
    </row>
    <row r="563444" spans="26:26">
      <c r="Z563444" s="5"/>
    </row>
    <row r="563445" spans="26:26">
      <c r="Z563445" s="5"/>
    </row>
    <row r="563446" spans="26:26">
      <c r="Z563446" s="5"/>
    </row>
    <row r="563447" spans="26:26">
      <c r="Z563447" s="5"/>
    </row>
    <row r="563448" spans="26:26">
      <c r="Z563448" s="5"/>
    </row>
    <row r="563449" spans="26:26">
      <c r="Z563449" s="5"/>
    </row>
    <row r="563450" spans="26:26">
      <c r="Z563450" s="5"/>
    </row>
    <row r="563451" spans="26:26">
      <c r="Z563451" s="5"/>
    </row>
    <row r="563452" spans="26:26">
      <c r="Z563452" s="5"/>
    </row>
    <row r="563453" spans="26:26">
      <c r="Z563453" s="5"/>
    </row>
    <row r="563454" spans="26:26">
      <c r="Z563454" s="5"/>
    </row>
    <row r="563455" spans="26:26">
      <c r="Z563455" s="5"/>
    </row>
    <row r="563456" spans="26:26">
      <c r="Z563456" s="5"/>
    </row>
    <row r="563457" spans="26:26">
      <c r="Z563457" s="5"/>
    </row>
    <row r="563458" spans="26:26">
      <c r="Z563458" s="5"/>
    </row>
    <row r="563459" spans="26:26">
      <c r="Z563459" s="5"/>
    </row>
    <row r="563460" spans="26:26">
      <c r="Z563460" s="5"/>
    </row>
    <row r="563461" spans="26:26">
      <c r="Z563461" s="5"/>
    </row>
    <row r="563462" spans="26:26">
      <c r="Z563462" s="5"/>
    </row>
    <row r="563463" spans="26:26">
      <c r="Z563463" s="5"/>
    </row>
    <row r="563464" spans="26:26">
      <c r="Z563464" s="5"/>
    </row>
    <row r="563465" spans="26:26">
      <c r="Z563465" s="5"/>
    </row>
    <row r="563466" spans="26:26">
      <c r="Z563466" s="5"/>
    </row>
    <row r="563467" spans="26:26">
      <c r="Z563467" s="5"/>
    </row>
    <row r="563468" spans="26:26">
      <c r="Z563468" s="5"/>
    </row>
    <row r="563469" spans="26:26">
      <c r="Z563469" s="5"/>
    </row>
    <row r="563470" spans="26:26">
      <c r="Z563470" s="5"/>
    </row>
    <row r="563471" spans="26:26">
      <c r="Z563471" s="5"/>
    </row>
    <row r="563472" spans="26:26">
      <c r="Z563472" s="5"/>
    </row>
    <row r="563473" spans="26:26">
      <c r="Z563473" s="5"/>
    </row>
    <row r="563474" spans="26:26">
      <c r="Z563474" s="5"/>
    </row>
    <row r="563475" spans="26:26">
      <c r="Z563475" s="5"/>
    </row>
    <row r="563476" spans="26:26">
      <c r="Z563476" s="5"/>
    </row>
    <row r="563477" spans="26:26">
      <c r="Z563477" s="5"/>
    </row>
    <row r="563478" spans="26:26">
      <c r="Z563478" s="5"/>
    </row>
    <row r="563479" spans="26:26">
      <c r="Z563479" s="5"/>
    </row>
    <row r="563480" spans="26:26">
      <c r="Z563480" s="5"/>
    </row>
    <row r="563481" spans="26:26">
      <c r="Z563481" s="5"/>
    </row>
    <row r="563482" spans="26:26">
      <c r="Z563482" s="5"/>
    </row>
    <row r="563483" spans="26:26">
      <c r="Z563483" s="5"/>
    </row>
    <row r="563484" spans="26:26">
      <c r="Z563484" s="5"/>
    </row>
    <row r="563485" spans="26:26">
      <c r="Z563485" s="5"/>
    </row>
    <row r="563486" spans="26:26">
      <c r="Z563486" s="5"/>
    </row>
    <row r="563487" spans="26:26">
      <c r="Z563487" s="5"/>
    </row>
    <row r="563488" spans="26:26">
      <c r="Z563488" s="5"/>
    </row>
    <row r="563489" spans="26:26">
      <c r="Z563489" s="5"/>
    </row>
    <row r="563490" spans="26:26">
      <c r="Z563490" s="5"/>
    </row>
    <row r="563491" spans="26:26">
      <c r="Z563491" s="5"/>
    </row>
    <row r="563492" spans="26:26">
      <c r="Z563492" s="5"/>
    </row>
    <row r="563493" spans="26:26">
      <c r="Z563493" s="5"/>
    </row>
    <row r="563494" spans="26:26">
      <c r="Z563494" s="5"/>
    </row>
    <row r="563495" spans="26:26">
      <c r="Z563495" s="5"/>
    </row>
    <row r="563496" spans="26:26">
      <c r="Z563496" s="5"/>
    </row>
    <row r="563497" spans="26:26">
      <c r="Z563497" s="5"/>
    </row>
    <row r="563498" spans="26:26">
      <c r="Z563498" s="5"/>
    </row>
    <row r="563499" spans="26:26">
      <c r="Z563499" s="5"/>
    </row>
    <row r="563500" spans="26:26">
      <c r="Z563500" s="5"/>
    </row>
    <row r="563501" spans="26:26">
      <c r="Z563501" s="5"/>
    </row>
    <row r="563502" spans="26:26">
      <c r="Z563502" s="5"/>
    </row>
    <row r="563503" spans="26:26">
      <c r="Z563503" s="5"/>
    </row>
    <row r="563504" spans="26:26">
      <c r="Z563504" s="5"/>
    </row>
    <row r="563505" spans="26:26">
      <c r="Z563505" s="5"/>
    </row>
    <row r="563506" spans="26:26">
      <c r="Z563506" s="5"/>
    </row>
    <row r="563507" spans="26:26">
      <c r="Z563507" s="5"/>
    </row>
    <row r="563508" spans="26:26">
      <c r="Z563508" s="5"/>
    </row>
    <row r="563509" spans="26:26">
      <c r="Z563509" s="5"/>
    </row>
    <row r="563510" spans="26:26">
      <c r="Z563510" s="5"/>
    </row>
    <row r="563511" spans="26:26">
      <c r="Z563511" s="5"/>
    </row>
    <row r="563512" spans="26:26">
      <c r="Z563512" s="5"/>
    </row>
    <row r="563513" spans="26:26">
      <c r="Z563513" s="5"/>
    </row>
    <row r="563514" spans="26:26">
      <c r="Z563514" s="5"/>
    </row>
    <row r="563515" spans="26:26">
      <c r="Z563515" s="5"/>
    </row>
    <row r="563516" spans="26:26">
      <c r="Z563516" s="5"/>
    </row>
    <row r="563517" spans="26:26">
      <c r="Z563517" s="5"/>
    </row>
    <row r="563518" spans="26:26">
      <c r="Z563518" s="5"/>
    </row>
    <row r="563519" spans="26:26">
      <c r="Z563519" s="5"/>
    </row>
    <row r="563520" spans="26:26">
      <c r="Z563520" s="5"/>
    </row>
    <row r="563521" spans="26:26">
      <c r="Z563521" s="5"/>
    </row>
    <row r="563522" spans="26:26">
      <c r="Z563522" s="5"/>
    </row>
    <row r="563523" spans="26:26">
      <c r="Z563523" s="5"/>
    </row>
    <row r="563524" spans="26:26">
      <c r="Z563524" s="5"/>
    </row>
    <row r="563525" spans="26:26">
      <c r="Z563525" s="5"/>
    </row>
    <row r="563526" spans="26:26">
      <c r="Z563526" s="5"/>
    </row>
    <row r="563527" spans="26:26">
      <c r="Z563527" s="5"/>
    </row>
    <row r="563528" spans="26:26">
      <c r="Z563528" s="5"/>
    </row>
    <row r="563529" spans="26:26">
      <c r="Z563529" s="5"/>
    </row>
    <row r="563530" spans="26:26">
      <c r="Z563530" s="5"/>
    </row>
    <row r="563531" spans="26:26">
      <c r="Z563531" s="5"/>
    </row>
    <row r="563532" spans="26:26">
      <c r="Z563532" s="5"/>
    </row>
    <row r="563533" spans="26:26">
      <c r="Z563533" s="5"/>
    </row>
    <row r="563534" spans="26:26">
      <c r="Z563534" s="5"/>
    </row>
    <row r="563535" spans="26:26">
      <c r="Z563535" s="5"/>
    </row>
    <row r="563536" spans="26:26">
      <c r="Z563536" s="5"/>
    </row>
    <row r="563537" spans="26:26">
      <c r="Z563537" s="5"/>
    </row>
    <row r="563538" spans="26:26">
      <c r="Z563538" s="5"/>
    </row>
    <row r="563539" spans="26:26">
      <c r="Z563539" s="5"/>
    </row>
    <row r="563540" spans="26:26">
      <c r="Z563540" s="5"/>
    </row>
    <row r="563541" spans="26:26">
      <c r="Z563541" s="5"/>
    </row>
    <row r="563542" spans="26:26">
      <c r="Z563542" s="5"/>
    </row>
    <row r="563543" spans="26:26">
      <c r="Z563543" s="5"/>
    </row>
    <row r="563544" spans="26:26">
      <c r="Z563544" s="5"/>
    </row>
    <row r="563545" spans="26:26">
      <c r="Z563545" s="5"/>
    </row>
    <row r="563546" spans="26:26">
      <c r="Z563546" s="5"/>
    </row>
    <row r="563547" spans="26:26">
      <c r="Z563547" s="5"/>
    </row>
    <row r="563548" spans="26:26">
      <c r="Z563548" s="5"/>
    </row>
    <row r="563549" spans="26:26">
      <c r="Z563549" s="5"/>
    </row>
    <row r="563550" spans="26:26">
      <c r="Z563550" s="5"/>
    </row>
    <row r="563551" spans="26:26">
      <c r="Z563551" s="5"/>
    </row>
    <row r="563552" spans="26:26">
      <c r="Z563552" s="5"/>
    </row>
    <row r="563553" spans="26:26">
      <c r="Z563553" s="5"/>
    </row>
    <row r="563554" spans="26:26">
      <c r="Z563554" s="5"/>
    </row>
    <row r="563555" spans="26:26">
      <c r="Z563555" s="5"/>
    </row>
    <row r="563556" spans="26:26">
      <c r="Z563556" s="5"/>
    </row>
    <row r="563557" spans="26:26">
      <c r="Z563557" s="5"/>
    </row>
    <row r="563558" spans="26:26">
      <c r="Z563558" s="5"/>
    </row>
    <row r="563559" spans="26:26">
      <c r="Z563559" s="5"/>
    </row>
    <row r="563560" spans="26:26">
      <c r="Z563560" s="5"/>
    </row>
    <row r="563561" spans="26:26">
      <c r="Z563561" s="5"/>
    </row>
    <row r="563562" spans="26:26">
      <c r="Z563562" s="5"/>
    </row>
    <row r="563563" spans="26:26">
      <c r="Z563563" s="5"/>
    </row>
    <row r="563564" spans="26:26">
      <c r="Z563564" s="5"/>
    </row>
    <row r="563565" spans="26:26">
      <c r="Z563565" s="5"/>
    </row>
    <row r="563566" spans="26:26">
      <c r="Z563566" s="5"/>
    </row>
    <row r="563567" spans="26:26">
      <c r="Z563567" s="5"/>
    </row>
    <row r="563568" spans="26:26">
      <c r="Z563568" s="5"/>
    </row>
    <row r="563569" spans="26:26">
      <c r="Z563569" s="5"/>
    </row>
    <row r="563570" spans="26:26">
      <c r="Z563570" s="5"/>
    </row>
    <row r="563571" spans="26:26">
      <c r="Z563571" s="5"/>
    </row>
    <row r="563572" spans="26:26">
      <c r="Z563572" s="5"/>
    </row>
    <row r="563573" spans="26:26">
      <c r="Z563573" s="5"/>
    </row>
    <row r="563574" spans="26:26">
      <c r="Z563574" s="5"/>
    </row>
    <row r="563575" spans="26:26">
      <c r="Z563575" s="5"/>
    </row>
    <row r="563576" spans="26:26">
      <c r="Z563576" s="5"/>
    </row>
    <row r="563577" spans="26:26">
      <c r="Z563577" s="5"/>
    </row>
    <row r="563578" spans="26:26">
      <c r="Z563578" s="5"/>
    </row>
    <row r="563579" spans="26:26">
      <c r="Z563579" s="5"/>
    </row>
    <row r="563580" spans="26:26">
      <c r="Z563580" s="5"/>
    </row>
    <row r="563581" spans="26:26">
      <c r="Z563581" s="5"/>
    </row>
    <row r="563582" spans="26:26">
      <c r="Z563582" s="5"/>
    </row>
    <row r="563583" spans="26:26">
      <c r="Z563583" s="5"/>
    </row>
    <row r="563584" spans="26:26">
      <c r="Z563584" s="5"/>
    </row>
    <row r="563585" spans="26:26">
      <c r="Z563585" s="5"/>
    </row>
    <row r="563586" spans="26:26">
      <c r="Z563586" s="5"/>
    </row>
    <row r="563587" spans="26:26">
      <c r="Z563587" s="5"/>
    </row>
    <row r="563588" spans="26:26">
      <c r="Z563588" s="5"/>
    </row>
    <row r="563589" spans="26:26">
      <c r="Z563589" s="5"/>
    </row>
    <row r="563590" spans="26:26">
      <c r="Z563590" s="5"/>
    </row>
    <row r="563591" spans="26:26">
      <c r="Z563591" s="5"/>
    </row>
    <row r="563592" spans="26:26">
      <c r="Z563592" s="5"/>
    </row>
    <row r="563593" spans="26:26">
      <c r="Z563593" s="5"/>
    </row>
    <row r="563594" spans="26:26">
      <c r="Z563594" s="5"/>
    </row>
    <row r="563595" spans="26:26">
      <c r="Z563595" s="5"/>
    </row>
    <row r="563596" spans="26:26">
      <c r="Z563596" s="5"/>
    </row>
    <row r="563597" spans="26:26">
      <c r="Z563597" s="5"/>
    </row>
    <row r="563598" spans="26:26">
      <c r="Z563598" s="5"/>
    </row>
    <row r="563599" spans="26:26">
      <c r="Z563599" s="5"/>
    </row>
    <row r="563600" spans="26:26">
      <c r="Z563600" s="5"/>
    </row>
    <row r="563601" spans="26:26">
      <c r="Z563601" s="5"/>
    </row>
    <row r="563602" spans="26:26">
      <c r="Z563602" s="5"/>
    </row>
    <row r="563603" spans="26:26">
      <c r="Z563603" s="5"/>
    </row>
    <row r="563604" spans="26:26">
      <c r="Z563604" s="5"/>
    </row>
    <row r="563605" spans="26:26">
      <c r="Z563605" s="5"/>
    </row>
    <row r="563606" spans="26:26">
      <c r="Z563606" s="5"/>
    </row>
    <row r="563607" spans="26:26">
      <c r="Z563607" s="5"/>
    </row>
    <row r="563608" spans="26:26">
      <c r="Z563608" s="5"/>
    </row>
    <row r="563609" spans="26:26">
      <c r="Z563609" s="5"/>
    </row>
    <row r="563610" spans="26:26">
      <c r="Z563610" s="5"/>
    </row>
    <row r="563611" spans="26:26">
      <c r="Z563611" s="5"/>
    </row>
    <row r="563612" spans="26:26">
      <c r="Z563612" s="5"/>
    </row>
    <row r="563613" spans="26:26">
      <c r="Z563613" s="5"/>
    </row>
    <row r="563614" spans="26:26">
      <c r="Z563614" s="5"/>
    </row>
    <row r="563615" spans="26:26">
      <c r="Z563615" s="5"/>
    </row>
    <row r="563616" spans="26:26">
      <c r="Z563616" s="5"/>
    </row>
    <row r="563617" spans="26:26">
      <c r="Z563617" s="5"/>
    </row>
    <row r="563618" spans="26:26">
      <c r="Z563618" s="5"/>
    </row>
    <row r="563619" spans="26:26">
      <c r="Z563619" s="5"/>
    </row>
    <row r="563620" spans="26:26">
      <c r="Z563620" s="5"/>
    </row>
    <row r="563621" spans="26:26">
      <c r="Z563621" s="5"/>
    </row>
    <row r="563622" spans="26:26">
      <c r="Z563622" s="5"/>
    </row>
    <row r="563623" spans="26:26">
      <c r="Z563623" s="5"/>
    </row>
    <row r="563624" spans="26:26">
      <c r="Z563624" s="5"/>
    </row>
    <row r="563625" spans="26:26">
      <c r="Z563625" s="5"/>
    </row>
    <row r="563626" spans="26:26">
      <c r="Z563626" s="5"/>
    </row>
    <row r="563627" spans="26:26">
      <c r="Z563627" s="5"/>
    </row>
    <row r="563628" spans="26:26">
      <c r="Z563628" s="5"/>
    </row>
    <row r="563629" spans="26:26">
      <c r="Z563629" s="5"/>
    </row>
    <row r="563630" spans="26:26">
      <c r="Z563630" s="5"/>
    </row>
    <row r="563631" spans="26:26">
      <c r="Z563631" s="5"/>
    </row>
    <row r="563632" spans="26:26">
      <c r="Z563632" s="5"/>
    </row>
    <row r="563633" spans="26:26">
      <c r="Z563633" s="5"/>
    </row>
    <row r="563634" spans="26:26">
      <c r="Z563634" s="5"/>
    </row>
    <row r="563635" spans="26:26">
      <c r="Z563635" s="5"/>
    </row>
    <row r="563636" spans="26:26">
      <c r="Z563636" s="5"/>
    </row>
    <row r="563637" spans="26:26">
      <c r="Z563637" s="5"/>
    </row>
    <row r="563638" spans="26:26">
      <c r="Z563638" s="5"/>
    </row>
    <row r="563639" spans="26:26">
      <c r="Z563639" s="5"/>
    </row>
    <row r="563640" spans="26:26">
      <c r="Z563640" s="5"/>
    </row>
    <row r="563641" spans="26:26">
      <c r="Z563641" s="5"/>
    </row>
    <row r="563642" spans="26:26">
      <c r="Z563642" s="5"/>
    </row>
    <row r="563643" spans="26:26">
      <c r="Z563643" s="5"/>
    </row>
    <row r="563644" spans="26:26">
      <c r="Z563644" s="5"/>
    </row>
    <row r="563645" spans="26:26">
      <c r="Z563645" s="5"/>
    </row>
    <row r="563646" spans="26:26">
      <c r="Z563646" s="5"/>
    </row>
    <row r="563647" spans="26:26">
      <c r="Z563647" s="5"/>
    </row>
    <row r="563648" spans="26:26">
      <c r="Z563648" s="5"/>
    </row>
    <row r="563649" spans="26:26">
      <c r="Z563649" s="5"/>
    </row>
    <row r="563650" spans="26:26">
      <c r="Z563650" s="5"/>
    </row>
    <row r="563651" spans="26:26">
      <c r="Z563651" s="5"/>
    </row>
    <row r="563652" spans="26:26">
      <c r="Z563652" s="5"/>
    </row>
    <row r="563653" spans="26:26">
      <c r="Z563653" s="5"/>
    </row>
    <row r="563654" spans="26:26">
      <c r="Z563654" s="5"/>
    </row>
    <row r="563655" spans="26:26">
      <c r="Z563655" s="5"/>
    </row>
    <row r="563656" spans="26:26">
      <c r="Z563656" s="5"/>
    </row>
    <row r="563657" spans="26:26">
      <c r="Z563657" s="5"/>
    </row>
    <row r="563658" spans="26:26">
      <c r="Z563658" s="5"/>
    </row>
    <row r="563659" spans="26:26">
      <c r="Z563659" s="5"/>
    </row>
    <row r="563660" spans="26:26">
      <c r="Z563660" s="5"/>
    </row>
    <row r="563661" spans="26:26">
      <c r="Z563661" s="5"/>
    </row>
    <row r="563662" spans="26:26">
      <c r="Z563662" s="5"/>
    </row>
    <row r="563663" spans="26:26">
      <c r="Z563663" s="5"/>
    </row>
    <row r="563664" spans="26:26">
      <c r="Z563664" s="5"/>
    </row>
    <row r="563665" spans="26:26">
      <c r="Z563665" s="5"/>
    </row>
    <row r="563666" spans="26:26">
      <c r="Z563666" s="5"/>
    </row>
    <row r="563667" spans="26:26">
      <c r="Z563667" s="5"/>
    </row>
    <row r="563668" spans="26:26">
      <c r="Z563668" s="5"/>
    </row>
    <row r="563669" spans="26:26">
      <c r="Z563669" s="5"/>
    </row>
    <row r="563670" spans="26:26">
      <c r="Z563670" s="5"/>
    </row>
    <row r="563671" spans="26:26">
      <c r="Z563671" s="5"/>
    </row>
    <row r="563672" spans="26:26">
      <c r="Z563672" s="5"/>
    </row>
    <row r="563673" spans="26:26">
      <c r="Z563673" s="5"/>
    </row>
    <row r="563674" spans="26:26">
      <c r="Z563674" s="5"/>
    </row>
    <row r="563675" spans="26:26">
      <c r="Z563675" s="5"/>
    </row>
    <row r="563676" spans="26:26">
      <c r="Z563676" s="5"/>
    </row>
    <row r="563677" spans="26:26">
      <c r="Z563677" s="5"/>
    </row>
    <row r="563678" spans="26:26">
      <c r="Z563678" s="5"/>
    </row>
    <row r="563679" spans="26:26">
      <c r="Z563679" s="5"/>
    </row>
    <row r="563680" spans="26:26">
      <c r="Z563680" s="5"/>
    </row>
    <row r="563681" spans="26:26">
      <c r="Z563681" s="5"/>
    </row>
    <row r="563682" spans="26:26">
      <c r="Z563682" s="5"/>
    </row>
    <row r="563683" spans="26:26">
      <c r="Z563683" s="5"/>
    </row>
    <row r="563684" spans="26:26">
      <c r="Z563684" s="5"/>
    </row>
    <row r="563685" spans="26:26">
      <c r="Z563685" s="5"/>
    </row>
    <row r="563686" spans="26:26">
      <c r="Z563686" s="5"/>
    </row>
    <row r="563687" spans="26:26">
      <c r="Z563687" s="5"/>
    </row>
    <row r="563688" spans="26:26">
      <c r="Z563688" s="5"/>
    </row>
    <row r="563689" spans="26:26">
      <c r="Z563689" s="5"/>
    </row>
    <row r="563690" spans="26:26">
      <c r="Z563690" s="5"/>
    </row>
    <row r="563691" spans="26:26">
      <c r="Z563691" s="5"/>
    </row>
    <row r="563692" spans="26:26">
      <c r="Z563692" s="5"/>
    </row>
    <row r="563693" spans="26:26">
      <c r="Z563693" s="5"/>
    </row>
    <row r="563694" spans="26:26">
      <c r="Z563694" s="5"/>
    </row>
    <row r="563695" spans="26:26">
      <c r="Z563695" s="5"/>
    </row>
    <row r="563696" spans="26:26">
      <c r="Z563696" s="5"/>
    </row>
    <row r="563697" spans="26:26">
      <c r="Z563697" s="5"/>
    </row>
    <row r="563698" spans="26:26">
      <c r="Z563698" s="5"/>
    </row>
    <row r="563699" spans="26:26">
      <c r="Z563699" s="5"/>
    </row>
    <row r="563700" spans="26:26">
      <c r="Z563700" s="5"/>
    </row>
    <row r="563701" spans="26:26">
      <c r="Z563701" s="5"/>
    </row>
    <row r="563702" spans="26:26">
      <c r="Z563702" s="5"/>
    </row>
    <row r="563703" spans="26:26">
      <c r="Z563703" s="5"/>
    </row>
    <row r="563704" spans="26:26">
      <c r="Z563704" s="5"/>
    </row>
    <row r="563705" spans="26:26">
      <c r="Z563705" s="5"/>
    </row>
    <row r="563706" spans="26:26">
      <c r="Z563706" s="5"/>
    </row>
    <row r="563707" spans="26:26">
      <c r="Z563707" s="5"/>
    </row>
    <row r="563708" spans="26:26">
      <c r="Z563708" s="5"/>
    </row>
    <row r="563709" spans="26:26">
      <c r="Z563709" s="5"/>
    </row>
    <row r="563710" spans="26:26">
      <c r="Z563710" s="5"/>
    </row>
    <row r="563711" spans="26:26">
      <c r="Z563711" s="5"/>
    </row>
    <row r="563712" spans="26:26">
      <c r="Z563712" s="5"/>
    </row>
    <row r="563713" spans="26:26">
      <c r="Z563713" s="5"/>
    </row>
    <row r="563714" spans="26:26">
      <c r="Z563714" s="5"/>
    </row>
    <row r="563715" spans="26:26">
      <c r="Z563715" s="5"/>
    </row>
    <row r="563716" spans="26:26">
      <c r="Z563716" s="5"/>
    </row>
    <row r="563717" spans="26:26">
      <c r="Z563717" s="5"/>
    </row>
    <row r="563718" spans="26:26">
      <c r="Z563718" s="5"/>
    </row>
    <row r="563719" spans="26:26">
      <c r="Z563719" s="5"/>
    </row>
    <row r="563720" spans="26:26">
      <c r="Z563720" s="5"/>
    </row>
    <row r="563721" spans="26:26">
      <c r="Z563721" s="5"/>
    </row>
    <row r="563722" spans="26:26">
      <c r="Z563722" s="5"/>
    </row>
    <row r="563723" spans="26:26">
      <c r="Z563723" s="5"/>
    </row>
    <row r="563724" spans="26:26">
      <c r="Z563724" s="5"/>
    </row>
    <row r="563725" spans="26:26">
      <c r="Z563725" s="5"/>
    </row>
    <row r="563726" spans="26:26">
      <c r="Z563726" s="5"/>
    </row>
    <row r="563727" spans="26:26">
      <c r="Z563727" s="5"/>
    </row>
    <row r="563728" spans="26:26">
      <c r="Z563728" s="5"/>
    </row>
    <row r="563729" spans="26:26">
      <c r="Z563729" s="5"/>
    </row>
    <row r="563730" spans="26:26">
      <c r="Z563730" s="5"/>
    </row>
    <row r="563731" spans="26:26">
      <c r="Z563731" s="5"/>
    </row>
    <row r="563732" spans="26:26">
      <c r="Z563732" s="5"/>
    </row>
    <row r="563733" spans="26:26">
      <c r="Z563733" s="5"/>
    </row>
    <row r="563734" spans="26:26">
      <c r="Z563734" s="5"/>
    </row>
    <row r="563735" spans="26:26">
      <c r="Z563735" s="5"/>
    </row>
    <row r="563736" spans="26:26">
      <c r="Z563736" s="5"/>
    </row>
    <row r="563737" spans="26:26">
      <c r="Z563737" s="5"/>
    </row>
    <row r="563738" spans="26:26">
      <c r="Z563738" s="5"/>
    </row>
    <row r="563739" spans="26:26">
      <c r="Z563739" s="5"/>
    </row>
    <row r="563740" spans="26:26">
      <c r="Z563740" s="5"/>
    </row>
    <row r="563741" spans="26:26">
      <c r="Z563741" s="5"/>
    </row>
    <row r="563742" spans="26:26">
      <c r="Z563742" s="5"/>
    </row>
    <row r="563743" spans="26:26">
      <c r="Z563743" s="5"/>
    </row>
    <row r="563744" spans="26:26">
      <c r="Z563744" s="5"/>
    </row>
    <row r="563745" spans="26:26">
      <c r="Z563745" s="5"/>
    </row>
    <row r="563746" spans="26:26">
      <c r="Z563746" s="5"/>
    </row>
    <row r="563747" spans="26:26">
      <c r="Z563747" s="5"/>
    </row>
    <row r="563748" spans="26:26">
      <c r="Z563748" s="5"/>
    </row>
    <row r="563749" spans="26:26">
      <c r="Z563749" s="5"/>
    </row>
    <row r="563750" spans="26:26">
      <c r="Z563750" s="5"/>
    </row>
    <row r="563751" spans="26:26">
      <c r="Z563751" s="5"/>
    </row>
    <row r="563752" spans="26:26">
      <c r="Z563752" s="5"/>
    </row>
    <row r="563753" spans="26:26">
      <c r="Z563753" s="5"/>
    </row>
    <row r="563754" spans="26:26">
      <c r="Z563754" s="5"/>
    </row>
    <row r="563755" spans="26:26">
      <c r="Z563755" s="5"/>
    </row>
    <row r="563756" spans="26:26">
      <c r="Z563756" s="5"/>
    </row>
    <row r="563757" spans="26:26">
      <c r="Z563757" s="5"/>
    </row>
    <row r="563758" spans="26:26">
      <c r="Z563758" s="5"/>
    </row>
    <row r="563759" spans="26:26">
      <c r="Z563759" s="5"/>
    </row>
    <row r="563760" spans="26:26">
      <c r="Z563760" s="5"/>
    </row>
    <row r="563761" spans="26:26">
      <c r="Z563761" s="5"/>
    </row>
    <row r="563762" spans="26:26">
      <c r="Z563762" s="5"/>
    </row>
    <row r="563763" spans="26:26">
      <c r="Z563763" s="5"/>
    </row>
    <row r="563764" spans="26:26">
      <c r="Z563764" s="5"/>
    </row>
    <row r="563765" spans="26:26">
      <c r="Z563765" s="5"/>
    </row>
    <row r="563766" spans="26:26">
      <c r="Z563766" s="5"/>
    </row>
    <row r="563767" spans="26:26">
      <c r="Z563767" s="5"/>
    </row>
    <row r="563768" spans="26:26">
      <c r="Z563768" s="5"/>
    </row>
    <row r="563769" spans="26:26">
      <c r="Z563769" s="5"/>
    </row>
    <row r="563770" spans="26:26">
      <c r="Z563770" s="5"/>
    </row>
    <row r="563771" spans="26:26">
      <c r="Z563771" s="5"/>
    </row>
    <row r="563772" spans="26:26">
      <c r="Z563772" s="5"/>
    </row>
    <row r="563773" spans="26:26">
      <c r="Z563773" s="5"/>
    </row>
    <row r="563774" spans="26:26">
      <c r="Z563774" s="5"/>
    </row>
    <row r="563775" spans="26:26">
      <c r="Z563775" s="5"/>
    </row>
    <row r="563776" spans="26:26">
      <c r="Z563776" s="5"/>
    </row>
    <row r="563777" spans="26:26">
      <c r="Z563777" s="5"/>
    </row>
    <row r="563778" spans="26:26">
      <c r="Z563778" s="5"/>
    </row>
    <row r="563779" spans="26:26">
      <c r="Z563779" s="5"/>
    </row>
    <row r="563780" spans="26:26">
      <c r="Z563780" s="5"/>
    </row>
    <row r="563781" spans="26:26">
      <c r="Z563781" s="5"/>
    </row>
    <row r="563782" spans="26:26">
      <c r="Z563782" s="5"/>
    </row>
    <row r="563783" spans="26:26">
      <c r="Z563783" s="5"/>
    </row>
    <row r="563784" spans="26:26">
      <c r="Z563784" s="5"/>
    </row>
    <row r="563785" spans="26:26">
      <c r="Z563785" s="5"/>
    </row>
    <row r="563786" spans="26:26">
      <c r="Z563786" s="5"/>
    </row>
    <row r="563787" spans="26:26">
      <c r="Z563787" s="5"/>
    </row>
    <row r="563788" spans="26:26">
      <c r="Z563788" s="5"/>
    </row>
    <row r="563789" spans="26:26">
      <c r="Z563789" s="5"/>
    </row>
    <row r="563790" spans="26:26">
      <c r="Z563790" s="5"/>
    </row>
    <row r="563791" spans="26:26">
      <c r="Z563791" s="5"/>
    </row>
    <row r="563792" spans="26:26">
      <c r="Z563792" s="5"/>
    </row>
    <row r="563793" spans="26:26">
      <c r="Z563793" s="5"/>
    </row>
    <row r="563794" spans="26:26">
      <c r="Z563794" s="5"/>
    </row>
    <row r="563795" spans="26:26">
      <c r="Z563795" s="5"/>
    </row>
    <row r="563796" spans="26:26">
      <c r="Z563796" s="5"/>
    </row>
    <row r="563797" spans="26:26">
      <c r="Z563797" s="5"/>
    </row>
    <row r="563798" spans="26:26">
      <c r="Z563798" s="5"/>
    </row>
    <row r="563799" spans="26:26">
      <c r="Z563799" s="5"/>
    </row>
    <row r="563800" spans="26:26">
      <c r="Z563800" s="5"/>
    </row>
    <row r="563801" spans="26:26">
      <c r="Z563801" s="5"/>
    </row>
    <row r="563802" spans="26:26">
      <c r="Z563802" s="5"/>
    </row>
    <row r="563803" spans="26:26">
      <c r="Z563803" s="5"/>
    </row>
    <row r="563804" spans="26:26">
      <c r="Z563804" s="5"/>
    </row>
    <row r="563805" spans="26:26">
      <c r="Z563805" s="5"/>
    </row>
    <row r="563806" spans="26:26">
      <c r="Z563806" s="5"/>
    </row>
    <row r="563807" spans="26:26">
      <c r="Z563807" s="5"/>
    </row>
    <row r="563808" spans="26:26">
      <c r="Z563808" s="5"/>
    </row>
    <row r="563809" spans="26:26">
      <c r="Z563809" s="5"/>
    </row>
    <row r="563810" spans="26:26">
      <c r="Z563810" s="5"/>
    </row>
    <row r="563811" spans="26:26">
      <c r="Z563811" s="5"/>
    </row>
    <row r="563812" spans="26:26">
      <c r="Z563812" s="5"/>
    </row>
    <row r="563813" spans="26:26">
      <c r="Z563813" s="5"/>
    </row>
    <row r="563814" spans="26:26">
      <c r="Z563814" s="5"/>
    </row>
    <row r="563815" spans="26:26">
      <c r="Z563815" s="5"/>
    </row>
    <row r="563816" spans="26:26">
      <c r="Z563816" s="5"/>
    </row>
    <row r="563817" spans="26:26">
      <c r="Z563817" s="5"/>
    </row>
    <row r="563818" spans="26:26">
      <c r="Z563818" s="5"/>
    </row>
    <row r="563819" spans="26:26">
      <c r="Z563819" s="5"/>
    </row>
    <row r="563820" spans="26:26">
      <c r="Z563820" s="5"/>
    </row>
    <row r="563821" spans="26:26">
      <c r="Z563821" s="5"/>
    </row>
    <row r="563822" spans="26:26">
      <c r="Z563822" s="5"/>
    </row>
    <row r="563823" spans="26:26">
      <c r="Z563823" s="5"/>
    </row>
    <row r="563824" spans="26:26">
      <c r="Z563824" s="5"/>
    </row>
    <row r="563825" spans="26:26">
      <c r="Z563825" s="5"/>
    </row>
    <row r="563826" spans="26:26">
      <c r="Z563826" s="5"/>
    </row>
    <row r="563827" spans="26:26">
      <c r="Z563827" s="5"/>
    </row>
    <row r="563828" spans="26:26">
      <c r="Z563828" s="5"/>
    </row>
    <row r="563829" spans="26:26">
      <c r="Z563829" s="5"/>
    </row>
    <row r="563830" spans="26:26">
      <c r="Z563830" s="5"/>
    </row>
    <row r="563831" spans="26:26">
      <c r="Z563831" s="5"/>
    </row>
    <row r="563832" spans="26:26">
      <c r="Z563832" s="5"/>
    </row>
    <row r="563833" spans="26:26">
      <c r="Z563833" s="5"/>
    </row>
    <row r="563834" spans="26:26">
      <c r="Z563834" s="5"/>
    </row>
    <row r="563835" spans="26:26">
      <c r="Z563835" s="5"/>
    </row>
    <row r="563836" spans="26:26">
      <c r="Z563836" s="5"/>
    </row>
    <row r="563837" spans="26:26">
      <c r="Z563837" s="5"/>
    </row>
    <row r="563838" spans="26:26">
      <c r="Z563838" s="5"/>
    </row>
    <row r="563839" spans="26:26">
      <c r="Z563839" s="5"/>
    </row>
    <row r="563840" spans="26:26">
      <c r="Z563840" s="5"/>
    </row>
    <row r="563841" spans="26:26">
      <c r="Z563841" s="5"/>
    </row>
    <row r="563842" spans="26:26">
      <c r="Z563842" s="5"/>
    </row>
    <row r="563843" spans="26:26">
      <c r="Z563843" s="5"/>
    </row>
    <row r="563844" spans="26:26">
      <c r="Z563844" s="5"/>
    </row>
    <row r="563845" spans="26:26">
      <c r="Z563845" s="5"/>
    </row>
    <row r="563846" spans="26:26">
      <c r="Z563846" s="5"/>
    </row>
    <row r="563847" spans="26:26">
      <c r="Z563847" s="5"/>
    </row>
    <row r="563848" spans="26:26">
      <c r="Z563848" s="5"/>
    </row>
    <row r="563849" spans="26:26">
      <c r="Z563849" s="5"/>
    </row>
    <row r="563850" spans="26:26">
      <c r="Z563850" s="5"/>
    </row>
    <row r="563851" spans="26:26">
      <c r="Z563851" s="5"/>
    </row>
    <row r="563852" spans="26:26">
      <c r="Z563852" s="5"/>
    </row>
    <row r="563853" spans="26:26">
      <c r="Z563853" s="5"/>
    </row>
    <row r="563854" spans="26:26">
      <c r="Z563854" s="5"/>
    </row>
    <row r="563855" spans="26:26">
      <c r="Z563855" s="5"/>
    </row>
    <row r="563856" spans="26:26">
      <c r="Z563856" s="5"/>
    </row>
    <row r="563857" spans="26:26">
      <c r="Z563857" s="5"/>
    </row>
    <row r="563858" spans="26:26">
      <c r="Z563858" s="5"/>
    </row>
    <row r="563859" spans="26:26">
      <c r="Z563859" s="5"/>
    </row>
    <row r="563860" spans="26:26">
      <c r="Z563860" s="5"/>
    </row>
    <row r="563861" spans="26:26">
      <c r="Z563861" s="5"/>
    </row>
    <row r="563862" spans="26:26">
      <c r="Z563862" s="5"/>
    </row>
    <row r="563863" spans="26:26">
      <c r="Z563863" s="5"/>
    </row>
    <row r="563864" spans="26:26">
      <c r="Z563864" s="5"/>
    </row>
    <row r="563865" spans="26:26">
      <c r="Z563865" s="5"/>
    </row>
    <row r="563866" spans="26:26">
      <c r="Z563866" s="5"/>
    </row>
    <row r="563867" spans="26:26">
      <c r="Z563867" s="5"/>
    </row>
    <row r="563868" spans="26:26">
      <c r="Z563868" s="5"/>
    </row>
    <row r="563869" spans="26:26">
      <c r="Z563869" s="5"/>
    </row>
    <row r="563870" spans="26:26">
      <c r="Z563870" s="5"/>
    </row>
    <row r="563871" spans="26:26">
      <c r="Z563871" s="5"/>
    </row>
    <row r="563872" spans="26:26">
      <c r="Z563872" s="5"/>
    </row>
    <row r="563873" spans="26:26">
      <c r="Z563873" s="5"/>
    </row>
    <row r="563874" spans="26:26">
      <c r="Z563874" s="5"/>
    </row>
    <row r="563875" spans="26:26">
      <c r="Z563875" s="5"/>
    </row>
    <row r="563876" spans="26:26">
      <c r="Z563876" s="5"/>
    </row>
    <row r="563877" spans="26:26">
      <c r="Z563877" s="5"/>
    </row>
    <row r="563878" spans="26:26">
      <c r="Z563878" s="5"/>
    </row>
    <row r="563879" spans="26:26">
      <c r="Z563879" s="5"/>
    </row>
    <row r="563880" spans="26:26">
      <c r="Z563880" s="5"/>
    </row>
    <row r="563881" spans="26:26">
      <c r="Z563881" s="5"/>
    </row>
    <row r="563882" spans="26:26">
      <c r="Z563882" s="5"/>
    </row>
    <row r="563883" spans="26:26">
      <c r="Z563883" s="5"/>
    </row>
    <row r="563884" spans="26:26">
      <c r="Z563884" s="5"/>
    </row>
    <row r="563885" spans="26:26">
      <c r="Z563885" s="5"/>
    </row>
    <row r="563886" spans="26:26">
      <c r="Z563886" s="5"/>
    </row>
    <row r="563887" spans="26:26">
      <c r="Z563887" s="5"/>
    </row>
    <row r="563888" spans="26:26">
      <c r="Z563888" s="5"/>
    </row>
    <row r="563889" spans="26:26">
      <c r="Z563889" s="5"/>
    </row>
    <row r="563890" spans="26:26">
      <c r="Z563890" s="5"/>
    </row>
    <row r="563891" spans="26:26">
      <c r="Z563891" s="5"/>
    </row>
    <row r="563892" spans="26:26">
      <c r="Z563892" s="5"/>
    </row>
    <row r="563893" spans="26:26">
      <c r="Z563893" s="5"/>
    </row>
    <row r="563894" spans="26:26">
      <c r="Z563894" s="5"/>
    </row>
    <row r="563895" spans="26:26">
      <c r="Z563895" s="5"/>
    </row>
    <row r="563896" spans="26:26">
      <c r="Z563896" s="5"/>
    </row>
    <row r="563897" spans="26:26">
      <c r="Z563897" s="5"/>
    </row>
    <row r="563898" spans="26:26">
      <c r="Z563898" s="5"/>
    </row>
    <row r="563899" spans="26:26">
      <c r="Z563899" s="5"/>
    </row>
    <row r="563900" spans="26:26">
      <c r="Z563900" s="5"/>
    </row>
    <row r="563901" spans="26:26">
      <c r="Z563901" s="5"/>
    </row>
    <row r="563902" spans="26:26">
      <c r="Z563902" s="5"/>
    </row>
    <row r="563903" spans="26:26">
      <c r="Z563903" s="5"/>
    </row>
    <row r="563904" spans="26:26">
      <c r="Z563904" s="5"/>
    </row>
    <row r="563905" spans="26:26">
      <c r="Z563905" s="5"/>
    </row>
    <row r="563906" spans="26:26">
      <c r="Z563906" s="5"/>
    </row>
    <row r="563907" spans="26:26">
      <c r="Z563907" s="5"/>
    </row>
    <row r="563908" spans="26:26">
      <c r="Z563908" s="5"/>
    </row>
    <row r="563909" spans="26:26">
      <c r="Z563909" s="5"/>
    </row>
    <row r="563910" spans="26:26">
      <c r="Z563910" s="5"/>
    </row>
    <row r="563911" spans="26:26">
      <c r="Z563911" s="5"/>
    </row>
    <row r="563912" spans="26:26">
      <c r="Z563912" s="5"/>
    </row>
    <row r="563913" spans="26:26">
      <c r="Z563913" s="5"/>
    </row>
    <row r="563914" spans="26:26">
      <c r="Z563914" s="5"/>
    </row>
    <row r="563915" spans="26:26">
      <c r="Z563915" s="5"/>
    </row>
    <row r="563916" spans="26:26">
      <c r="Z563916" s="5"/>
    </row>
    <row r="563917" spans="26:26">
      <c r="Z563917" s="5"/>
    </row>
    <row r="563918" spans="26:26">
      <c r="Z563918" s="5"/>
    </row>
    <row r="563919" spans="26:26">
      <c r="Z563919" s="5"/>
    </row>
    <row r="563920" spans="26:26">
      <c r="Z563920" s="5"/>
    </row>
    <row r="563921" spans="26:26">
      <c r="Z563921" s="5"/>
    </row>
    <row r="563922" spans="26:26">
      <c r="Z563922" s="5"/>
    </row>
    <row r="563923" spans="26:26">
      <c r="Z563923" s="5"/>
    </row>
    <row r="563924" spans="26:26">
      <c r="Z563924" s="5"/>
    </row>
    <row r="563925" spans="26:26">
      <c r="Z563925" s="5"/>
    </row>
    <row r="563926" spans="26:26">
      <c r="Z563926" s="5"/>
    </row>
    <row r="563927" spans="26:26">
      <c r="Z563927" s="5"/>
    </row>
    <row r="563928" spans="26:26">
      <c r="Z563928" s="5"/>
    </row>
    <row r="563929" spans="26:26">
      <c r="Z563929" s="5"/>
    </row>
    <row r="563930" spans="26:26">
      <c r="Z563930" s="5"/>
    </row>
    <row r="563931" spans="26:26">
      <c r="Z563931" s="5"/>
    </row>
    <row r="563932" spans="26:26">
      <c r="Z563932" s="5"/>
    </row>
    <row r="563933" spans="26:26">
      <c r="Z563933" s="5"/>
    </row>
    <row r="563934" spans="26:26">
      <c r="Z563934" s="5"/>
    </row>
    <row r="563935" spans="26:26">
      <c r="Z563935" s="5"/>
    </row>
    <row r="563936" spans="26:26">
      <c r="Z563936" s="5"/>
    </row>
    <row r="563937" spans="26:26">
      <c r="Z563937" s="5"/>
    </row>
    <row r="563938" spans="26:26">
      <c r="Z563938" s="5"/>
    </row>
    <row r="563939" spans="26:26">
      <c r="Z563939" s="5"/>
    </row>
    <row r="563940" spans="26:26">
      <c r="Z563940" s="5"/>
    </row>
    <row r="563941" spans="26:26">
      <c r="Z563941" s="5"/>
    </row>
    <row r="563942" spans="26:26">
      <c r="Z563942" s="5"/>
    </row>
    <row r="563943" spans="26:26">
      <c r="Z563943" s="5"/>
    </row>
    <row r="563944" spans="26:26">
      <c r="Z563944" s="5"/>
    </row>
    <row r="563945" spans="26:26">
      <c r="Z563945" s="5"/>
    </row>
    <row r="563946" spans="26:26">
      <c r="Z563946" s="5"/>
    </row>
    <row r="563947" spans="26:26">
      <c r="Z563947" s="5"/>
    </row>
    <row r="563948" spans="26:26">
      <c r="Z563948" s="5"/>
    </row>
    <row r="563949" spans="26:26">
      <c r="Z563949" s="5"/>
    </row>
    <row r="563950" spans="26:26">
      <c r="Z563950" s="5"/>
    </row>
    <row r="563951" spans="26:26">
      <c r="Z563951" s="5"/>
    </row>
    <row r="563952" spans="26:26">
      <c r="Z563952" s="5"/>
    </row>
    <row r="563953" spans="26:26">
      <c r="Z563953" s="5"/>
    </row>
    <row r="563954" spans="26:26">
      <c r="Z563954" s="5"/>
    </row>
    <row r="563955" spans="26:26">
      <c r="Z563955" s="5"/>
    </row>
    <row r="563956" spans="26:26">
      <c r="Z563956" s="5"/>
    </row>
    <row r="563957" spans="26:26">
      <c r="Z563957" s="5"/>
    </row>
    <row r="563958" spans="26:26">
      <c r="Z563958" s="5"/>
    </row>
    <row r="563959" spans="26:26">
      <c r="Z563959" s="5"/>
    </row>
    <row r="563960" spans="26:26">
      <c r="Z563960" s="5"/>
    </row>
    <row r="563961" spans="26:26">
      <c r="Z563961" s="5"/>
    </row>
    <row r="563962" spans="26:26">
      <c r="Z563962" s="5"/>
    </row>
    <row r="563963" spans="26:26">
      <c r="Z563963" s="5"/>
    </row>
    <row r="563964" spans="26:26">
      <c r="Z563964" s="5"/>
    </row>
    <row r="563965" spans="26:26">
      <c r="Z563965" s="5"/>
    </row>
    <row r="563966" spans="26:26">
      <c r="Z563966" s="5"/>
    </row>
    <row r="563967" spans="26:26">
      <c r="Z563967" s="5"/>
    </row>
    <row r="563968" spans="26:26">
      <c r="Z563968" s="5"/>
    </row>
    <row r="563969" spans="26:26">
      <c r="Z563969" s="5"/>
    </row>
    <row r="563970" spans="26:26">
      <c r="Z563970" s="5"/>
    </row>
    <row r="563971" spans="26:26">
      <c r="Z563971" s="5"/>
    </row>
    <row r="563972" spans="26:26">
      <c r="Z563972" s="5"/>
    </row>
    <row r="563973" spans="26:26">
      <c r="Z563973" s="5"/>
    </row>
    <row r="563974" spans="26:26">
      <c r="Z563974" s="5"/>
    </row>
    <row r="563975" spans="26:26">
      <c r="Z563975" s="5"/>
    </row>
    <row r="563976" spans="26:26">
      <c r="Z563976" s="5"/>
    </row>
    <row r="563977" spans="26:26">
      <c r="Z563977" s="5"/>
    </row>
    <row r="563978" spans="26:26">
      <c r="Z563978" s="5"/>
    </row>
    <row r="563979" spans="26:26">
      <c r="Z563979" s="5"/>
    </row>
    <row r="563980" spans="26:26">
      <c r="Z563980" s="5"/>
    </row>
    <row r="563981" spans="26:26">
      <c r="Z563981" s="5"/>
    </row>
    <row r="563982" spans="26:26">
      <c r="Z563982" s="5"/>
    </row>
    <row r="563983" spans="26:26">
      <c r="Z563983" s="5"/>
    </row>
    <row r="563984" spans="26:26">
      <c r="Z563984" s="5"/>
    </row>
    <row r="563985" spans="26:26">
      <c r="Z563985" s="5"/>
    </row>
    <row r="563986" spans="26:26">
      <c r="Z563986" s="5"/>
    </row>
    <row r="563987" spans="26:26">
      <c r="Z563987" s="5"/>
    </row>
    <row r="563988" spans="26:26">
      <c r="Z563988" s="5"/>
    </row>
    <row r="563989" spans="26:26">
      <c r="Z563989" s="5"/>
    </row>
    <row r="563990" spans="26:26">
      <c r="Z563990" s="5"/>
    </row>
    <row r="563991" spans="26:26">
      <c r="Z563991" s="5"/>
    </row>
    <row r="563992" spans="26:26">
      <c r="Z563992" s="5"/>
    </row>
    <row r="563993" spans="26:26">
      <c r="Z563993" s="5"/>
    </row>
    <row r="563994" spans="26:26">
      <c r="Z563994" s="5"/>
    </row>
    <row r="563995" spans="26:26">
      <c r="Z563995" s="5"/>
    </row>
    <row r="563996" spans="26:26">
      <c r="Z563996" s="5"/>
    </row>
    <row r="563997" spans="26:26">
      <c r="Z563997" s="5"/>
    </row>
    <row r="563998" spans="26:26">
      <c r="Z563998" s="5"/>
    </row>
    <row r="563999" spans="26:26">
      <c r="Z563999" s="5"/>
    </row>
    <row r="564000" spans="26:26">
      <c r="Z564000" s="5"/>
    </row>
    <row r="564001" spans="26:26">
      <c r="Z564001" s="5"/>
    </row>
    <row r="564002" spans="26:26">
      <c r="Z564002" s="5"/>
    </row>
    <row r="564003" spans="26:26">
      <c r="Z564003" s="5"/>
    </row>
    <row r="564004" spans="26:26">
      <c r="Z564004" s="5"/>
    </row>
    <row r="564005" spans="26:26">
      <c r="Z564005" s="5"/>
    </row>
    <row r="564006" spans="26:26">
      <c r="Z564006" s="5"/>
    </row>
    <row r="564007" spans="26:26">
      <c r="Z564007" s="5"/>
    </row>
    <row r="564008" spans="26:26">
      <c r="Z564008" s="5"/>
    </row>
    <row r="564009" spans="26:26">
      <c r="Z564009" s="5"/>
    </row>
    <row r="564010" spans="26:26">
      <c r="Z564010" s="5"/>
    </row>
    <row r="564011" spans="26:26">
      <c r="Z564011" s="5"/>
    </row>
    <row r="564012" spans="26:26">
      <c r="Z564012" s="5"/>
    </row>
    <row r="564013" spans="26:26">
      <c r="Z564013" s="5"/>
    </row>
    <row r="564014" spans="26:26">
      <c r="Z564014" s="5"/>
    </row>
    <row r="564015" spans="26:26">
      <c r="Z564015" s="5"/>
    </row>
    <row r="564016" spans="26:26">
      <c r="Z564016" s="5"/>
    </row>
    <row r="564017" spans="26:26">
      <c r="Z564017" s="5"/>
    </row>
    <row r="564018" spans="26:26">
      <c r="Z564018" s="5"/>
    </row>
    <row r="564019" spans="26:26">
      <c r="Z564019" s="5"/>
    </row>
    <row r="564020" spans="26:26">
      <c r="Z564020" s="5"/>
    </row>
    <row r="564021" spans="26:26">
      <c r="Z564021" s="5"/>
    </row>
    <row r="564022" spans="26:26">
      <c r="Z564022" s="5"/>
    </row>
    <row r="564023" spans="26:26">
      <c r="Z564023" s="5"/>
    </row>
    <row r="564024" spans="26:26">
      <c r="Z564024" s="5"/>
    </row>
    <row r="564025" spans="26:26">
      <c r="Z564025" s="5"/>
    </row>
    <row r="564026" spans="26:26">
      <c r="Z564026" s="5"/>
    </row>
    <row r="564027" spans="26:26">
      <c r="Z564027" s="5"/>
    </row>
    <row r="564028" spans="26:26">
      <c r="Z564028" s="5"/>
    </row>
    <row r="564029" spans="26:26">
      <c r="Z564029" s="5"/>
    </row>
    <row r="564030" spans="26:26">
      <c r="Z564030" s="5"/>
    </row>
    <row r="564031" spans="26:26">
      <c r="Z564031" s="5"/>
    </row>
    <row r="564032" spans="26:26">
      <c r="Z564032" s="5"/>
    </row>
    <row r="564033" spans="26:26">
      <c r="Z564033" s="5"/>
    </row>
    <row r="564034" spans="26:26">
      <c r="Z564034" s="5"/>
    </row>
    <row r="564035" spans="26:26">
      <c r="Z564035" s="5"/>
    </row>
    <row r="564036" spans="26:26">
      <c r="Z564036" s="5"/>
    </row>
    <row r="564037" spans="26:26">
      <c r="Z564037" s="5"/>
    </row>
    <row r="564038" spans="26:26">
      <c r="Z564038" s="5"/>
    </row>
    <row r="564039" spans="26:26">
      <c r="Z564039" s="5"/>
    </row>
    <row r="564040" spans="26:26">
      <c r="Z564040" s="5"/>
    </row>
    <row r="564041" spans="26:26">
      <c r="Z564041" s="5"/>
    </row>
    <row r="564042" spans="26:26">
      <c r="Z564042" s="5"/>
    </row>
    <row r="564043" spans="26:26">
      <c r="Z564043" s="5"/>
    </row>
    <row r="564044" spans="26:26">
      <c r="Z564044" s="5"/>
    </row>
    <row r="564045" spans="26:26">
      <c r="Z564045" s="5"/>
    </row>
    <row r="564046" spans="26:26">
      <c r="Z564046" s="5"/>
    </row>
    <row r="564047" spans="26:26">
      <c r="Z564047" s="5"/>
    </row>
    <row r="564048" spans="26:26">
      <c r="Z564048" s="5"/>
    </row>
    <row r="564049" spans="26:26">
      <c r="Z564049" s="5"/>
    </row>
    <row r="564050" spans="26:26">
      <c r="Z564050" s="5"/>
    </row>
    <row r="564051" spans="26:26">
      <c r="Z564051" s="5"/>
    </row>
    <row r="564052" spans="26:26">
      <c r="Z564052" s="5"/>
    </row>
    <row r="564053" spans="26:26">
      <c r="Z564053" s="5"/>
    </row>
    <row r="564054" spans="26:26">
      <c r="Z564054" s="5"/>
    </row>
    <row r="564055" spans="26:26">
      <c r="Z564055" s="5"/>
    </row>
    <row r="564056" spans="26:26">
      <c r="Z564056" s="5"/>
    </row>
    <row r="564057" spans="26:26">
      <c r="Z564057" s="5"/>
    </row>
    <row r="564058" spans="26:26">
      <c r="Z564058" s="5"/>
    </row>
    <row r="564059" spans="26:26">
      <c r="Z564059" s="5"/>
    </row>
    <row r="564060" spans="26:26">
      <c r="Z564060" s="5"/>
    </row>
    <row r="564061" spans="26:26">
      <c r="Z564061" s="5"/>
    </row>
    <row r="564062" spans="26:26">
      <c r="Z564062" s="5"/>
    </row>
    <row r="564063" spans="26:26">
      <c r="Z564063" s="5"/>
    </row>
    <row r="564064" spans="26:26">
      <c r="Z564064" s="5"/>
    </row>
    <row r="564065" spans="26:26">
      <c r="Z564065" s="5"/>
    </row>
    <row r="564066" spans="26:26">
      <c r="Z564066" s="5"/>
    </row>
    <row r="564067" spans="26:26">
      <c r="Z564067" s="5"/>
    </row>
    <row r="564068" spans="26:26">
      <c r="Z564068" s="5"/>
    </row>
    <row r="564069" spans="26:26">
      <c r="Z564069" s="5"/>
    </row>
    <row r="564070" spans="26:26">
      <c r="Z564070" s="5"/>
    </row>
    <row r="564071" spans="26:26">
      <c r="Z564071" s="5"/>
    </row>
    <row r="564072" spans="26:26">
      <c r="Z564072" s="5"/>
    </row>
    <row r="564073" spans="26:26">
      <c r="Z564073" s="5"/>
    </row>
    <row r="564074" spans="26:26">
      <c r="Z564074" s="5"/>
    </row>
    <row r="564075" spans="26:26">
      <c r="Z564075" s="5"/>
    </row>
    <row r="564076" spans="26:26">
      <c r="Z564076" s="5"/>
    </row>
    <row r="564077" spans="26:26">
      <c r="Z564077" s="5"/>
    </row>
    <row r="564078" spans="26:26">
      <c r="Z564078" s="5"/>
    </row>
    <row r="564079" spans="26:26">
      <c r="Z564079" s="5"/>
    </row>
    <row r="564080" spans="26:26">
      <c r="Z564080" s="5"/>
    </row>
    <row r="564081" spans="26:26">
      <c r="Z564081" s="5"/>
    </row>
    <row r="564082" spans="26:26">
      <c r="Z564082" s="5"/>
    </row>
    <row r="564083" spans="26:26">
      <c r="Z564083" s="5"/>
    </row>
    <row r="564084" spans="26:26">
      <c r="Z564084" s="5"/>
    </row>
    <row r="564085" spans="26:26">
      <c r="Z564085" s="5"/>
    </row>
    <row r="564086" spans="26:26">
      <c r="Z564086" s="5"/>
    </row>
    <row r="564087" spans="26:26">
      <c r="Z564087" s="5"/>
    </row>
    <row r="564088" spans="26:26">
      <c r="Z564088" s="5"/>
    </row>
    <row r="564089" spans="26:26">
      <c r="Z564089" s="5"/>
    </row>
    <row r="564090" spans="26:26">
      <c r="Z564090" s="5"/>
    </row>
    <row r="564091" spans="26:26">
      <c r="Z564091" s="5"/>
    </row>
    <row r="564092" spans="26:26">
      <c r="Z564092" s="5"/>
    </row>
    <row r="564093" spans="26:26">
      <c r="Z564093" s="5"/>
    </row>
    <row r="564094" spans="26:26">
      <c r="Z564094" s="5"/>
    </row>
    <row r="564095" spans="26:26">
      <c r="Z564095" s="5"/>
    </row>
    <row r="564096" spans="26:26">
      <c r="Z564096" s="5"/>
    </row>
    <row r="564097" spans="26:26">
      <c r="Z564097" s="5"/>
    </row>
    <row r="564098" spans="26:26">
      <c r="Z564098" s="5"/>
    </row>
    <row r="564099" spans="26:26">
      <c r="Z564099" s="5"/>
    </row>
    <row r="564100" spans="26:26">
      <c r="Z564100" s="5"/>
    </row>
    <row r="564101" spans="26:26">
      <c r="Z564101" s="5"/>
    </row>
    <row r="564102" spans="26:26">
      <c r="Z564102" s="5"/>
    </row>
    <row r="564103" spans="26:26">
      <c r="Z564103" s="5"/>
    </row>
    <row r="564104" spans="26:26">
      <c r="Z564104" s="5"/>
    </row>
    <row r="564105" spans="26:26">
      <c r="Z564105" s="5"/>
    </row>
    <row r="564106" spans="26:26">
      <c r="Z564106" s="5"/>
    </row>
    <row r="564107" spans="26:26">
      <c r="Z564107" s="5"/>
    </row>
    <row r="564108" spans="26:26">
      <c r="Z564108" s="5"/>
    </row>
    <row r="564109" spans="26:26">
      <c r="Z564109" s="5"/>
    </row>
    <row r="564110" spans="26:26">
      <c r="Z564110" s="5"/>
    </row>
    <row r="564111" spans="26:26">
      <c r="Z564111" s="5"/>
    </row>
    <row r="564112" spans="26:26">
      <c r="Z564112" s="5"/>
    </row>
    <row r="564113" spans="26:26">
      <c r="Z564113" s="5"/>
    </row>
    <row r="564114" spans="26:26">
      <c r="Z564114" s="5"/>
    </row>
    <row r="564115" spans="26:26">
      <c r="Z564115" s="5"/>
    </row>
    <row r="564116" spans="26:26">
      <c r="Z564116" s="5"/>
    </row>
    <row r="564117" spans="26:26">
      <c r="Z564117" s="5"/>
    </row>
    <row r="564118" spans="26:26">
      <c r="Z564118" s="5"/>
    </row>
    <row r="564119" spans="26:26">
      <c r="Z564119" s="5"/>
    </row>
    <row r="564120" spans="26:26">
      <c r="Z564120" s="5"/>
    </row>
    <row r="564121" spans="26:26">
      <c r="Z564121" s="5"/>
    </row>
    <row r="564122" spans="26:26">
      <c r="Z564122" s="5"/>
    </row>
    <row r="564123" spans="26:26">
      <c r="Z564123" s="5"/>
    </row>
    <row r="564124" spans="26:26">
      <c r="Z564124" s="5"/>
    </row>
    <row r="564125" spans="26:26">
      <c r="Z564125" s="5"/>
    </row>
    <row r="564126" spans="26:26">
      <c r="Z564126" s="5"/>
    </row>
    <row r="564127" spans="26:26">
      <c r="Z564127" s="5"/>
    </row>
    <row r="564128" spans="26:26">
      <c r="Z564128" s="5"/>
    </row>
    <row r="564129" spans="26:26">
      <c r="Z564129" s="5"/>
    </row>
    <row r="564130" spans="26:26">
      <c r="Z564130" s="5"/>
    </row>
    <row r="564131" spans="26:26">
      <c r="Z564131" s="5"/>
    </row>
    <row r="564132" spans="26:26">
      <c r="Z564132" s="5"/>
    </row>
    <row r="564133" spans="26:26">
      <c r="Z564133" s="5"/>
    </row>
    <row r="564134" spans="26:26">
      <c r="Z564134" s="5"/>
    </row>
    <row r="564135" spans="26:26">
      <c r="Z564135" s="5"/>
    </row>
    <row r="564136" spans="26:26">
      <c r="Z564136" s="5"/>
    </row>
    <row r="564137" spans="26:26">
      <c r="Z564137" s="5"/>
    </row>
    <row r="564138" spans="26:26">
      <c r="Z564138" s="5"/>
    </row>
    <row r="564139" spans="26:26">
      <c r="Z564139" s="5"/>
    </row>
    <row r="564140" spans="26:26">
      <c r="Z564140" s="5"/>
    </row>
    <row r="564141" spans="26:26">
      <c r="Z564141" s="5"/>
    </row>
    <row r="564142" spans="26:26">
      <c r="Z564142" s="5"/>
    </row>
    <row r="564143" spans="26:26">
      <c r="Z564143" s="5"/>
    </row>
    <row r="564144" spans="26:26">
      <c r="Z564144" s="5"/>
    </row>
    <row r="564145" spans="26:26">
      <c r="Z564145" s="5"/>
    </row>
    <row r="564146" spans="26:26">
      <c r="Z564146" s="5"/>
    </row>
    <row r="564147" spans="26:26">
      <c r="Z564147" s="5"/>
    </row>
    <row r="564148" spans="26:26">
      <c r="Z564148" s="5"/>
    </row>
    <row r="564149" spans="26:26">
      <c r="Z564149" s="5"/>
    </row>
    <row r="564150" spans="26:26">
      <c r="Z564150" s="5"/>
    </row>
    <row r="564151" spans="26:26">
      <c r="Z564151" s="5"/>
    </row>
    <row r="564152" spans="26:26">
      <c r="Z564152" s="5"/>
    </row>
    <row r="564153" spans="26:26">
      <c r="Z564153" s="5"/>
    </row>
    <row r="564154" spans="26:26">
      <c r="Z564154" s="5"/>
    </row>
    <row r="564155" spans="26:26">
      <c r="Z564155" s="5"/>
    </row>
    <row r="564156" spans="26:26">
      <c r="Z564156" s="5"/>
    </row>
    <row r="564157" spans="26:26">
      <c r="Z564157" s="5"/>
    </row>
    <row r="564158" spans="26:26">
      <c r="Z564158" s="5"/>
    </row>
    <row r="564159" spans="26:26">
      <c r="Z564159" s="5"/>
    </row>
    <row r="564160" spans="26:26">
      <c r="Z564160" s="5"/>
    </row>
    <row r="564161" spans="26:26">
      <c r="Z564161" s="5"/>
    </row>
    <row r="564162" spans="26:26">
      <c r="Z564162" s="5"/>
    </row>
    <row r="564163" spans="26:26">
      <c r="Z564163" s="5"/>
    </row>
    <row r="564164" spans="26:26">
      <c r="Z564164" s="5"/>
    </row>
    <row r="564165" spans="26:26">
      <c r="Z564165" s="5"/>
    </row>
    <row r="564166" spans="26:26">
      <c r="Z564166" s="5"/>
    </row>
    <row r="564167" spans="26:26">
      <c r="Z564167" s="5"/>
    </row>
    <row r="564168" spans="26:26">
      <c r="Z564168" s="5"/>
    </row>
    <row r="564169" spans="26:26">
      <c r="Z564169" s="5"/>
    </row>
    <row r="564170" spans="26:26">
      <c r="Z564170" s="5"/>
    </row>
    <row r="564171" spans="26:26">
      <c r="Z564171" s="5"/>
    </row>
    <row r="564172" spans="26:26">
      <c r="Z564172" s="5"/>
    </row>
    <row r="564173" spans="26:26">
      <c r="Z564173" s="5"/>
    </row>
    <row r="564174" spans="26:26">
      <c r="Z564174" s="5"/>
    </row>
    <row r="564175" spans="26:26">
      <c r="Z564175" s="5"/>
    </row>
    <row r="564176" spans="26:26">
      <c r="Z564176" s="5"/>
    </row>
    <row r="564177" spans="26:26">
      <c r="Z564177" s="5"/>
    </row>
    <row r="564178" spans="26:26">
      <c r="Z564178" s="5"/>
    </row>
    <row r="564179" spans="26:26">
      <c r="Z564179" s="5"/>
    </row>
    <row r="564180" spans="26:26">
      <c r="Z564180" s="5"/>
    </row>
    <row r="564181" spans="26:26">
      <c r="Z564181" s="5"/>
    </row>
    <row r="564182" spans="26:26">
      <c r="Z564182" s="5"/>
    </row>
    <row r="564183" spans="26:26">
      <c r="Z564183" s="5"/>
    </row>
    <row r="564184" spans="26:26">
      <c r="Z564184" s="5"/>
    </row>
    <row r="564185" spans="26:26">
      <c r="Z564185" s="5"/>
    </row>
    <row r="564186" spans="26:26">
      <c r="Z564186" s="5"/>
    </row>
    <row r="564187" spans="26:26">
      <c r="Z564187" s="5"/>
    </row>
    <row r="564188" spans="26:26">
      <c r="Z564188" s="5"/>
    </row>
    <row r="564189" spans="26:26">
      <c r="Z564189" s="5"/>
    </row>
    <row r="564190" spans="26:26">
      <c r="Z564190" s="5"/>
    </row>
    <row r="564191" spans="26:26">
      <c r="Z564191" s="5"/>
    </row>
    <row r="564192" spans="26:26">
      <c r="Z564192" s="5"/>
    </row>
    <row r="564193" spans="26:26">
      <c r="Z564193" s="5"/>
    </row>
    <row r="564194" spans="26:26">
      <c r="Z564194" s="5"/>
    </row>
    <row r="564195" spans="26:26">
      <c r="Z564195" s="5"/>
    </row>
    <row r="564196" spans="26:26">
      <c r="Z564196" s="5"/>
    </row>
    <row r="564197" spans="26:26">
      <c r="Z564197" s="5"/>
    </row>
    <row r="564198" spans="26:26">
      <c r="Z564198" s="5"/>
    </row>
    <row r="564199" spans="26:26">
      <c r="Z564199" s="5"/>
    </row>
    <row r="564200" spans="26:26">
      <c r="Z564200" s="5"/>
    </row>
    <row r="564201" spans="26:26">
      <c r="Z564201" s="5"/>
    </row>
    <row r="564202" spans="26:26">
      <c r="Z564202" s="5"/>
    </row>
    <row r="564203" spans="26:26">
      <c r="Z564203" s="5"/>
    </row>
    <row r="564204" spans="26:26">
      <c r="Z564204" s="5"/>
    </row>
    <row r="564205" spans="26:26">
      <c r="Z564205" s="5"/>
    </row>
    <row r="564206" spans="26:26">
      <c r="Z564206" s="5"/>
    </row>
    <row r="564207" spans="26:26">
      <c r="Z564207" s="5"/>
    </row>
    <row r="564208" spans="26:26">
      <c r="Z564208" s="5"/>
    </row>
    <row r="564209" spans="26:26">
      <c r="Z564209" s="5"/>
    </row>
    <row r="564210" spans="26:26">
      <c r="Z564210" s="5"/>
    </row>
    <row r="564211" spans="26:26">
      <c r="Z564211" s="5"/>
    </row>
    <row r="564212" spans="26:26">
      <c r="Z564212" s="5"/>
    </row>
    <row r="564213" spans="26:26">
      <c r="Z564213" s="5"/>
    </row>
    <row r="564214" spans="26:26">
      <c r="Z564214" s="5"/>
    </row>
    <row r="564215" spans="26:26">
      <c r="Z564215" s="5"/>
    </row>
    <row r="564216" spans="26:26">
      <c r="Z564216" s="5"/>
    </row>
    <row r="564217" spans="26:26">
      <c r="Z564217" s="5"/>
    </row>
    <row r="564218" spans="26:26">
      <c r="Z564218" s="5"/>
    </row>
    <row r="564219" spans="26:26">
      <c r="Z564219" s="5"/>
    </row>
    <row r="564220" spans="26:26">
      <c r="Z564220" s="5"/>
    </row>
    <row r="564221" spans="26:26">
      <c r="Z564221" s="5"/>
    </row>
    <row r="564222" spans="26:26">
      <c r="Z564222" s="5"/>
    </row>
    <row r="564223" spans="26:26">
      <c r="Z564223" s="5"/>
    </row>
    <row r="564224" spans="26:26">
      <c r="Z564224" s="5"/>
    </row>
    <row r="564225" spans="26:26">
      <c r="Z564225" s="5"/>
    </row>
    <row r="564226" spans="26:26">
      <c r="Z564226" s="5"/>
    </row>
    <row r="564227" spans="26:26">
      <c r="Z564227" s="5"/>
    </row>
    <row r="564228" spans="26:26">
      <c r="Z564228" s="5"/>
    </row>
    <row r="564229" spans="26:26">
      <c r="Z564229" s="5"/>
    </row>
    <row r="564230" spans="26:26">
      <c r="Z564230" s="5"/>
    </row>
    <row r="564231" spans="26:26">
      <c r="Z564231" s="5"/>
    </row>
    <row r="564232" spans="26:26">
      <c r="Z564232" s="5"/>
    </row>
    <row r="564233" spans="26:26">
      <c r="Z564233" s="5"/>
    </row>
    <row r="564234" spans="26:26">
      <c r="Z564234" s="5"/>
    </row>
    <row r="564235" spans="26:26">
      <c r="Z564235" s="5"/>
    </row>
    <row r="564236" spans="26:26">
      <c r="Z564236" s="5"/>
    </row>
    <row r="564237" spans="26:26">
      <c r="Z564237" s="5"/>
    </row>
    <row r="564238" spans="26:26">
      <c r="Z564238" s="5"/>
    </row>
    <row r="564239" spans="26:26">
      <c r="Z564239" s="5"/>
    </row>
    <row r="564240" spans="26:26">
      <c r="Z564240" s="5"/>
    </row>
    <row r="564241" spans="26:26">
      <c r="Z564241" s="5"/>
    </row>
    <row r="564242" spans="26:26">
      <c r="Z564242" s="5"/>
    </row>
    <row r="564243" spans="26:26">
      <c r="Z564243" s="5"/>
    </row>
    <row r="564244" spans="26:26">
      <c r="Z564244" s="5"/>
    </row>
    <row r="564245" spans="26:26">
      <c r="Z564245" s="5"/>
    </row>
    <row r="564246" spans="26:26">
      <c r="Z564246" s="5"/>
    </row>
    <row r="564247" spans="26:26">
      <c r="Z564247" s="5"/>
    </row>
    <row r="564248" spans="26:26">
      <c r="Z564248" s="5"/>
    </row>
    <row r="564249" spans="26:26">
      <c r="Z564249" s="5"/>
    </row>
    <row r="564250" spans="26:26">
      <c r="Z564250" s="5"/>
    </row>
    <row r="564251" spans="26:26">
      <c r="Z564251" s="5"/>
    </row>
    <row r="564252" spans="26:26">
      <c r="Z564252" s="5"/>
    </row>
    <row r="564253" spans="26:26">
      <c r="Z564253" s="5"/>
    </row>
    <row r="564254" spans="26:26">
      <c r="Z564254" s="5"/>
    </row>
    <row r="564255" spans="26:26">
      <c r="Z564255" s="5"/>
    </row>
    <row r="564256" spans="26:26">
      <c r="Z564256" s="5"/>
    </row>
    <row r="564257" spans="26:26">
      <c r="Z564257" s="5"/>
    </row>
    <row r="564258" spans="26:26">
      <c r="Z564258" s="5"/>
    </row>
    <row r="564259" spans="26:26">
      <c r="Z564259" s="5"/>
    </row>
    <row r="564260" spans="26:26">
      <c r="Z564260" s="5"/>
    </row>
    <row r="564261" spans="26:26">
      <c r="Z564261" s="5"/>
    </row>
    <row r="564262" spans="26:26">
      <c r="Z564262" s="5"/>
    </row>
    <row r="564263" spans="26:26">
      <c r="Z564263" s="5"/>
    </row>
    <row r="564264" spans="26:26">
      <c r="Z564264" s="5"/>
    </row>
    <row r="564265" spans="26:26">
      <c r="Z564265" s="5"/>
    </row>
    <row r="564266" spans="26:26">
      <c r="Z564266" s="5"/>
    </row>
    <row r="564267" spans="26:26">
      <c r="Z564267" s="5"/>
    </row>
    <row r="564268" spans="26:26">
      <c r="Z564268" s="5"/>
    </row>
    <row r="564269" spans="26:26">
      <c r="Z564269" s="5"/>
    </row>
    <row r="564270" spans="26:26">
      <c r="Z564270" s="5"/>
    </row>
    <row r="564271" spans="26:26">
      <c r="Z564271" s="5"/>
    </row>
    <row r="564272" spans="26:26">
      <c r="Z564272" s="5"/>
    </row>
    <row r="564273" spans="26:26">
      <c r="Z564273" s="5"/>
    </row>
    <row r="564274" spans="26:26">
      <c r="Z564274" s="5"/>
    </row>
    <row r="564275" spans="26:26">
      <c r="Z564275" s="5"/>
    </row>
    <row r="564276" spans="26:26">
      <c r="Z564276" s="5"/>
    </row>
    <row r="564277" spans="26:26">
      <c r="Z564277" s="5"/>
    </row>
    <row r="564278" spans="26:26">
      <c r="Z564278" s="5"/>
    </row>
    <row r="564279" spans="26:26">
      <c r="Z564279" s="5"/>
    </row>
    <row r="564280" spans="26:26">
      <c r="Z564280" s="5"/>
    </row>
    <row r="564281" spans="26:26">
      <c r="Z564281" s="5"/>
    </row>
    <row r="564282" spans="26:26">
      <c r="Z564282" s="5"/>
    </row>
    <row r="564283" spans="26:26">
      <c r="Z564283" s="5"/>
    </row>
    <row r="564284" spans="26:26">
      <c r="Z564284" s="5"/>
    </row>
    <row r="564285" spans="26:26">
      <c r="Z564285" s="5"/>
    </row>
    <row r="564286" spans="26:26">
      <c r="Z564286" s="5"/>
    </row>
    <row r="564287" spans="26:26">
      <c r="Z564287" s="5"/>
    </row>
    <row r="564288" spans="26:26">
      <c r="Z564288" s="5"/>
    </row>
    <row r="564289" spans="26:26">
      <c r="Z564289" s="5"/>
    </row>
    <row r="564290" spans="26:26">
      <c r="Z564290" s="5"/>
    </row>
    <row r="564291" spans="26:26">
      <c r="Z564291" s="5"/>
    </row>
    <row r="564292" spans="26:26">
      <c r="Z564292" s="5"/>
    </row>
    <row r="564293" spans="26:26">
      <c r="Z564293" s="5"/>
    </row>
    <row r="564294" spans="26:26">
      <c r="Z564294" s="5"/>
    </row>
    <row r="564295" spans="26:26">
      <c r="Z564295" s="5"/>
    </row>
    <row r="564296" spans="26:26">
      <c r="Z564296" s="5"/>
    </row>
    <row r="564297" spans="26:26">
      <c r="Z564297" s="5"/>
    </row>
    <row r="564298" spans="26:26">
      <c r="Z564298" s="5"/>
    </row>
    <row r="564299" spans="26:26">
      <c r="Z564299" s="5"/>
    </row>
    <row r="564300" spans="26:26">
      <c r="Z564300" s="5"/>
    </row>
    <row r="564301" spans="26:26">
      <c r="Z564301" s="5"/>
    </row>
    <row r="564302" spans="26:26">
      <c r="Z564302" s="5"/>
    </row>
    <row r="564303" spans="26:26">
      <c r="Z564303" s="5"/>
    </row>
    <row r="564304" spans="26:26">
      <c r="Z564304" s="5"/>
    </row>
    <row r="564305" spans="26:26">
      <c r="Z564305" s="5"/>
    </row>
    <row r="564306" spans="26:26">
      <c r="Z564306" s="5"/>
    </row>
    <row r="564307" spans="26:26">
      <c r="Z564307" s="5"/>
    </row>
    <row r="564308" spans="26:26">
      <c r="Z564308" s="5"/>
    </row>
    <row r="564309" spans="26:26">
      <c r="Z564309" s="5"/>
    </row>
    <row r="564310" spans="26:26">
      <c r="Z564310" s="5"/>
    </row>
    <row r="564311" spans="26:26">
      <c r="Z564311" s="5"/>
    </row>
    <row r="564312" spans="26:26">
      <c r="Z564312" s="5"/>
    </row>
    <row r="564313" spans="26:26">
      <c r="Z564313" s="5"/>
    </row>
    <row r="564314" spans="26:26">
      <c r="Z564314" s="5"/>
    </row>
    <row r="564315" spans="26:26">
      <c r="Z564315" s="5"/>
    </row>
    <row r="564316" spans="26:26">
      <c r="Z564316" s="5"/>
    </row>
    <row r="564317" spans="26:26">
      <c r="Z564317" s="5"/>
    </row>
    <row r="564318" spans="26:26">
      <c r="Z564318" s="5"/>
    </row>
    <row r="564319" spans="26:26">
      <c r="Z564319" s="5"/>
    </row>
    <row r="564320" spans="26:26">
      <c r="Z564320" s="5"/>
    </row>
    <row r="564321" spans="26:26">
      <c r="Z564321" s="5"/>
    </row>
    <row r="564322" spans="26:26">
      <c r="Z564322" s="5"/>
    </row>
    <row r="564323" spans="26:26">
      <c r="Z564323" s="5"/>
    </row>
    <row r="564324" spans="26:26">
      <c r="Z564324" s="5"/>
    </row>
    <row r="564325" spans="26:26">
      <c r="Z564325" s="5"/>
    </row>
    <row r="564326" spans="26:26">
      <c r="Z564326" s="5"/>
    </row>
    <row r="564327" spans="26:26">
      <c r="Z564327" s="5"/>
    </row>
    <row r="564328" spans="26:26">
      <c r="Z564328" s="5"/>
    </row>
    <row r="564329" spans="26:26">
      <c r="Z564329" s="5"/>
    </row>
    <row r="564330" spans="26:26">
      <c r="Z564330" s="5"/>
    </row>
    <row r="564331" spans="26:26">
      <c r="Z564331" s="5"/>
    </row>
    <row r="564332" spans="26:26">
      <c r="Z564332" s="5"/>
    </row>
    <row r="564333" spans="26:26">
      <c r="Z564333" s="5"/>
    </row>
    <row r="564334" spans="26:26">
      <c r="Z564334" s="5"/>
    </row>
    <row r="564335" spans="26:26">
      <c r="Z564335" s="5"/>
    </row>
    <row r="564336" spans="26:26">
      <c r="Z564336" s="5"/>
    </row>
    <row r="564337" spans="26:26">
      <c r="Z564337" s="5"/>
    </row>
    <row r="564338" spans="26:26">
      <c r="Z564338" s="5"/>
    </row>
    <row r="564339" spans="26:26">
      <c r="Z564339" s="5"/>
    </row>
    <row r="564340" spans="26:26">
      <c r="Z564340" s="5"/>
    </row>
    <row r="564341" spans="26:26">
      <c r="Z564341" s="5"/>
    </row>
    <row r="564342" spans="26:26">
      <c r="Z564342" s="5"/>
    </row>
    <row r="564343" spans="26:26">
      <c r="Z564343" s="5"/>
    </row>
    <row r="564344" spans="26:26">
      <c r="Z564344" s="5"/>
    </row>
    <row r="564345" spans="26:26">
      <c r="Z564345" s="5"/>
    </row>
    <row r="564346" spans="26:26">
      <c r="Z564346" s="5"/>
    </row>
    <row r="564347" spans="26:26">
      <c r="Z564347" s="5"/>
    </row>
    <row r="564348" spans="26:26">
      <c r="Z564348" s="5"/>
    </row>
    <row r="564349" spans="26:26">
      <c r="Z564349" s="5"/>
    </row>
    <row r="564350" spans="26:26">
      <c r="Z564350" s="5"/>
    </row>
    <row r="564351" spans="26:26">
      <c r="Z564351" s="5"/>
    </row>
    <row r="564352" spans="26:26">
      <c r="Z564352" s="5"/>
    </row>
    <row r="564353" spans="26:26">
      <c r="Z564353" s="5"/>
    </row>
    <row r="564354" spans="26:26">
      <c r="Z564354" s="5"/>
    </row>
    <row r="564355" spans="26:26">
      <c r="Z564355" s="5"/>
    </row>
    <row r="564356" spans="26:26">
      <c r="Z564356" s="5"/>
    </row>
    <row r="564357" spans="26:26">
      <c r="Z564357" s="5"/>
    </row>
    <row r="564358" spans="26:26">
      <c r="Z564358" s="5"/>
    </row>
    <row r="564359" spans="26:26">
      <c r="Z564359" s="5"/>
    </row>
    <row r="564360" spans="26:26">
      <c r="Z564360" s="5"/>
    </row>
    <row r="564361" spans="26:26">
      <c r="Z564361" s="5"/>
    </row>
    <row r="564362" spans="26:26">
      <c r="Z564362" s="5"/>
    </row>
    <row r="564363" spans="26:26">
      <c r="Z564363" s="5"/>
    </row>
    <row r="564364" spans="26:26">
      <c r="Z564364" s="5"/>
    </row>
    <row r="564365" spans="26:26">
      <c r="Z564365" s="5"/>
    </row>
    <row r="564366" spans="26:26">
      <c r="Z564366" s="5"/>
    </row>
    <row r="564367" spans="26:26">
      <c r="Z564367" s="5"/>
    </row>
    <row r="564368" spans="26:26">
      <c r="Z564368" s="5"/>
    </row>
    <row r="564369" spans="26:26">
      <c r="Z564369" s="5"/>
    </row>
    <row r="564370" spans="26:26">
      <c r="Z564370" s="5"/>
    </row>
    <row r="564371" spans="26:26">
      <c r="Z564371" s="5"/>
    </row>
    <row r="564372" spans="26:26">
      <c r="Z564372" s="5"/>
    </row>
    <row r="564373" spans="26:26">
      <c r="Z564373" s="5"/>
    </row>
    <row r="564374" spans="26:26">
      <c r="Z564374" s="5"/>
    </row>
    <row r="564375" spans="26:26">
      <c r="Z564375" s="5"/>
    </row>
    <row r="564376" spans="26:26">
      <c r="Z564376" s="5"/>
    </row>
    <row r="564377" spans="26:26">
      <c r="Z564377" s="5"/>
    </row>
    <row r="564378" spans="26:26">
      <c r="Z564378" s="5"/>
    </row>
    <row r="564379" spans="26:26">
      <c r="Z564379" s="5"/>
    </row>
    <row r="564380" spans="26:26">
      <c r="Z564380" s="5"/>
    </row>
    <row r="564381" spans="26:26">
      <c r="Z564381" s="5"/>
    </row>
    <row r="564382" spans="26:26">
      <c r="Z564382" s="5"/>
    </row>
    <row r="564383" spans="26:26">
      <c r="Z564383" s="5"/>
    </row>
    <row r="564384" spans="26:26">
      <c r="Z564384" s="5"/>
    </row>
    <row r="564385" spans="26:26">
      <c r="Z564385" s="5"/>
    </row>
    <row r="564386" spans="26:26">
      <c r="Z564386" s="5"/>
    </row>
    <row r="564387" spans="26:26">
      <c r="Z564387" s="5"/>
    </row>
    <row r="564388" spans="26:26">
      <c r="Z564388" s="5"/>
    </row>
    <row r="564389" spans="26:26">
      <c r="Z564389" s="5"/>
    </row>
    <row r="564390" spans="26:26">
      <c r="Z564390" s="5"/>
    </row>
    <row r="564391" spans="26:26">
      <c r="Z564391" s="5"/>
    </row>
    <row r="564392" spans="26:26">
      <c r="Z564392" s="5"/>
    </row>
    <row r="564393" spans="26:26">
      <c r="Z564393" s="5"/>
    </row>
    <row r="564394" spans="26:26">
      <c r="Z564394" s="5"/>
    </row>
    <row r="564395" spans="26:26">
      <c r="Z564395" s="5"/>
    </row>
    <row r="564396" spans="26:26">
      <c r="Z564396" s="5"/>
    </row>
    <row r="564397" spans="26:26">
      <c r="Z564397" s="5"/>
    </row>
    <row r="564398" spans="26:26">
      <c r="Z564398" s="5"/>
    </row>
    <row r="564399" spans="26:26">
      <c r="Z564399" s="5"/>
    </row>
    <row r="564400" spans="26:26">
      <c r="Z564400" s="5"/>
    </row>
    <row r="564401" spans="26:26">
      <c r="Z564401" s="5"/>
    </row>
    <row r="564402" spans="26:26">
      <c r="Z564402" s="5"/>
    </row>
    <row r="564403" spans="26:26">
      <c r="Z564403" s="5"/>
    </row>
    <row r="564404" spans="26:26">
      <c r="Z564404" s="5"/>
    </row>
    <row r="564405" spans="26:26">
      <c r="Z564405" s="5"/>
    </row>
    <row r="564406" spans="26:26">
      <c r="Z564406" s="5"/>
    </row>
    <row r="564407" spans="26:26">
      <c r="Z564407" s="5"/>
    </row>
    <row r="564408" spans="26:26">
      <c r="Z564408" s="5"/>
    </row>
    <row r="564409" spans="26:26">
      <c r="Z564409" s="5"/>
    </row>
    <row r="564410" spans="26:26">
      <c r="Z564410" s="5"/>
    </row>
    <row r="564411" spans="26:26">
      <c r="Z564411" s="5"/>
    </row>
    <row r="564412" spans="26:26">
      <c r="Z564412" s="5"/>
    </row>
    <row r="564413" spans="26:26">
      <c r="Z564413" s="5"/>
    </row>
    <row r="564414" spans="26:26">
      <c r="Z564414" s="5"/>
    </row>
    <row r="564415" spans="26:26">
      <c r="Z564415" s="5"/>
    </row>
    <row r="564416" spans="26:26">
      <c r="Z564416" s="5"/>
    </row>
    <row r="564417" spans="26:26">
      <c r="Z564417" s="5"/>
    </row>
    <row r="564418" spans="26:26">
      <c r="Z564418" s="5"/>
    </row>
    <row r="564419" spans="26:26">
      <c r="Z564419" s="5"/>
    </row>
    <row r="564420" spans="26:26">
      <c r="Z564420" s="5"/>
    </row>
    <row r="564421" spans="26:26">
      <c r="Z564421" s="5"/>
    </row>
    <row r="564422" spans="26:26">
      <c r="Z564422" s="5"/>
    </row>
    <row r="564423" spans="26:26">
      <c r="Z564423" s="5"/>
    </row>
    <row r="564424" spans="26:26">
      <c r="Z564424" s="5"/>
    </row>
    <row r="564425" spans="26:26">
      <c r="Z564425" s="5"/>
    </row>
    <row r="564426" spans="26:26">
      <c r="Z564426" s="5"/>
    </row>
    <row r="564427" spans="26:26">
      <c r="Z564427" s="5"/>
    </row>
    <row r="564428" spans="26:26">
      <c r="Z564428" s="5"/>
    </row>
    <row r="564429" spans="26:26">
      <c r="Z564429" s="5"/>
    </row>
    <row r="564430" spans="26:26">
      <c r="Z564430" s="5"/>
    </row>
    <row r="564431" spans="26:26">
      <c r="Z564431" s="5"/>
    </row>
    <row r="564432" spans="26:26">
      <c r="Z564432" s="5"/>
    </row>
    <row r="564433" spans="26:26">
      <c r="Z564433" s="5"/>
    </row>
    <row r="564434" spans="26:26">
      <c r="Z564434" s="5"/>
    </row>
    <row r="564435" spans="26:26">
      <c r="Z564435" s="5"/>
    </row>
    <row r="564436" spans="26:26">
      <c r="Z564436" s="5"/>
    </row>
    <row r="564437" spans="26:26">
      <c r="Z564437" s="5"/>
    </row>
    <row r="564438" spans="26:26">
      <c r="Z564438" s="5"/>
    </row>
    <row r="564439" spans="26:26">
      <c r="Z564439" s="5"/>
    </row>
    <row r="564440" spans="26:26">
      <c r="Z564440" s="5"/>
    </row>
    <row r="564441" spans="26:26">
      <c r="Z564441" s="5"/>
    </row>
    <row r="564442" spans="26:26">
      <c r="Z564442" s="5"/>
    </row>
    <row r="564443" spans="26:26">
      <c r="Z564443" s="5"/>
    </row>
    <row r="564444" spans="26:26">
      <c r="Z564444" s="5"/>
    </row>
    <row r="564445" spans="26:26">
      <c r="Z564445" s="5"/>
    </row>
    <row r="564446" spans="26:26">
      <c r="Z564446" s="5"/>
    </row>
    <row r="564447" spans="26:26">
      <c r="Z564447" s="5"/>
    </row>
    <row r="564448" spans="26:26">
      <c r="Z564448" s="5"/>
    </row>
    <row r="564449" spans="26:26">
      <c r="Z564449" s="5"/>
    </row>
    <row r="564450" spans="26:26">
      <c r="Z564450" s="5"/>
    </row>
    <row r="564451" spans="26:26">
      <c r="Z564451" s="5"/>
    </row>
    <row r="564452" spans="26:26">
      <c r="Z564452" s="5"/>
    </row>
    <row r="564453" spans="26:26">
      <c r="Z564453" s="5"/>
    </row>
    <row r="564454" spans="26:26">
      <c r="Z564454" s="5"/>
    </row>
    <row r="564455" spans="26:26">
      <c r="Z564455" s="5"/>
    </row>
    <row r="564456" spans="26:26">
      <c r="Z564456" s="5"/>
    </row>
    <row r="564457" spans="26:26">
      <c r="Z564457" s="5"/>
    </row>
    <row r="564458" spans="26:26">
      <c r="Z564458" s="5"/>
    </row>
    <row r="564459" spans="26:26">
      <c r="Z564459" s="5"/>
    </row>
    <row r="564460" spans="26:26">
      <c r="Z564460" s="5"/>
    </row>
    <row r="564461" spans="26:26">
      <c r="Z564461" s="5"/>
    </row>
    <row r="564462" spans="26:26">
      <c r="Z564462" s="5"/>
    </row>
    <row r="564463" spans="26:26">
      <c r="Z564463" s="5"/>
    </row>
    <row r="564464" spans="26:26">
      <c r="Z564464" s="5"/>
    </row>
    <row r="564465" spans="26:26">
      <c r="Z564465" s="5"/>
    </row>
    <row r="564466" spans="26:26">
      <c r="Z564466" s="5"/>
    </row>
    <row r="564467" spans="26:26">
      <c r="Z564467" s="5"/>
    </row>
    <row r="564468" spans="26:26">
      <c r="Z564468" s="5"/>
    </row>
    <row r="564469" spans="26:26">
      <c r="Z564469" s="5"/>
    </row>
    <row r="564470" spans="26:26">
      <c r="Z564470" s="5"/>
    </row>
    <row r="564471" spans="26:26">
      <c r="Z564471" s="5"/>
    </row>
    <row r="564472" spans="26:26">
      <c r="Z564472" s="5"/>
    </row>
    <row r="564473" spans="26:26">
      <c r="Z564473" s="5"/>
    </row>
    <row r="564474" spans="26:26">
      <c r="Z564474" s="5"/>
    </row>
    <row r="564475" spans="26:26">
      <c r="Z564475" s="5"/>
    </row>
    <row r="564476" spans="26:26">
      <c r="Z564476" s="5"/>
    </row>
    <row r="564477" spans="26:26">
      <c r="Z564477" s="5"/>
    </row>
    <row r="564478" spans="26:26">
      <c r="Z564478" s="5"/>
    </row>
    <row r="564479" spans="26:26">
      <c r="Z564479" s="5"/>
    </row>
    <row r="564480" spans="26:26">
      <c r="Z564480" s="5"/>
    </row>
    <row r="564481" spans="26:26">
      <c r="Z564481" s="5"/>
    </row>
    <row r="564482" spans="26:26">
      <c r="Z564482" s="5"/>
    </row>
    <row r="564483" spans="26:26">
      <c r="Z564483" s="5"/>
    </row>
    <row r="564484" spans="26:26">
      <c r="Z564484" s="5"/>
    </row>
    <row r="564485" spans="26:26">
      <c r="Z564485" s="5"/>
    </row>
    <row r="564486" spans="26:26">
      <c r="Z564486" s="5"/>
    </row>
    <row r="564487" spans="26:26">
      <c r="Z564487" s="5"/>
    </row>
    <row r="564488" spans="26:26">
      <c r="Z564488" s="5"/>
    </row>
    <row r="564489" spans="26:26">
      <c r="Z564489" s="5"/>
    </row>
    <row r="564490" spans="26:26">
      <c r="Z564490" s="5"/>
    </row>
    <row r="564491" spans="26:26">
      <c r="Z564491" s="5"/>
    </row>
    <row r="564492" spans="26:26">
      <c r="Z564492" s="5"/>
    </row>
    <row r="564493" spans="26:26">
      <c r="Z564493" s="5"/>
    </row>
    <row r="564494" spans="26:26">
      <c r="Z564494" s="5"/>
    </row>
    <row r="564495" spans="26:26">
      <c r="Z564495" s="5"/>
    </row>
    <row r="564496" spans="26:26">
      <c r="Z564496" s="5"/>
    </row>
    <row r="564497" spans="26:26">
      <c r="Z564497" s="5"/>
    </row>
    <row r="564498" spans="26:26">
      <c r="Z564498" s="5"/>
    </row>
    <row r="564499" spans="26:26">
      <c r="Z564499" s="5"/>
    </row>
    <row r="564500" spans="26:26">
      <c r="Z564500" s="5"/>
    </row>
    <row r="564501" spans="26:26">
      <c r="Z564501" s="5"/>
    </row>
    <row r="564502" spans="26:26">
      <c r="Z564502" s="5"/>
    </row>
    <row r="564503" spans="26:26">
      <c r="Z564503" s="5"/>
    </row>
    <row r="564504" spans="26:26">
      <c r="Z564504" s="5"/>
    </row>
    <row r="564505" spans="26:26">
      <c r="Z564505" s="5"/>
    </row>
    <row r="564506" spans="26:26">
      <c r="Z564506" s="5"/>
    </row>
    <row r="564507" spans="26:26">
      <c r="Z564507" s="5"/>
    </row>
    <row r="564508" spans="26:26">
      <c r="Z564508" s="5"/>
    </row>
    <row r="564509" spans="26:26">
      <c r="Z564509" s="5"/>
    </row>
    <row r="564510" spans="26:26">
      <c r="Z564510" s="5"/>
    </row>
    <row r="564511" spans="26:26">
      <c r="Z564511" s="5"/>
    </row>
    <row r="564512" spans="26:26">
      <c r="Z564512" s="5"/>
    </row>
    <row r="564513" spans="26:26">
      <c r="Z564513" s="5"/>
    </row>
    <row r="564514" spans="26:26">
      <c r="Z564514" s="5"/>
    </row>
    <row r="564515" spans="26:26">
      <c r="Z564515" s="5"/>
    </row>
    <row r="564516" spans="26:26">
      <c r="Z564516" s="5"/>
    </row>
    <row r="564517" spans="26:26">
      <c r="Z564517" s="5"/>
    </row>
    <row r="564518" spans="26:26">
      <c r="Z564518" s="5"/>
    </row>
    <row r="564519" spans="26:26">
      <c r="Z564519" s="5"/>
    </row>
    <row r="564520" spans="26:26">
      <c r="Z564520" s="5"/>
    </row>
    <row r="564521" spans="26:26">
      <c r="Z564521" s="5"/>
    </row>
    <row r="564522" spans="26:26">
      <c r="Z564522" s="5"/>
    </row>
    <row r="564523" spans="26:26">
      <c r="Z564523" s="5"/>
    </row>
    <row r="564524" spans="26:26">
      <c r="Z564524" s="5"/>
    </row>
    <row r="564525" spans="26:26">
      <c r="Z564525" s="5"/>
    </row>
    <row r="564526" spans="26:26">
      <c r="Z564526" s="5"/>
    </row>
    <row r="564527" spans="26:26">
      <c r="Z564527" s="5"/>
    </row>
    <row r="564528" spans="26:26">
      <c r="Z564528" s="5"/>
    </row>
    <row r="564529" spans="26:26">
      <c r="Z564529" s="5"/>
    </row>
    <row r="564530" spans="26:26">
      <c r="Z564530" s="5"/>
    </row>
    <row r="564531" spans="26:26">
      <c r="Z564531" s="5"/>
    </row>
    <row r="564532" spans="26:26">
      <c r="Z564532" s="5"/>
    </row>
    <row r="564533" spans="26:26">
      <c r="Z564533" s="5"/>
    </row>
    <row r="564534" spans="26:26">
      <c r="Z564534" s="5"/>
    </row>
    <row r="564535" spans="26:26">
      <c r="Z564535" s="5"/>
    </row>
    <row r="564536" spans="26:26">
      <c r="Z564536" s="5"/>
    </row>
    <row r="564537" spans="26:26">
      <c r="Z564537" s="5"/>
    </row>
    <row r="564538" spans="26:26">
      <c r="Z564538" s="5"/>
    </row>
    <row r="564539" spans="26:26">
      <c r="Z564539" s="5"/>
    </row>
    <row r="564540" spans="26:26">
      <c r="Z564540" s="5"/>
    </row>
    <row r="564541" spans="26:26">
      <c r="Z564541" s="5"/>
    </row>
    <row r="564542" spans="26:26">
      <c r="Z564542" s="5"/>
    </row>
    <row r="564543" spans="26:26">
      <c r="Z564543" s="5"/>
    </row>
    <row r="564544" spans="26:26">
      <c r="Z564544" s="5"/>
    </row>
    <row r="564545" spans="26:26">
      <c r="Z564545" s="5"/>
    </row>
    <row r="564546" spans="26:26">
      <c r="Z564546" s="5"/>
    </row>
    <row r="564547" spans="26:26">
      <c r="Z564547" s="5"/>
    </row>
    <row r="564548" spans="26:26">
      <c r="Z564548" s="5"/>
    </row>
    <row r="564549" spans="26:26">
      <c r="Z564549" s="5"/>
    </row>
    <row r="564550" spans="26:26">
      <c r="Z564550" s="5"/>
    </row>
    <row r="564551" spans="26:26">
      <c r="Z564551" s="5"/>
    </row>
    <row r="564552" spans="26:26">
      <c r="Z564552" s="5"/>
    </row>
    <row r="564553" spans="26:26">
      <c r="Z564553" s="5"/>
    </row>
    <row r="564554" spans="26:26">
      <c r="Z564554" s="5"/>
    </row>
    <row r="564555" spans="26:26">
      <c r="Z564555" s="5"/>
    </row>
    <row r="564556" spans="26:26">
      <c r="Z564556" s="5"/>
    </row>
    <row r="564557" spans="26:26">
      <c r="Z564557" s="5"/>
    </row>
    <row r="564558" spans="26:26">
      <c r="Z564558" s="5"/>
    </row>
    <row r="564559" spans="26:26">
      <c r="Z564559" s="5"/>
    </row>
    <row r="564560" spans="26:26">
      <c r="Z564560" s="5"/>
    </row>
    <row r="564561" spans="26:26">
      <c r="Z564561" s="5"/>
    </row>
    <row r="564562" spans="26:26">
      <c r="Z564562" s="5"/>
    </row>
    <row r="564563" spans="26:26">
      <c r="Z564563" s="5"/>
    </row>
    <row r="564564" spans="26:26">
      <c r="Z564564" s="5"/>
    </row>
    <row r="564565" spans="26:26">
      <c r="Z564565" s="5"/>
    </row>
    <row r="564566" spans="26:26">
      <c r="Z564566" s="5"/>
    </row>
    <row r="564567" spans="26:26">
      <c r="Z564567" s="5"/>
    </row>
    <row r="564568" spans="26:26">
      <c r="Z564568" s="5"/>
    </row>
    <row r="564569" spans="26:26">
      <c r="Z564569" s="5"/>
    </row>
    <row r="564570" spans="26:26">
      <c r="Z564570" s="5"/>
    </row>
    <row r="564571" spans="26:26">
      <c r="Z564571" s="5"/>
    </row>
    <row r="564572" spans="26:26">
      <c r="Z564572" s="5"/>
    </row>
    <row r="564573" spans="26:26">
      <c r="Z564573" s="5"/>
    </row>
    <row r="564574" spans="26:26">
      <c r="Z564574" s="5"/>
    </row>
    <row r="564575" spans="26:26">
      <c r="Z564575" s="5"/>
    </row>
    <row r="564576" spans="26:26">
      <c r="Z564576" s="5"/>
    </row>
    <row r="564577" spans="26:26">
      <c r="Z564577" s="5"/>
    </row>
    <row r="564578" spans="26:26">
      <c r="Z564578" s="5"/>
    </row>
    <row r="564579" spans="26:26">
      <c r="Z564579" s="5"/>
    </row>
    <row r="564580" spans="26:26">
      <c r="Z564580" s="5"/>
    </row>
    <row r="564581" spans="26:26">
      <c r="Z564581" s="5"/>
    </row>
    <row r="564582" spans="26:26">
      <c r="Z564582" s="5"/>
    </row>
    <row r="564583" spans="26:26">
      <c r="Z564583" s="5"/>
    </row>
    <row r="564584" spans="26:26">
      <c r="Z564584" s="5"/>
    </row>
    <row r="564585" spans="26:26">
      <c r="Z564585" s="5"/>
    </row>
    <row r="564586" spans="26:26">
      <c r="Z564586" s="5"/>
    </row>
    <row r="564587" spans="26:26">
      <c r="Z564587" s="5"/>
    </row>
    <row r="564588" spans="26:26">
      <c r="Z564588" s="5"/>
    </row>
    <row r="564589" spans="26:26">
      <c r="Z564589" s="5"/>
    </row>
    <row r="564590" spans="26:26">
      <c r="Z564590" s="5"/>
    </row>
    <row r="564591" spans="26:26">
      <c r="Z564591" s="5"/>
    </row>
    <row r="564592" spans="26:26">
      <c r="Z564592" s="5"/>
    </row>
    <row r="564593" spans="26:26">
      <c r="Z564593" s="5"/>
    </row>
    <row r="564594" spans="26:26">
      <c r="Z564594" s="5"/>
    </row>
    <row r="564595" spans="26:26">
      <c r="Z564595" s="5"/>
    </row>
    <row r="564596" spans="26:26">
      <c r="Z564596" s="5"/>
    </row>
    <row r="564597" spans="26:26">
      <c r="Z564597" s="5"/>
    </row>
    <row r="564598" spans="26:26">
      <c r="Z564598" s="5"/>
    </row>
    <row r="564599" spans="26:26">
      <c r="Z564599" s="5"/>
    </row>
    <row r="564600" spans="26:26">
      <c r="Z564600" s="5"/>
    </row>
    <row r="564601" spans="26:26">
      <c r="Z564601" s="5"/>
    </row>
    <row r="564602" spans="26:26">
      <c r="Z564602" s="5"/>
    </row>
    <row r="564603" spans="26:26">
      <c r="Z564603" s="5"/>
    </row>
    <row r="564604" spans="26:26">
      <c r="Z564604" s="5"/>
    </row>
    <row r="564605" spans="26:26">
      <c r="Z564605" s="5"/>
    </row>
    <row r="564606" spans="26:26">
      <c r="Z564606" s="5"/>
    </row>
    <row r="564607" spans="26:26">
      <c r="Z564607" s="5"/>
    </row>
    <row r="564608" spans="26:26">
      <c r="Z564608" s="5"/>
    </row>
    <row r="564609" spans="26:26">
      <c r="Z564609" s="5"/>
    </row>
    <row r="564610" spans="26:26">
      <c r="Z564610" s="5"/>
    </row>
    <row r="564611" spans="26:26">
      <c r="Z564611" s="5"/>
    </row>
    <row r="564612" spans="26:26">
      <c r="Z564612" s="5"/>
    </row>
    <row r="564613" spans="26:26">
      <c r="Z564613" s="5"/>
    </row>
    <row r="564614" spans="26:26">
      <c r="Z564614" s="5"/>
    </row>
    <row r="564615" spans="26:26">
      <c r="Z564615" s="5"/>
    </row>
    <row r="564616" spans="26:26">
      <c r="Z564616" s="5"/>
    </row>
    <row r="564617" spans="26:26">
      <c r="Z564617" s="5"/>
    </row>
    <row r="564618" spans="26:26">
      <c r="Z564618" s="5"/>
    </row>
    <row r="564619" spans="26:26">
      <c r="Z564619" s="5"/>
    </row>
    <row r="564620" spans="26:26">
      <c r="Z564620" s="5"/>
    </row>
    <row r="564621" spans="26:26">
      <c r="Z564621" s="5"/>
    </row>
    <row r="564622" spans="26:26">
      <c r="Z564622" s="5"/>
    </row>
    <row r="564623" spans="26:26">
      <c r="Z564623" s="5"/>
    </row>
    <row r="564624" spans="26:26">
      <c r="Z564624" s="5"/>
    </row>
    <row r="564625" spans="26:26">
      <c r="Z564625" s="5"/>
    </row>
    <row r="564626" spans="26:26">
      <c r="Z564626" s="5"/>
    </row>
    <row r="564627" spans="26:26">
      <c r="Z564627" s="5"/>
    </row>
    <row r="564628" spans="26:26">
      <c r="Z564628" s="5"/>
    </row>
    <row r="564629" spans="26:26">
      <c r="Z564629" s="5"/>
    </row>
    <row r="564630" spans="26:26">
      <c r="Z564630" s="5"/>
    </row>
    <row r="564631" spans="26:26">
      <c r="Z564631" s="5"/>
    </row>
    <row r="564632" spans="26:26">
      <c r="Z564632" s="5"/>
    </row>
    <row r="564633" spans="26:26">
      <c r="Z564633" s="5"/>
    </row>
    <row r="564634" spans="26:26">
      <c r="Z564634" s="5"/>
    </row>
    <row r="564635" spans="26:26">
      <c r="Z564635" s="5"/>
    </row>
    <row r="564636" spans="26:26">
      <c r="Z564636" s="5"/>
    </row>
    <row r="564637" spans="26:26">
      <c r="Z564637" s="5"/>
    </row>
    <row r="564638" spans="26:26">
      <c r="Z564638" s="5"/>
    </row>
    <row r="564639" spans="26:26">
      <c r="Z564639" s="5"/>
    </row>
    <row r="564640" spans="26:26">
      <c r="Z564640" s="5"/>
    </row>
    <row r="564641" spans="26:26">
      <c r="Z564641" s="5"/>
    </row>
    <row r="564642" spans="26:26">
      <c r="Z564642" s="5"/>
    </row>
    <row r="564643" spans="26:26">
      <c r="Z564643" s="5"/>
    </row>
    <row r="564644" spans="26:26">
      <c r="Z564644" s="5"/>
    </row>
    <row r="564645" spans="26:26">
      <c r="Z564645" s="5"/>
    </row>
    <row r="564646" spans="26:26">
      <c r="Z564646" s="5"/>
    </row>
    <row r="564647" spans="26:26">
      <c r="Z564647" s="5"/>
    </row>
    <row r="564648" spans="26:26">
      <c r="Z564648" s="5"/>
    </row>
    <row r="564649" spans="26:26">
      <c r="Z564649" s="5"/>
    </row>
    <row r="564650" spans="26:26">
      <c r="Z564650" s="5"/>
    </row>
    <row r="564651" spans="26:26">
      <c r="Z564651" s="5"/>
    </row>
    <row r="564652" spans="26:26">
      <c r="Z564652" s="5"/>
    </row>
    <row r="564653" spans="26:26">
      <c r="Z564653" s="5"/>
    </row>
    <row r="564654" spans="26:26">
      <c r="Z564654" s="5"/>
    </row>
    <row r="564655" spans="26:26">
      <c r="Z564655" s="5"/>
    </row>
    <row r="564656" spans="26:26">
      <c r="Z564656" s="5"/>
    </row>
    <row r="564657" spans="26:26">
      <c r="Z564657" s="5"/>
    </row>
    <row r="564658" spans="26:26">
      <c r="Z564658" s="5"/>
    </row>
    <row r="564659" spans="26:26">
      <c r="Z564659" s="5"/>
    </row>
    <row r="564660" spans="26:26">
      <c r="Z564660" s="5"/>
    </row>
    <row r="564661" spans="26:26">
      <c r="Z564661" s="5"/>
    </row>
    <row r="564662" spans="26:26">
      <c r="Z564662" s="5"/>
    </row>
    <row r="564663" spans="26:26">
      <c r="Z564663" s="5"/>
    </row>
    <row r="564664" spans="26:26">
      <c r="Z564664" s="5"/>
    </row>
    <row r="564665" spans="26:26">
      <c r="Z564665" s="5"/>
    </row>
    <row r="564666" spans="26:26">
      <c r="Z564666" s="5"/>
    </row>
    <row r="564667" spans="26:26">
      <c r="Z564667" s="5"/>
    </row>
    <row r="564668" spans="26:26">
      <c r="Z564668" s="5"/>
    </row>
    <row r="564669" spans="26:26">
      <c r="Z564669" s="5"/>
    </row>
    <row r="564670" spans="26:26">
      <c r="Z564670" s="5"/>
    </row>
    <row r="564671" spans="26:26">
      <c r="Z564671" s="5"/>
    </row>
    <row r="564672" spans="26:26">
      <c r="Z564672" s="5"/>
    </row>
    <row r="564673" spans="26:26">
      <c r="Z564673" s="5"/>
    </row>
    <row r="564674" spans="26:26">
      <c r="Z564674" s="5"/>
    </row>
    <row r="564675" spans="26:26">
      <c r="Z564675" s="5"/>
    </row>
    <row r="564676" spans="26:26">
      <c r="Z564676" s="5"/>
    </row>
    <row r="564677" spans="26:26">
      <c r="Z564677" s="5"/>
    </row>
    <row r="564678" spans="26:26">
      <c r="Z564678" s="5"/>
    </row>
    <row r="564679" spans="26:26">
      <c r="Z564679" s="5"/>
    </row>
    <row r="564680" spans="26:26">
      <c r="Z564680" s="5"/>
    </row>
    <row r="564681" spans="26:26">
      <c r="Z564681" s="5"/>
    </row>
    <row r="564682" spans="26:26">
      <c r="Z564682" s="5"/>
    </row>
    <row r="564683" spans="26:26">
      <c r="Z564683" s="5"/>
    </row>
    <row r="564684" spans="26:26">
      <c r="Z564684" s="5"/>
    </row>
    <row r="564685" spans="26:26">
      <c r="Z564685" s="5"/>
    </row>
    <row r="564686" spans="26:26">
      <c r="Z564686" s="5"/>
    </row>
    <row r="564687" spans="26:26">
      <c r="Z564687" s="5"/>
    </row>
    <row r="564688" spans="26:26">
      <c r="Z564688" s="5"/>
    </row>
    <row r="564689" spans="26:26">
      <c r="Z564689" s="5"/>
    </row>
    <row r="564690" spans="26:26">
      <c r="Z564690" s="5"/>
    </row>
    <row r="564691" spans="26:26">
      <c r="Z564691" s="5"/>
    </row>
    <row r="564692" spans="26:26">
      <c r="Z564692" s="5"/>
    </row>
    <row r="564693" spans="26:26">
      <c r="Z564693" s="5"/>
    </row>
    <row r="564694" spans="26:26">
      <c r="Z564694" s="5"/>
    </row>
    <row r="564695" spans="26:26">
      <c r="Z564695" s="5"/>
    </row>
    <row r="564696" spans="26:26">
      <c r="Z564696" s="5"/>
    </row>
    <row r="564697" spans="26:26">
      <c r="Z564697" s="5"/>
    </row>
    <row r="564698" spans="26:26">
      <c r="Z564698" s="5"/>
    </row>
    <row r="564699" spans="26:26">
      <c r="Z564699" s="5"/>
    </row>
    <row r="564700" spans="26:26">
      <c r="Z564700" s="5"/>
    </row>
    <row r="564701" spans="26:26">
      <c r="Z564701" s="5"/>
    </row>
    <row r="564702" spans="26:26">
      <c r="Z564702" s="5"/>
    </row>
    <row r="564703" spans="26:26">
      <c r="Z564703" s="5"/>
    </row>
    <row r="564704" spans="26:26">
      <c r="Z564704" s="5"/>
    </row>
    <row r="564705" spans="26:26">
      <c r="Z564705" s="5"/>
    </row>
    <row r="564706" spans="26:26">
      <c r="Z564706" s="5"/>
    </row>
    <row r="564707" spans="26:26">
      <c r="Z564707" s="5"/>
    </row>
    <row r="564708" spans="26:26">
      <c r="Z564708" s="5"/>
    </row>
    <row r="564709" spans="26:26">
      <c r="Z564709" s="5"/>
    </row>
    <row r="564710" spans="26:26">
      <c r="Z564710" s="5"/>
    </row>
    <row r="564711" spans="26:26">
      <c r="Z564711" s="5"/>
    </row>
    <row r="564712" spans="26:26">
      <c r="Z564712" s="5"/>
    </row>
    <row r="564713" spans="26:26">
      <c r="Z564713" s="5"/>
    </row>
    <row r="564714" spans="26:26">
      <c r="Z564714" s="5"/>
    </row>
    <row r="564715" spans="26:26">
      <c r="Z564715" s="5"/>
    </row>
    <row r="564716" spans="26:26">
      <c r="Z564716" s="5"/>
    </row>
    <row r="564717" spans="26:26">
      <c r="Z564717" s="5"/>
    </row>
    <row r="564718" spans="26:26">
      <c r="Z564718" s="5"/>
    </row>
    <row r="564719" spans="26:26">
      <c r="Z564719" s="5"/>
    </row>
    <row r="564720" spans="26:26">
      <c r="Z564720" s="5"/>
    </row>
    <row r="564721" spans="26:26">
      <c r="Z564721" s="5"/>
    </row>
    <row r="564722" spans="26:26">
      <c r="Z564722" s="5"/>
    </row>
    <row r="564723" spans="26:26">
      <c r="Z564723" s="5"/>
    </row>
    <row r="564724" spans="26:26">
      <c r="Z564724" s="5"/>
    </row>
    <row r="564725" spans="26:26">
      <c r="Z564725" s="5"/>
    </row>
    <row r="564726" spans="26:26">
      <c r="Z564726" s="5"/>
    </row>
    <row r="564727" spans="26:26">
      <c r="Z564727" s="5"/>
    </row>
    <row r="564728" spans="26:26">
      <c r="Z564728" s="5"/>
    </row>
    <row r="564729" spans="26:26">
      <c r="Z564729" s="5"/>
    </row>
    <row r="564730" spans="26:26">
      <c r="Z564730" s="5"/>
    </row>
    <row r="564731" spans="26:26">
      <c r="Z564731" s="5"/>
    </row>
    <row r="564732" spans="26:26">
      <c r="Z564732" s="5"/>
    </row>
    <row r="564733" spans="26:26">
      <c r="Z564733" s="5"/>
    </row>
    <row r="564734" spans="26:26">
      <c r="Z564734" s="5"/>
    </row>
    <row r="564735" spans="26:26">
      <c r="Z564735" s="5"/>
    </row>
    <row r="564736" spans="26:26">
      <c r="Z564736" s="5"/>
    </row>
    <row r="564737" spans="26:26">
      <c r="Z564737" s="5"/>
    </row>
    <row r="564738" spans="26:26">
      <c r="Z564738" s="5"/>
    </row>
    <row r="564739" spans="26:26">
      <c r="Z564739" s="5"/>
    </row>
    <row r="564740" spans="26:26">
      <c r="Z564740" s="5"/>
    </row>
    <row r="564741" spans="26:26">
      <c r="Z564741" s="5"/>
    </row>
    <row r="564742" spans="26:26">
      <c r="Z564742" s="5"/>
    </row>
    <row r="564743" spans="26:26">
      <c r="Z564743" s="5"/>
    </row>
    <row r="564744" spans="26:26">
      <c r="Z564744" s="5"/>
    </row>
    <row r="564745" spans="26:26">
      <c r="Z564745" s="5"/>
    </row>
    <row r="564746" spans="26:26">
      <c r="Z564746" s="5"/>
    </row>
    <row r="564747" spans="26:26">
      <c r="Z564747" s="5"/>
    </row>
    <row r="564748" spans="26:26">
      <c r="Z564748" s="5"/>
    </row>
    <row r="564749" spans="26:26">
      <c r="Z564749" s="5"/>
    </row>
    <row r="564750" spans="26:26">
      <c r="Z564750" s="5"/>
    </row>
    <row r="564751" spans="26:26">
      <c r="Z564751" s="5"/>
    </row>
    <row r="564752" spans="26:26">
      <c r="Z564752" s="5"/>
    </row>
    <row r="564753" spans="26:26">
      <c r="Z564753" s="5"/>
    </row>
    <row r="564754" spans="26:26">
      <c r="Z564754" s="5"/>
    </row>
    <row r="564755" spans="26:26">
      <c r="Z564755" s="5"/>
    </row>
    <row r="564756" spans="26:26">
      <c r="Z564756" s="5"/>
    </row>
    <row r="564757" spans="26:26">
      <c r="Z564757" s="5"/>
    </row>
    <row r="564758" spans="26:26">
      <c r="Z564758" s="5"/>
    </row>
    <row r="564759" spans="26:26">
      <c r="Z564759" s="5"/>
    </row>
    <row r="564760" spans="26:26">
      <c r="Z564760" s="5"/>
    </row>
    <row r="564761" spans="26:26">
      <c r="Z564761" s="5"/>
    </row>
    <row r="564762" spans="26:26">
      <c r="Z564762" s="5"/>
    </row>
    <row r="564763" spans="26:26">
      <c r="Z564763" s="5"/>
    </row>
    <row r="564764" spans="26:26">
      <c r="Z564764" s="5"/>
    </row>
    <row r="564765" spans="26:26">
      <c r="Z564765" s="5"/>
    </row>
    <row r="564766" spans="26:26">
      <c r="Z564766" s="5"/>
    </row>
    <row r="564767" spans="26:26">
      <c r="Z564767" s="5"/>
    </row>
    <row r="564768" spans="26:26">
      <c r="Z564768" s="5"/>
    </row>
    <row r="564769" spans="26:26">
      <c r="Z564769" s="5"/>
    </row>
    <row r="564770" spans="26:26">
      <c r="Z564770" s="5"/>
    </row>
    <row r="564771" spans="26:26">
      <c r="Z564771" s="5"/>
    </row>
    <row r="564772" spans="26:26">
      <c r="Z564772" s="5"/>
    </row>
    <row r="564773" spans="26:26">
      <c r="Z564773" s="5"/>
    </row>
    <row r="564774" spans="26:26">
      <c r="Z564774" s="5"/>
    </row>
    <row r="564775" spans="26:26">
      <c r="Z564775" s="5"/>
    </row>
    <row r="564776" spans="26:26">
      <c r="Z564776" s="5"/>
    </row>
    <row r="564777" spans="26:26">
      <c r="Z564777" s="5"/>
    </row>
    <row r="564778" spans="26:26">
      <c r="Z564778" s="5"/>
    </row>
    <row r="564779" spans="26:26">
      <c r="Z564779" s="5"/>
    </row>
    <row r="564780" spans="26:26">
      <c r="Z564780" s="5"/>
    </row>
    <row r="564781" spans="26:26">
      <c r="Z564781" s="5"/>
    </row>
    <row r="564782" spans="26:26">
      <c r="Z564782" s="5"/>
    </row>
    <row r="564783" spans="26:26">
      <c r="Z564783" s="5"/>
    </row>
    <row r="564784" spans="26:26">
      <c r="Z564784" s="5"/>
    </row>
    <row r="564785" spans="26:26">
      <c r="Z564785" s="5"/>
    </row>
    <row r="564786" spans="26:26">
      <c r="Z564786" s="5"/>
    </row>
    <row r="564787" spans="26:26">
      <c r="Z564787" s="5"/>
    </row>
    <row r="564788" spans="26:26">
      <c r="Z564788" s="5"/>
    </row>
    <row r="564789" spans="26:26">
      <c r="Z564789" s="5"/>
    </row>
    <row r="564790" spans="26:26">
      <c r="Z564790" s="5"/>
    </row>
    <row r="564791" spans="26:26">
      <c r="Z564791" s="5"/>
    </row>
    <row r="564792" spans="26:26">
      <c r="Z564792" s="5"/>
    </row>
    <row r="564793" spans="26:26">
      <c r="Z564793" s="5"/>
    </row>
    <row r="564794" spans="26:26">
      <c r="Z564794" s="5"/>
    </row>
    <row r="564795" spans="26:26">
      <c r="Z564795" s="5"/>
    </row>
    <row r="564796" spans="26:26">
      <c r="Z564796" s="5"/>
    </row>
    <row r="564797" spans="26:26">
      <c r="Z564797" s="5"/>
    </row>
    <row r="564798" spans="26:26">
      <c r="Z564798" s="5"/>
    </row>
    <row r="564799" spans="26:26">
      <c r="Z564799" s="5"/>
    </row>
    <row r="564800" spans="26:26">
      <c r="Z564800" s="5"/>
    </row>
    <row r="564801" spans="26:26">
      <c r="Z564801" s="5"/>
    </row>
    <row r="564802" spans="26:26">
      <c r="Z564802" s="5"/>
    </row>
    <row r="564803" spans="26:26">
      <c r="Z564803" s="5"/>
    </row>
    <row r="564804" spans="26:26">
      <c r="Z564804" s="5"/>
    </row>
    <row r="564805" spans="26:26">
      <c r="Z564805" s="5"/>
    </row>
    <row r="564806" spans="26:26">
      <c r="Z564806" s="5"/>
    </row>
    <row r="564807" spans="26:26">
      <c r="Z564807" s="5"/>
    </row>
    <row r="564808" spans="26:26">
      <c r="Z564808" s="5"/>
    </row>
    <row r="564809" spans="26:26">
      <c r="Z564809" s="5"/>
    </row>
    <row r="564810" spans="26:26">
      <c r="Z564810" s="5"/>
    </row>
    <row r="564811" spans="26:26">
      <c r="Z564811" s="5"/>
    </row>
    <row r="564812" spans="26:26">
      <c r="Z564812" s="5"/>
    </row>
    <row r="564813" spans="26:26">
      <c r="Z564813" s="5"/>
    </row>
    <row r="564814" spans="26:26">
      <c r="Z564814" s="5"/>
    </row>
    <row r="564815" spans="26:26">
      <c r="Z564815" s="5"/>
    </row>
    <row r="564816" spans="26:26">
      <c r="Z564816" s="5"/>
    </row>
    <row r="564817" spans="26:26">
      <c r="Z564817" s="5"/>
    </row>
    <row r="564818" spans="26:26">
      <c r="Z564818" s="5"/>
    </row>
    <row r="564819" spans="26:26">
      <c r="Z564819" s="5"/>
    </row>
    <row r="564820" spans="26:26">
      <c r="Z564820" s="5"/>
    </row>
    <row r="564821" spans="26:26">
      <c r="Z564821" s="5"/>
    </row>
    <row r="564822" spans="26:26">
      <c r="Z564822" s="5"/>
    </row>
    <row r="564823" spans="26:26">
      <c r="Z564823" s="5"/>
    </row>
    <row r="564824" spans="26:26">
      <c r="Z564824" s="5"/>
    </row>
    <row r="564825" spans="26:26">
      <c r="Z564825" s="5"/>
    </row>
    <row r="564826" spans="26:26">
      <c r="Z564826" s="5"/>
    </row>
    <row r="564827" spans="26:26">
      <c r="Z564827" s="5"/>
    </row>
    <row r="564828" spans="26:26">
      <c r="Z564828" s="5"/>
    </row>
    <row r="564829" spans="26:26">
      <c r="Z564829" s="5"/>
    </row>
    <row r="564830" spans="26:26">
      <c r="Z564830" s="5"/>
    </row>
    <row r="564831" spans="26:26">
      <c r="Z564831" s="5"/>
    </row>
    <row r="564832" spans="26:26">
      <c r="Z564832" s="5"/>
    </row>
    <row r="564833" spans="26:26">
      <c r="Z564833" s="5"/>
    </row>
    <row r="564834" spans="26:26">
      <c r="Z564834" s="5"/>
    </row>
    <row r="564835" spans="26:26">
      <c r="Z564835" s="5"/>
    </row>
    <row r="564836" spans="26:26">
      <c r="Z564836" s="5"/>
    </row>
    <row r="564837" spans="26:26">
      <c r="Z564837" s="5"/>
    </row>
    <row r="564838" spans="26:26">
      <c r="Z564838" s="5"/>
    </row>
    <row r="564839" spans="26:26">
      <c r="Z564839" s="5"/>
    </row>
    <row r="564840" spans="26:26">
      <c r="Z564840" s="5"/>
    </row>
    <row r="564841" spans="26:26">
      <c r="Z564841" s="5"/>
    </row>
    <row r="564842" spans="26:26">
      <c r="Z564842" s="5"/>
    </row>
    <row r="564843" spans="26:26">
      <c r="Z564843" s="5"/>
    </row>
    <row r="564844" spans="26:26">
      <c r="Z564844" s="5"/>
    </row>
    <row r="564845" spans="26:26">
      <c r="Z564845" s="5"/>
    </row>
    <row r="564846" spans="26:26">
      <c r="Z564846" s="5"/>
    </row>
    <row r="564847" spans="26:26">
      <c r="Z564847" s="5"/>
    </row>
    <row r="564848" spans="26:26">
      <c r="Z564848" s="5"/>
    </row>
    <row r="564849" spans="26:26">
      <c r="Z564849" s="5"/>
    </row>
    <row r="564850" spans="26:26">
      <c r="Z564850" s="5"/>
    </row>
    <row r="564851" spans="26:26">
      <c r="Z564851" s="5"/>
    </row>
    <row r="564852" spans="26:26">
      <c r="Z564852" s="5"/>
    </row>
    <row r="564853" spans="26:26">
      <c r="Z564853" s="5"/>
    </row>
    <row r="564854" spans="26:26">
      <c r="Z564854" s="5"/>
    </row>
    <row r="564855" spans="26:26">
      <c r="Z564855" s="5"/>
    </row>
    <row r="564856" spans="26:26">
      <c r="Z564856" s="5"/>
    </row>
    <row r="564857" spans="26:26">
      <c r="Z564857" s="5"/>
    </row>
    <row r="564858" spans="26:26">
      <c r="Z564858" s="5"/>
    </row>
    <row r="564859" spans="26:26">
      <c r="Z564859" s="5"/>
    </row>
    <row r="564860" spans="26:26">
      <c r="Z564860" s="5"/>
    </row>
    <row r="564861" spans="26:26">
      <c r="Z564861" s="5"/>
    </row>
    <row r="564862" spans="26:26">
      <c r="Z564862" s="5"/>
    </row>
    <row r="564863" spans="26:26">
      <c r="Z564863" s="5"/>
    </row>
    <row r="564864" spans="26:26">
      <c r="Z564864" s="5"/>
    </row>
    <row r="564865" spans="26:26">
      <c r="Z564865" s="5"/>
    </row>
    <row r="564866" spans="26:26">
      <c r="Z564866" s="5"/>
    </row>
    <row r="564867" spans="26:26">
      <c r="Z564867" s="5"/>
    </row>
    <row r="564868" spans="26:26">
      <c r="Z564868" s="5"/>
    </row>
    <row r="564869" spans="26:26">
      <c r="Z564869" s="5"/>
    </row>
    <row r="564870" spans="26:26">
      <c r="Z564870" s="5"/>
    </row>
    <row r="564871" spans="26:26">
      <c r="Z564871" s="5"/>
    </row>
    <row r="564872" spans="26:26">
      <c r="Z564872" s="5"/>
    </row>
    <row r="564873" spans="26:26">
      <c r="Z564873" s="5"/>
    </row>
    <row r="564874" spans="26:26">
      <c r="Z564874" s="5"/>
    </row>
    <row r="564875" spans="26:26">
      <c r="Z564875" s="5"/>
    </row>
    <row r="564876" spans="26:26">
      <c r="Z564876" s="5"/>
    </row>
    <row r="564877" spans="26:26">
      <c r="Z564877" s="5"/>
    </row>
    <row r="564878" spans="26:26">
      <c r="Z564878" s="5"/>
    </row>
    <row r="564879" spans="26:26">
      <c r="Z564879" s="5"/>
    </row>
    <row r="564880" spans="26:26">
      <c r="Z564880" s="5"/>
    </row>
    <row r="564881" spans="26:26">
      <c r="Z564881" s="5"/>
    </row>
    <row r="564882" spans="26:26">
      <c r="Z564882" s="5"/>
    </row>
    <row r="564883" spans="26:26">
      <c r="Z564883" s="5"/>
    </row>
    <row r="564884" spans="26:26">
      <c r="Z564884" s="5"/>
    </row>
    <row r="564885" spans="26:26">
      <c r="Z564885" s="5"/>
    </row>
    <row r="564886" spans="26:26">
      <c r="Z564886" s="5"/>
    </row>
    <row r="564887" spans="26:26">
      <c r="Z564887" s="5"/>
    </row>
    <row r="564888" spans="26:26">
      <c r="Z564888" s="5"/>
    </row>
    <row r="564889" spans="26:26">
      <c r="Z564889" s="5"/>
    </row>
    <row r="564890" spans="26:26">
      <c r="Z564890" s="5"/>
    </row>
    <row r="564891" spans="26:26">
      <c r="Z564891" s="5"/>
    </row>
    <row r="564892" spans="26:26">
      <c r="Z564892" s="5"/>
    </row>
    <row r="564893" spans="26:26">
      <c r="Z564893" s="5"/>
    </row>
    <row r="564894" spans="26:26">
      <c r="Z564894" s="5"/>
    </row>
    <row r="564895" spans="26:26">
      <c r="Z564895" s="5"/>
    </row>
    <row r="564896" spans="26:26">
      <c r="Z564896" s="5"/>
    </row>
    <row r="564897" spans="26:26">
      <c r="Z564897" s="5"/>
    </row>
    <row r="564898" spans="26:26">
      <c r="Z564898" s="5"/>
    </row>
    <row r="564899" spans="26:26">
      <c r="Z564899" s="5"/>
    </row>
    <row r="564900" spans="26:26">
      <c r="Z564900" s="5"/>
    </row>
    <row r="564901" spans="26:26">
      <c r="Z564901" s="5"/>
    </row>
    <row r="564902" spans="26:26">
      <c r="Z564902" s="5"/>
    </row>
    <row r="564903" spans="26:26">
      <c r="Z564903" s="5"/>
    </row>
    <row r="564904" spans="26:26">
      <c r="Z564904" s="5"/>
    </row>
    <row r="564905" spans="26:26">
      <c r="Z564905" s="5"/>
    </row>
    <row r="564906" spans="26:26">
      <c r="Z564906" s="5"/>
    </row>
    <row r="564907" spans="26:26">
      <c r="Z564907" s="5"/>
    </row>
    <row r="564908" spans="26:26">
      <c r="Z564908" s="5"/>
    </row>
    <row r="564909" spans="26:26">
      <c r="Z564909" s="5"/>
    </row>
    <row r="564910" spans="26:26">
      <c r="Z564910" s="5"/>
    </row>
    <row r="564911" spans="26:26">
      <c r="Z564911" s="5"/>
    </row>
    <row r="564912" spans="26:26">
      <c r="Z564912" s="5"/>
    </row>
    <row r="564913" spans="26:26">
      <c r="Z564913" s="5"/>
    </row>
    <row r="564914" spans="26:26">
      <c r="Z564914" s="5"/>
    </row>
    <row r="564915" spans="26:26">
      <c r="Z564915" s="5"/>
    </row>
    <row r="564916" spans="26:26">
      <c r="Z564916" s="5"/>
    </row>
    <row r="564917" spans="26:26">
      <c r="Z564917" s="5"/>
    </row>
    <row r="564918" spans="26:26">
      <c r="Z564918" s="5"/>
    </row>
    <row r="564919" spans="26:26">
      <c r="Z564919" s="5"/>
    </row>
    <row r="564920" spans="26:26">
      <c r="Z564920" s="5"/>
    </row>
    <row r="564921" spans="26:26">
      <c r="Z564921" s="5"/>
    </row>
    <row r="564922" spans="26:26">
      <c r="Z564922" s="5"/>
    </row>
    <row r="564923" spans="26:26">
      <c r="Z564923" s="5"/>
    </row>
    <row r="564924" spans="26:26">
      <c r="Z564924" s="5"/>
    </row>
    <row r="564925" spans="26:26">
      <c r="Z564925" s="5"/>
    </row>
    <row r="564926" spans="26:26">
      <c r="Z564926" s="5"/>
    </row>
    <row r="564927" spans="26:26">
      <c r="Z564927" s="5"/>
    </row>
    <row r="564928" spans="26:26">
      <c r="Z564928" s="5"/>
    </row>
    <row r="564929" spans="26:26">
      <c r="Z564929" s="5"/>
    </row>
    <row r="564930" spans="26:26">
      <c r="Z564930" s="5"/>
    </row>
    <row r="564931" spans="26:26">
      <c r="Z564931" s="5"/>
    </row>
    <row r="564932" spans="26:26">
      <c r="Z564932" s="5"/>
    </row>
    <row r="564933" spans="26:26">
      <c r="Z564933" s="5"/>
    </row>
    <row r="564934" spans="26:26">
      <c r="Z564934" s="5"/>
    </row>
    <row r="564935" spans="26:26">
      <c r="Z564935" s="5"/>
    </row>
    <row r="564936" spans="26:26">
      <c r="Z564936" s="5"/>
    </row>
    <row r="564937" spans="26:26">
      <c r="Z564937" s="5"/>
    </row>
    <row r="564938" spans="26:26">
      <c r="Z564938" s="5"/>
    </row>
    <row r="564939" spans="26:26">
      <c r="Z564939" s="5"/>
    </row>
    <row r="564940" spans="26:26">
      <c r="Z564940" s="5"/>
    </row>
    <row r="564941" spans="26:26">
      <c r="Z564941" s="5"/>
    </row>
    <row r="564942" spans="26:26">
      <c r="Z564942" s="5"/>
    </row>
    <row r="564943" spans="26:26">
      <c r="Z564943" s="5"/>
    </row>
    <row r="564944" spans="26:26">
      <c r="Z564944" s="5"/>
    </row>
    <row r="564945" spans="26:26">
      <c r="Z564945" s="5"/>
    </row>
    <row r="564946" spans="26:26">
      <c r="Z564946" s="5"/>
    </row>
    <row r="564947" spans="26:26">
      <c r="Z564947" s="5"/>
    </row>
    <row r="564948" spans="26:26">
      <c r="Z564948" s="5"/>
    </row>
    <row r="564949" spans="26:26">
      <c r="Z564949" s="5"/>
    </row>
    <row r="564950" spans="26:26">
      <c r="Z564950" s="5"/>
    </row>
    <row r="564951" spans="26:26">
      <c r="Z564951" s="5"/>
    </row>
    <row r="564952" spans="26:26">
      <c r="Z564952" s="5"/>
    </row>
    <row r="564953" spans="26:26">
      <c r="Z564953" s="5"/>
    </row>
    <row r="564954" spans="26:26">
      <c r="Z564954" s="5"/>
    </row>
    <row r="564955" spans="26:26">
      <c r="Z564955" s="5"/>
    </row>
    <row r="564956" spans="26:26">
      <c r="Z564956" s="5"/>
    </row>
    <row r="564957" spans="26:26">
      <c r="Z564957" s="5"/>
    </row>
    <row r="564958" spans="26:26">
      <c r="Z564958" s="5"/>
    </row>
    <row r="564959" spans="26:26">
      <c r="Z564959" s="5"/>
    </row>
    <row r="564960" spans="26:26">
      <c r="Z564960" s="5"/>
    </row>
    <row r="564961" spans="26:26">
      <c r="Z564961" s="5"/>
    </row>
    <row r="564962" spans="26:26">
      <c r="Z564962" s="5"/>
    </row>
    <row r="564963" spans="26:26">
      <c r="Z564963" s="5"/>
    </row>
    <row r="564964" spans="26:26">
      <c r="Z564964" s="5"/>
    </row>
    <row r="564965" spans="26:26">
      <c r="Z564965" s="5"/>
    </row>
    <row r="564966" spans="26:26">
      <c r="Z564966" s="5"/>
    </row>
    <row r="564967" spans="26:26">
      <c r="Z564967" s="5"/>
    </row>
    <row r="564968" spans="26:26">
      <c r="Z564968" s="5"/>
    </row>
    <row r="564969" spans="26:26">
      <c r="Z564969" s="5"/>
    </row>
    <row r="564970" spans="26:26">
      <c r="Z564970" s="5"/>
    </row>
    <row r="564971" spans="26:26">
      <c r="Z564971" s="5"/>
    </row>
    <row r="564972" spans="26:26">
      <c r="Z564972" s="5"/>
    </row>
    <row r="564973" spans="26:26">
      <c r="Z564973" s="5"/>
    </row>
    <row r="564974" spans="26:26">
      <c r="Z564974" s="5"/>
    </row>
    <row r="564975" spans="26:26">
      <c r="Z564975" s="5"/>
    </row>
    <row r="564976" spans="26:26">
      <c r="Z564976" s="5"/>
    </row>
    <row r="564977" spans="26:26">
      <c r="Z564977" s="5"/>
    </row>
    <row r="564978" spans="26:26">
      <c r="Z564978" s="5"/>
    </row>
    <row r="564979" spans="26:26">
      <c r="Z564979" s="5"/>
    </row>
    <row r="564980" spans="26:26">
      <c r="Z564980" s="5"/>
    </row>
    <row r="564981" spans="26:26">
      <c r="Z564981" s="5"/>
    </row>
    <row r="564982" spans="26:26">
      <c r="Z564982" s="5"/>
    </row>
    <row r="564983" spans="26:26">
      <c r="Z564983" s="5"/>
    </row>
    <row r="564984" spans="26:26">
      <c r="Z564984" s="5"/>
    </row>
    <row r="564985" spans="26:26">
      <c r="Z564985" s="5"/>
    </row>
    <row r="564986" spans="26:26">
      <c r="Z564986" s="5"/>
    </row>
    <row r="564987" spans="26:26">
      <c r="Z564987" s="5"/>
    </row>
    <row r="564988" spans="26:26">
      <c r="Z564988" s="5"/>
    </row>
    <row r="564989" spans="26:26">
      <c r="Z564989" s="5"/>
    </row>
    <row r="564990" spans="26:26">
      <c r="Z564990" s="5"/>
    </row>
    <row r="564991" spans="26:26">
      <c r="Z564991" s="5"/>
    </row>
    <row r="564992" spans="26:26">
      <c r="Z564992" s="5"/>
    </row>
    <row r="564993" spans="26:26">
      <c r="Z564993" s="5"/>
    </row>
    <row r="564994" spans="26:26">
      <c r="Z564994" s="5"/>
    </row>
    <row r="564995" spans="26:26">
      <c r="Z564995" s="5"/>
    </row>
    <row r="564996" spans="26:26">
      <c r="Z564996" s="5"/>
    </row>
    <row r="564997" spans="26:26">
      <c r="Z564997" s="5"/>
    </row>
    <row r="564998" spans="26:26">
      <c r="Z564998" s="5"/>
    </row>
    <row r="564999" spans="26:26">
      <c r="Z564999" s="5"/>
    </row>
    <row r="565000" spans="26:26">
      <c r="Z565000" s="5"/>
    </row>
    <row r="565001" spans="26:26">
      <c r="Z565001" s="5"/>
    </row>
    <row r="565002" spans="26:26">
      <c r="Z565002" s="5"/>
    </row>
    <row r="565003" spans="26:26">
      <c r="Z565003" s="5"/>
    </row>
    <row r="565004" spans="26:26">
      <c r="Z565004" s="5"/>
    </row>
    <row r="565005" spans="26:26">
      <c r="Z565005" s="5"/>
    </row>
    <row r="565006" spans="26:26">
      <c r="Z565006" s="5"/>
    </row>
    <row r="565007" spans="26:26">
      <c r="Z565007" s="5"/>
    </row>
    <row r="565008" spans="26:26">
      <c r="Z565008" s="5"/>
    </row>
    <row r="565009" spans="26:26">
      <c r="Z565009" s="5"/>
    </row>
    <row r="565010" spans="26:26">
      <c r="Z565010" s="5"/>
    </row>
    <row r="565011" spans="26:26">
      <c r="Z565011" s="5"/>
    </row>
    <row r="565012" spans="26:26">
      <c r="Z565012" s="5"/>
    </row>
    <row r="565013" spans="26:26">
      <c r="Z565013" s="5"/>
    </row>
    <row r="565014" spans="26:26">
      <c r="Z565014" s="5"/>
    </row>
    <row r="565015" spans="26:26">
      <c r="Z565015" s="5"/>
    </row>
    <row r="565016" spans="26:26">
      <c r="Z565016" s="5"/>
    </row>
    <row r="565017" spans="26:26">
      <c r="Z565017" s="5"/>
    </row>
    <row r="565018" spans="26:26">
      <c r="Z565018" s="5"/>
    </row>
    <row r="565019" spans="26:26">
      <c r="Z565019" s="5"/>
    </row>
    <row r="565020" spans="26:26">
      <c r="Z565020" s="5"/>
    </row>
    <row r="565021" spans="26:26">
      <c r="Z565021" s="5"/>
    </row>
    <row r="565022" spans="26:26">
      <c r="Z565022" s="5"/>
    </row>
    <row r="565023" spans="26:26">
      <c r="Z565023" s="5"/>
    </row>
    <row r="565024" spans="26:26">
      <c r="Z565024" s="5"/>
    </row>
    <row r="565025" spans="26:26">
      <c r="Z565025" s="5"/>
    </row>
    <row r="565026" spans="26:26">
      <c r="Z565026" s="5"/>
    </row>
    <row r="565027" spans="26:26">
      <c r="Z565027" s="5"/>
    </row>
    <row r="565028" spans="26:26">
      <c r="Z565028" s="5"/>
    </row>
    <row r="565029" spans="26:26">
      <c r="Z565029" s="5"/>
    </row>
    <row r="565030" spans="26:26">
      <c r="Z565030" s="5"/>
    </row>
    <row r="565031" spans="26:26">
      <c r="Z565031" s="5"/>
    </row>
    <row r="565032" spans="26:26">
      <c r="Z565032" s="5"/>
    </row>
    <row r="565033" spans="26:26">
      <c r="Z565033" s="5"/>
    </row>
    <row r="565034" spans="26:26">
      <c r="Z565034" s="5"/>
    </row>
    <row r="565035" spans="26:26">
      <c r="Z565035" s="5"/>
    </row>
    <row r="565036" spans="26:26">
      <c r="Z565036" s="5"/>
    </row>
    <row r="565037" spans="26:26">
      <c r="Z565037" s="5"/>
    </row>
    <row r="565038" spans="26:26">
      <c r="Z565038" s="5"/>
    </row>
    <row r="565039" spans="26:26">
      <c r="Z565039" s="5"/>
    </row>
    <row r="565040" spans="26:26">
      <c r="Z565040" s="5"/>
    </row>
    <row r="565041" spans="26:26">
      <c r="Z565041" s="5"/>
    </row>
    <row r="565042" spans="26:26">
      <c r="Z565042" s="5"/>
    </row>
    <row r="565043" spans="26:26">
      <c r="Z565043" s="5"/>
    </row>
    <row r="565044" spans="26:26">
      <c r="Z565044" s="5"/>
    </row>
    <row r="565045" spans="26:26">
      <c r="Z565045" s="5"/>
    </row>
    <row r="565046" spans="26:26">
      <c r="Z565046" s="5"/>
    </row>
    <row r="565047" spans="26:26">
      <c r="Z565047" s="5"/>
    </row>
    <row r="565048" spans="26:26">
      <c r="Z565048" s="5"/>
    </row>
    <row r="565049" spans="26:26">
      <c r="Z565049" s="5"/>
    </row>
    <row r="565050" spans="26:26">
      <c r="Z565050" s="5"/>
    </row>
    <row r="565051" spans="26:26">
      <c r="Z565051" s="5"/>
    </row>
    <row r="565052" spans="26:26">
      <c r="Z565052" s="5"/>
    </row>
    <row r="565053" spans="26:26">
      <c r="Z565053" s="5"/>
    </row>
    <row r="565054" spans="26:26">
      <c r="Z565054" s="5"/>
    </row>
    <row r="565055" spans="26:26">
      <c r="Z565055" s="5"/>
    </row>
    <row r="565056" spans="26:26">
      <c r="Z565056" s="5"/>
    </row>
    <row r="565057" spans="26:26">
      <c r="Z565057" s="5"/>
    </row>
    <row r="565058" spans="26:26">
      <c r="Z565058" s="5"/>
    </row>
    <row r="565059" spans="26:26">
      <c r="Z565059" s="5"/>
    </row>
    <row r="565060" spans="26:26">
      <c r="Z565060" s="5"/>
    </row>
    <row r="565061" spans="26:26">
      <c r="Z565061" s="5"/>
    </row>
    <row r="565062" spans="26:26">
      <c r="Z565062" s="5"/>
    </row>
    <row r="565063" spans="26:26">
      <c r="Z565063" s="5"/>
    </row>
    <row r="565064" spans="26:26">
      <c r="Z565064" s="5"/>
    </row>
    <row r="565065" spans="26:26">
      <c r="Z565065" s="5"/>
    </row>
    <row r="565066" spans="26:26">
      <c r="Z565066" s="5"/>
    </row>
    <row r="565067" spans="26:26">
      <c r="Z565067" s="5"/>
    </row>
    <row r="565068" spans="26:26">
      <c r="Z565068" s="5"/>
    </row>
    <row r="565069" spans="26:26">
      <c r="Z565069" s="5"/>
    </row>
    <row r="565070" spans="26:26">
      <c r="Z565070" s="5"/>
    </row>
    <row r="565071" spans="26:26">
      <c r="Z565071" s="5"/>
    </row>
    <row r="565072" spans="26:26">
      <c r="Z565072" s="5"/>
    </row>
    <row r="565073" spans="26:26">
      <c r="Z565073" s="5"/>
    </row>
    <row r="565074" spans="26:26">
      <c r="Z565074" s="5"/>
    </row>
    <row r="565075" spans="26:26">
      <c r="Z565075" s="5"/>
    </row>
    <row r="565076" spans="26:26">
      <c r="Z565076" s="5"/>
    </row>
    <row r="565077" spans="26:26">
      <c r="Z565077" s="5"/>
    </row>
    <row r="565078" spans="26:26">
      <c r="Z565078" s="5"/>
    </row>
    <row r="565079" spans="26:26">
      <c r="Z565079" s="5"/>
    </row>
    <row r="565080" spans="26:26">
      <c r="Z565080" s="5"/>
    </row>
    <row r="565081" spans="26:26">
      <c r="Z565081" s="5"/>
    </row>
    <row r="565082" spans="26:26">
      <c r="Z565082" s="5"/>
    </row>
    <row r="565083" spans="26:26">
      <c r="Z565083" s="5"/>
    </row>
    <row r="565084" spans="26:26">
      <c r="Z565084" s="5"/>
    </row>
    <row r="565085" spans="26:26">
      <c r="Z565085" s="5"/>
    </row>
    <row r="565086" spans="26:26">
      <c r="Z565086" s="5"/>
    </row>
    <row r="565087" spans="26:26">
      <c r="Z565087" s="5"/>
    </row>
    <row r="565088" spans="26:26">
      <c r="Z565088" s="5"/>
    </row>
    <row r="565089" spans="26:26">
      <c r="Z565089" s="5"/>
    </row>
    <row r="565090" spans="26:26">
      <c r="Z565090" s="5"/>
    </row>
    <row r="565091" spans="26:26">
      <c r="Z565091" s="5"/>
    </row>
    <row r="565092" spans="26:26">
      <c r="Z565092" s="5"/>
    </row>
    <row r="565093" spans="26:26">
      <c r="Z565093" s="5"/>
    </row>
    <row r="565094" spans="26:26">
      <c r="Z565094" s="5"/>
    </row>
    <row r="565095" spans="26:26">
      <c r="Z565095" s="5"/>
    </row>
    <row r="565096" spans="26:26">
      <c r="Z565096" s="5"/>
    </row>
    <row r="565097" spans="26:26">
      <c r="Z565097" s="5"/>
    </row>
    <row r="565098" spans="26:26">
      <c r="Z565098" s="5"/>
    </row>
    <row r="565099" spans="26:26">
      <c r="Z565099" s="5"/>
    </row>
    <row r="565100" spans="26:26">
      <c r="Z565100" s="5"/>
    </row>
    <row r="565101" spans="26:26">
      <c r="Z565101" s="5"/>
    </row>
    <row r="565102" spans="26:26">
      <c r="Z565102" s="5"/>
    </row>
    <row r="565103" spans="26:26">
      <c r="Z565103" s="5"/>
    </row>
    <row r="565104" spans="26:26">
      <c r="Z565104" s="5"/>
    </row>
    <row r="565105" spans="26:26">
      <c r="Z565105" s="5"/>
    </row>
    <row r="565106" spans="26:26">
      <c r="Z565106" s="5"/>
    </row>
    <row r="565107" spans="26:26">
      <c r="Z565107" s="5"/>
    </row>
    <row r="565108" spans="26:26">
      <c r="Z565108" s="5"/>
    </row>
    <row r="565109" spans="26:26">
      <c r="Z565109" s="5"/>
    </row>
    <row r="565110" spans="26:26">
      <c r="Z565110" s="5"/>
    </row>
    <row r="565111" spans="26:26">
      <c r="Z565111" s="5"/>
    </row>
    <row r="565112" spans="26:26">
      <c r="Z565112" s="5"/>
    </row>
    <row r="565113" spans="26:26">
      <c r="Z565113" s="5"/>
    </row>
    <row r="565114" spans="26:26">
      <c r="Z565114" s="5"/>
    </row>
    <row r="565115" spans="26:26">
      <c r="Z565115" s="5"/>
    </row>
    <row r="565116" spans="26:26">
      <c r="Z565116" s="5"/>
    </row>
    <row r="565117" spans="26:26">
      <c r="Z565117" s="5"/>
    </row>
    <row r="565118" spans="26:26">
      <c r="Z565118" s="5"/>
    </row>
    <row r="565119" spans="26:26">
      <c r="Z565119" s="5"/>
    </row>
    <row r="565120" spans="26:26">
      <c r="Z565120" s="5"/>
    </row>
    <row r="565121" spans="26:26">
      <c r="Z565121" s="5"/>
    </row>
    <row r="565122" spans="26:26">
      <c r="Z565122" s="5"/>
    </row>
    <row r="565123" spans="26:26">
      <c r="Z565123" s="5"/>
    </row>
    <row r="565124" spans="26:26">
      <c r="Z565124" s="5"/>
    </row>
    <row r="565125" spans="26:26">
      <c r="Z565125" s="5"/>
    </row>
    <row r="565126" spans="26:26">
      <c r="Z565126" s="5"/>
    </row>
    <row r="565127" spans="26:26">
      <c r="Z565127" s="5"/>
    </row>
    <row r="565128" spans="26:26">
      <c r="Z565128" s="5"/>
    </row>
    <row r="565129" spans="26:26">
      <c r="Z565129" s="5"/>
    </row>
    <row r="565130" spans="26:26">
      <c r="Z565130" s="5"/>
    </row>
    <row r="565131" spans="26:26">
      <c r="Z565131" s="5"/>
    </row>
    <row r="565132" spans="26:26">
      <c r="Z565132" s="5"/>
    </row>
    <row r="565133" spans="26:26">
      <c r="Z565133" s="5"/>
    </row>
    <row r="565134" spans="26:26">
      <c r="Z565134" s="5"/>
    </row>
    <row r="565135" spans="26:26">
      <c r="Z565135" s="5"/>
    </row>
    <row r="565136" spans="26:26">
      <c r="Z565136" s="5"/>
    </row>
    <row r="565137" spans="26:26">
      <c r="Z565137" s="5"/>
    </row>
    <row r="565138" spans="26:26">
      <c r="Z565138" s="5"/>
    </row>
    <row r="565139" spans="26:26">
      <c r="Z565139" s="5"/>
    </row>
    <row r="565140" spans="26:26">
      <c r="Z565140" s="5"/>
    </row>
    <row r="565141" spans="26:26">
      <c r="Z565141" s="5"/>
    </row>
    <row r="565142" spans="26:26">
      <c r="Z565142" s="5"/>
    </row>
    <row r="565143" spans="26:26">
      <c r="Z565143" s="5"/>
    </row>
    <row r="565144" spans="26:26">
      <c r="Z565144" s="5"/>
    </row>
    <row r="565145" spans="26:26">
      <c r="Z565145" s="5"/>
    </row>
    <row r="565146" spans="26:26">
      <c r="Z565146" s="5"/>
    </row>
    <row r="565147" spans="26:26">
      <c r="Z565147" s="5"/>
    </row>
    <row r="565148" spans="26:26">
      <c r="Z565148" s="5"/>
    </row>
    <row r="565149" spans="26:26">
      <c r="Z565149" s="5"/>
    </row>
    <row r="565150" spans="26:26">
      <c r="Z565150" s="5"/>
    </row>
    <row r="565151" spans="26:26">
      <c r="Z565151" s="5"/>
    </row>
    <row r="565152" spans="26:26">
      <c r="Z565152" s="5"/>
    </row>
    <row r="565153" spans="26:26">
      <c r="Z565153" s="5"/>
    </row>
    <row r="565154" spans="26:26">
      <c r="Z565154" s="5"/>
    </row>
    <row r="565155" spans="26:26">
      <c r="Z565155" s="5"/>
    </row>
    <row r="565156" spans="26:26">
      <c r="Z565156" s="5"/>
    </row>
    <row r="565157" spans="26:26">
      <c r="Z565157" s="5"/>
    </row>
    <row r="565158" spans="26:26">
      <c r="Z565158" s="5"/>
    </row>
    <row r="565159" spans="26:26">
      <c r="Z565159" s="5"/>
    </row>
    <row r="565160" spans="26:26">
      <c r="Z565160" s="5"/>
    </row>
    <row r="565161" spans="26:26">
      <c r="Z565161" s="5"/>
    </row>
    <row r="565162" spans="26:26">
      <c r="Z565162" s="5"/>
    </row>
    <row r="565163" spans="26:26">
      <c r="Z565163" s="5"/>
    </row>
    <row r="565164" spans="26:26">
      <c r="Z565164" s="5"/>
    </row>
    <row r="565165" spans="26:26">
      <c r="Z565165" s="5"/>
    </row>
    <row r="565166" spans="26:26">
      <c r="Z565166" s="5"/>
    </row>
    <row r="565167" spans="26:26">
      <c r="Z565167" s="5"/>
    </row>
    <row r="565168" spans="26:26">
      <c r="Z565168" s="5"/>
    </row>
    <row r="565169" spans="26:26">
      <c r="Z565169" s="5"/>
    </row>
    <row r="565170" spans="26:26">
      <c r="Z565170" s="5"/>
    </row>
    <row r="565171" spans="26:26">
      <c r="Z565171" s="5"/>
    </row>
    <row r="565172" spans="26:26">
      <c r="Z565172" s="5"/>
    </row>
    <row r="565173" spans="26:26">
      <c r="Z565173" s="5"/>
    </row>
    <row r="565174" spans="26:26">
      <c r="Z565174" s="5"/>
    </row>
    <row r="565175" spans="26:26">
      <c r="Z565175" s="5"/>
    </row>
    <row r="565176" spans="26:26">
      <c r="Z565176" s="5"/>
    </row>
    <row r="565177" spans="26:26">
      <c r="Z565177" s="5"/>
    </row>
    <row r="565178" spans="26:26">
      <c r="Z565178" s="5"/>
    </row>
    <row r="565179" spans="26:26">
      <c r="Z565179" s="5"/>
    </row>
    <row r="565180" spans="26:26">
      <c r="Z565180" s="5"/>
    </row>
    <row r="565181" spans="26:26">
      <c r="Z565181" s="5"/>
    </row>
    <row r="565182" spans="26:26">
      <c r="Z565182" s="5"/>
    </row>
    <row r="565183" spans="26:26">
      <c r="Z565183" s="5"/>
    </row>
    <row r="565184" spans="26:26">
      <c r="Z565184" s="5"/>
    </row>
    <row r="565185" spans="26:26">
      <c r="Z565185" s="5"/>
    </row>
    <row r="565186" spans="26:26">
      <c r="Z565186" s="5"/>
    </row>
    <row r="565187" spans="26:26">
      <c r="Z565187" s="5"/>
    </row>
    <row r="565188" spans="26:26">
      <c r="Z565188" s="5"/>
    </row>
    <row r="565189" spans="26:26">
      <c r="Z565189" s="5"/>
    </row>
    <row r="565190" spans="26:26">
      <c r="Z565190" s="5"/>
    </row>
    <row r="565191" spans="26:26">
      <c r="Z565191" s="5"/>
    </row>
    <row r="565192" spans="26:26">
      <c r="Z565192" s="5"/>
    </row>
    <row r="565193" spans="26:26">
      <c r="Z565193" s="5"/>
    </row>
    <row r="565194" spans="26:26">
      <c r="Z565194" s="5"/>
    </row>
    <row r="565195" spans="26:26">
      <c r="Z565195" s="5"/>
    </row>
    <row r="565196" spans="26:26">
      <c r="Z565196" s="5"/>
    </row>
    <row r="565197" spans="26:26">
      <c r="Z565197" s="5"/>
    </row>
    <row r="565198" spans="26:26">
      <c r="Z565198" s="5"/>
    </row>
    <row r="565199" spans="26:26">
      <c r="Z565199" s="5"/>
    </row>
    <row r="565200" spans="26:26">
      <c r="Z565200" s="5"/>
    </row>
    <row r="565201" spans="26:26">
      <c r="Z565201" s="5"/>
    </row>
    <row r="565202" spans="26:26">
      <c r="Z565202" s="5"/>
    </row>
    <row r="565203" spans="26:26">
      <c r="Z565203" s="5"/>
    </row>
    <row r="565204" spans="26:26">
      <c r="Z565204" s="5"/>
    </row>
    <row r="565205" spans="26:26">
      <c r="Z565205" s="5"/>
    </row>
    <row r="565206" spans="26:26">
      <c r="Z565206" s="5"/>
    </row>
    <row r="565207" spans="26:26">
      <c r="Z565207" s="5"/>
    </row>
    <row r="565208" spans="26:26">
      <c r="Z565208" s="5"/>
    </row>
    <row r="565209" spans="26:26">
      <c r="Z565209" s="5"/>
    </row>
    <row r="565210" spans="26:26">
      <c r="Z565210" s="5"/>
    </row>
    <row r="565211" spans="26:26">
      <c r="Z565211" s="5"/>
    </row>
    <row r="565212" spans="26:26">
      <c r="Z565212" s="5"/>
    </row>
    <row r="565213" spans="26:26">
      <c r="Z565213" s="5"/>
    </row>
    <row r="565214" spans="26:26">
      <c r="Z565214" s="5"/>
    </row>
    <row r="565215" spans="26:26">
      <c r="Z565215" s="5"/>
    </row>
    <row r="565216" spans="26:26">
      <c r="Z565216" s="5"/>
    </row>
    <row r="565217" spans="26:26">
      <c r="Z565217" s="5"/>
    </row>
    <row r="565218" spans="26:26">
      <c r="Z565218" s="5"/>
    </row>
    <row r="565219" spans="26:26">
      <c r="Z565219" s="5"/>
    </row>
    <row r="565220" spans="26:26">
      <c r="Z565220" s="5"/>
    </row>
    <row r="565221" spans="26:26">
      <c r="Z565221" s="5"/>
    </row>
    <row r="565222" spans="26:26">
      <c r="Z565222" s="5"/>
    </row>
    <row r="565223" spans="26:26">
      <c r="Z565223" s="5"/>
    </row>
    <row r="565224" spans="26:26">
      <c r="Z565224" s="5"/>
    </row>
    <row r="565225" spans="26:26">
      <c r="Z565225" s="5"/>
    </row>
    <row r="565226" spans="26:26">
      <c r="Z565226" s="5"/>
    </row>
    <row r="565227" spans="26:26">
      <c r="Z565227" s="5"/>
    </row>
    <row r="565228" spans="26:26">
      <c r="Z565228" s="5"/>
    </row>
    <row r="565229" spans="26:26">
      <c r="Z565229" s="5"/>
    </row>
    <row r="565230" spans="26:26">
      <c r="Z565230" s="5"/>
    </row>
    <row r="565231" spans="26:26">
      <c r="Z565231" s="5"/>
    </row>
    <row r="565232" spans="26:26">
      <c r="Z565232" s="5"/>
    </row>
    <row r="565233" spans="26:26">
      <c r="Z565233" s="5"/>
    </row>
    <row r="565234" spans="26:26">
      <c r="Z565234" s="5"/>
    </row>
    <row r="565235" spans="26:26">
      <c r="Z565235" s="5"/>
    </row>
    <row r="565236" spans="26:26">
      <c r="Z565236" s="5"/>
    </row>
    <row r="565237" spans="26:26">
      <c r="Z565237" s="5"/>
    </row>
    <row r="565238" spans="26:26">
      <c r="Z565238" s="5"/>
    </row>
    <row r="565239" spans="26:26">
      <c r="Z565239" s="5"/>
    </row>
    <row r="565240" spans="26:26">
      <c r="Z565240" s="5"/>
    </row>
    <row r="565241" spans="26:26">
      <c r="Z565241" s="5"/>
    </row>
    <row r="565242" spans="26:26">
      <c r="Z565242" s="5"/>
    </row>
    <row r="565243" spans="26:26">
      <c r="Z565243" s="5"/>
    </row>
    <row r="565244" spans="26:26">
      <c r="Z565244" s="5"/>
    </row>
    <row r="565245" spans="26:26">
      <c r="Z565245" s="5"/>
    </row>
    <row r="565246" spans="26:26">
      <c r="Z565246" s="5"/>
    </row>
    <row r="565247" spans="26:26">
      <c r="Z565247" s="5"/>
    </row>
    <row r="565248" spans="26:26">
      <c r="Z565248" s="5"/>
    </row>
    <row r="565249" spans="26:26">
      <c r="Z565249" s="5"/>
    </row>
    <row r="565250" spans="26:26">
      <c r="Z565250" s="5"/>
    </row>
    <row r="565251" spans="26:26">
      <c r="Z565251" s="5"/>
    </row>
    <row r="565252" spans="26:26">
      <c r="Z565252" s="5"/>
    </row>
    <row r="565253" spans="26:26">
      <c r="Z565253" s="5"/>
    </row>
    <row r="565254" spans="26:26">
      <c r="Z565254" s="5"/>
    </row>
    <row r="565255" spans="26:26">
      <c r="Z565255" s="5"/>
    </row>
    <row r="565256" spans="26:26">
      <c r="Z565256" s="5"/>
    </row>
    <row r="565257" spans="26:26">
      <c r="Z565257" s="5"/>
    </row>
    <row r="565258" spans="26:26">
      <c r="Z565258" s="5"/>
    </row>
    <row r="565259" spans="26:26">
      <c r="Z565259" s="5"/>
    </row>
    <row r="565260" spans="26:26">
      <c r="Z565260" s="5"/>
    </row>
    <row r="565261" spans="26:26">
      <c r="Z565261" s="5"/>
    </row>
    <row r="565262" spans="26:26">
      <c r="Z565262" s="5"/>
    </row>
    <row r="565263" spans="26:26">
      <c r="Z565263" s="5"/>
    </row>
    <row r="565264" spans="26:26">
      <c r="Z565264" s="5"/>
    </row>
    <row r="565265" spans="26:26">
      <c r="Z565265" s="5"/>
    </row>
    <row r="565266" spans="26:26">
      <c r="Z565266" s="5"/>
    </row>
    <row r="565267" spans="26:26">
      <c r="Z565267" s="5"/>
    </row>
    <row r="565268" spans="26:26">
      <c r="Z565268" s="5"/>
    </row>
    <row r="565269" spans="26:26">
      <c r="Z565269" s="5"/>
    </row>
    <row r="565270" spans="26:26">
      <c r="Z565270" s="5"/>
    </row>
    <row r="565271" spans="26:26">
      <c r="Z565271" s="5"/>
    </row>
    <row r="565272" spans="26:26">
      <c r="Z565272" s="5"/>
    </row>
    <row r="565273" spans="26:26">
      <c r="Z565273" s="5"/>
    </row>
    <row r="565274" spans="26:26">
      <c r="Z565274" s="5"/>
    </row>
    <row r="565275" spans="26:26">
      <c r="Z565275" s="5"/>
    </row>
    <row r="565276" spans="26:26">
      <c r="Z565276" s="5"/>
    </row>
    <row r="565277" spans="26:26">
      <c r="Z565277" s="5"/>
    </row>
    <row r="565278" spans="26:26">
      <c r="Z565278" s="5"/>
    </row>
    <row r="565279" spans="26:26">
      <c r="Z565279" s="5"/>
    </row>
    <row r="565280" spans="26:26">
      <c r="Z565280" s="5"/>
    </row>
    <row r="565281" spans="26:26">
      <c r="Z565281" s="5"/>
    </row>
    <row r="565282" spans="26:26">
      <c r="Z565282" s="5"/>
    </row>
    <row r="565283" spans="26:26">
      <c r="Z565283" s="5"/>
    </row>
    <row r="565284" spans="26:26">
      <c r="Z565284" s="5"/>
    </row>
    <row r="565285" spans="26:26">
      <c r="Z565285" s="5"/>
    </row>
    <row r="565286" spans="26:26">
      <c r="Z565286" s="5"/>
    </row>
    <row r="565287" spans="26:26">
      <c r="Z565287" s="5"/>
    </row>
    <row r="565288" spans="26:26">
      <c r="Z565288" s="5"/>
    </row>
    <row r="565289" spans="26:26">
      <c r="Z565289" s="5"/>
    </row>
    <row r="565290" spans="26:26">
      <c r="Z565290" s="5"/>
    </row>
    <row r="565291" spans="26:26">
      <c r="Z565291" s="5"/>
    </row>
    <row r="565292" spans="26:26">
      <c r="Z565292" s="5"/>
    </row>
    <row r="565293" spans="26:26">
      <c r="Z565293" s="5"/>
    </row>
    <row r="565294" spans="26:26">
      <c r="Z565294" s="5"/>
    </row>
    <row r="565295" spans="26:26">
      <c r="Z565295" s="5"/>
    </row>
    <row r="565296" spans="26:26">
      <c r="Z565296" s="5"/>
    </row>
    <row r="565297" spans="26:26">
      <c r="Z565297" s="5"/>
    </row>
    <row r="565298" spans="26:26">
      <c r="Z565298" s="5"/>
    </row>
    <row r="565299" spans="26:26">
      <c r="Z565299" s="5"/>
    </row>
    <row r="565300" spans="26:26">
      <c r="Z565300" s="5"/>
    </row>
    <row r="565301" spans="26:26">
      <c r="Z565301" s="5"/>
    </row>
    <row r="565302" spans="26:26">
      <c r="Z565302" s="5"/>
    </row>
    <row r="565303" spans="26:26">
      <c r="Z565303" s="5"/>
    </row>
    <row r="565304" spans="26:26">
      <c r="Z565304" s="5"/>
    </row>
    <row r="565305" spans="26:26">
      <c r="Z565305" s="5"/>
    </row>
    <row r="565306" spans="26:26">
      <c r="Z565306" s="5"/>
    </row>
    <row r="565307" spans="26:26">
      <c r="Z565307" s="5"/>
    </row>
    <row r="565308" spans="26:26">
      <c r="Z565308" s="5"/>
    </row>
    <row r="565309" spans="26:26">
      <c r="Z565309" s="5"/>
    </row>
    <row r="565310" spans="26:26">
      <c r="Z565310" s="5"/>
    </row>
    <row r="565311" spans="26:26">
      <c r="Z565311" s="5"/>
    </row>
    <row r="565312" spans="26:26">
      <c r="Z565312" s="5"/>
    </row>
    <row r="565313" spans="26:26">
      <c r="Z565313" s="5"/>
    </row>
    <row r="565314" spans="26:26">
      <c r="Z565314" s="5"/>
    </row>
    <row r="565315" spans="26:26">
      <c r="Z565315" s="5"/>
    </row>
    <row r="565316" spans="26:26">
      <c r="Z565316" s="5"/>
    </row>
    <row r="565317" spans="26:26">
      <c r="Z565317" s="5"/>
    </row>
    <row r="565318" spans="26:26">
      <c r="Z565318" s="5"/>
    </row>
    <row r="565319" spans="26:26">
      <c r="Z565319" s="5"/>
    </row>
    <row r="565320" spans="26:26">
      <c r="Z565320" s="5"/>
    </row>
    <row r="565321" spans="26:26">
      <c r="Z565321" s="5"/>
    </row>
    <row r="565322" spans="26:26">
      <c r="Z565322" s="5"/>
    </row>
    <row r="565323" spans="26:26">
      <c r="Z565323" s="5"/>
    </row>
    <row r="565324" spans="26:26">
      <c r="Z565324" s="5"/>
    </row>
    <row r="565325" spans="26:26">
      <c r="Z565325" s="5"/>
    </row>
    <row r="565326" spans="26:26">
      <c r="Z565326" s="5"/>
    </row>
    <row r="565327" spans="26:26">
      <c r="Z565327" s="5"/>
    </row>
    <row r="565328" spans="26:26">
      <c r="Z565328" s="5"/>
    </row>
    <row r="565329" spans="26:26">
      <c r="Z565329" s="5"/>
    </row>
    <row r="565330" spans="26:26">
      <c r="Z565330" s="5"/>
    </row>
    <row r="565331" spans="26:26">
      <c r="Z565331" s="5"/>
    </row>
    <row r="565332" spans="26:26">
      <c r="Z565332" s="5"/>
    </row>
    <row r="565333" spans="26:26">
      <c r="Z565333" s="5"/>
    </row>
    <row r="565334" spans="26:26">
      <c r="Z565334" s="5"/>
    </row>
    <row r="565335" spans="26:26">
      <c r="Z565335" s="5"/>
    </row>
    <row r="565336" spans="26:26">
      <c r="Z565336" s="5"/>
    </row>
    <row r="565337" spans="26:26">
      <c r="Z565337" s="5"/>
    </row>
    <row r="565338" spans="26:26">
      <c r="Z565338" s="5"/>
    </row>
    <row r="565339" spans="26:26">
      <c r="Z565339" s="5"/>
    </row>
    <row r="565340" spans="26:26">
      <c r="Z565340" s="5"/>
    </row>
    <row r="565341" spans="26:26">
      <c r="Z565341" s="5"/>
    </row>
    <row r="565342" spans="26:26">
      <c r="Z565342" s="5"/>
    </row>
    <row r="565343" spans="26:26">
      <c r="Z565343" s="5"/>
    </row>
    <row r="565344" spans="26:26">
      <c r="Z565344" s="5"/>
    </row>
    <row r="565345" spans="26:26">
      <c r="Z565345" s="5"/>
    </row>
    <row r="565346" spans="26:26">
      <c r="Z565346" s="5"/>
    </row>
    <row r="565347" spans="26:26">
      <c r="Z565347" s="5"/>
    </row>
    <row r="565348" spans="26:26">
      <c r="Z565348" s="5"/>
    </row>
    <row r="565349" spans="26:26">
      <c r="Z565349" s="5"/>
    </row>
    <row r="565350" spans="26:26">
      <c r="Z565350" s="5"/>
    </row>
    <row r="565351" spans="26:26">
      <c r="Z565351" s="5"/>
    </row>
    <row r="565352" spans="26:26">
      <c r="Z565352" s="5"/>
    </row>
    <row r="565353" spans="26:26">
      <c r="Z565353" s="5"/>
    </row>
    <row r="565354" spans="26:26">
      <c r="Z565354" s="5"/>
    </row>
    <row r="565355" spans="26:26">
      <c r="Z565355" s="5"/>
    </row>
    <row r="565356" spans="26:26">
      <c r="Z565356" s="5"/>
    </row>
    <row r="565357" spans="26:26">
      <c r="Z565357" s="5"/>
    </row>
    <row r="565358" spans="26:26">
      <c r="Z565358" s="5"/>
    </row>
    <row r="565359" spans="26:26">
      <c r="Z565359" s="5"/>
    </row>
    <row r="565360" spans="26:26">
      <c r="Z565360" s="5"/>
    </row>
    <row r="565361" spans="26:26">
      <c r="Z565361" s="5"/>
    </row>
    <row r="565362" spans="26:26">
      <c r="Z565362" s="5"/>
    </row>
    <row r="565363" spans="26:26">
      <c r="Z565363" s="5"/>
    </row>
    <row r="565364" spans="26:26">
      <c r="Z565364" s="5"/>
    </row>
    <row r="565365" spans="26:26">
      <c r="Z565365" s="5"/>
    </row>
    <row r="565366" spans="26:26">
      <c r="Z565366" s="5"/>
    </row>
    <row r="565367" spans="26:26">
      <c r="Z565367" s="5"/>
    </row>
    <row r="565368" spans="26:26">
      <c r="Z565368" s="5"/>
    </row>
    <row r="565369" spans="26:26">
      <c r="Z565369" s="5"/>
    </row>
    <row r="565370" spans="26:26">
      <c r="Z565370" s="5"/>
    </row>
    <row r="565371" spans="26:26">
      <c r="Z565371" s="5"/>
    </row>
    <row r="565372" spans="26:26">
      <c r="Z565372" s="5"/>
    </row>
    <row r="565373" spans="26:26">
      <c r="Z565373" s="5"/>
    </row>
    <row r="565374" spans="26:26">
      <c r="Z565374" s="5"/>
    </row>
    <row r="565375" spans="26:26">
      <c r="Z565375" s="5"/>
    </row>
    <row r="565376" spans="26:26">
      <c r="Z565376" s="5"/>
    </row>
    <row r="565377" spans="26:26">
      <c r="Z565377" s="5"/>
    </row>
    <row r="565378" spans="26:26">
      <c r="Z565378" s="5"/>
    </row>
    <row r="565379" spans="26:26">
      <c r="Z565379" s="5"/>
    </row>
    <row r="565380" spans="26:26">
      <c r="Z565380" s="5"/>
    </row>
    <row r="565381" spans="26:26">
      <c r="Z565381" s="5"/>
    </row>
    <row r="565382" spans="26:26">
      <c r="Z565382" s="5"/>
    </row>
    <row r="565383" spans="26:26">
      <c r="Z565383" s="5"/>
    </row>
    <row r="565384" spans="26:26">
      <c r="Z565384" s="5"/>
    </row>
    <row r="565385" spans="26:26">
      <c r="Z565385" s="5"/>
    </row>
    <row r="565386" spans="26:26">
      <c r="Z565386" s="5"/>
    </row>
    <row r="565387" spans="26:26">
      <c r="Z565387" s="5"/>
    </row>
    <row r="565388" spans="26:26">
      <c r="Z565388" s="5"/>
    </row>
    <row r="565389" spans="26:26">
      <c r="Z565389" s="5"/>
    </row>
    <row r="565390" spans="26:26">
      <c r="Z565390" s="5"/>
    </row>
    <row r="565391" spans="26:26">
      <c r="Z565391" s="5"/>
    </row>
    <row r="565392" spans="26:26">
      <c r="Z565392" s="5"/>
    </row>
    <row r="565393" spans="26:26">
      <c r="Z565393" s="5"/>
    </row>
    <row r="565394" spans="26:26">
      <c r="Z565394" s="5"/>
    </row>
    <row r="565395" spans="26:26">
      <c r="Z565395" s="5"/>
    </row>
    <row r="565396" spans="26:26">
      <c r="Z565396" s="5"/>
    </row>
    <row r="565397" spans="26:26">
      <c r="Z565397" s="5"/>
    </row>
    <row r="565398" spans="26:26">
      <c r="Z565398" s="5"/>
    </row>
    <row r="565399" spans="26:26">
      <c r="Z565399" s="5"/>
    </row>
    <row r="565400" spans="26:26">
      <c r="Z565400" s="5"/>
    </row>
    <row r="565401" spans="26:26">
      <c r="Z565401" s="5"/>
    </row>
    <row r="565402" spans="26:26">
      <c r="Z565402" s="5"/>
    </row>
    <row r="565403" spans="26:26">
      <c r="Z565403" s="5"/>
    </row>
    <row r="565404" spans="26:26">
      <c r="Z565404" s="5"/>
    </row>
    <row r="565405" spans="26:26">
      <c r="Z565405" s="5"/>
    </row>
    <row r="565406" spans="26:26">
      <c r="Z565406" s="5"/>
    </row>
    <row r="565407" spans="26:26">
      <c r="Z565407" s="5"/>
    </row>
    <row r="565408" spans="26:26">
      <c r="Z565408" s="5"/>
    </row>
    <row r="565409" spans="26:26">
      <c r="Z565409" s="5"/>
    </row>
    <row r="565410" spans="26:26">
      <c r="Z565410" s="5"/>
    </row>
    <row r="565411" spans="26:26">
      <c r="Z565411" s="5"/>
    </row>
    <row r="565412" spans="26:26">
      <c r="Z565412" s="5"/>
    </row>
    <row r="565413" spans="26:26">
      <c r="Z565413" s="5"/>
    </row>
    <row r="565414" spans="26:26">
      <c r="Z565414" s="5"/>
    </row>
    <row r="565415" spans="26:26">
      <c r="Z565415" s="5"/>
    </row>
    <row r="565416" spans="26:26">
      <c r="Z565416" s="5"/>
    </row>
    <row r="565417" spans="26:26">
      <c r="Z565417" s="5"/>
    </row>
    <row r="565418" spans="26:26">
      <c r="Z565418" s="5"/>
    </row>
    <row r="565419" spans="26:26">
      <c r="Z565419" s="5"/>
    </row>
    <row r="565420" spans="26:26">
      <c r="Z565420" s="5"/>
    </row>
    <row r="565421" spans="26:26">
      <c r="Z565421" s="5"/>
    </row>
    <row r="565422" spans="26:26">
      <c r="Z565422" s="5"/>
    </row>
    <row r="565423" spans="26:26">
      <c r="Z565423" s="5"/>
    </row>
    <row r="565424" spans="26:26">
      <c r="Z565424" s="5"/>
    </row>
    <row r="565425" spans="26:26">
      <c r="Z565425" s="5"/>
    </row>
    <row r="565426" spans="26:26">
      <c r="Z565426" s="5"/>
    </row>
    <row r="565427" spans="26:26">
      <c r="Z565427" s="5"/>
    </row>
    <row r="565428" spans="26:26">
      <c r="Z565428" s="5"/>
    </row>
    <row r="565429" spans="26:26">
      <c r="Z565429" s="5"/>
    </row>
    <row r="565430" spans="26:26">
      <c r="Z565430" s="5"/>
    </row>
    <row r="565431" spans="26:26">
      <c r="Z565431" s="5"/>
    </row>
    <row r="565432" spans="26:26">
      <c r="Z565432" s="5"/>
    </row>
    <row r="565433" spans="26:26">
      <c r="Z565433" s="5"/>
    </row>
    <row r="565434" spans="26:26">
      <c r="Z565434" s="5"/>
    </row>
    <row r="565435" spans="26:26">
      <c r="Z565435" s="5"/>
    </row>
    <row r="565436" spans="26:26">
      <c r="Z565436" s="5"/>
    </row>
    <row r="565437" spans="26:26">
      <c r="Z565437" s="5"/>
    </row>
    <row r="565438" spans="26:26">
      <c r="Z565438" s="5"/>
    </row>
    <row r="565439" spans="26:26">
      <c r="Z565439" s="5"/>
    </row>
    <row r="565440" spans="26:26">
      <c r="Z565440" s="5"/>
    </row>
    <row r="565441" spans="26:26">
      <c r="Z565441" s="5"/>
    </row>
    <row r="565442" spans="26:26">
      <c r="Z565442" s="5"/>
    </row>
    <row r="565443" spans="26:26">
      <c r="Z565443" s="5"/>
    </row>
    <row r="565444" spans="26:26">
      <c r="Z565444" s="5"/>
    </row>
    <row r="565445" spans="26:26">
      <c r="Z565445" s="5"/>
    </row>
    <row r="565446" spans="26:26">
      <c r="Z565446" s="5"/>
    </row>
    <row r="565447" spans="26:26">
      <c r="Z565447" s="5"/>
    </row>
    <row r="565448" spans="26:26">
      <c r="Z565448" s="5"/>
    </row>
    <row r="565449" spans="26:26">
      <c r="Z565449" s="5"/>
    </row>
    <row r="565450" spans="26:26">
      <c r="Z565450" s="5"/>
    </row>
    <row r="565451" spans="26:26">
      <c r="Z565451" s="5"/>
    </row>
    <row r="565452" spans="26:26">
      <c r="Z565452" s="5"/>
    </row>
    <row r="565453" spans="26:26">
      <c r="Z565453" s="5"/>
    </row>
    <row r="565454" spans="26:26">
      <c r="Z565454" s="5"/>
    </row>
    <row r="565455" spans="26:26">
      <c r="Z565455" s="5"/>
    </row>
    <row r="565456" spans="26:26">
      <c r="Z565456" s="5"/>
    </row>
    <row r="565457" spans="26:26">
      <c r="Z565457" s="5"/>
    </row>
    <row r="565458" spans="26:26">
      <c r="Z565458" s="5"/>
    </row>
    <row r="565459" spans="26:26">
      <c r="Z565459" s="5"/>
    </row>
    <row r="565460" spans="26:26">
      <c r="Z565460" s="5"/>
    </row>
    <row r="565461" spans="26:26">
      <c r="Z565461" s="5"/>
    </row>
    <row r="565462" spans="26:26">
      <c r="Z565462" s="5"/>
    </row>
    <row r="565463" spans="26:26">
      <c r="Z565463" s="5"/>
    </row>
    <row r="565464" spans="26:26">
      <c r="Z565464" s="5"/>
    </row>
    <row r="565465" spans="26:26">
      <c r="Z565465" s="5"/>
    </row>
    <row r="565466" spans="26:26">
      <c r="Z565466" s="5"/>
    </row>
    <row r="565467" spans="26:26">
      <c r="Z565467" s="5"/>
    </row>
    <row r="565468" spans="26:26">
      <c r="Z565468" s="5"/>
    </row>
    <row r="565469" spans="26:26">
      <c r="Z565469" s="5"/>
    </row>
    <row r="565470" spans="26:26">
      <c r="Z565470" s="5"/>
    </row>
    <row r="565471" spans="26:26">
      <c r="Z565471" s="5"/>
    </row>
    <row r="565472" spans="26:26">
      <c r="Z565472" s="5"/>
    </row>
    <row r="565473" spans="26:26">
      <c r="Z565473" s="5"/>
    </row>
    <row r="565474" spans="26:26">
      <c r="Z565474" s="5"/>
    </row>
    <row r="565475" spans="26:26">
      <c r="Z565475" s="5"/>
    </row>
    <row r="565476" spans="26:26">
      <c r="Z565476" s="5"/>
    </row>
    <row r="565477" spans="26:26">
      <c r="Z565477" s="5"/>
    </row>
    <row r="565478" spans="26:26">
      <c r="Z565478" s="5"/>
    </row>
    <row r="565479" spans="26:26">
      <c r="Z565479" s="5"/>
    </row>
    <row r="565480" spans="26:26">
      <c r="Z565480" s="5"/>
    </row>
    <row r="565481" spans="26:26">
      <c r="Z565481" s="5"/>
    </row>
    <row r="565482" spans="26:26">
      <c r="Z565482" s="5"/>
    </row>
    <row r="565483" spans="26:26">
      <c r="Z565483" s="5"/>
    </row>
    <row r="565484" spans="26:26">
      <c r="Z565484" s="5"/>
    </row>
    <row r="565485" spans="26:26">
      <c r="Z565485" s="5"/>
    </row>
    <row r="565486" spans="26:26">
      <c r="Z565486" s="5"/>
    </row>
    <row r="565487" spans="26:26">
      <c r="Z565487" s="5"/>
    </row>
    <row r="565488" spans="26:26">
      <c r="Z565488" s="5"/>
    </row>
    <row r="565489" spans="26:26">
      <c r="Z565489" s="5"/>
    </row>
    <row r="565490" spans="26:26">
      <c r="Z565490" s="5"/>
    </row>
    <row r="565491" spans="26:26">
      <c r="Z565491" s="5"/>
    </row>
    <row r="565492" spans="26:26">
      <c r="Z565492" s="5"/>
    </row>
    <row r="565493" spans="26:26">
      <c r="Z565493" s="5"/>
    </row>
    <row r="565494" spans="26:26">
      <c r="Z565494" s="5"/>
    </row>
    <row r="565495" spans="26:26">
      <c r="Z565495" s="5"/>
    </row>
    <row r="565496" spans="26:26">
      <c r="Z565496" s="5"/>
    </row>
    <row r="565497" spans="26:26">
      <c r="Z565497" s="5"/>
    </row>
    <row r="565498" spans="26:26">
      <c r="Z565498" s="5"/>
    </row>
    <row r="565499" spans="26:26">
      <c r="Z565499" s="5"/>
    </row>
    <row r="565500" spans="26:26">
      <c r="Z565500" s="5"/>
    </row>
    <row r="565501" spans="26:26">
      <c r="Z565501" s="5"/>
    </row>
    <row r="565502" spans="26:26">
      <c r="Z565502" s="5"/>
    </row>
    <row r="565503" spans="26:26">
      <c r="Z565503" s="5"/>
    </row>
    <row r="565504" spans="26:26">
      <c r="Z565504" s="5"/>
    </row>
    <row r="565505" spans="26:26">
      <c r="Z565505" s="5"/>
    </row>
    <row r="565506" spans="26:26">
      <c r="Z565506" s="5"/>
    </row>
    <row r="565507" spans="26:26">
      <c r="Z565507" s="5"/>
    </row>
    <row r="565508" spans="26:26">
      <c r="Z565508" s="5"/>
    </row>
    <row r="565509" spans="26:26">
      <c r="Z565509" s="5"/>
    </row>
    <row r="565510" spans="26:26">
      <c r="Z565510" s="5"/>
    </row>
    <row r="565511" spans="26:26">
      <c r="Z565511" s="5"/>
    </row>
    <row r="565512" spans="26:26">
      <c r="Z565512" s="5"/>
    </row>
    <row r="565513" spans="26:26">
      <c r="Z565513" s="5"/>
    </row>
    <row r="565514" spans="26:26">
      <c r="Z565514" s="5"/>
    </row>
    <row r="565515" spans="26:26">
      <c r="Z565515" s="5"/>
    </row>
    <row r="565516" spans="26:26">
      <c r="Z565516" s="5"/>
    </row>
    <row r="565517" spans="26:26">
      <c r="Z565517" s="5"/>
    </row>
    <row r="565518" spans="26:26">
      <c r="Z565518" s="5"/>
    </row>
    <row r="565519" spans="26:26">
      <c r="Z565519" s="5"/>
    </row>
    <row r="565520" spans="26:26">
      <c r="Z565520" s="5"/>
    </row>
    <row r="565521" spans="26:26">
      <c r="Z565521" s="5"/>
    </row>
    <row r="565522" spans="26:26">
      <c r="Z565522" s="5"/>
    </row>
    <row r="565523" spans="26:26">
      <c r="Z565523" s="5"/>
    </row>
    <row r="565524" spans="26:26">
      <c r="Z565524" s="5"/>
    </row>
    <row r="565525" spans="26:26">
      <c r="Z565525" s="5"/>
    </row>
    <row r="565526" spans="26:26">
      <c r="Z565526" s="5"/>
    </row>
    <row r="565527" spans="26:26">
      <c r="Z565527" s="5"/>
    </row>
    <row r="565528" spans="26:26">
      <c r="Z565528" s="5"/>
    </row>
    <row r="565529" spans="26:26">
      <c r="Z565529" s="5"/>
    </row>
    <row r="565530" spans="26:26">
      <c r="Z565530" s="5"/>
    </row>
    <row r="565531" spans="26:26">
      <c r="Z565531" s="5"/>
    </row>
    <row r="565532" spans="26:26">
      <c r="Z565532" s="5"/>
    </row>
    <row r="565533" spans="26:26">
      <c r="Z565533" s="5"/>
    </row>
    <row r="565534" spans="26:26">
      <c r="Z565534" s="5"/>
    </row>
    <row r="565535" spans="26:26">
      <c r="Z565535" s="5"/>
    </row>
    <row r="565536" spans="26:26">
      <c r="Z565536" s="5"/>
    </row>
    <row r="565537" spans="26:26">
      <c r="Z565537" s="5"/>
    </row>
    <row r="565538" spans="26:26">
      <c r="Z565538" s="5"/>
    </row>
    <row r="565539" spans="26:26">
      <c r="Z565539" s="5"/>
    </row>
    <row r="565540" spans="26:26">
      <c r="Z565540" s="5"/>
    </row>
    <row r="565541" spans="26:26">
      <c r="Z565541" s="5"/>
    </row>
    <row r="565542" spans="26:26">
      <c r="Z565542" s="5"/>
    </row>
    <row r="565543" spans="26:26">
      <c r="Z565543" s="5"/>
    </row>
    <row r="565544" spans="26:26">
      <c r="Z565544" s="5"/>
    </row>
    <row r="565545" spans="26:26">
      <c r="Z565545" s="5"/>
    </row>
    <row r="565546" spans="26:26">
      <c r="Z565546" s="5"/>
    </row>
    <row r="565547" spans="26:26">
      <c r="Z565547" s="5"/>
    </row>
    <row r="565548" spans="26:26">
      <c r="Z565548" s="5"/>
    </row>
    <row r="565549" spans="26:26">
      <c r="Z565549" s="5"/>
    </row>
    <row r="565550" spans="26:26">
      <c r="Z565550" s="5"/>
    </row>
    <row r="565551" spans="26:26">
      <c r="Z565551" s="5"/>
    </row>
    <row r="565552" spans="26:26">
      <c r="Z565552" s="5"/>
    </row>
    <row r="565553" spans="26:26">
      <c r="Z565553" s="5"/>
    </row>
    <row r="565554" spans="26:26">
      <c r="Z565554" s="5"/>
    </row>
    <row r="565555" spans="26:26">
      <c r="Z565555" s="5"/>
    </row>
    <row r="565556" spans="26:26">
      <c r="Z565556" s="5"/>
    </row>
    <row r="565557" spans="26:26">
      <c r="Z565557" s="5"/>
    </row>
    <row r="565558" spans="26:26">
      <c r="Z565558" s="5"/>
    </row>
    <row r="565559" spans="26:26">
      <c r="Z565559" s="5"/>
    </row>
    <row r="565560" spans="26:26">
      <c r="Z565560" s="5"/>
    </row>
    <row r="565561" spans="26:26">
      <c r="Z565561" s="5"/>
    </row>
    <row r="565562" spans="26:26">
      <c r="Z565562" s="5"/>
    </row>
    <row r="565563" spans="26:26">
      <c r="Z565563" s="5"/>
    </row>
    <row r="565564" spans="26:26">
      <c r="Z565564" s="5"/>
    </row>
    <row r="565565" spans="26:26">
      <c r="Z565565" s="5"/>
    </row>
    <row r="565566" spans="26:26">
      <c r="Z565566" s="5"/>
    </row>
    <row r="565567" spans="26:26">
      <c r="Z565567" s="5"/>
    </row>
    <row r="565568" spans="26:26">
      <c r="Z565568" s="5"/>
    </row>
    <row r="565569" spans="26:26">
      <c r="Z565569" s="5"/>
    </row>
    <row r="565570" spans="26:26">
      <c r="Z565570" s="5"/>
    </row>
    <row r="565571" spans="26:26">
      <c r="Z565571" s="5"/>
    </row>
    <row r="565572" spans="26:26">
      <c r="Z565572" s="5"/>
    </row>
    <row r="565573" spans="26:26">
      <c r="Z565573" s="5"/>
    </row>
    <row r="565574" spans="26:26">
      <c r="Z565574" s="5"/>
    </row>
    <row r="565575" spans="26:26">
      <c r="Z565575" s="5"/>
    </row>
    <row r="565576" spans="26:26">
      <c r="Z565576" s="5"/>
    </row>
    <row r="565577" spans="26:26">
      <c r="Z565577" s="5"/>
    </row>
    <row r="565578" spans="26:26">
      <c r="Z565578" s="5"/>
    </row>
    <row r="565579" spans="26:26">
      <c r="Z565579" s="5"/>
    </row>
    <row r="565580" spans="26:26">
      <c r="Z565580" s="5"/>
    </row>
    <row r="565581" spans="26:26">
      <c r="Z565581" s="5"/>
    </row>
    <row r="565582" spans="26:26">
      <c r="Z565582" s="5"/>
    </row>
    <row r="565583" spans="26:26">
      <c r="Z565583" s="5"/>
    </row>
    <row r="565584" spans="26:26">
      <c r="Z565584" s="5"/>
    </row>
    <row r="565585" spans="26:26">
      <c r="Z565585" s="5"/>
    </row>
    <row r="565586" spans="26:26">
      <c r="Z565586" s="5"/>
    </row>
    <row r="565587" spans="26:26">
      <c r="Z565587" s="5"/>
    </row>
    <row r="565588" spans="26:26">
      <c r="Z565588" s="5"/>
    </row>
    <row r="565589" spans="26:26">
      <c r="Z565589" s="5"/>
    </row>
    <row r="565590" spans="26:26">
      <c r="Z565590" s="5"/>
    </row>
    <row r="565591" spans="26:26">
      <c r="Z565591" s="5"/>
    </row>
    <row r="565592" spans="26:26">
      <c r="Z565592" s="5"/>
    </row>
    <row r="565593" spans="26:26">
      <c r="Z565593" s="5"/>
    </row>
    <row r="565594" spans="26:26">
      <c r="Z565594" s="5"/>
    </row>
    <row r="565595" spans="26:26">
      <c r="Z565595" s="5"/>
    </row>
    <row r="565596" spans="26:26">
      <c r="Z565596" s="5"/>
    </row>
    <row r="565597" spans="26:26">
      <c r="Z565597" s="5"/>
    </row>
    <row r="565598" spans="26:26">
      <c r="Z565598" s="5"/>
    </row>
    <row r="565599" spans="26:26">
      <c r="Z565599" s="5"/>
    </row>
    <row r="565600" spans="26:26">
      <c r="Z565600" s="5"/>
    </row>
    <row r="565601" spans="26:26">
      <c r="Z565601" s="5"/>
    </row>
    <row r="565602" spans="26:26">
      <c r="Z565602" s="5"/>
    </row>
    <row r="565603" spans="26:26">
      <c r="Z565603" s="5"/>
    </row>
    <row r="565604" spans="26:26">
      <c r="Z565604" s="5"/>
    </row>
    <row r="565605" spans="26:26">
      <c r="Z565605" s="5"/>
    </row>
    <row r="565606" spans="26:26">
      <c r="Z565606" s="5"/>
    </row>
    <row r="565607" spans="26:26">
      <c r="Z565607" s="5"/>
    </row>
    <row r="565608" spans="26:26">
      <c r="Z565608" s="5"/>
    </row>
    <row r="565609" spans="26:26">
      <c r="Z565609" s="5"/>
    </row>
    <row r="565610" spans="26:26">
      <c r="Z565610" s="5"/>
    </row>
    <row r="565611" spans="26:26">
      <c r="Z565611" s="5"/>
    </row>
    <row r="565612" spans="26:26">
      <c r="Z565612" s="5"/>
    </row>
    <row r="565613" spans="26:26">
      <c r="Z565613" s="5"/>
    </row>
    <row r="565614" spans="26:26">
      <c r="Z565614" s="5"/>
    </row>
    <row r="565615" spans="26:26">
      <c r="Z565615" s="5"/>
    </row>
    <row r="565616" spans="26:26">
      <c r="Z565616" s="5"/>
    </row>
    <row r="565617" spans="26:26">
      <c r="Z565617" s="5"/>
    </row>
    <row r="565618" spans="26:26">
      <c r="Z565618" s="5"/>
    </row>
    <row r="565619" spans="26:26">
      <c r="Z565619" s="5"/>
    </row>
    <row r="565620" spans="26:26">
      <c r="Z565620" s="5"/>
    </row>
    <row r="565621" spans="26:26">
      <c r="Z565621" s="5"/>
    </row>
    <row r="565622" spans="26:26">
      <c r="Z565622" s="5"/>
    </row>
    <row r="565623" spans="26:26">
      <c r="Z565623" s="5"/>
    </row>
    <row r="565624" spans="26:26">
      <c r="Z565624" s="5"/>
    </row>
    <row r="565625" spans="26:26">
      <c r="Z565625" s="5"/>
    </row>
    <row r="565626" spans="26:26">
      <c r="Z565626" s="5"/>
    </row>
    <row r="565627" spans="26:26">
      <c r="Z565627" s="5"/>
    </row>
    <row r="565628" spans="26:26">
      <c r="Z565628" s="5"/>
    </row>
    <row r="565629" spans="26:26">
      <c r="Z565629" s="5"/>
    </row>
    <row r="565630" spans="26:26">
      <c r="Z565630" s="5"/>
    </row>
    <row r="565631" spans="26:26">
      <c r="Z565631" s="5"/>
    </row>
    <row r="565632" spans="26:26">
      <c r="Z565632" s="5"/>
    </row>
    <row r="565633" spans="26:26">
      <c r="Z565633" s="5"/>
    </row>
    <row r="565634" spans="26:26">
      <c r="Z565634" s="5"/>
    </row>
    <row r="565635" spans="26:26">
      <c r="Z565635" s="5"/>
    </row>
    <row r="565636" spans="26:26">
      <c r="Z565636" s="5"/>
    </row>
    <row r="565637" spans="26:26">
      <c r="Z565637" s="5"/>
    </row>
    <row r="565638" spans="26:26">
      <c r="Z565638" s="5"/>
    </row>
    <row r="565639" spans="26:26">
      <c r="Z565639" s="5"/>
    </row>
    <row r="565640" spans="26:26">
      <c r="Z565640" s="5"/>
    </row>
    <row r="565641" spans="26:26">
      <c r="Z565641" s="5"/>
    </row>
    <row r="565642" spans="26:26">
      <c r="Z565642" s="5"/>
    </row>
    <row r="565643" spans="26:26">
      <c r="Z565643" s="5"/>
    </row>
    <row r="565644" spans="26:26">
      <c r="Z565644" s="5"/>
    </row>
    <row r="565645" spans="26:26">
      <c r="Z565645" s="5"/>
    </row>
    <row r="565646" spans="26:26">
      <c r="Z565646" s="5"/>
    </row>
    <row r="565647" spans="26:26">
      <c r="Z565647" s="5"/>
    </row>
    <row r="565648" spans="26:26">
      <c r="Z565648" s="5"/>
    </row>
    <row r="565649" spans="26:26">
      <c r="Z565649" s="5"/>
    </row>
    <row r="565650" spans="26:26">
      <c r="Z565650" s="5"/>
    </row>
    <row r="565651" spans="26:26">
      <c r="Z565651" s="5"/>
    </row>
    <row r="565652" spans="26:26">
      <c r="Z565652" s="5"/>
    </row>
    <row r="565653" spans="26:26">
      <c r="Z565653" s="5"/>
    </row>
    <row r="565654" spans="26:26">
      <c r="Z565654" s="5"/>
    </row>
    <row r="565655" spans="26:26">
      <c r="Z565655" s="5"/>
    </row>
    <row r="565656" spans="26:26">
      <c r="Z565656" s="5"/>
    </row>
    <row r="565657" spans="26:26">
      <c r="Z565657" s="5"/>
    </row>
    <row r="565658" spans="26:26">
      <c r="Z565658" s="5"/>
    </row>
    <row r="565659" spans="26:26">
      <c r="Z565659" s="5"/>
    </row>
    <row r="565660" spans="26:26">
      <c r="Z565660" s="5"/>
    </row>
    <row r="565661" spans="26:26">
      <c r="Z565661" s="5"/>
    </row>
    <row r="565662" spans="26:26">
      <c r="Z565662" s="5"/>
    </row>
    <row r="565663" spans="26:26">
      <c r="Z565663" s="5"/>
    </row>
    <row r="565664" spans="26:26">
      <c r="Z565664" s="5"/>
    </row>
    <row r="565665" spans="26:26">
      <c r="Z565665" s="5"/>
    </row>
    <row r="565666" spans="26:26">
      <c r="Z565666" s="5"/>
    </row>
    <row r="565667" spans="26:26">
      <c r="Z565667" s="5"/>
    </row>
    <row r="565668" spans="26:26">
      <c r="Z565668" s="5"/>
    </row>
    <row r="565669" spans="26:26">
      <c r="Z565669" s="5"/>
    </row>
    <row r="565670" spans="26:26">
      <c r="Z565670" s="5"/>
    </row>
    <row r="565671" spans="26:26">
      <c r="Z565671" s="5"/>
    </row>
    <row r="565672" spans="26:26">
      <c r="Z565672" s="5"/>
    </row>
    <row r="565673" spans="26:26">
      <c r="Z565673" s="5"/>
    </row>
    <row r="565674" spans="26:26">
      <c r="Z565674" s="5"/>
    </row>
    <row r="565675" spans="26:26">
      <c r="Z565675" s="5"/>
    </row>
    <row r="565676" spans="26:26">
      <c r="Z565676" s="5"/>
    </row>
    <row r="565677" spans="26:26">
      <c r="Z565677" s="5"/>
    </row>
    <row r="565678" spans="26:26">
      <c r="Z565678" s="5"/>
    </row>
    <row r="565679" spans="26:26">
      <c r="Z565679" s="5"/>
    </row>
    <row r="565680" spans="26:26">
      <c r="Z565680" s="5"/>
    </row>
    <row r="565681" spans="26:26">
      <c r="Z565681" s="5"/>
    </row>
    <row r="565682" spans="26:26">
      <c r="Z565682" s="5"/>
    </row>
    <row r="565683" spans="26:26">
      <c r="Z565683" s="5"/>
    </row>
    <row r="565684" spans="26:26">
      <c r="Z565684" s="5"/>
    </row>
    <row r="565685" spans="26:26">
      <c r="Z565685" s="5"/>
    </row>
    <row r="565686" spans="26:26">
      <c r="Z565686" s="5"/>
    </row>
    <row r="565687" spans="26:26">
      <c r="Z565687" s="5"/>
    </row>
    <row r="565688" spans="26:26">
      <c r="Z565688" s="5"/>
    </row>
    <row r="565689" spans="26:26">
      <c r="Z565689" s="5"/>
    </row>
    <row r="565690" spans="26:26">
      <c r="Z565690" s="5"/>
    </row>
    <row r="565691" spans="26:26">
      <c r="Z565691" s="5"/>
    </row>
    <row r="565692" spans="26:26">
      <c r="Z565692" s="5"/>
    </row>
    <row r="565693" spans="26:26">
      <c r="Z565693" s="5"/>
    </row>
    <row r="565694" spans="26:26">
      <c r="Z565694" s="5"/>
    </row>
    <row r="565695" spans="26:26">
      <c r="Z565695" s="5"/>
    </row>
    <row r="565696" spans="26:26">
      <c r="Z565696" s="5"/>
    </row>
    <row r="565697" spans="26:26">
      <c r="Z565697" s="5"/>
    </row>
    <row r="565698" spans="26:26">
      <c r="Z565698" s="5"/>
    </row>
    <row r="565699" spans="26:26">
      <c r="Z565699" s="5"/>
    </row>
    <row r="565700" spans="26:26">
      <c r="Z565700" s="5"/>
    </row>
    <row r="565701" spans="26:26">
      <c r="Z565701" s="5"/>
    </row>
    <row r="565702" spans="26:26">
      <c r="Z565702" s="5"/>
    </row>
    <row r="565703" spans="26:26">
      <c r="Z565703" s="5"/>
    </row>
    <row r="565704" spans="26:26">
      <c r="Z565704" s="5"/>
    </row>
    <row r="565705" spans="26:26">
      <c r="Z565705" s="5"/>
    </row>
    <row r="565706" spans="26:26">
      <c r="Z565706" s="5"/>
    </row>
    <row r="565707" spans="26:26">
      <c r="Z565707" s="5"/>
    </row>
    <row r="565708" spans="26:26">
      <c r="Z565708" s="5"/>
    </row>
    <row r="565709" spans="26:26">
      <c r="Z565709" s="5"/>
    </row>
    <row r="565710" spans="26:26">
      <c r="Z565710" s="5"/>
    </row>
    <row r="565711" spans="26:26">
      <c r="Z565711" s="5"/>
    </row>
    <row r="565712" spans="26:26">
      <c r="Z565712" s="5"/>
    </row>
    <row r="565713" spans="26:26">
      <c r="Z565713" s="5"/>
    </row>
    <row r="565714" spans="26:26">
      <c r="Z565714" s="5"/>
    </row>
    <row r="565715" spans="26:26">
      <c r="Z565715" s="5"/>
    </row>
    <row r="565716" spans="26:26">
      <c r="Z565716" s="5"/>
    </row>
    <row r="565717" spans="26:26">
      <c r="Z565717" s="5"/>
    </row>
    <row r="565718" spans="26:26">
      <c r="Z565718" s="5"/>
    </row>
    <row r="565719" spans="26:26">
      <c r="Z565719" s="5"/>
    </row>
    <row r="565720" spans="26:26">
      <c r="Z565720" s="5"/>
    </row>
    <row r="565721" spans="26:26">
      <c r="Z565721" s="5"/>
    </row>
    <row r="565722" spans="26:26">
      <c r="Z565722" s="5"/>
    </row>
    <row r="565723" spans="26:26">
      <c r="Z565723" s="5"/>
    </row>
    <row r="565724" spans="26:26">
      <c r="Z565724" s="5"/>
    </row>
    <row r="565725" spans="26:26">
      <c r="Z565725" s="5"/>
    </row>
    <row r="565726" spans="26:26">
      <c r="Z565726" s="5"/>
    </row>
    <row r="565727" spans="26:26">
      <c r="Z565727" s="5"/>
    </row>
    <row r="565728" spans="26:26">
      <c r="Z565728" s="5"/>
    </row>
    <row r="565729" spans="26:26">
      <c r="Z565729" s="5"/>
    </row>
    <row r="565730" spans="26:26">
      <c r="Z565730" s="5"/>
    </row>
    <row r="565731" spans="26:26">
      <c r="Z565731" s="5"/>
    </row>
    <row r="565732" spans="26:26">
      <c r="Z565732" s="5"/>
    </row>
    <row r="565733" spans="26:26">
      <c r="Z565733" s="5"/>
    </row>
    <row r="565734" spans="26:26">
      <c r="Z565734" s="5"/>
    </row>
    <row r="565735" spans="26:26">
      <c r="Z565735" s="5"/>
    </row>
    <row r="565736" spans="26:26">
      <c r="Z565736" s="5"/>
    </row>
    <row r="565737" spans="26:26">
      <c r="Z565737" s="5"/>
    </row>
    <row r="565738" spans="26:26">
      <c r="Z565738" s="5"/>
    </row>
    <row r="565739" spans="26:26">
      <c r="Z565739" s="5"/>
    </row>
    <row r="565740" spans="26:26">
      <c r="Z565740" s="5"/>
    </row>
    <row r="565741" spans="26:26">
      <c r="Z565741" s="5"/>
    </row>
    <row r="565742" spans="26:26">
      <c r="Z565742" s="5"/>
    </row>
    <row r="565743" spans="26:26">
      <c r="Z565743" s="5"/>
    </row>
    <row r="565744" spans="26:26">
      <c r="Z565744" s="5"/>
    </row>
    <row r="565745" spans="26:26">
      <c r="Z565745" s="5"/>
    </row>
    <row r="565746" spans="26:26">
      <c r="Z565746" s="5"/>
    </row>
    <row r="565747" spans="26:26">
      <c r="Z565747" s="5"/>
    </row>
    <row r="565748" spans="26:26">
      <c r="Z565748" s="5"/>
    </row>
    <row r="565749" spans="26:26">
      <c r="Z565749" s="5"/>
    </row>
    <row r="565750" spans="26:26">
      <c r="Z565750" s="5"/>
    </row>
    <row r="565751" spans="26:26">
      <c r="Z565751" s="5"/>
    </row>
    <row r="565752" spans="26:26">
      <c r="Z565752" s="5"/>
    </row>
    <row r="565753" spans="26:26">
      <c r="Z565753" s="5"/>
    </row>
    <row r="565754" spans="26:26">
      <c r="Z565754" s="5"/>
    </row>
    <row r="565755" spans="26:26">
      <c r="Z565755" s="5"/>
    </row>
    <row r="565756" spans="26:26">
      <c r="Z565756" s="5"/>
    </row>
    <row r="565757" spans="26:26">
      <c r="Z565757" s="5"/>
    </row>
    <row r="565758" spans="26:26">
      <c r="Z565758" s="5"/>
    </row>
    <row r="565759" spans="26:26">
      <c r="Z565759" s="5"/>
    </row>
    <row r="565760" spans="26:26">
      <c r="Z565760" s="5"/>
    </row>
    <row r="565761" spans="26:26">
      <c r="Z565761" s="5"/>
    </row>
    <row r="565762" spans="26:26">
      <c r="Z565762" s="5"/>
    </row>
    <row r="565763" spans="26:26">
      <c r="Z565763" s="5"/>
    </row>
    <row r="565764" spans="26:26">
      <c r="Z565764" s="5"/>
    </row>
    <row r="565765" spans="26:26">
      <c r="Z565765" s="5"/>
    </row>
    <row r="565766" spans="26:26">
      <c r="Z565766" s="5"/>
    </row>
    <row r="565767" spans="26:26">
      <c r="Z565767" s="5"/>
    </row>
    <row r="565768" spans="26:26">
      <c r="Z565768" s="5"/>
    </row>
    <row r="565769" spans="26:26">
      <c r="Z565769" s="5"/>
    </row>
    <row r="565770" spans="26:26">
      <c r="Z565770" s="5"/>
    </row>
    <row r="565771" spans="26:26">
      <c r="Z565771" s="5"/>
    </row>
    <row r="565772" spans="26:26">
      <c r="Z565772" s="5"/>
    </row>
    <row r="565773" spans="26:26">
      <c r="Z565773" s="5"/>
    </row>
    <row r="565774" spans="26:26">
      <c r="Z565774" s="5"/>
    </row>
    <row r="565775" spans="26:26">
      <c r="Z565775" s="5"/>
    </row>
    <row r="565776" spans="26:26">
      <c r="Z565776" s="5"/>
    </row>
    <row r="565777" spans="26:26">
      <c r="Z565777" s="5"/>
    </row>
    <row r="565778" spans="26:26">
      <c r="Z565778" s="5"/>
    </row>
    <row r="565779" spans="26:26">
      <c r="Z565779" s="5"/>
    </row>
    <row r="565780" spans="26:26">
      <c r="Z565780" s="5"/>
    </row>
    <row r="565781" spans="26:26">
      <c r="Z565781" s="5"/>
    </row>
    <row r="565782" spans="26:26">
      <c r="Z565782" s="5"/>
    </row>
    <row r="565783" spans="26:26">
      <c r="Z565783" s="5"/>
    </row>
    <row r="565784" spans="26:26">
      <c r="Z565784" s="5"/>
    </row>
    <row r="565785" spans="26:26">
      <c r="Z565785" s="5"/>
    </row>
    <row r="565786" spans="26:26">
      <c r="Z565786" s="5"/>
    </row>
    <row r="565787" spans="26:26">
      <c r="Z565787" s="5"/>
    </row>
    <row r="565788" spans="26:26">
      <c r="Z565788" s="5"/>
    </row>
    <row r="565789" spans="26:26">
      <c r="Z565789" s="5"/>
    </row>
    <row r="565790" spans="26:26">
      <c r="Z565790" s="5"/>
    </row>
    <row r="565791" spans="26:26">
      <c r="Z565791" s="5"/>
    </row>
    <row r="565792" spans="26:26">
      <c r="Z565792" s="5"/>
    </row>
    <row r="565793" spans="26:26">
      <c r="Z565793" s="5"/>
    </row>
    <row r="565794" spans="26:26">
      <c r="Z565794" s="5"/>
    </row>
    <row r="565795" spans="26:26">
      <c r="Z565795" s="5"/>
    </row>
    <row r="565796" spans="26:26">
      <c r="Z565796" s="5"/>
    </row>
    <row r="565797" spans="26:26">
      <c r="Z565797" s="5"/>
    </row>
    <row r="565798" spans="26:26">
      <c r="Z565798" s="5"/>
    </row>
    <row r="565799" spans="26:26">
      <c r="Z565799" s="5"/>
    </row>
    <row r="565800" spans="26:26">
      <c r="Z565800" s="5"/>
    </row>
    <row r="565801" spans="26:26">
      <c r="Z565801" s="5"/>
    </row>
    <row r="565802" spans="26:26">
      <c r="Z565802" s="5"/>
    </row>
    <row r="565803" spans="26:26">
      <c r="Z565803" s="5"/>
    </row>
    <row r="565804" spans="26:26">
      <c r="Z565804" s="5"/>
    </row>
    <row r="565805" spans="26:26">
      <c r="Z565805" s="5"/>
    </row>
    <row r="565806" spans="26:26">
      <c r="Z565806" s="5"/>
    </row>
    <row r="565807" spans="26:26">
      <c r="Z565807" s="5"/>
    </row>
    <row r="565808" spans="26:26">
      <c r="Z565808" s="5"/>
    </row>
    <row r="565809" spans="26:26">
      <c r="Z565809" s="5"/>
    </row>
    <row r="565810" spans="26:26">
      <c r="Z565810" s="5"/>
    </row>
    <row r="565811" spans="26:26">
      <c r="Z565811" s="5"/>
    </row>
    <row r="565812" spans="26:26">
      <c r="Z565812" s="5"/>
    </row>
    <row r="565813" spans="26:26">
      <c r="Z565813" s="5"/>
    </row>
    <row r="565814" spans="26:26">
      <c r="Z565814" s="5"/>
    </row>
    <row r="565815" spans="26:26">
      <c r="Z565815" s="5"/>
    </row>
    <row r="565816" spans="26:26">
      <c r="Z565816" s="5"/>
    </row>
    <row r="565817" spans="26:26">
      <c r="Z565817" s="5"/>
    </row>
    <row r="565818" spans="26:26">
      <c r="Z565818" s="5"/>
    </row>
    <row r="565819" spans="26:26">
      <c r="Z565819" s="5"/>
    </row>
    <row r="565820" spans="26:26">
      <c r="Z565820" s="5"/>
    </row>
    <row r="565821" spans="26:26">
      <c r="Z565821" s="5"/>
    </row>
    <row r="565822" spans="26:26">
      <c r="Z565822" s="5"/>
    </row>
    <row r="565823" spans="26:26">
      <c r="Z565823" s="5"/>
    </row>
    <row r="565824" spans="26:26">
      <c r="Z565824" s="5"/>
    </row>
    <row r="565825" spans="26:26">
      <c r="Z565825" s="5"/>
    </row>
    <row r="565826" spans="26:26">
      <c r="Z565826" s="5"/>
    </row>
    <row r="565827" spans="26:26">
      <c r="Z565827" s="5"/>
    </row>
    <row r="565828" spans="26:26">
      <c r="Z565828" s="5"/>
    </row>
    <row r="565829" spans="26:26">
      <c r="Z565829" s="5"/>
    </row>
    <row r="565830" spans="26:26">
      <c r="Z565830" s="5"/>
    </row>
    <row r="565831" spans="26:26">
      <c r="Z565831" s="5"/>
    </row>
    <row r="565832" spans="26:26">
      <c r="Z565832" s="5"/>
    </row>
    <row r="565833" spans="26:26">
      <c r="Z565833" s="5"/>
    </row>
    <row r="565834" spans="26:26">
      <c r="Z565834" s="5"/>
    </row>
    <row r="565835" spans="26:26">
      <c r="Z565835" s="5"/>
    </row>
    <row r="565836" spans="26:26">
      <c r="Z565836" s="5"/>
    </row>
    <row r="565837" spans="26:26">
      <c r="Z565837" s="5"/>
    </row>
    <row r="565838" spans="26:26">
      <c r="Z565838" s="5"/>
    </row>
    <row r="565839" spans="26:26">
      <c r="Z565839" s="5"/>
    </row>
    <row r="565840" spans="26:26">
      <c r="Z565840" s="5"/>
    </row>
    <row r="565841" spans="26:26">
      <c r="Z565841" s="5"/>
    </row>
    <row r="565842" spans="26:26">
      <c r="Z565842" s="5"/>
    </row>
    <row r="565843" spans="26:26">
      <c r="Z565843" s="5"/>
    </row>
    <row r="565844" spans="26:26">
      <c r="Z565844" s="5"/>
    </row>
    <row r="565845" spans="26:26">
      <c r="Z565845" s="5"/>
    </row>
    <row r="565846" spans="26:26">
      <c r="Z565846" s="5"/>
    </row>
    <row r="565847" spans="26:26">
      <c r="Z565847" s="5"/>
    </row>
    <row r="565848" spans="26:26">
      <c r="Z565848" s="5"/>
    </row>
    <row r="565849" spans="26:26">
      <c r="Z565849" s="5"/>
    </row>
    <row r="565850" spans="26:26">
      <c r="Z565850" s="5"/>
    </row>
    <row r="565851" spans="26:26">
      <c r="Z565851" s="5"/>
    </row>
    <row r="565852" spans="26:26">
      <c r="Z565852" s="5"/>
    </row>
    <row r="565853" spans="26:26">
      <c r="Z565853" s="5"/>
    </row>
    <row r="565854" spans="26:26">
      <c r="Z565854" s="5"/>
    </row>
    <row r="565855" spans="26:26">
      <c r="Z565855" s="5"/>
    </row>
    <row r="565856" spans="26:26">
      <c r="Z565856" s="5"/>
    </row>
    <row r="565857" spans="26:26">
      <c r="Z565857" s="5"/>
    </row>
    <row r="565858" spans="26:26">
      <c r="Z565858" s="5"/>
    </row>
    <row r="565859" spans="26:26">
      <c r="Z565859" s="5"/>
    </row>
    <row r="565860" spans="26:26">
      <c r="Z565860" s="5"/>
    </row>
    <row r="565861" spans="26:26">
      <c r="Z565861" s="5"/>
    </row>
    <row r="565862" spans="26:26">
      <c r="Z565862" s="5"/>
    </row>
    <row r="565863" spans="26:26">
      <c r="Z565863" s="5"/>
    </row>
    <row r="565864" spans="26:26">
      <c r="Z565864" s="5"/>
    </row>
    <row r="565865" spans="26:26">
      <c r="Z565865" s="5"/>
    </row>
    <row r="565866" spans="26:26">
      <c r="Z565866" s="5"/>
    </row>
    <row r="565867" spans="26:26">
      <c r="Z565867" s="5"/>
    </row>
    <row r="565868" spans="26:26">
      <c r="Z565868" s="5"/>
    </row>
    <row r="565869" spans="26:26">
      <c r="Z565869" s="5"/>
    </row>
    <row r="565870" spans="26:26">
      <c r="Z565870" s="5"/>
    </row>
    <row r="565871" spans="26:26">
      <c r="Z565871" s="5"/>
    </row>
    <row r="565872" spans="26:26">
      <c r="Z565872" s="5"/>
    </row>
    <row r="565873" spans="26:26">
      <c r="Z565873" s="5"/>
    </row>
    <row r="565874" spans="26:26">
      <c r="Z565874" s="5"/>
    </row>
    <row r="565875" spans="26:26">
      <c r="Z565875" s="5"/>
    </row>
    <row r="565876" spans="26:26">
      <c r="Z565876" s="5"/>
    </row>
    <row r="565877" spans="26:26">
      <c r="Z565877" s="5"/>
    </row>
    <row r="565878" spans="26:26">
      <c r="Z565878" s="5"/>
    </row>
    <row r="565879" spans="26:26">
      <c r="Z565879" s="5"/>
    </row>
    <row r="565880" spans="26:26">
      <c r="Z565880" s="5"/>
    </row>
    <row r="565881" spans="26:26">
      <c r="Z565881" s="5"/>
    </row>
    <row r="565882" spans="26:26">
      <c r="Z565882" s="5"/>
    </row>
    <row r="565883" spans="26:26">
      <c r="Z565883" s="5"/>
    </row>
    <row r="565884" spans="26:26">
      <c r="Z565884" s="5"/>
    </row>
    <row r="565885" spans="26:26">
      <c r="Z565885" s="5"/>
    </row>
    <row r="565886" spans="26:26">
      <c r="Z565886" s="5"/>
    </row>
    <row r="565887" spans="26:26">
      <c r="Z565887" s="5"/>
    </row>
    <row r="565888" spans="26:26">
      <c r="Z565888" s="5"/>
    </row>
    <row r="565889" spans="26:26">
      <c r="Z565889" s="5"/>
    </row>
    <row r="565890" spans="26:26">
      <c r="Z565890" s="5"/>
    </row>
    <row r="565891" spans="26:26">
      <c r="Z565891" s="5"/>
    </row>
    <row r="565892" spans="26:26">
      <c r="Z565892" s="5"/>
    </row>
    <row r="565893" spans="26:26">
      <c r="Z565893" s="5"/>
    </row>
    <row r="565894" spans="26:26">
      <c r="Z565894" s="5"/>
    </row>
    <row r="565895" spans="26:26">
      <c r="Z565895" s="5"/>
    </row>
    <row r="565896" spans="26:26">
      <c r="Z565896" s="5"/>
    </row>
    <row r="565897" spans="26:26">
      <c r="Z565897" s="5"/>
    </row>
    <row r="565898" spans="26:26">
      <c r="Z565898" s="5"/>
    </row>
    <row r="565899" spans="26:26">
      <c r="Z565899" s="5"/>
    </row>
    <row r="565900" spans="26:26">
      <c r="Z565900" s="5"/>
    </row>
    <row r="565901" spans="26:26">
      <c r="Z565901" s="5"/>
    </row>
    <row r="565902" spans="26:26">
      <c r="Z565902" s="5"/>
    </row>
    <row r="565903" spans="26:26">
      <c r="Z565903" s="5"/>
    </row>
    <row r="565904" spans="26:26">
      <c r="Z565904" s="5"/>
    </row>
    <row r="565905" spans="26:26">
      <c r="Z565905" s="5"/>
    </row>
    <row r="565906" spans="26:26">
      <c r="Z565906" s="5"/>
    </row>
    <row r="565907" spans="26:26">
      <c r="Z565907" s="5"/>
    </row>
    <row r="565908" spans="26:26">
      <c r="Z565908" s="5"/>
    </row>
    <row r="565909" spans="26:26">
      <c r="Z565909" s="5"/>
    </row>
    <row r="565910" spans="26:26">
      <c r="Z565910" s="5"/>
    </row>
    <row r="565911" spans="26:26">
      <c r="Z565911" s="5"/>
    </row>
    <row r="565912" spans="26:26">
      <c r="Z565912" s="5"/>
    </row>
    <row r="565913" spans="26:26">
      <c r="Z565913" s="5"/>
    </row>
    <row r="565914" spans="26:26">
      <c r="Z565914" s="5"/>
    </row>
    <row r="565915" spans="26:26">
      <c r="Z565915" s="5"/>
    </row>
    <row r="565916" spans="26:26">
      <c r="Z565916" s="5"/>
    </row>
    <row r="565917" spans="26:26">
      <c r="Z565917" s="5"/>
    </row>
    <row r="565918" spans="26:26">
      <c r="Z565918" s="5"/>
    </row>
    <row r="565919" spans="26:26">
      <c r="Z565919" s="5"/>
    </row>
    <row r="565920" spans="26:26">
      <c r="Z565920" s="5"/>
    </row>
    <row r="565921" spans="26:26">
      <c r="Z565921" s="5"/>
    </row>
    <row r="565922" spans="26:26">
      <c r="Z565922" s="5"/>
    </row>
    <row r="565923" spans="26:26">
      <c r="Z565923" s="5"/>
    </row>
    <row r="565924" spans="26:26">
      <c r="Z565924" s="5"/>
    </row>
    <row r="565925" spans="26:26">
      <c r="Z565925" s="5"/>
    </row>
    <row r="565926" spans="26:26">
      <c r="Z565926" s="5"/>
    </row>
    <row r="565927" spans="26:26">
      <c r="Z565927" s="5"/>
    </row>
    <row r="565928" spans="26:26">
      <c r="Z565928" s="5"/>
    </row>
    <row r="565929" spans="26:26">
      <c r="Z565929" s="5"/>
    </row>
    <row r="565930" spans="26:26">
      <c r="Z565930" s="5"/>
    </row>
    <row r="565931" spans="26:26">
      <c r="Z565931" s="5"/>
    </row>
    <row r="565932" spans="26:26">
      <c r="Z565932" s="5"/>
    </row>
    <row r="565933" spans="26:26">
      <c r="Z565933" s="5"/>
    </row>
    <row r="565934" spans="26:26">
      <c r="Z565934" s="5"/>
    </row>
    <row r="565935" spans="26:26">
      <c r="Z565935" s="5"/>
    </row>
    <row r="565936" spans="26:26">
      <c r="Z565936" s="5"/>
    </row>
    <row r="565937" spans="26:26">
      <c r="Z565937" s="5"/>
    </row>
    <row r="565938" spans="26:26">
      <c r="Z565938" s="5"/>
    </row>
    <row r="565939" spans="26:26">
      <c r="Z565939" s="5"/>
    </row>
    <row r="565940" spans="26:26">
      <c r="Z565940" s="5"/>
    </row>
    <row r="565941" spans="26:26">
      <c r="Z565941" s="5"/>
    </row>
    <row r="565942" spans="26:26">
      <c r="Z565942" s="5"/>
    </row>
    <row r="565943" spans="26:26">
      <c r="Z565943" s="5"/>
    </row>
    <row r="565944" spans="26:26">
      <c r="Z565944" s="5"/>
    </row>
    <row r="565945" spans="26:26">
      <c r="Z565945" s="5"/>
    </row>
    <row r="565946" spans="26:26">
      <c r="Z565946" s="5"/>
    </row>
    <row r="565947" spans="26:26">
      <c r="Z565947" s="5"/>
    </row>
    <row r="565948" spans="26:26">
      <c r="Z565948" s="5"/>
    </row>
    <row r="565949" spans="26:26">
      <c r="Z565949" s="5"/>
    </row>
    <row r="565950" spans="26:26">
      <c r="Z565950" s="5"/>
    </row>
    <row r="565951" spans="26:26">
      <c r="Z565951" s="5"/>
    </row>
    <row r="565952" spans="26:26">
      <c r="Z565952" s="5"/>
    </row>
    <row r="565953" spans="26:26">
      <c r="Z565953" s="5"/>
    </row>
    <row r="565954" spans="26:26">
      <c r="Z565954" s="5"/>
    </row>
    <row r="565955" spans="26:26">
      <c r="Z565955" s="5"/>
    </row>
    <row r="565956" spans="26:26">
      <c r="Z565956" s="5"/>
    </row>
    <row r="565957" spans="26:26">
      <c r="Z565957" s="5"/>
    </row>
    <row r="565958" spans="26:26">
      <c r="Z565958" s="5"/>
    </row>
    <row r="565959" spans="26:26">
      <c r="Z565959" s="5"/>
    </row>
    <row r="565960" spans="26:26">
      <c r="Z565960" s="5"/>
    </row>
    <row r="565961" spans="26:26">
      <c r="Z565961" s="5"/>
    </row>
    <row r="565962" spans="26:26">
      <c r="Z565962" s="5"/>
    </row>
    <row r="565963" spans="26:26">
      <c r="Z565963" s="5"/>
    </row>
    <row r="565964" spans="26:26">
      <c r="Z565964" s="5"/>
    </row>
    <row r="565965" spans="26:26">
      <c r="Z565965" s="5"/>
    </row>
    <row r="565966" spans="26:26">
      <c r="Z565966" s="5"/>
    </row>
    <row r="565967" spans="26:26">
      <c r="Z565967" s="5"/>
    </row>
    <row r="565968" spans="26:26">
      <c r="Z565968" s="5"/>
    </row>
    <row r="565969" spans="26:26">
      <c r="Z565969" s="5"/>
    </row>
    <row r="565970" spans="26:26">
      <c r="Z565970" s="5"/>
    </row>
    <row r="565971" spans="26:26">
      <c r="Z565971" s="5"/>
    </row>
    <row r="565972" spans="26:26">
      <c r="Z565972" s="5"/>
    </row>
    <row r="565973" spans="26:26">
      <c r="Z565973" s="5"/>
    </row>
    <row r="565974" spans="26:26">
      <c r="Z565974" s="5"/>
    </row>
    <row r="565975" spans="26:26">
      <c r="Z565975" s="5"/>
    </row>
    <row r="565976" spans="26:26">
      <c r="Z565976" s="5"/>
    </row>
    <row r="565977" spans="26:26">
      <c r="Z565977" s="5"/>
    </row>
    <row r="565978" spans="26:26">
      <c r="Z565978" s="5"/>
    </row>
    <row r="565979" spans="26:26">
      <c r="Z565979" s="5"/>
    </row>
    <row r="565980" spans="26:26">
      <c r="Z565980" s="5"/>
    </row>
    <row r="565981" spans="26:26">
      <c r="Z565981" s="5"/>
    </row>
    <row r="565982" spans="26:26">
      <c r="Z565982" s="5"/>
    </row>
    <row r="565983" spans="26:26">
      <c r="Z565983" s="5"/>
    </row>
    <row r="565984" spans="26:26">
      <c r="Z565984" s="5"/>
    </row>
    <row r="565985" spans="26:26">
      <c r="Z565985" s="5"/>
    </row>
    <row r="565986" spans="26:26">
      <c r="Z565986" s="5"/>
    </row>
    <row r="565987" spans="26:26">
      <c r="Z565987" s="5"/>
    </row>
    <row r="565988" spans="26:26">
      <c r="Z565988" s="5"/>
    </row>
    <row r="565989" spans="26:26">
      <c r="Z565989" s="5"/>
    </row>
    <row r="565990" spans="26:26">
      <c r="Z565990" s="5"/>
    </row>
    <row r="565991" spans="26:26">
      <c r="Z565991" s="5"/>
    </row>
    <row r="565992" spans="26:26">
      <c r="Z565992" s="5"/>
    </row>
    <row r="565993" spans="26:26">
      <c r="Z565993" s="5"/>
    </row>
    <row r="565994" spans="26:26">
      <c r="Z565994" s="5"/>
    </row>
    <row r="565995" spans="26:26">
      <c r="Z565995" s="5"/>
    </row>
    <row r="565996" spans="26:26">
      <c r="Z565996" s="5"/>
    </row>
    <row r="565997" spans="26:26">
      <c r="Z565997" s="5"/>
    </row>
    <row r="565998" spans="26:26">
      <c r="Z565998" s="5"/>
    </row>
    <row r="565999" spans="26:26">
      <c r="Z565999" s="5"/>
    </row>
    <row r="566000" spans="26:26">
      <c r="Z566000" s="5"/>
    </row>
    <row r="566001" spans="26:26">
      <c r="Z566001" s="5"/>
    </row>
    <row r="566002" spans="26:26">
      <c r="Z566002" s="5"/>
    </row>
    <row r="566003" spans="26:26">
      <c r="Z566003" s="5"/>
    </row>
    <row r="566004" spans="26:26">
      <c r="Z566004" s="5"/>
    </row>
    <row r="566005" spans="26:26">
      <c r="Z566005" s="5"/>
    </row>
    <row r="566006" spans="26:26">
      <c r="Z566006" s="5"/>
    </row>
    <row r="566007" spans="26:26">
      <c r="Z566007" s="5"/>
    </row>
    <row r="566008" spans="26:26">
      <c r="Z566008" s="5"/>
    </row>
    <row r="566009" spans="26:26">
      <c r="Z566009" s="5"/>
    </row>
    <row r="566010" spans="26:26">
      <c r="Z566010" s="5"/>
    </row>
    <row r="566011" spans="26:26">
      <c r="Z566011" s="5"/>
    </row>
    <row r="566012" spans="26:26">
      <c r="Z566012" s="5"/>
    </row>
    <row r="566013" spans="26:26">
      <c r="Z566013" s="5"/>
    </row>
    <row r="566014" spans="26:26">
      <c r="Z566014" s="5"/>
    </row>
    <row r="566015" spans="26:26">
      <c r="Z566015" s="5"/>
    </row>
    <row r="566016" spans="26:26">
      <c r="Z566016" s="5"/>
    </row>
    <row r="566017" spans="26:26">
      <c r="Z566017" s="5"/>
    </row>
    <row r="566018" spans="26:26">
      <c r="Z566018" s="5"/>
    </row>
    <row r="566019" spans="26:26">
      <c r="Z566019" s="5"/>
    </row>
    <row r="566020" spans="26:26">
      <c r="Z566020" s="5"/>
    </row>
    <row r="566021" spans="26:26">
      <c r="Z566021" s="5"/>
    </row>
    <row r="566022" spans="26:26">
      <c r="Z566022" s="5"/>
    </row>
    <row r="566023" spans="26:26">
      <c r="Z566023" s="5"/>
    </row>
    <row r="566024" spans="26:26">
      <c r="Z566024" s="5"/>
    </row>
    <row r="566025" spans="26:26">
      <c r="Z566025" s="5"/>
    </row>
    <row r="566026" spans="26:26">
      <c r="Z566026" s="5"/>
    </row>
    <row r="566027" spans="26:26">
      <c r="Z566027" s="5"/>
    </row>
    <row r="566028" spans="26:26">
      <c r="Z566028" s="5"/>
    </row>
    <row r="566029" spans="26:26">
      <c r="Z566029" s="5"/>
    </row>
    <row r="566030" spans="26:26">
      <c r="Z566030" s="5"/>
    </row>
    <row r="566031" spans="26:26">
      <c r="Z566031" s="5"/>
    </row>
    <row r="566032" spans="26:26">
      <c r="Z566032" s="5"/>
    </row>
    <row r="566033" spans="26:26">
      <c r="Z566033" s="5"/>
    </row>
    <row r="566034" spans="26:26">
      <c r="Z566034" s="5"/>
    </row>
    <row r="566035" spans="26:26">
      <c r="Z566035" s="5"/>
    </row>
    <row r="566036" spans="26:26">
      <c r="Z566036" s="5"/>
    </row>
    <row r="566037" spans="26:26">
      <c r="Z566037" s="5"/>
    </row>
    <row r="566038" spans="26:26">
      <c r="Z566038" s="5"/>
    </row>
    <row r="566039" spans="26:26">
      <c r="Z566039" s="5"/>
    </row>
    <row r="566040" spans="26:26">
      <c r="Z566040" s="5"/>
    </row>
    <row r="566041" spans="26:26">
      <c r="Z566041" s="5"/>
    </row>
    <row r="566042" spans="26:26">
      <c r="Z566042" s="5"/>
    </row>
    <row r="566043" spans="26:26">
      <c r="Z566043" s="5"/>
    </row>
    <row r="566044" spans="26:26">
      <c r="Z566044" s="5"/>
    </row>
    <row r="566045" spans="26:26">
      <c r="Z566045" s="5"/>
    </row>
    <row r="566046" spans="26:26">
      <c r="Z566046" s="5"/>
    </row>
    <row r="566047" spans="26:26">
      <c r="Z566047" s="5"/>
    </row>
    <row r="566048" spans="26:26">
      <c r="Z566048" s="5"/>
    </row>
    <row r="566049" spans="26:26">
      <c r="Z566049" s="5"/>
    </row>
    <row r="566050" spans="26:26">
      <c r="Z566050" s="5"/>
    </row>
    <row r="566051" spans="26:26">
      <c r="Z566051" s="5"/>
    </row>
    <row r="566052" spans="26:26">
      <c r="Z566052" s="5"/>
    </row>
    <row r="566053" spans="26:26">
      <c r="Z566053" s="5"/>
    </row>
    <row r="566054" spans="26:26">
      <c r="Z566054" s="5"/>
    </row>
    <row r="566055" spans="26:26">
      <c r="Z566055" s="5"/>
    </row>
    <row r="566056" spans="26:26">
      <c r="Z566056" s="5"/>
    </row>
    <row r="566057" spans="26:26">
      <c r="Z566057" s="5"/>
    </row>
    <row r="566058" spans="26:26">
      <c r="Z566058" s="5"/>
    </row>
    <row r="566059" spans="26:26">
      <c r="Z566059" s="5"/>
    </row>
    <row r="566060" spans="26:26">
      <c r="Z566060" s="5"/>
    </row>
    <row r="566061" spans="26:26">
      <c r="Z566061" s="5"/>
    </row>
    <row r="566062" spans="26:26">
      <c r="Z566062" s="5"/>
    </row>
    <row r="566063" spans="26:26">
      <c r="Z566063" s="5"/>
    </row>
    <row r="566064" spans="26:26">
      <c r="Z566064" s="5"/>
    </row>
    <row r="566065" spans="26:26">
      <c r="Z566065" s="5"/>
    </row>
    <row r="566066" spans="26:26">
      <c r="Z566066" s="5"/>
    </row>
    <row r="566067" spans="26:26">
      <c r="Z566067" s="5"/>
    </row>
    <row r="566068" spans="26:26">
      <c r="Z566068" s="5"/>
    </row>
    <row r="566069" spans="26:26">
      <c r="Z566069" s="5"/>
    </row>
    <row r="566070" spans="26:26">
      <c r="Z566070" s="5"/>
    </row>
    <row r="566071" spans="26:26">
      <c r="Z566071" s="5"/>
    </row>
    <row r="566072" spans="26:26">
      <c r="Z566072" s="5"/>
    </row>
    <row r="566073" spans="26:26">
      <c r="Z566073" s="5"/>
    </row>
    <row r="566074" spans="26:26">
      <c r="Z566074" s="5"/>
    </row>
    <row r="566075" spans="26:26">
      <c r="Z566075" s="5"/>
    </row>
    <row r="566076" spans="26:26">
      <c r="Z566076" s="5"/>
    </row>
    <row r="566077" spans="26:26">
      <c r="Z566077" s="5"/>
    </row>
    <row r="566078" spans="26:26">
      <c r="Z566078" s="5"/>
    </row>
    <row r="566079" spans="26:26">
      <c r="Z566079" s="5"/>
    </row>
    <row r="566080" spans="26:26">
      <c r="Z566080" s="5"/>
    </row>
    <row r="566081" spans="26:26">
      <c r="Z566081" s="5"/>
    </row>
    <row r="566082" spans="26:26">
      <c r="Z566082" s="5"/>
    </row>
    <row r="566083" spans="26:26">
      <c r="Z566083" s="5"/>
    </row>
    <row r="566084" spans="26:26">
      <c r="Z566084" s="5"/>
    </row>
    <row r="566085" spans="26:26">
      <c r="Z566085" s="5"/>
    </row>
    <row r="566086" spans="26:26">
      <c r="Z566086" s="5"/>
    </row>
    <row r="566087" spans="26:26">
      <c r="Z566087" s="5"/>
    </row>
    <row r="566088" spans="26:26">
      <c r="Z566088" s="5"/>
    </row>
    <row r="566089" spans="26:26">
      <c r="Z566089" s="5"/>
    </row>
    <row r="566090" spans="26:26">
      <c r="Z566090" s="5"/>
    </row>
    <row r="566091" spans="26:26">
      <c r="Z566091" s="5"/>
    </row>
    <row r="566092" spans="26:26">
      <c r="Z566092" s="5"/>
    </row>
    <row r="566093" spans="26:26">
      <c r="Z566093" s="5"/>
    </row>
    <row r="566094" spans="26:26">
      <c r="Z566094" s="5"/>
    </row>
    <row r="566095" spans="26:26">
      <c r="Z566095" s="5"/>
    </row>
    <row r="566096" spans="26:26">
      <c r="Z566096" s="5"/>
    </row>
    <row r="566097" spans="26:26">
      <c r="Z566097" s="5"/>
    </row>
    <row r="566098" spans="26:26">
      <c r="Z566098" s="5"/>
    </row>
    <row r="566099" spans="26:26">
      <c r="Z566099" s="5"/>
    </row>
    <row r="566100" spans="26:26">
      <c r="Z566100" s="5"/>
    </row>
    <row r="566101" spans="26:26">
      <c r="Z566101" s="5"/>
    </row>
    <row r="566102" spans="26:26">
      <c r="Z566102" s="5"/>
    </row>
    <row r="566103" spans="26:26">
      <c r="Z566103" s="5"/>
    </row>
    <row r="566104" spans="26:26">
      <c r="Z566104" s="5"/>
    </row>
    <row r="566105" spans="26:26">
      <c r="Z566105" s="5"/>
    </row>
    <row r="566106" spans="26:26">
      <c r="Z566106" s="5"/>
    </row>
    <row r="566107" spans="26:26">
      <c r="Z566107" s="5"/>
    </row>
    <row r="566108" spans="26:26">
      <c r="Z566108" s="5"/>
    </row>
    <row r="566109" spans="26:26">
      <c r="Z566109" s="5"/>
    </row>
    <row r="566110" spans="26:26">
      <c r="Z566110" s="5"/>
    </row>
    <row r="566111" spans="26:26">
      <c r="Z566111" s="5"/>
    </row>
    <row r="566112" spans="26:26">
      <c r="Z566112" s="5"/>
    </row>
    <row r="566113" spans="26:26">
      <c r="Z566113" s="5"/>
    </row>
    <row r="566114" spans="26:26">
      <c r="Z566114" s="5"/>
    </row>
    <row r="566115" spans="26:26">
      <c r="Z566115" s="5"/>
    </row>
    <row r="566116" spans="26:26">
      <c r="Z566116" s="5"/>
    </row>
    <row r="566117" spans="26:26">
      <c r="Z566117" s="5"/>
    </row>
    <row r="566118" spans="26:26">
      <c r="Z566118" s="5"/>
    </row>
    <row r="566119" spans="26:26">
      <c r="Z566119" s="5"/>
    </row>
    <row r="566120" spans="26:26">
      <c r="Z566120" s="5"/>
    </row>
    <row r="566121" spans="26:26">
      <c r="Z566121" s="5"/>
    </row>
    <row r="566122" spans="26:26">
      <c r="Z566122" s="5"/>
    </row>
    <row r="566123" spans="26:26">
      <c r="Z566123" s="5"/>
    </row>
    <row r="566124" spans="26:26">
      <c r="Z566124" s="5"/>
    </row>
    <row r="566125" spans="26:26">
      <c r="Z566125" s="5"/>
    </row>
    <row r="566126" spans="26:26">
      <c r="Z566126" s="5"/>
    </row>
    <row r="566127" spans="26:26">
      <c r="Z566127" s="5"/>
    </row>
    <row r="566128" spans="26:26">
      <c r="Z566128" s="5"/>
    </row>
    <row r="566129" spans="26:26">
      <c r="Z566129" s="5"/>
    </row>
    <row r="566130" spans="26:26">
      <c r="Z566130" s="5"/>
    </row>
    <row r="566131" spans="26:26">
      <c r="Z566131" s="5"/>
    </row>
    <row r="566132" spans="26:26">
      <c r="Z566132" s="5"/>
    </row>
    <row r="566133" spans="26:26">
      <c r="Z566133" s="5"/>
    </row>
    <row r="566134" spans="26:26">
      <c r="Z566134" s="5"/>
    </row>
    <row r="566135" spans="26:26">
      <c r="Z566135" s="5"/>
    </row>
    <row r="566136" spans="26:26">
      <c r="Z566136" s="5"/>
    </row>
    <row r="566137" spans="26:26">
      <c r="Z566137" s="5"/>
    </row>
    <row r="566138" spans="26:26">
      <c r="Z566138" s="5"/>
    </row>
    <row r="566139" spans="26:26">
      <c r="Z566139" s="5"/>
    </row>
    <row r="566140" spans="26:26">
      <c r="Z566140" s="5"/>
    </row>
    <row r="566141" spans="26:26">
      <c r="Z566141" s="5"/>
    </row>
    <row r="566142" spans="26:26">
      <c r="Z566142" s="5"/>
    </row>
    <row r="566143" spans="26:26">
      <c r="Z566143" s="5"/>
    </row>
    <row r="566144" spans="26:26">
      <c r="Z566144" s="5"/>
    </row>
    <row r="566145" spans="26:26">
      <c r="Z566145" s="5"/>
    </row>
    <row r="566146" spans="26:26">
      <c r="Z566146" s="5"/>
    </row>
    <row r="566147" spans="26:26">
      <c r="Z566147" s="5"/>
    </row>
    <row r="566148" spans="26:26">
      <c r="Z566148" s="5"/>
    </row>
    <row r="566149" spans="26:26">
      <c r="Z566149" s="5"/>
    </row>
    <row r="566150" spans="26:26">
      <c r="Z566150" s="5"/>
    </row>
    <row r="566151" spans="26:26">
      <c r="Z566151" s="5"/>
    </row>
    <row r="566152" spans="26:26">
      <c r="Z566152" s="5"/>
    </row>
    <row r="566153" spans="26:26">
      <c r="Z566153" s="5"/>
    </row>
    <row r="566154" spans="26:26">
      <c r="Z566154" s="5"/>
    </row>
    <row r="566155" spans="26:26">
      <c r="Z566155" s="5"/>
    </row>
    <row r="566156" spans="26:26">
      <c r="Z566156" s="5"/>
    </row>
    <row r="566157" spans="26:26">
      <c r="Z566157" s="5"/>
    </row>
    <row r="566158" spans="26:26">
      <c r="Z566158" s="5"/>
    </row>
    <row r="566159" spans="26:26">
      <c r="Z566159" s="5"/>
    </row>
    <row r="566160" spans="26:26">
      <c r="Z566160" s="5"/>
    </row>
    <row r="566161" spans="26:26">
      <c r="Z566161" s="5"/>
    </row>
    <row r="566162" spans="26:26">
      <c r="Z566162" s="5"/>
    </row>
    <row r="566163" spans="26:26">
      <c r="Z566163" s="5"/>
    </row>
    <row r="566164" spans="26:26">
      <c r="Z566164" s="5"/>
    </row>
    <row r="566165" spans="26:26">
      <c r="Z566165" s="5"/>
    </row>
    <row r="566166" spans="26:26">
      <c r="Z566166" s="5"/>
    </row>
    <row r="566167" spans="26:26">
      <c r="Z566167" s="5"/>
    </row>
    <row r="566168" spans="26:26">
      <c r="Z566168" s="5"/>
    </row>
    <row r="566169" spans="26:26">
      <c r="Z566169" s="5"/>
    </row>
    <row r="566170" spans="26:26">
      <c r="Z566170" s="5"/>
    </row>
    <row r="566171" spans="26:26">
      <c r="Z566171" s="5"/>
    </row>
    <row r="566172" spans="26:26">
      <c r="Z566172" s="5"/>
    </row>
    <row r="566173" spans="26:26">
      <c r="Z566173" s="5"/>
    </row>
    <row r="566174" spans="26:26">
      <c r="Z566174" s="5"/>
    </row>
    <row r="566175" spans="26:26">
      <c r="Z566175" s="5"/>
    </row>
    <row r="566176" spans="26:26">
      <c r="Z566176" s="5"/>
    </row>
    <row r="566177" spans="26:26">
      <c r="Z566177" s="5"/>
    </row>
    <row r="566178" spans="26:26">
      <c r="Z566178" s="5"/>
    </row>
    <row r="566179" spans="26:26">
      <c r="Z566179" s="5"/>
    </row>
    <row r="566180" spans="26:26">
      <c r="Z566180" s="5"/>
    </row>
    <row r="566181" spans="26:26">
      <c r="Z566181" s="5"/>
    </row>
    <row r="566182" spans="26:26">
      <c r="Z566182" s="5"/>
    </row>
    <row r="566183" spans="26:26">
      <c r="Z566183" s="5"/>
    </row>
    <row r="566184" spans="26:26">
      <c r="Z566184" s="5"/>
    </row>
    <row r="566185" spans="26:26">
      <c r="Z566185" s="5"/>
    </row>
    <row r="566186" spans="26:26">
      <c r="Z566186" s="5"/>
    </row>
    <row r="566187" spans="26:26">
      <c r="Z566187" s="5"/>
    </row>
    <row r="566188" spans="26:26">
      <c r="Z566188" s="5"/>
    </row>
    <row r="566189" spans="26:26">
      <c r="Z566189" s="5"/>
    </row>
    <row r="566190" spans="26:26">
      <c r="Z566190" s="5"/>
    </row>
    <row r="566191" spans="26:26">
      <c r="Z566191" s="5"/>
    </row>
    <row r="566192" spans="26:26">
      <c r="Z566192" s="5"/>
    </row>
    <row r="566193" spans="26:26">
      <c r="Z566193" s="5"/>
    </row>
    <row r="566194" spans="26:26">
      <c r="Z566194" s="5"/>
    </row>
    <row r="566195" spans="26:26">
      <c r="Z566195" s="5"/>
    </row>
    <row r="566196" spans="26:26">
      <c r="Z566196" s="5"/>
    </row>
    <row r="566197" spans="26:26">
      <c r="Z566197" s="5"/>
    </row>
    <row r="566198" spans="26:26">
      <c r="Z566198" s="5"/>
    </row>
    <row r="566199" spans="26:26">
      <c r="Z566199" s="5"/>
    </row>
    <row r="566200" spans="26:26">
      <c r="Z566200" s="5"/>
    </row>
    <row r="566201" spans="26:26">
      <c r="Z566201" s="5"/>
    </row>
    <row r="566202" spans="26:26">
      <c r="Z566202" s="5"/>
    </row>
    <row r="566203" spans="26:26">
      <c r="Z566203" s="5"/>
    </row>
    <row r="566204" spans="26:26">
      <c r="Z566204" s="5"/>
    </row>
    <row r="566205" spans="26:26">
      <c r="Z566205" s="5"/>
    </row>
    <row r="566206" spans="26:26">
      <c r="Z566206" s="5"/>
    </row>
    <row r="566207" spans="26:26">
      <c r="Z566207" s="5"/>
    </row>
    <row r="566208" spans="26:26">
      <c r="Z566208" s="5"/>
    </row>
    <row r="566209" spans="26:26">
      <c r="Z566209" s="5"/>
    </row>
    <row r="566210" spans="26:26">
      <c r="Z566210" s="5"/>
    </row>
    <row r="566211" spans="26:26">
      <c r="Z566211" s="5"/>
    </row>
    <row r="566212" spans="26:26">
      <c r="Z566212" s="5"/>
    </row>
    <row r="566213" spans="26:26">
      <c r="Z566213" s="5"/>
    </row>
    <row r="566214" spans="26:26">
      <c r="Z566214" s="5"/>
    </row>
    <row r="566215" spans="26:26">
      <c r="Z566215" s="5"/>
    </row>
    <row r="566216" spans="26:26">
      <c r="Z566216" s="5"/>
    </row>
    <row r="566217" spans="26:26">
      <c r="Z566217" s="5"/>
    </row>
    <row r="566218" spans="26:26">
      <c r="Z566218" s="5"/>
    </row>
    <row r="566219" spans="26:26">
      <c r="Z566219" s="5"/>
    </row>
    <row r="566220" spans="26:26">
      <c r="Z566220" s="5"/>
    </row>
    <row r="566221" spans="26:26">
      <c r="Z566221" s="5"/>
    </row>
    <row r="566222" spans="26:26">
      <c r="Z566222" s="5"/>
    </row>
    <row r="566223" spans="26:26">
      <c r="Z566223" s="5"/>
    </row>
    <row r="566224" spans="26:26">
      <c r="Z566224" s="5"/>
    </row>
    <row r="566225" spans="26:26">
      <c r="Z566225" s="5"/>
    </row>
    <row r="566226" spans="26:26">
      <c r="Z566226" s="5"/>
    </row>
    <row r="566227" spans="26:26">
      <c r="Z566227" s="5"/>
    </row>
    <row r="566228" spans="26:26">
      <c r="Z566228" s="5"/>
    </row>
    <row r="566229" spans="26:26">
      <c r="Z566229" s="5"/>
    </row>
    <row r="566230" spans="26:26">
      <c r="Z566230" s="5"/>
    </row>
    <row r="566231" spans="26:26">
      <c r="Z566231" s="5"/>
    </row>
    <row r="566232" spans="26:26">
      <c r="Z566232" s="5"/>
    </row>
    <row r="566233" spans="26:26">
      <c r="Z566233" s="5"/>
    </row>
    <row r="566234" spans="26:26">
      <c r="Z566234" s="5"/>
    </row>
    <row r="566235" spans="26:26">
      <c r="Z566235" s="5"/>
    </row>
    <row r="566236" spans="26:26">
      <c r="Z566236" s="5"/>
    </row>
    <row r="566237" spans="26:26">
      <c r="Z566237" s="5"/>
    </row>
    <row r="566238" spans="26:26">
      <c r="Z566238" s="5"/>
    </row>
    <row r="566239" spans="26:26">
      <c r="Z566239" s="5"/>
    </row>
    <row r="566240" spans="26:26">
      <c r="Z566240" s="5"/>
    </row>
    <row r="566241" spans="26:26">
      <c r="Z566241" s="5"/>
    </row>
    <row r="566242" spans="26:26">
      <c r="Z566242" s="5"/>
    </row>
    <row r="566243" spans="26:26">
      <c r="Z566243" s="5"/>
    </row>
    <row r="566244" spans="26:26">
      <c r="Z566244" s="5"/>
    </row>
    <row r="566245" spans="26:26">
      <c r="Z566245" s="5"/>
    </row>
    <row r="566246" spans="26:26">
      <c r="Z566246" s="5"/>
    </row>
    <row r="566247" spans="26:26">
      <c r="Z566247" s="5"/>
    </row>
    <row r="566248" spans="26:26">
      <c r="Z566248" s="5"/>
    </row>
    <row r="566249" spans="26:26">
      <c r="Z566249" s="5"/>
    </row>
    <row r="566250" spans="26:26">
      <c r="Z566250" s="5"/>
    </row>
    <row r="566251" spans="26:26">
      <c r="Z566251" s="5"/>
    </row>
    <row r="566252" spans="26:26">
      <c r="Z566252" s="5"/>
    </row>
    <row r="566253" spans="26:26">
      <c r="Z566253" s="5"/>
    </row>
    <row r="566254" spans="26:26">
      <c r="Z566254" s="5"/>
    </row>
    <row r="566255" spans="26:26">
      <c r="Z566255" s="5"/>
    </row>
    <row r="566256" spans="26:26">
      <c r="Z566256" s="5"/>
    </row>
    <row r="566257" spans="26:26">
      <c r="Z566257" s="5"/>
    </row>
    <row r="566258" spans="26:26">
      <c r="Z566258" s="5"/>
    </row>
    <row r="566259" spans="26:26">
      <c r="Z566259" s="5"/>
    </row>
    <row r="566260" spans="26:26">
      <c r="Z566260" s="5"/>
    </row>
    <row r="566261" spans="26:26">
      <c r="Z566261" s="5"/>
    </row>
    <row r="566262" spans="26:26">
      <c r="Z566262" s="5"/>
    </row>
    <row r="566263" spans="26:26">
      <c r="Z566263" s="5"/>
    </row>
    <row r="566264" spans="26:26">
      <c r="Z566264" s="5"/>
    </row>
    <row r="566265" spans="26:26">
      <c r="Z566265" s="5"/>
    </row>
    <row r="566266" spans="26:26">
      <c r="Z566266" s="5"/>
    </row>
    <row r="566267" spans="26:26">
      <c r="Z566267" s="5"/>
    </row>
    <row r="566268" spans="26:26">
      <c r="Z566268" s="5"/>
    </row>
    <row r="566269" spans="26:26">
      <c r="Z566269" s="5"/>
    </row>
    <row r="566270" spans="26:26">
      <c r="Z566270" s="5"/>
    </row>
    <row r="566271" spans="26:26">
      <c r="Z566271" s="5"/>
    </row>
    <row r="566272" spans="26:26">
      <c r="Z566272" s="5"/>
    </row>
    <row r="566273" spans="26:26">
      <c r="Z566273" s="5"/>
    </row>
    <row r="566274" spans="26:26">
      <c r="Z566274" s="5"/>
    </row>
    <row r="566275" spans="26:26">
      <c r="Z566275" s="5"/>
    </row>
    <row r="566276" spans="26:26">
      <c r="Z566276" s="5"/>
    </row>
    <row r="566277" spans="26:26">
      <c r="Z566277" s="5"/>
    </row>
    <row r="566278" spans="26:26">
      <c r="Z566278" s="5"/>
    </row>
    <row r="566279" spans="26:26">
      <c r="Z566279" s="5"/>
    </row>
    <row r="566280" spans="26:26">
      <c r="Z566280" s="5"/>
    </row>
    <row r="566281" spans="26:26">
      <c r="Z566281" s="5"/>
    </row>
    <row r="566282" spans="26:26">
      <c r="Z566282" s="5"/>
    </row>
    <row r="566283" spans="26:26">
      <c r="Z566283" s="5"/>
    </row>
    <row r="566284" spans="26:26">
      <c r="Z566284" s="5"/>
    </row>
    <row r="566285" spans="26:26">
      <c r="Z566285" s="5"/>
    </row>
    <row r="566286" spans="26:26">
      <c r="Z566286" s="5"/>
    </row>
    <row r="566287" spans="26:26">
      <c r="Z566287" s="5"/>
    </row>
    <row r="566288" spans="26:26">
      <c r="Z566288" s="5"/>
    </row>
    <row r="566289" spans="26:26">
      <c r="Z566289" s="5"/>
    </row>
    <row r="566290" spans="26:26">
      <c r="Z566290" s="5"/>
    </row>
    <row r="566291" spans="26:26">
      <c r="Z566291" s="5"/>
    </row>
    <row r="566292" spans="26:26">
      <c r="Z566292" s="5"/>
    </row>
    <row r="566293" spans="26:26">
      <c r="Z566293" s="5"/>
    </row>
    <row r="566294" spans="26:26">
      <c r="Z566294" s="5"/>
    </row>
    <row r="566295" spans="26:26">
      <c r="Z566295" s="5"/>
    </row>
    <row r="566296" spans="26:26">
      <c r="Z566296" s="5"/>
    </row>
    <row r="566297" spans="26:26">
      <c r="Z566297" s="5"/>
    </row>
    <row r="566298" spans="26:26">
      <c r="Z566298" s="5"/>
    </row>
    <row r="566299" spans="26:26">
      <c r="Z566299" s="5"/>
    </row>
    <row r="566300" spans="26:26">
      <c r="Z566300" s="5"/>
    </row>
    <row r="566301" spans="26:26">
      <c r="Z566301" s="5"/>
    </row>
    <row r="566302" spans="26:26">
      <c r="Z566302" s="5"/>
    </row>
    <row r="566303" spans="26:26">
      <c r="Z566303" s="5"/>
    </row>
    <row r="566304" spans="26:26">
      <c r="Z566304" s="5"/>
    </row>
    <row r="566305" spans="26:26">
      <c r="Z566305" s="5"/>
    </row>
    <row r="566306" spans="26:26">
      <c r="Z566306" s="5"/>
    </row>
    <row r="566307" spans="26:26">
      <c r="Z566307" s="5"/>
    </row>
    <row r="566308" spans="26:26">
      <c r="Z566308" s="5"/>
    </row>
    <row r="566309" spans="26:26">
      <c r="Z566309" s="5"/>
    </row>
    <row r="566310" spans="26:26">
      <c r="Z566310" s="5"/>
    </row>
    <row r="566311" spans="26:26">
      <c r="Z566311" s="5"/>
    </row>
    <row r="566312" spans="26:26">
      <c r="Z566312" s="5"/>
    </row>
    <row r="566313" spans="26:26">
      <c r="Z566313" s="5"/>
    </row>
    <row r="566314" spans="26:26">
      <c r="Z566314" s="5"/>
    </row>
    <row r="566315" spans="26:26">
      <c r="Z566315" s="5"/>
    </row>
    <row r="566316" spans="26:26">
      <c r="Z566316" s="5"/>
    </row>
    <row r="566317" spans="26:26">
      <c r="Z566317" s="5"/>
    </row>
    <row r="566318" spans="26:26">
      <c r="Z566318" s="5"/>
    </row>
    <row r="566319" spans="26:26">
      <c r="Z566319" s="5"/>
    </row>
    <row r="566320" spans="26:26">
      <c r="Z566320" s="5"/>
    </row>
    <row r="566321" spans="26:26">
      <c r="Z566321" s="5"/>
    </row>
    <row r="566322" spans="26:26">
      <c r="Z566322" s="5"/>
    </row>
    <row r="566323" spans="26:26">
      <c r="Z566323" s="5"/>
    </row>
    <row r="566324" spans="26:26">
      <c r="Z566324" s="5"/>
    </row>
    <row r="566325" spans="26:26">
      <c r="Z566325" s="5"/>
    </row>
    <row r="566326" spans="26:26">
      <c r="Z566326" s="5"/>
    </row>
    <row r="566327" spans="26:26">
      <c r="Z566327" s="5"/>
    </row>
    <row r="566328" spans="26:26">
      <c r="Z566328" s="5"/>
    </row>
    <row r="566329" spans="26:26">
      <c r="Z566329" s="5"/>
    </row>
    <row r="566330" spans="26:26">
      <c r="Z566330" s="5"/>
    </row>
    <row r="566331" spans="26:26">
      <c r="Z566331" s="5"/>
    </row>
    <row r="566332" spans="26:26">
      <c r="Z566332" s="5"/>
    </row>
    <row r="566333" spans="26:26">
      <c r="Z566333" s="5"/>
    </row>
    <row r="566334" spans="26:26">
      <c r="Z566334" s="5"/>
    </row>
    <row r="566335" spans="26:26">
      <c r="Z566335" s="5"/>
    </row>
    <row r="566336" spans="26:26">
      <c r="Z566336" s="5"/>
    </row>
    <row r="566337" spans="26:26">
      <c r="Z566337" s="5"/>
    </row>
    <row r="566338" spans="26:26">
      <c r="Z566338" s="5"/>
    </row>
    <row r="566339" spans="26:26">
      <c r="Z566339" s="5"/>
    </row>
    <row r="566340" spans="26:26">
      <c r="Z566340" s="5"/>
    </row>
    <row r="566341" spans="26:26">
      <c r="Z566341" s="5"/>
    </row>
    <row r="566342" spans="26:26">
      <c r="Z566342" s="5"/>
    </row>
    <row r="566343" spans="26:26">
      <c r="Z566343" s="5"/>
    </row>
    <row r="566344" spans="26:26">
      <c r="Z566344" s="5"/>
    </row>
    <row r="566345" spans="26:26">
      <c r="Z566345" s="5"/>
    </row>
    <row r="566346" spans="26:26">
      <c r="Z566346" s="5"/>
    </row>
    <row r="566347" spans="26:26">
      <c r="Z566347" s="5"/>
    </row>
    <row r="566348" spans="26:26">
      <c r="Z566348" s="5"/>
    </row>
    <row r="566349" spans="26:26">
      <c r="Z566349" s="5"/>
    </row>
    <row r="566350" spans="26:26">
      <c r="Z566350" s="5"/>
    </row>
    <row r="566351" spans="26:26">
      <c r="Z566351" s="5"/>
    </row>
    <row r="566352" spans="26:26">
      <c r="Z566352" s="5"/>
    </row>
    <row r="566353" spans="26:26">
      <c r="Z566353" s="5"/>
    </row>
    <row r="566354" spans="26:26">
      <c r="Z566354" s="5"/>
    </row>
    <row r="566355" spans="26:26">
      <c r="Z566355" s="5"/>
    </row>
    <row r="566356" spans="26:26">
      <c r="Z566356" s="5"/>
    </row>
    <row r="566357" spans="26:26">
      <c r="Z566357" s="5"/>
    </row>
    <row r="566358" spans="26:26">
      <c r="Z566358" s="5"/>
    </row>
    <row r="566359" spans="26:26">
      <c r="Z566359" s="5"/>
    </row>
    <row r="566360" spans="26:26">
      <c r="Z566360" s="5"/>
    </row>
    <row r="566361" spans="26:26">
      <c r="Z566361" s="5"/>
    </row>
    <row r="566362" spans="26:26">
      <c r="Z566362" s="5"/>
    </row>
    <row r="566363" spans="26:26">
      <c r="Z566363" s="5"/>
    </row>
    <row r="566364" spans="26:26">
      <c r="Z566364" s="5"/>
    </row>
    <row r="566365" spans="26:26">
      <c r="Z566365" s="5"/>
    </row>
    <row r="566366" spans="26:26">
      <c r="Z566366" s="5"/>
    </row>
    <row r="566367" spans="26:26">
      <c r="Z566367" s="5"/>
    </row>
    <row r="566368" spans="26:26">
      <c r="Z566368" s="5"/>
    </row>
    <row r="566369" spans="26:26">
      <c r="Z566369" s="5"/>
    </row>
    <row r="566370" spans="26:26">
      <c r="Z566370" s="5"/>
    </row>
    <row r="566371" spans="26:26">
      <c r="Z566371" s="5"/>
    </row>
    <row r="566372" spans="26:26">
      <c r="Z566372" s="5"/>
    </row>
    <row r="566373" spans="26:26">
      <c r="Z566373" s="5"/>
    </row>
    <row r="566374" spans="26:26">
      <c r="Z566374" s="5"/>
    </row>
    <row r="566375" spans="26:26">
      <c r="Z566375" s="5"/>
    </row>
    <row r="566376" spans="26:26">
      <c r="Z566376" s="5"/>
    </row>
    <row r="566377" spans="26:26">
      <c r="Z566377" s="5"/>
    </row>
    <row r="566378" spans="26:26">
      <c r="Z566378" s="5"/>
    </row>
    <row r="566379" spans="26:26">
      <c r="Z566379" s="5"/>
    </row>
    <row r="566380" spans="26:26">
      <c r="Z566380" s="5"/>
    </row>
    <row r="566381" spans="26:26">
      <c r="Z566381" s="5"/>
    </row>
    <row r="566382" spans="26:26">
      <c r="Z566382" s="5"/>
    </row>
    <row r="566383" spans="26:26">
      <c r="Z566383" s="5"/>
    </row>
    <row r="566384" spans="26:26">
      <c r="Z566384" s="5"/>
    </row>
    <row r="566385" spans="26:26">
      <c r="Z566385" s="5"/>
    </row>
    <row r="566386" spans="26:26">
      <c r="Z566386" s="5"/>
    </row>
    <row r="566387" spans="26:26">
      <c r="Z566387" s="5"/>
    </row>
    <row r="566388" spans="26:26">
      <c r="Z566388" s="5"/>
    </row>
    <row r="566389" spans="26:26">
      <c r="Z566389" s="5"/>
    </row>
    <row r="566390" spans="26:26">
      <c r="Z566390" s="5"/>
    </row>
    <row r="566391" spans="26:26">
      <c r="Z566391" s="5"/>
    </row>
    <row r="566392" spans="26:26">
      <c r="Z566392" s="5"/>
    </row>
    <row r="566393" spans="26:26">
      <c r="Z566393" s="5"/>
    </row>
    <row r="566394" spans="26:26">
      <c r="Z566394" s="5"/>
    </row>
    <row r="566395" spans="26:26">
      <c r="Z566395" s="5"/>
    </row>
    <row r="566396" spans="26:26">
      <c r="Z566396" s="5"/>
    </row>
    <row r="566397" spans="26:26">
      <c r="Z566397" s="5"/>
    </row>
    <row r="566398" spans="26:26">
      <c r="Z566398" s="5"/>
    </row>
    <row r="566399" spans="26:26">
      <c r="Z566399" s="5"/>
    </row>
    <row r="566400" spans="26:26">
      <c r="Z566400" s="5"/>
    </row>
    <row r="566401" spans="26:26">
      <c r="Z566401" s="5"/>
    </row>
    <row r="566402" spans="26:26">
      <c r="Z566402" s="5"/>
    </row>
    <row r="566403" spans="26:26">
      <c r="Z566403" s="5"/>
    </row>
    <row r="566404" spans="26:26">
      <c r="Z566404" s="5"/>
    </row>
    <row r="566405" spans="26:26">
      <c r="Z566405" s="5"/>
    </row>
    <row r="566406" spans="26:26">
      <c r="Z566406" s="5"/>
    </row>
    <row r="566407" spans="26:26">
      <c r="Z566407" s="5"/>
    </row>
    <row r="566408" spans="26:26">
      <c r="Z566408" s="5"/>
    </row>
    <row r="566409" spans="26:26">
      <c r="Z566409" s="5"/>
    </row>
    <row r="566410" spans="26:26">
      <c r="Z566410" s="5"/>
    </row>
    <row r="566411" spans="26:26">
      <c r="Z566411" s="5"/>
    </row>
    <row r="566412" spans="26:26">
      <c r="Z566412" s="5"/>
    </row>
    <row r="566413" spans="26:26">
      <c r="Z566413" s="5"/>
    </row>
    <row r="566414" spans="26:26">
      <c r="Z566414" s="5"/>
    </row>
    <row r="566415" spans="26:26">
      <c r="Z566415" s="5"/>
    </row>
    <row r="566416" spans="26:26">
      <c r="Z566416" s="5"/>
    </row>
    <row r="566417" spans="26:26">
      <c r="Z566417" s="5"/>
    </row>
    <row r="566418" spans="26:26">
      <c r="Z566418" s="5"/>
    </row>
    <row r="566419" spans="26:26">
      <c r="Z566419" s="5"/>
    </row>
    <row r="566420" spans="26:26">
      <c r="Z566420" s="5"/>
    </row>
    <row r="566421" spans="26:26">
      <c r="Z566421" s="5"/>
    </row>
    <row r="566422" spans="26:26">
      <c r="Z566422" s="5"/>
    </row>
    <row r="566423" spans="26:26">
      <c r="Z566423" s="5"/>
    </row>
    <row r="566424" spans="26:26">
      <c r="Z566424" s="5"/>
    </row>
    <row r="566425" spans="26:26">
      <c r="Z566425" s="5"/>
    </row>
    <row r="566426" spans="26:26">
      <c r="Z566426" s="5"/>
    </row>
    <row r="566427" spans="26:26">
      <c r="Z566427" s="5"/>
    </row>
    <row r="566428" spans="26:26">
      <c r="Z566428" s="5"/>
    </row>
    <row r="566429" spans="26:26">
      <c r="Z566429" s="5"/>
    </row>
    <row r="566430" spans="26:26">
      <c r="Z566430" s="5"/>
    </row>
    <row r="566431" spans="26:26">
      <c r="Z566431" s="5"/>
    </row>
    <row r="566432" spans="26:26">
      <c r="Z566432" s="5"/>
    </row>
    <row r="566433" spans="26:26">
      <c r="Z566433" s="5"/>
    </row>
    <row r="566434" spans="26:26">
      <c r="Z566434" s="5"/>
    </row>
    <row r="566435" spans="26:26">
      <c r="Z566435" s="5"/>
    </row>
    <row r="566436" spans="26:26">
      <c r="Z566436" s="5"/>
    </row>
    <row r="566437" spans="26:26">
      <c r="Z566437" s="5"/>
    </row>
    <row r="566438" spans="26:26">
      <c r="Z566438" s="5"/>
    </row>
    <row r="566439" spans="26:26">
      <c r="Z566439" s="5"/>
    </row>
    <row r="566440" spans="26:26">
      <c r="Z566440" s="5"/>
    </row>
    <row r="566441" spans="26:26">
      <c r="Z566441" s="5"/>
    </row>
    <row r="566442" spans="26:26">
      <c r="Z566442" s="5"/>
    </row>
    <row r="566443" spans="26:26">
      <c r="Z566443" s="5"/>
    </row>
    <row r="566444" spans="26:26">
      <c r="Z566444" s="5"/>
    </row>
    <row r="566445" spans="26:26">
      <c r="Z566445" s="5"/>
    </row>
    <row r="566446" spans="26:26">
      <c r="Z566446" s="5"/>
    </row>
    <row r="566447" spans="26:26">
      <c r="Z566447" s="5"/>
    </row>
    <row r="566448" spans="26:26">
      <c r="Z566448" s="5"/>
    </row>
    <row r="566449" spans="26:26">
      <c r="Z566449" s="5"/>
    </row>
    <row r="566450" spans="26:26">
      <c r="Z566450" s="5"/>
    </row>
    <row r="566451" spans="26:26">
      <c r="Z566451" s="5"/>
    </row>
    <row r="566452" spans="26:26">
      <c r="Z566452" s="5"/>
    </row>
    <row r="566453" spans="26:26">
      <c r="Z566453" s="5"/>
    </row>
    <row r="566454" spans="26:26">
      <c r="Z566454" s="5"/>
    </row>
    <row r="566455" spans="26:26">
      <c r="Z566455" s="5"/>
    </row>
    <row r="566456" spans="26:26">
      <c r="Z566456" s="5"/>
    </row>
    <row r="566457" spans="26:26">
      <c r="Z566457" s="5"/>
    </row>
    <row r="566458" spans="26:26">
      <c r="Z566458" s="5"/>
    </row>
    <row r="566459" spans="26:26">
      <c r="Z566459" s="5"/>
    </row>
    <row r="566460" spans="26:26">
      <c r="Z566460" s="5"/>
    </row>
    <row r="566461" spans="26:26">
      <c r="Z566461" s="5"/>
    </row>
    <row r="566462" spans="26:26">
      <c r="Z566462" s="5"/>
    </row>
    <row r="566463" spans="26:26">
      <c r="Z566463" s="5"/>
    </row>
    <row r="566464" spans="26:26">
      <c r="Z566464" s="5"/>
    </row>
    <row r="566465" spans="26:26">
      <c r="Z566465" s="5"/>
    </row>
    <row r="566466" spans="26:26">
      <c r="Z566466" s="5"/>
    </row>
    <row r="566467" spans="26:26">
      <c r="Z566467" s="5"/>
    </row>
    <row r="566468" spans="26:26">
      <c r="Z566468" s="5"/>
    </row>
    <row r="566469" spans="26:26">
      <c r="Z566469" s="5"/>
    </row>
    <row r="566470" spans="26:26">
      <c r="Z566470" s="5"/>
    </row>
    <row r="566471" spans="26:26">
      <c r="Z566471" s="5"/>
    </row>
    <row r="566472" spans="26:26">
      <c r="Z566472" s="5"/>
    </row>
    <row r="566473" spans="26:26">
      <c r="Z566473" s="5"/>
    </row>
    <row r="566474" spans="26:26">
      <c r="Z566474" s="5"/>
    </row>
    <row r="566475" spans="26:26">
      <c r="Z566475" s="5"/>
    </row>
    <row r="566476" spans="26:26">
      <c r="Z566476" s="5"/>
    </row>
    <row r="566477" spans="26:26">
      <c r="Z566477" s="5"/>
    </row>
    <row r="566478" spans="26:26">
      <c r="Z566478" s="5"/>
    </row>
    <row r="566479" spans="26:26">
      <c r="Z566479" s="5"/>
    </row>
    <row r="566480" spans="26:26">
      <c r="Z566480" s="5"/>
    </row>
    <row r="566481" spans="26:26">
      <c r="Z566481" s="5"/>
    </row>
    <row r="566482" spans="26:26">
      <c r="Z566482" s="5"/>
    </row>
    <row r="566483" spans="26:26">
      <c r="Z566483" s="5"/>
    </row>
    <row r="566484" spans="26:26">
      <c r="Z566484" s="5"/>
    </row>
    <row r="566485" spans="26:26">
      <c r="Z566485" s="5"/>
    </row>
    <row r="566486" spans="26:26">
      <c r="Z566486" s="5"/>
    </row>
    <row r="566487" spans="26:26">
      <c r="Z566487" s="5"/>
    </row>
    <row r="566488" spans="26:26">
      <c r="Z566488" s="5"/>
    </row>
    <row r="566489" spans="26:26">
      <c r="Z566489" s="5"/>
    </row>
    <row r="566490" spans="26:26">
      <c r="Z566490" s="5"/>
    </row>
    <row r="566491" spans="26:26">
      <c r="Z566491" s="5"/>
    </row>
    <row r="566492" spans="26:26">
      <c r="Z566492" s="5"/>
    </row>
    <row r="566493" spans="26:26">
      <c r="Z566493" s="5"/>
    </row>
    <row r="566494" spans="26:26">
      <c r="Z566494" s="5"/>
    </row>
    <row r="566495" spans="26:26">
      <c r="Z566495" s="5"/>
    </row>
    <row r="566496" spans="26:26">
      <c r="Z566496" s="5"/>
    </row>
    <row r="566497" spans="26:26">
      <c r="Z566497" s="5"/>
    </row>
    <row r="566498" spans="26:26">
      <c r="Z566498" s="5"/>
    </row>
    <row r="566499" spans="26:26">
      <c r="Z566499" s="5"/>
    </row>
    <row r="566500" spans="26:26">
      <c r="Z566500" s="5"/>
    </row>
    <row r="566501" spans="26:26">
      <c r="Z566501" s="5"/>
    </row>
    <row r="566502" spans="26:26">
      <c r="Z566502" s="5"/>
    </row>
    <row r="566503" spans="26:26">
      <c r="Z566503" s="5"/>
    </row>
    <row r="566504" spans="26:26">
      <c r="Z566504" s="5"/>
    </row>
    <row r="566505" spans="26:26">
      <c r="Z566505" s="5"/>
    </row>
    <row r="566506" spans="26:26">
      <c r="Z566506" s="5"/>
    </row>
    <row r="566507" spans="26:26">
      <c r="Z566507" s="5"/>
    </row>
    <row r="566508" spans="26:26">
      <c r="Z566508" s="5"/>
    </row>
    <row r="566509" spans="26:26">
      <c r="Z566509" s="5"/>
    </row>
    <row r="566510" spans="26:26">
      <c r="Z566510" s="5"/>
    </row>
    <row r="566511" spans="26:26">
      <c r="Z566511" s="5"/>
    </row>
    <row r="566512" spans="26:26">
      <c r="Z566512" s="5"/>
    </row>
    <row r="566513" spans="26:26">
      <c r="Z566513" s="5"/>
    </row>
    <row r="566514" spans="26:26">
      <c r="Z566514" s="5"/>
    </row>
    <row r="566515" spans="26:26">
      <c r="Z566515" s="5"/>
    </row>
    <row r="566516" spans="26:26">
      <c r="Z566516" s="5"/>
    </row>
    <row r="566517" spans="26:26">
      <c r="Z566517" s="5"/>
    </row>
    <row r="566518" spans="26:26">
      <c r="Z566518" s="5"/>
    </row>
    <row r="566519" spans="26:26">
      <c r="Z566519" s="5"/>
    </row>
    <row r="566520" spans="26:26">
      <c r="Z566520" s="5"/>
    </row>
    <row r="566521" spans="26:26">
      <c r="Z566521" s="5"/>
    </row>
    <row r="566522" spans="26:26">
      <c r="Z566522" s="5"/>
    </row>
    <row r="566523" spans="26:26">
      <c r="Z566523" s="5"/>
    </row>
    <row r="566524" spans="26:26">
      <c r="Z566524" s="5"/>
    </row>
    <row r="566525" spans="26:26">
      <c r="Z566525" s="5"/>
    </row>
    <row r="566526" spans="26:26">
      <c r="Z566526" s="5"/>
    </row>
    <row r="566527" spans="26:26">
      <c r="Z566527" s="5"/>
    </row>
    <row r="566528" spans="26:26">
      <c r="Z566528" s="5"/>
    </row>
    <row r="566529" spans="26:26">
      <c r="Z566529" s="5"/>
    </row>
    <row r="566530" spans="26:26">
      <c r="Z566530" s="5"/>
    </row>
    <row r="566531" spans="26:26">
      <c r="Z566531" s="5"/>
    </row>
    <row r="566532" spans="26:26">
      <c r="Z566532" s="5"/>
    </row>
    <row r="566533" spans="26:26">
      <c r="Z566533" s="5"/>
    </row>
    <row r="566534" spans="26:26">
      <c r="Z566534" s="5"/>
    </row>
    <row r="566535" spans="26:26">
      <c r="Z566535" s="5"/>
    </row>
    <row r="566536" spans="26:26">
      <c r="Z566536" s="5"/>
    </row>
    <row r="566537" spans="26:26">
      <c r="Z566537" s="5"/>
    </row>
    <row r="566538" spans="26:26">
      <c r="Z566538" s="5"/>
    </row>
    <row r="566539" spans="26:26">
      <c r="Z566539" s="5"/>
    </row>
    <row r="566540" spans="26:26">
      <c r="Z566540" s="5"/>
    </row>
    <row r="566541" spans="26:26">
      <c r="Z566541" s="5"/>
    </row>
    <row r="566542" spans="26:26">
      <c r="Z566542" s="5"/>
    </row>
    <row r="566543" spans="26:26">
      <c r="Z566543" s="5"/>
    </row>
    <row r="566544" spans="26:26">
      <c r="Z566544" s="5"/>
    </row>
    <row r="566545" spans="26:26">
      <c r="Z566545" s="5"/>
    </row>
    <row r="566546" spans="26:26">
      <c r="Z566546" s="5"/>
    </row>
    <row r="566547" spans="26:26">
      <c r="Z566547" s="5"/>
    </row>
    <row r="566548" spans="26:26">
      <c r="Z566548" s="5"/>
    </row>
    <row r="566549" spans="26:26">
      <c r="Z566549" s="5"/>
    </row>
    <row r="566550" spans="26:26">
      <c r="Z566550" s="5"/>
    </row>
    <row r="566551" spans="26:26">
      <c r="Z566551" s="5"/>
    </row>
    <row r="566552" spans="26:26">
      <c r="Z566552" s="5"/>
    </row>
    <row r="566553" spans="26:26">
      <c r="Z566553" s="5"/>
    </row>
    <row r="566554" spans="26:26">
      <c r="Z566554" s="5"/>
    </row>
    <row r="566555" spans="26:26">
      <c r="Z566555" s="5"/>
    </row>
    <row r="566556" spans="26:26">
      <c r="Z566556" s="5"/>
    </row>
    <row r="566557" spans="26:26">
      <c r="Z566557" s="5"/>
    </row>
    <row r="566558" spans="26:26">
      <c r="Z566558" s="5"/>
    </row>
    <row r="566559" spans="26:26">
      <c r="Z566559" s="5"/>
    </row>
    <row r="566560" spans="26:26">
      <c r="Z566560" s="5"/>
    </row>
    <row r="566561" spans="26:26">
      <c r="Z566561" s="5"/>
    </row>
    <row r="566562" spans="26:26">
      <c r="Z566562" s="5"/>
    </row>
    <row r="566563" spans="26:26">
      <c r="Z566563" s="5"/>
    </row>
    <row r="566564" spans="26:26">
      <c r="Z566564" s="5"/>
    </row>
    <row r="566565" spans="26:26">
      <c r="Z566565" s="5"/>
    </row>
    <row r="566566" spans="26:26">
      <c r="Z566566" s="5"/>
    </row>
    <row r="566567" spans="26:26">
      <c r="Z566567" s="5"/>
    </row>
    <row r="566568" spans="26:26">
      <c r="Z566568" s="5"/>
    </row>
    <row r="566569" spans="26:26">
      <c r="Z566569" s="5"/>
    </row>
    <row r="566570" spans="26:26">
      <c r="Z566570" s="5"/>
    </row>
    <row r="566571" spans="26:26">
      <c r="Z566571" s="5"/>
    </row>
    <row r="566572" spans="26:26">
      <c r="Z566572" s="5"/>
    </row>
    <row r="566573" spans="26:26">
      <c r="Z566573" s="5"/>
    </row>
    <row r="566574" spans="26:26">
      <c r="Z566574" s="5"/>
    </row>
    <row r="566575" spans="26:26">
      <c r="Z566575" s="5"/>
    </row>
    <row r="566576" spans="26:26">
      <c r="Z566576" s="5"/>
    </row>
    <row r="566577" spans="26:26">
      <c r="Z566577" s="5"/>
    </row>
    <row r="566578" spans="26:26">
      <c r="Z566578" s="5"/>
    </row>
    <row r="566579" spans="26:26">
      <c r="Z566579" s="5"/>
    </row>
    <row r="566580" spans="26:26">
      <c r="Z566580" s="5"/>
    </row>
    <row r="566581" spans="26:26">
      <c r="Z566581" s="5"/>
    </row>
    <row r="566582" spans="26:26">
      <c r="Z566582" s="5"/>
    </row>
    <row r="566583" spans="26:26">
      <c r="Z566583" s="5"/>
    </row>
    <row r="566584" spans="26:26">
      <c r="Z566584" s="5"/>
    </row>
    <row r="566585" spans="26:26">
      <c r="Z566585" s="5"/>
    </row>
    <row r="566586" spans="26:26">
      <c r="Z566586" s="5"/>
    </row>
    <row r="566587" spans="26:26">
      <c r="Z566587" s="5"/>
    </row>
    <row r="566588" spans="26:26">
      <c r="Z566588" s="5"/>
    </row>
    <row r="566589" spans="26:26">
      <c r="Z566589" s="5"/>
    </row>
    <row r="566590" spans="26:26">
      <c r="Z566590" s="5"/>
    </row>
    <row r="566591" spans="26:26">
      <c r="Z566591" s="5"/>
    </row>
    <row r="566592" spans="26:26">
      <c r="Z566592" s="5"/>
    </row>
    <row r="566593" spans="26:26">
      <c r="Z566593" s="5"/>
    </row>
    <row r="566594" spans="26:26">
      <c r="Z566594" s="5"/>
    </row>
    <row r="566595" spans="26:26">
      <c r="Z566595" s="5"/>
    </row>
    <row r="566596" spans="26:26">
      <c r="Z566596" s="5"/>
    </row>
    <row r="566597" spans="26:26">
      <c r="Z566597" s="5"/>
    </row>
    <row r="566598" spans="26:26">
      <c r="Z566598" s="5"/>
    </row>
    <row r="566599" spans="26:26">
      <c r="Z566599" s="5"/>
    </row>
    <row r="566600" spans="26:26">
      <c r="Z566600" s="5"/>
    </row>
    <row r="566601" spans="26:26">
      <c r="Z566601" s="5"/>
    </row>
    <row r="566602" spans="26:26">
      <c r="Z566602" s="5"/>
    </row>
    <row r="566603" spans="26:26">
      <c r="Z566603" s="5"/>
    </row>
    <row r="566604" spans="26:26">
      <c r="Z566604" s="5"/>
    </row>
    <row r="566605" spans="26:26">
      <c r="Z566605" s="5"/>
    </row>
    <row r="566606" spans="26:26">
      <c r="Z566606" s="5"/>
    </row>
    <row r="566607" spans="26:26">
      <c r="Z566607" s="5"/>
    </row>
    <row r="566608" spans="26:26">
      <c r="Z566608" s="5"/>
    </row>
    <row r="566609" spans="26:26">
      <c r="Z566609" s="5"/>
    </row>
    <row r="566610" spans="26:26">
      <c r="Z566610" s="5"/>
    </row>
    <row r="566611" spans="26:26">
      <c r="Z566611" s="5"/>
    </row>
    <row r="566612" spans="26:26">
      <c r="Z566612" s="5"/>
    </row>
    <row r="566613" spans="26:26">
      <c r="Z566613" s="5"/>
    </row>
    <row r="566614" spans="26:26">
      <c r="Z566614" s="5"/>
    </row>
    <row r="566615" spans="26:26">
      <c r="Z566615" s="5"/>
    </row>
    <row r="566616" spans="26:26">
      <c r="Z566616" s="5"/>
    </row>
    <row r="566617" spans="26:26">
      <c r="Z566617" s="5"/>
    </row>
    <row r="566618" spans="26:26">
      <c r="Z566618" s="5"/>
    </row>
    <row r="566619" spans="26:26">
      <c r="Z566619" s="5"/>
    </row>
    <row r="566620" spans="26:26">
      <c r="Z566620" s="5"/>
    </row>
    <row r="566621" spans="26:26">
      <c r="Z566621" s="5"/>
    </row>
    <row r="566622" spans="26:26">
      <c r="Z566622" s="5"/>
    </row>
    <row r="566623" spans="26:26">
      <c r="Z566623" s="5"/>
    </row>
    <row r="566624" spans="26:26">
      <c r="Z566624" s="5"/>
    </row>
    <row r="566625" spans="26:26">
      <c r="Z566625" s="5"/>
    </row>
    <row r="566626" spans="26:26">
      <c r="Z566626" s="5"/>
    </row>
    <row r="566627" spans="26:26">
      <c r="Z566627" s="5"/>
    </row>
    <row r="566628" spans="26:26">
      <c r="Z566628" s="5"/>
    </row>
    <row r="566629" spans="26:26">
      <c r="Z566629" s="5"/>
    </row>
    <row r="566630" spans="26:26">
      <c r="Z566630" s="5"/>
    </row>
    <row r="566631" spans="26:26">
      <c r="Z566631" s="5"/>
    </row>
    <row r="566632" spans="26:26">
      <c r="Z566632" s="5"/>
    </row>
    <row r="566633" spans="26:26">
      <c r="Z566633" s="5"/>
    </row>
    <row r="566634" spans="26:26">
      <c r="Z566634" s="5"/>
    </row>
    <row r="566635" spans="26:26">
      <c r="Z566635" s="5"/>
    </row>
    <row r="566636" spans="26:26">
      <c r="Z566636" s="5"/>
    </row>
    <row r="566637" spans="26:26">
      <c r="Z566637" s="5"/>
    </row>
    <row r="566638" spans="26:26">
      <c r="Z566638" s="5"/>
    </row>
    <row r="566639" spans="26:26">
      <c r="Z566639" s="5"/>
    </row>
    <row r="566640" spans="26:26">
      <c r="Z566640" s="5"/>
    </row>
    <row r="566641" spans="26:26">
      <c r="Z566641" s="5"/>
    </row>
    <row r="566642" spans="26:26">
      <c r="Z566642" s="5"/>
    </row>
    <row r="566643" spans="26:26">
      <c r="Z566643" s="5"/>
    </row>
    <row r="566644" spans="26:26">
      <c r="Z566644" s="5"/>
    </row>
    <row r="566645" spans="26:26">
      <c r="Z566645" s="5"/>
    </row>
    <row r="566646" spans="26:26">
      <c r="Z566646" s="5"/>
    </row>
    <row r="566647" spans="26:26">
      <c r="Z566647" s="5"/>
    </row>
    <row r="566648" spans="26:26">
      <c r="Z566648" s="5"/>
    </row>
    <row r="566649" spans="26:26">
      <c r="Z566649" s="5"/>
    </row>
    <row r="566650" spans="26:26">
      <c r="Z566650" s="5"/>
    </row>
    <row r="566651" spans="26:26">
      <c r="Z566651" s="5"/>
    </row>
    <row r="566652" spans="26:26">
      <c r="Z566652" s="5"/>
    </row>
    <row r="566653" spans="26:26">
      <c r="Z566653" s="5"/>
    </row>
    <row r="566654" spans="26:26">
      <c r="Z566654" s="5"/>
    </row>
    <row r="566655" spans="26:26">
      <c r="Z566655" s="5"/>
    </row>
    <row r="566656" spans="26:26">
      <c r="Z566656" s="5"/>
    </row>
    <row r="566657" spans="26:26">
      <c r="Z566657" s="5"/>
    </row>
    <row r="566658" spans="26:26">
      <c r="Z566658" s="5"/>
    </row>
    <row r="566659" spans="26:26">
      <c r="Z566659" s="5"/>
    </row>
    <row r="566660" spans="26:26">
      <c r="Z566660" s="5"/>
    </row>
    <row r="566661" spans="26:26">
      <c r="Z566661" s="5"/>
    </row>
    <row r="566662" spans="26:26">
      <c r="Z566662" s="5"/>
    </row>
    <row r="566663" spans="26:26">
      <c r="Z566663" s="5"/>
    </row>
    <row r="566664" spans="26:26">
      <c r="Z566664" s="5"/>
    </row>
    <row r="566665" spans="26:26">
      <c r="Z566665" s="5"/>
    </row>
    <row r="566666" spans="26:26">
      <c r="Z566666" s="5"/>
    </row>
    <row r="566667" spans="26:26">
      <c r="Z566667" s="5"/>
    </row>
    <row r="566668" spans="26:26">
      <c r="Z566668" s="5"/>
    </row>
    <row r="566669" spans="26:26">
      <c r="Z566669" s="5"/>
    </row>
    <row r="566670" spans="26:26">
      <c r="Z566670" s="5"/>
    </row>
    <row r="566671" spans="26:26">
      <c r="Z566671" s="5"/>
    </row>
    <row r="566672" spans="26:26">
      <c r="Z566672" s="5"/>
    </row>
    <row r="566673" spans="26:26">
      <c r="Z566673" s="5"/>
    </row>
    <row r="566674" spans="26:26">
      <c r="Z566674" s="5"/>
    </row>
    <row r="566675" spans="26:26">
      <c r="Z566675" s="5"/>
    </row>
    <row r="566676" spans="26:26">
      <c r="Z566676" s="5"/>
    </row>
    <row r="566677" spans="26:26">
      <c r="Z566677" s="5"/>
    </row>
    <row r="566678" spans="26:26">
      <c r="Z566678" s="5"/>
    </row>
    <row r="566679" spans="26:26">
      <c r="Z566679" s="5"/>
    </row>
    <row r="566680" spans="26:26">
      <c r="Z566680" s="5"/>
    </row>
    <row r="566681" spans="26:26">
      <c r="Z566681" s="5"/>
    </row>
    <row r="566682" spans="26:26">
      <c r="Z566682" s="5"/>
    </row>
    <row r="566683" spans="26:26">
      <c r="Z566683" s="5"/>
    </row>
    <row r="566684" spans="26:26">
      <c r="Z566684" s="5"/>
    </row>
    <row r="566685" spans="26:26">
      <c r="Z566685" s="5"/>
    </row>
    <row r="566686" spans="26:26">
      <c r="Z566686" s="5"/>
    </row>
    <row r="566687" spans="26:26">
      <c r="Z566687" s="5"/>
    </row>
    <row r="566688" spans="26:26">
      <c r="Z566688" s="5"/>
    </row>
    <row r="566689" spans="26:26">
      <c r="Z566689" s="5"/>
    </row>
    <row r="566690" spans="26:26">
      <c r="Z566690" s="5"/>
    </row>
    <row r="566691" spans="26:26">
      <c r="Z566691" s="5"/>
    </row>
    <row r="566692" spans="26:26">
      <c r="Z566692" s="5"/>
    </row>
    <row r="566693" spans="26:26">
      <c r="Z566693" s="5"/>
    </row>
    <row r="566694" spans="26:26">
      <c r="Z566694" s="5"/>
    </row>
    <row r="566695" spans="26:26">
      <c r="Z566695" s="5"/>
    </row>
    <row r="566696" spans="26:26">
      <c r="Z566696" s="5"/>
    </row>
    <row r="566697" spans="26:26">
      <c r="Z566697" s="5"/>
    </row>
    <row r="566698" spans="26:26">
      <c r="Z566698" s="5"/>
    </row>
    <row r="566699" spans="26:26">
      <c r="Z566699" s="5"/>
    </row>
    <row r="566700" spans="26:26">
      <c r="Z566700" s="5"/>
    </row>
    <row r="566701" spans="26:26">
      <c r="Z566701" s="5"/>
    </row>
    <row r="566702" spans="26:26">
      <c r="Z566702" s="5"/>
    </row>
    <row r="566703" spans="26:26">
      <c r="Z566703" s="5"/>
    </row>
    <row r="566704" spans="26:26">
      <c r="Z566704" s="5"/>
    </row>
    <row r="566705" spans="26:26">
      <c r="Z566705" s="5"/>
    </row>
    <row r="566706" spans="26:26">
      <c r="Z566706" s="5"/>
    </row>
    <row r="566707" spans="26:26">
      <c r="Z566707" s="5"/>
    </row>
    <row r="566708" spans="26:26">
      <c r="Z566708" s="5"/>
    </row>
    <row r="566709" spans="26:26">
      <c r="Z566709" s="5"/>
    </row>
    <row r="566710" spans="26:26">
      <c r="Z566710" s="5"/>
    </row>
    <row r="566711" spans="26:26">
      <c r="Z566711" s="5"/>
    </row>
    <row r="566712" spans="26:26">
      <c r="Z566712" s="5"/>
    </row>
    <row r="566713" spans="26:26">
      <c r="Z566713" s="5"/>
    </row>
    <row r="566714" spans="26:26">
      <c r="Z566714" s="5"/>
    </row>
    <row r="566715" spans="26:26">
      <c r="Z566715" s="5"/>
    </row>
    <row r="566716" spans="26:26">
      <c r="Z566716" s="5"/>
    </row>
    <row r="566717" spans="26:26">
      <c r="Z566717" s="5"/>
    </row>
    <row r="566718" spans="26:26">
      <c r="Z566718" s="5"/>
    </row>
    <row r="566719" spans="26:26">
      <c r="Z566719" s="5"/>
    </row>
    <row r="566720" spans="26:26">
      <c r="Z566720" s="5"/>
    </row>
    <row r="566721" spans="26:26">
      <c r="Z566721" s="5"/>
    </row>
    <row r="566722" spans="26:26">
      <c r="Z566722" s="5"/>
    </row>
    <row r="566723" spans="26:26">
      <c r="Z566723" s="5"/>
    </row>
    <row r="566724" spans="26:26">
      <c r="Z566724" s="5"/>
    </row>
    <row r="566725" spans="26:26">
      <c r="Z566725" s="5"/>
    </row>
    <row r="566726" spans="26:26">
      <c r="Z566726" s="5"/>
    </row>
    <row r="566727" spans="26:26">
      <c r="Z566727" s="5"/>
    </row>
    <row r="566728" spans="26:26">
      <c r="Z566728" s="5"/>
    </row>
    <row r="566729" spans="26:26">
      <c r="Z566729" s="5"/>
    </row>
    <row r="566730" spans="26:26">
      <c r="Z566730" s="5"/>
    </row>
    <row r="566731" spans="26:26">
      <c r="Z566731" s="5"/>
    </row>
    <row r="566732" spans="26:26">
      <c r="Z566732" s="5"/>
    </row>
    <row r="566733" spans="26:26">
      <c r="Z566733" s="5"/>
    </row>
    <row r="566734" spans="26:26">
      <c r="Z566734" s="5"/>
    </row>
    <row r="566735" spans="26:26">
      <c r="Z566735" s="5"/>
    </row>
    <row r="566736" spans="26:26">
      <c r="Z566736" s="5"/>
    </row>
    <row r="566737" spans="26:26">
      <c r="Z566737" s="5"/>
    </row>
    <row r="566738" spans="26:26">
      <c r="Z566738" s="5"/>
    </row>
    <row r="566739" spans="26:26">
      <c r="Z566739" s="5"/>
    </row>
    <row r="566740" spans="26:26">
      <c r="Z566740" s="5"/>
    </row>
    <row r="566741" spans="26:26">
      <c r="Z566741" s="5"/>
    </row>
    <row r="566742" spans="26:26">
      <c r="Z566742" s="5"/>
    </row>
    <row r="566743" spans="26:26">
      <c r="Z566743" s="5"/>
    </row>
    <row r="566744" spans="26:26">
      <c r="Z566744" s="5"/>
    </row>
    <row r="566745" spans="26:26">
      <c r="Z566745" s="5"/>
    </row>
    <row r="566746" spans="26:26">
      <c r="Z566746" s="5"/>
    </row>
    <row r="566747" spans="26:26">
      <c r="Z566747" s="5"/>
    </row>
    <row r="566748" spans="26:26">
      <c r="Z566748" s="5"/>
    </row>
    <row r="566749" spans="26:26">
      <c r="Z566749" s="5"/>
    </row>
    <row r="566750" spans="26:26">
      <c r="Z566750" s="5"/>
    </row>
    <row r="566751" spans="26:26">
      <c r="Z566751" s="5"/>
    </row>
    <row r="566752" spans="26:26">
      <c r="Z566752" s="5"/>
    </row>
    <row r="566753" spans="26:26">
      <c r="Z566753" s="5"/>
    </row>
    <row r="566754" spans="26:26">
      <c r="Z566754" s="5"/>
    </row>
    <row r="566755" spans="26:26">
      <c r="Z566755" s="5"/>
    </row>
    <row r="566756" spans="26:26">
      <c r="Z566756" s="5"/>
    </row>
    <row r="566757" spans="26:26">
      <c r="Z566757" s="5"/>
    </row>
    <row r="566758" spans="26:26">
      <c r="Z566758" s="5"/>
    </row>
    <row r="566759" spans="26:26">
      <c r="Z566759" s="5"/>
    </row>
    <row r="566760" spans="26:26">
      <c r="Z566760" s="5"/>
    </row>
    <row r="566761" spans="26:26">
      <c r="Z566761" s="5"/>
    </row>
    <row r="566762" spans="26:26">
      <c r="Z566762" s="5"/>
    </row>
    <row r="566763" spans="26:26">
      <c r="Z566763" s="5"/>
    </row>
    <row r="566764" spans="26:26">
      <c r="Z566764" s="5"/>
    </row>
    <row r="566765" spans="26:26">
      <c r="Z566765" s="5"/>
    </row>
    <row r="566766" spans="26:26">
      <c r="Z566766" s="5"/>
    </row>
    <row r="566767" spans="26:26">
      <c r="Z566767" s="5"/>
    </row>
    <row r="566768" spans="26:26">
      <c r="Z566768" s="5"/>
    </row>
    <row r="566769" spans="26:26">
      <c r="Z566769" s="5"/>
    </row>
    <row r="566770" spans="26:26">
      <c r="Z566770" s="5"/>
    </row>
    <row r="566771" spans="26:26">
      <c r="Z566771" s="5"/>
    </row>
    <row r="566772" spans="26:26">
      <c r="Z566772" s="5"/>
    </row>
    <row r="566773" spans="26:26">
      <c r="Z566773" s="5"/>
    </row>
    <row r="566774" spans="26:26">
      <c r="Z566774" s="5"/>
    </row>
    <row r="566775" spans="26:26">
      <c r="Z566775" s="5"/>
    </row>
    <row r="566776" spans="26:26">
      <c r="Z566776" s="5"/>
    </row>
    <row r="566777" spans="26:26">
      <c r="Z566777" s="5"/>
    </row>
    <row r="566778" spans="26:26">
      <c r="Z566778" s="5"/>
    </row>
    <row r="566779" spans="26:26">
      <c r="Z566779" s="5"/>
    </row>
    <row r="566780" spans="26:26">
      <c r="Z566780" s="5"/>
    </row>
    <row r="566781" spans="26:26">
      <c r="Z566781" s="5"/>
    </row>
    <row r="566782" spans="26:26">
      <c r="Z566782" s="5"/>
    </row>
    <row r="566783" spans="26:26">
      <c r="Z566783" s="5"/>
    </row>
    <row r="566784" spans="26:26">
      <c r="Z566784" s="5"/>
    </row>
    <row r="566785" spans="26:26">
      <c r="Z566785" s="5"/>
    </row>
    <row r="566786" spans="26:26">
      <c r="Z566786" s="5"/>
    </row>
    <row r="566787" spans="26:26">
      <c r="Z566787" s="5"/>
    </row>
    <row r="566788" spans="26:26">
      <c r="Z566788" s="5"/>
    </row>
    <row r="566789" spans="26:26">
      <c r="Z566789" s="5"/>
    </row>
    <row r="566790" spans="26:26">
      <c r="Z566790" s="5"/>
    </row>
    <row r="566791" spans="26:26">
      <c r="Z566791" s="5"/>
    </row>
    <row r="566792" spans="26:26">
      <c r="Z566792" s="5"/>
    </row>
    <row r="566793" spans="26:26">
      <c r="Z566793" s="5"/>
    </row>
    <row r="566794" spans="26:26">
      <c r="Z566794" s="5"/>
    </row>
    <row r="566795" spans="26:26">
      <c r="Z566795" s="5"/>
    </row>
    <row r="566796" spans="26:26">
      <c r="Z566796" s="5"/>
    </row>
    <row r="566797" spans="26:26">
      <c r="Z566797" s="5"/>
    </row>
    <row r="566798" spans="26:26">
      <c r="Z566798" s="5"/>
    </row>
    <row r="566799" spans="26:26">
      <c r="Z566799" s="5"/>
    </row>
    <row r="566800" spans="26:26">
      <c r="Z566800" s="5"/>
    </row>
    <row r="566801" spans="26:26">
      <c r="Z566801" s="5"/>
    </row>
    <row r="566802" spans="26:26">
      <c r="Z566802" s="5"/>
    </row>
    <row r="566803" spans="26:26">
      <c r="Z566803" s="5"/>
    </row>
    <row r="566804" spans="26:26">
      <c r="Z566804" s="5"/>
    </row>
    <row r="566805" spans="26:26">
      <c r="Z566805" s="5"/>
    </row>
    <row r="566806" spans="26:26">
      <c r="Z566806" s="5"/>
    </row>
    <row r="566807" spans="26:26">
      <c r="Z566807" s="5"/>
    </row>
    <row r="566808" spans="26:26">
      <c r="Z566808" s="5"/>
    </row>
    <row r="566809" spans="26:26">
      <c r="Z566809" s="5"/>
    </row>
    <row r="566810" spans="26:26">
      <c r="Z566810" s="5"/>
    </row>
    <row r="566811" spans="26:26">
      <c r="Z566811" s="5"/>
    </row>
    <row r="566812" spans="26:26">
      <c r="Z566812" s="5"/>
    </row>
    <row r="566813" spans="26:26">
      <c r="Z566813" s="5"/>
    </row>
    <row r="566814" spans="26:26">
      <c r="Z566814" s="5"/>
    </row>
    <row r="566815" spans="26:26">
      <c r="Z566815" s="5"/>
    </row>
    <row r="566816" spans="26:26">
      <c r="Z566816" s="5"/>
    </row>
    <row r="566817" spans="26:26">
      <c r="Z566817" s="5"/>
    </row>
    <row r="566818" spans="26:26">
      <c r="Z566818" s="5"/>
    </row>
    <row r="566819" spans="26:26">
      <c r="Z566819" s="5"/>
    </row>
    <row r="566820" spans="26:26">
      <c r="Z566820" s="5"/>
    </row>
    <row r="566821" spans="26:26">
      <c r="Z566821" s="5"/>
    </row>
    <row r="566822" spans="26:26">
      <c r="Z566822" s="5"/>
    </row>
    <row r="566823" spans="26:26">
      <c r="Z566823" s="5"/>
    </row>
    <row r="566824" spans="26:26">
      <c r="Z566824" s="5"/>
    </row>
    <row r="566825" spans="26:26">
      <c r="Z566825" s="5"/>
    </row>
    <row r="566826" spans="26:26">
      <c r="Z566826" s="5"/>
    </row>
    <row r="566827" spans="26:26">
      <c r="Z566827" s="5"/>
    </row>
    <row r="566828" spans="26:26">
      <c r="Z566828" s="5"/>
    </row>
    <row r="566829" spans="26:26">
      <c r="Z566829" s="5"/>
    </row>
    <row r="566830" spans="26:26">
      <c r="Z566830" s="5"/>
    </row>
    <row r="566831" spans="26:26">
      <c r="Z566831" s="5"/>
    </row>
    <row r="566832" spans="26:26">
      <c r="Z566832" s="5"/>
    </row>
    <row r="566833" spans="26:26">
      <c r="Z566833" s="5"/>
    </row>
    <row r="566834" spans="26:26">
      <c r="Z566834" s="5"/>
    </row>
    <row r="566835" spans="26:26">
      <c r="Z566835" s="5"/>
    </row>
    <row r="566836" spans="26:26">
      <c r="Z566836" s="5"/>
    </row>
    <row r="566837" spans="26:26">
      <c r="Z566837" s="5"/>
    </row>
    <row r="566838" spans="26:26">
      <c r="Z566838" s="5"/>
    </row>
    <row r="566839" spans="26:26">
      <c r="Z566839" s="5"/>
    </row>
    <row r="566840" spans="26:26">
      <c r="Z566840" s="5"/>
    </row>
    <row r="566841" spans="26:26">
      <c r="Z566841" s="5"/>
    </row>
    <row r="566842" spans="26:26">
      <c r="Z566842" s="5"/>
    </row>
    <row r="566843" spans="26:26">
      <c r="Z566843" s="5"/>
    </row>
    <row r="566844" spans="26:26">
      <c r="Z566844" s="5"/>
    </row>
    <row r="566845" spans="26:26">
      <c r="Z566845" s="5"/>
    </row>
    <row r="566846" spans="26:26">
      <c r="Z566846" s="5"/>
    </row>
    <row r="566847" spans="26:26">
      <c r="Z566847" s="5"/>
    </row>
    <row r="566848" spans="26:26">
      <c r="Z566848" s="5"/>
    </row>
    <row r="566849" spans="26:26">
      <c r="Z566849" s="5"/>
    </row>
    <row r="566850" spans="26:26">
      <c r="Z566850" s="5"/>
    </row>
    <row r="566851" spans="26:26">
      <c r="Z566851" s="5"/>
    </row>
    <row r="566852" spans="26:26">
      <c r="Z566852" s="5"/>
    </row>
    <row r="566853" spans="26:26">
      <c r="Z566853" s="5"/>
    </row>
    <row r="566854" spans="26:26">
      <c r="Z566854" s="5"/>
    </row>
    <row r="566855" spans="26:26">
      <c r="Z566855" s="5"/>
    </row>
    <row r="566856" spans="26:26">
      <c r="Z566856" s="5"/>
    </row>
    <row r="566857" spans="26:26">
      <c r="Z566857" s="5"/>
    </row>
    <row r="566858" spans="26:26">
      <c r="Z566858" s="5"/>
    </row>
    <row r="566859" spans="26:26">
      <c r="Z566859" s="5"/>
    </row>
    <row r="566860" spans="26:26">
      <c r="Z566860" s="5"/>
    </row>
    <row r="566861" spans="26:26">
      <c r="Z566861" s="5"/>
    </row>
    <row r="566862" spans="26:26">
      <c r="Z566862" s="5"/>
    </row>
    <row r="566863" spans="26:26">
      <c r="Z566863" s="5"/>
    </row>
    <row r="566864" spans="26:26">
      <c r="Z566864" s="5"/>
    </row>
    <row r="566865" spans="26:26">
      <c r="Z566865" s="5"/>
    </row>
    <row r="566866" spans="26:26">
      <c r="Z566866" s="5"/>
    </row>
    <row r="566867" spans="26:26">
      <c r="Z566867" s="5"/>
    </row>
    <row r="566868" spans="26:26">
      <c r="Z566868" s="5"/>
    </row>
    <row r="566869" spans="26:26">
      <c r="Z566869" s="5"/>
    </row>
    <row r="566870" spans="26:26">
      <c r="Z566870" s="5"/>
    </row>
    <row r="566871" spans="26:26">
      <c r="Z566871" s="5"/>
    </row>
    <row r="566872" spans="26:26">
      <c r="Z566872" s="5"/>
    </row>
    <row r="566873" spans="26:26">
      <c r="Z566873" s="5"/>
    </row>
    <row r="566874" spans="26:26">
      <c r="Z566874" s="5"/>
    </row>
    <row r="566875" spans="26:26">
      <c r="Z566875" s="5"/>
    </row>
    <row r="566876" spans="26:26">
      <c r="Z566876" s="5"/>
    </row>
    <row r="566877" spans="26:26">
      <c r="Z566877" s="5"/>
    </row>
    <row r="566878" spans="26:26">
      <c r="Z566878" s="5"/>
    </row>
    <row r="566879" spans="26:26">
      <c r="Z566879" s="5"/>
    </row>
    <row r="566880" spans="26:26">
      <c r="Z566880" s="5"/>
    </row>
    <row r="566881" spans="26:26">
      <c r="Z566881" s="5"/>
    </row>
    <row r="566882" spans="26:26">
      <c r="Z566882" s="5"/>
    </row>
    <row r="566883" spans="26:26">
      <c r="Z566883" s="5"/>
    </row>
    <row r="566884" spans="26:26">
      <c r="Z566884" s="5"/>
    </row>
    <row r="566885" spans="26:26">
      <c r="Z566885" s="5"/>
    </row>
    <row r="566886" spans="26:26">
      <c r="Z566886" s="5"/>
    </row>
    <row r="566887" spans="26:26">
      <c r="Z566887" s="5"/>
    </row>
    <row r="566888" spans="26:26">
      <c r="Z566888" s="5"/>
    </row>
    <row r="566889" spans="26:26">
      <c r="Z566889" s="5"/>
    </row>
    <row r="566890" spans="26:26">
      <c r="Z566890" s="5"/>
    </row>
    <row r="566891" spans="26:26">
      <c r="Z566891" s="5"/>
    </row>
    <row r="566892" spans="26:26">
      <c r="Z566892" s="5"/>
    </row>
    <row r="566893" spans="26:26">
      <c r="Z566893" s="5"/>
    </row>
    <row r="566894" spans="26:26">
      <c r="Z566894" s="5"/>
    </row>
    <row r="566895" spans="26:26">
      <c r="Z566895" s="5"/>
    </row>
    <row r="566896" spans="26:26">
      <c r="Z566896" s="5"/>
    </row>
    <row r="566897" spans="26:26">
      <c r="Z566897" s="5"/>
    </row>
    <row r="566898" spans="26:26">
      <c r="Z566898" s="5"/>
    </row>
    <row r="566899" spans="26:26">
      <c r="Z566899" s="5"/>
    </row>
    <row r="566900" spans="26:26">
      <c r="Z566900" s="5"/>
    </row>
    <row r="566901" spans="26:26">
      <c r="Z566901" s="5"/>
    </row>
    <row r="566902" spans="26:26">
      <c r="Z566902" s="5"/>
    </row>
    <row r="566903" spans="26:26">
      <c r="Z566903" s="5"/>
    </row>
    <row r="566904" spans="26:26">
      <c r="Z566904" s="5"/>
    </row>
    <row r="566905" spans="26:26">
      <c r="Z566905" s="5"/>
    </row>
    <row r="566906" spans="26:26">
      <c r="Z566906" s="5"/>
    </row>
    <row r="566907" spans="26:26">
      <c r="Z566907" s="5"/>
    </row>
    <row r="566908" spans="26:26">
      <c r="Z566908" s="5"/>
    </row>
    <row r="566909" spans="26:26">
      <c r="Z566909" s="5"/>
    </row>
    <row r="566910" spans="26:26">
      <c r="Z566910" s="5"/>
    </row>
    <row r="566911" spans="26:26">
      <c r="Z566911" s="5"/>
    </row>
    <row r="566912" spans="26:26">
      <c r="Z566912" s="5"/>
    </row>
    <row r="566913" spans="26:26">
      <c r="Z566913" s="5"/>
    </row>
    <row r="566914" spans="26:26">
      <c r="Z566914" s="5"/>
    </row>
    <row r="566915" spans="26:26">
      <c r="Z566915" s="5"/>
    </row>
    <row r="566916" spans="26:26">
      <c r="Z566916" s="5"/>
    </row>
    <row r="566917" spans="26:26">
      <c r="Z566917" s="5"/>
    </row>
    <row r="566918" spans="26:26">
      <c r="Z566918" s="5"/>
    </row>
    <row r="566919" spans="26:26">
      <c r="Z566919" s="5"/>
    </row>
    <row r="566920" spans="26:26">
      <c r="Z566920" s="5"/>
    </row>
    <row r="566921" spans="26:26">
      <c r="Z566921" s="5"/>
    </row>
    <row r="566922" spans="26:26">
      <c r="Z566922" s="5"/>
    </row>
    <row r="566923" spans="26:26">
      <c r="Z566923" s="5"/>
    </row>
    <row r="566924" spans="26:26">
      <c r="Z566924" s="5"/>
    </row>
    <row r="566925" spans="26:26">
      <c r="Z566925" s="5"/>
    </row>
    <row r="566926" spans="26:26">
      <c r="Z566926" s="5"/>
    </row>
    <row r="566927" spans="26:26">
      <c r="Z566927" s="5"/>
    </row>
    <row r="566928" spans="26:26">
      <c r="Z566928" s="5"/>
    </row>
    <row r="566929" spans="26:26">
      <c r="Z566929" s="5"/>
    </row>
    <row r="566930" spans="26:26">
      <c r="Z566930" s="5"/>
    </row>
    <row r="566931" spans="26:26">
      <c r="Z566931" s="5"/>
    </row>
    <row r="566932" spans="26:26">
      <c r="Z566932" s="5"/>
    </row>
    <row r="566933" spans="26:26">
      <c r="Z566933" s="5"/>
    </row>
    <row r="566934" spans="26:26">
      <c r="Z566934" s="5"/>
    </row>
    <row r="566935" spans="26:26">
      <c r="Z566935" s="5"/>
    </row>
    <row r="566936" spans="26:26">
      <c r="Z566936" s="5"/>
    </row>
    <row r="566937" spans="26:26">
      <c r="Z566937" s="5"/>
    </row>
    <row r="566938" spans="26:26">
      <c r="Z566938" s="5"/>
    </row>
    <row r="566939" spans="26:26">
      <c r="Z566939" s="5"/>
    </row>
    <row r="566940" spans="26:26">
      <c r="Z566940" s="5"/>
    </row>
    <row r="566941" spans="26:26">
      <c r="Z566941" s="5"/>
    </row>
    <row r="566942" spans="26:26">
      <c r="Z566942" s="5"/>
    </row>
    <row r="566943" spans="26:26">
      <c r="Z566943" s="5"/>
    </row>
    <row r="566944" spans="26:26">
      <c r="Z566944" s="5"/>
    </row>
    <row r="566945" spans="26:26">
      <c r="Z566945" s="5"/>
    </row>
    <row r="566946" spans="26:26">
      <c r="Z566946" s="5"/>
    </row>
    <row r="566947" spans="26:26">
      <c r="Z566947" s="5"/>
    </row>
    <row r="566948" spans="26:26">
      <c r="Z566948" s="5"/>
    </row>
    <row r="566949" spans="26:26">
      <c r="Z566949" s="5"/>
    </row>
    <row r="566950" spans="26:26">
      <c r="Z566950" s="5"/>
    </row>
    <row r="566951" spans="26:26">
      <c r="Z566951" s="5"/>
    </row>
    <row r="566952" spans="26:26">
      <c r="Z566952" s="5"/>
    </row>
    <row r="566953" spans="26:26">
      <c r="Z566953" s="5"/>
    </row>
    <row r="566954" spans="26:26">
      <c r="Z566954" s="5"/>
    </row>
    <row r="566955" spans="26:26">
      <c r="Z566955" s="5"/>
    </row>
    <row r="566956" spans="26:26">
      <c r="Z566956" s="5"/>
    </row>
    <row r="566957" spans="26:26">
      <c r="Z566957" s="5"/>
    </row>
    <row r="566958" spans="26:26">
      <c r="Z566958" s="5"/>
    </row>
    <row r="566959" spans="26:26">
      <c r="Z566959" s="5"/>
    </row>
    <row r="566960" spans="26:26">
      <c r="Z566960" s="5"/>
    </row>
    <row r="566961" spans="26:26">
      <c r="Z566961" s="5"/>
    </row>
    <row r="566962" spans="26:26">
      <c r="Z566962" s="5"/>
    </row>
    <row r="566963" spans="26:26">
      <c r="Z566963" s="5"/>
    </row>
    <row r="566964" spans="26:26">
      <c r="Z566964" s="5"/>
    </row>
    <row r="566965" spans="26:26">
      <c r="Z566965" s="5"/>
    </row>
    <row r="566966" spans="26:26">
      <c r="Z566966" s="5"/>
    </row>
    <row r="566967" spans="26:26">
      <c r="Z566967" s="5"/>
    </row>
    <row r="566968" spans="26:26">
      <c r="Z566968" s="5"/>
    </row>
    <row r="566969" spans="26:26">
      <c r="Z566969" s="5"/>
    </row>
    <row r="566970" spans="26:26">
      <c r="Z566970" s="5"/>
    </row>
    <row r="566971" spans="26:26">
      <c r="Z566971" s="5"/>
    </row>
    <row r="566972" spans="26:26">
      <c r="Z566972" s="5"/>
    </row>
    <row r="566973" spans="26:26">
      <c r="Z566973" s="5"/>
    </row>
    <row r="566974" spans="26:26">
      <c r="Z566974" s="5"/>
    </row>
    <row r="566975" spans="26:26">
      <c r="Z566975" s="5"/>
    </row>
    <row r="566976" spans="26:26">
      <c r="Z566976" s="5"/>
    </row>
    <row r="566977" spans="26:26">
      <c r="Z566977" s="5"/>
    </row>
    <row r="566978" spans="26:26">
      <c r="Z566978" s="5"/>
    </row>
    <row r="566979" spans="26:26">
      <c r="Z566979" s="5"/>
    </row>
    <row r="566980" spans="26:26">
      <c r="Z566980" s="5"/>
    </row>
    <row r="566981" spans="26:26">
      <c r="Z566981" s="5"/>
    </row>
    <row r="566982" spans="26:26">
      <c r="Z566982" s="5"/>
    </row>
    <row r="566983" spans="26:26">
      <c r="Z566983" s="5"/>
    </row>
    <row r="566984" spans="26:26">
      <c r="Z566984" s="5"/>
    </row>
    <row r="566985" spans="26:26">
      <c r="Z566985" s="5"/>
    </row>
    <row r="566986" spans="26:26">
      <c r="Z566986" s="5"/>
    </row>
    <row r="566987" spans="26:26">
      <c r="Z566987" s="5"/>
    </row>
    <row r="566988" spans="26:26">
      <c r="Z566988" s="5"/>
    </row>
    <row r="566989" spans="26:26">
      <c r="Z566989" s="5"/>
    </row>
    <row r="566990" spans="26:26">
      <c r="Z566990" s="5"/>
    </row>
    <row r="566991" spans="26:26">
      <c r="Z566991" s="5"/>
    </row>
    <row r="566992" spans="26:26">
      <c r="Z566992" s="5"/>
    </row>
    <row r="566993" spans="26:26">
      <c r="Z566993" s="5"/>
    </row>
    <row r="566994" spans="26:26">
      <c r="Z566994" s="5"/>
    </row>
    <row r="566995" spans="26:26">
      <c r="Z566995" s="5"/>
    </row>
    <row r="566996" spans="26:26">
      <c r="Z566996" s="5"/>
    </row>
    <row r="566997" spans="26:26">
      <c r="Z566997" s="5"/>
    </row>
    <row r="566998" spans="26:26">
      <c r="Z566998" s="5"/>
    </row>
    <row r="566999" spans="26:26">
      <c r="Z566999" s="5"/>
    </row>
    <row r="567000" spans="26:26">
      <c r="Z567000" s="5"/>
    </row>
    <row r="567001" spans="26:26">
      <c r="Z567001" s="5"/>
    </row>
    <row r="567002" spans="26:26">
      <c r="Z567002" s="5"/>
    </row>
    <row r="567003" spans="26:26">
      <c r="Z567003" s="5"/>
    </row>
    <row r="567004" spans="26:26">
      <c r="Z567004" s="5"/>
    </row>
    <row r="567005" spans="26:26">
      <c r="Z567005" s="5"/>
    </row>
    <row r="567006" spans="26:26">
      <c r="Z567006" s="5"/>
    </row>
    <row r="567007" spans="26:26">
      <c r="Z567007" s="5"/>
    </row>
    <row r="567008" spans="26:26">
      <c r="Z567008" s="5"/>
    </row>
    <row r="567009" spans="26:26">
      <c r="Z567009" s="5"/>
    </row>
    <row r="567010" spans="26:26">
      <c r="Z567010" s="5"/>
    </row>
    <row r="567011" spans="26:26">
      <c r="Z567011" s="5"/>
    </row>
    <row r="567012" spans="26:26">
      <c r="Z567012" s="5"/>
    </row>
    <row r="567013" spans="26:26">
      <c r="Z567013" s="5"/>
    </row>
    <row r="567014" spans="26:26">
      <c r="Z567014" s="5"/>
    </row>
    <row r="567015" spans="26:26">
      <c r="Z567015" s="5"/>
    </row>
    <row r="567016" spans="26:26">
      <c r="Z567016" s="5"/>
    </row>
    <row r="567017" spans="26:26">
      <c r="Z567017" s="5"/>
    </row>
    <row r="567018" spans="26:26">
      <c r="Z567018" s="5"/>
    </row>
    <row r="567019" spans="26:26">
      <c r="Z567019" s="5"/>
    </row>
    <row r="567020" spans="26:26">
      <c r="Z567020" s="5"/>
    </row>
    <row r="567021" spans="26:26">
      <c r="Z567021" s="5"/>
    </row>
    <row r="567022" spans="26:26">
      <c r="Z567022" s="5"/>
    </row>
    <row r="567023" spans="26:26">
      <c r="Z567023" s="5"/>
    </row>
    <row r="567024" spans="26:26">
      <c r="Z567024" s="5"/>
    </row>
    <row r="567025" spans="26:26">
      <c r="Z567025" s="5"/>
    </row>
    <row r="567026" spans="26:26">
      <c r="Z567026" s="5"/>
    </row>
    <row r="567027" spans="26:26">
      <c r="Z567027" s="5"/>
    </row>
    <row r="567028" spans="26:26">
      <c r="Z567028" s="5"/>
    </row>
    <row r="567029" spans="26:26">
      <c r="Z567029" s="5"/>
    </row>
    <row r="567030" spans="26:26">
      <c r="Z567030" s="5"/>
    </row>
    <row r="567031" spans="26:26">
      <c r="Z567031" s="5"/>
    </row>
    <row r="567032" spans="26:26">
      <c r="Z567032" s="5"/>
    </row>
    <row r="567033" spans="26:26">
      <c r="Z567033" s="5"/>
    </row>
    <row r="567034" spans="26:26">
      <c r="Z567034" s="5"/>
    </row>
    <row r="567035" spans="26:26">
      <c r="Z567035" s="5"/>
    </row>
    <row r="567036" spans="26:26">
      <c r="Z567036" s="5"/>
    </row>
    <row r="567037" spans="26:26">
      <c r="Z567037" s="5"/>
    </row>
    <row r="567038" spans="26:26">
      <c r="Z567038" s="5"/>
    </row>
    <row r="567039" spans="26:26">
      <c r="Z567039" s="5"/>
    </row>
    <row r="567040" spans="26:26">
      <c r="Z567040" s="5"/>
    </row>
    <row r="567041" spans="26:26">
      <c r="Z567041" s="5"/>
    </row>
    <row r="567042" spans="26:26">
      <c r="Z567042" s="5"/>
    </row>
    <row r="567043" spans="26:26">
      <c r="Z567043" s="5"/>
    </row>
    <row r="567044" spans="26:26">
      <c r="Z567044" s="5"/>
    </row>
    <row r="567045" spans="26:26">
      <c r="Z567045" s="5"/>
    </row>
    <row r="567046" spans="26:26">
      <c r="Z567046" s="5"/>
    </row>
    <row r="567047" spans="26:26">
      <c r="Z567047" s="5"/>
    </row>
    <row r="567048" spans="26:26">
      <c r="Z567048" s="5"/>
    </row>
    <row r="567049" spans="26:26">
      <c r="Z567049" s="5"/>
    </row>
    <row r="567050" spans="26:26">
      <c r="Z567050" s="5"/>
    </row>
    <row r="567051" spans="26:26">
      <c r="Z567051" s="5"/>
    </row>
    <row r="567052" spans="26:26">
      <c r="Z567052" s="5"/>
    </row>
    <row r="567053" spans="26:26">
      <c r="Z567053" s="5"/>
    </row>
    <row r="567054" spans="26:26">
      <c r="Z567054" s="5"/>
    </row>
    <row r="567055" spans="26:26">
      <c r="Z567055" s="5"/>
    </row>
    <row r="567056" spans="26:26">
      <c r="Z567056" s="5"/>
    </row>
    <row r="567057" spans="26:26">
      <c r="Z567057" s="5"/>
    </row>
    <row r="567058" spans="26:26">
      <c r="Z567058" s="5"/>
    </row>
    <row r="567059" spans="26:26">
      <c r="Z567059" s="5"/>
    </row>
    <row r="567060" spans="26:26">
      <c r="Z567060" s="5"/>
    </row>
    <row r="567061" spans="26:26">
      <c r="Z567061" s="5"/>
    </row>
    <row r="567062" spans="26:26">
      <c r="Z567062" s="5"/>
    </row>
    <row r="567063" spans="26:26">
      <c r="Z567063" s="5"/>
    </row>
    <row r="567064" spans="26:26">
      <c r="Z567064" s="5"/>
    </row>
    <row r="567065" spans="26:26">
      <c r="Z567065" s="5"/>
    </row>
    <row r="567066" spans="26:26">
      <c r="Z567066" s="5"/>
    </row>
    <row r="567067" spans="26:26">
      <c r="Z567067" s="5"/>
    </row>
    <row r="567068" spans="26:26">
      <c r="Z567068" s="5"/>
    </row>
    <row r="567069" spans="26:26">
      <c r="Z567069" s="5"/>
    </row>
    <row r="567070" spans="26:26">
      <c r="Z567070" s="5"/>
    </row>
    <row r="567071" spans="26:26">
      <c r="Z567071" s="5"/>
    </row>
    <row r="567072" spans="26:26">
      <c r="Z567072" s="5"/>
    </row>
    <row r="567073" spans="26:26">
      <c r="Z567073" s="5"/>
    </row>
    <row r="567074" spans="26:26">
      <c r="Z567074" s="5"/>
    </row>
    <row r="567075" spans="26:26">
      <c r="Z567075" s="5"/>
    </row>
    <row r="567076" spans="26:26">
      <c r="Z567076" s="5"/>
    </row>
    <row r="567077" spans="26:26">
      <c r="Z567077" s="5"/>
    </row>
    <row r="567078" spans="26:26">
      <c r="Z567078" s="5"/>
    </row>
    <row r="567079" spans="26:26">
      <c r="Z567079" s="5"/>
    </row>
    <row r="567080" spans="26:26">
      <c r="Z567080" s="5"/>
    </row>
    <row r="567081" spans="26:26">
      <c r="Z567081" s="5"/>
    </row>
    <row r="567082" spans="26:26">
      <c r="Z567082" s="5"/>
    </row>
    <row r="567083" spans="26:26">
      <c r="Z567083" s="5"/>
    </row>
    <row r="567084" spans="26:26">
      <c r="Z567084" s="5"/>
    </row>
    <row r="567085" spans="26:26">
      <c r="Z567085" s="5"/>
    </row>
    <row r="567086" spans="26:26">
      <c r="Z567086" s="5"/>
    </row>
    <row r="567087" spans="26:26">
      <c r="Z567087" s="5"/>
    </row>
    <row r="567088" spans="26:26">
      <c r="Z567088" s="5"/>
    </row>
    <row r="567089" spans="26:26">
      <c r="Z567089" s="5"/>
    </row>
    <row r="567090" spans="26:26">
      <c r="Z567090" s="5"/>
    </row>
    <row r="567091" spans="26:26">
      <c r="Z567091" s="5"/>
    </row>
    <row r="567092" spans="26:26">
      <c r="Z567092" s="5"/>
    </row>
    <row r="567093" spans="26:26">
      <c r="Z567093" s="5"/>
    </row>
    <row r="567094" spans="26:26">
      <c r="Z567094" s="5"/>
    </row>
    <row r="567095" spans="26:26">
      <c r="Z567095" s="5"/>
    </row>
    <row r="567096" spans="26:26">
      <c r="Z567096" s="5"/>
    </row>
    <row r="567097" spans="26:26">
      <c r="Z567097" s="5"/>
    </row>
    <row r="567098" spans="26:26">
      <c r="Z567098" s="5"/>
    </row>
    <row r="567099" spans="26:26">
      <c r="Z567099" s="5"/>
    </row>
    <row r="567100" spans="26:26">
      <c r="Z567100" s="5"/>
    </row>
    <row r="567101" spans="26:26">
      <c r="Z567101" s="5"/>
    </row>
    <row r="567102" spans="26:26">
      <c r="Z567102" s="5"/>
    </row>
    <row r="567103" spans="26:26">
      <c r="Z567103" s="5"/>
    </row>
    <row r="567104" spans="26:26">
      <c r="Z567104" s="5"/>
    </row>
    <row r="567105" spans="26:26">
      <c r="Z567105" s="5"/>
    </row>
    <row r="567106" spans="26:26">
      <c r="Z567106" s="5"/>
    </row>
    <row r="567107" spans="26:26">
      <c r="Z567107" s="5"/>
    </row>
    <row r="567108" spans="26:26">
      <c r="Z567108" s="5"/>
    </row>
    <row r="567109" spans="26:26">
      <c r="Z567109" s="5"/>
    </row>
    <row r="567110" spans="26:26">
      <c r="Z567110" s="5"/>
    </row>
    <row r="567111" spans="26:26">
      <c r="Z567111" s="5"/>
    </row>
    <row r="567112" spans="26:26">
      <c r="Z567112" s="5"/>
    </row>
    <row r="567113" spans="26:26">
      <c r="Z567113" s="5"/>
    </row>
    <row r="567114" spans="26:26">
      <c r="Z567114" s="5"/>
    </row>
    <row r="567115" spans="26:26">
      <c r="Z567115" s="5"/>
    </row>
    <row r="567116" spans="26:26">
      <c r="Z567116" s="5"/>
    </row>
    <row r="567117" spans="26:26">
      <c r="Z567117" s="5"/>
    </row>
    <row r="567118" spans="26:26">
      <c r="Z567118" s="5"/>
    </row>
    <row r="567119" spans="26:26">
      <c r="Z567119" s="5"/>
    </row>
    <row r="567120" spans="26:26">
      <c r="Z567120" s="5"/>
    </row>
    <row r="567121" spans="26:26">
      <c r="Z567121" s="5"/>
    </row>
    <row r="567122" spans="26:26">
      <c r="Z567122" s="5"/>
    </row>
    <row r="567123" spans="26:26">
      <c r="Z567123" s="5"/>
    </row>
    <row r="567124" spans="26:26">
      <c r="Z567124" s="5"/>
    </row>
    <row r="567125" spans="26:26">
      <c r="Z567125" s="5"/>
    </row>
    <row r="567126" spans="26:26">
      <c r="Z567126" s="5"/>
    </row>
    <row r="567127" spans="26:26">
      <c r="Z567127" s="5"/>
    </row>
    <row r="567128" spans="26:26">
      <c r="Z567128" s="5"/>
    </row>
    <row r="567129" spans="26:26">
      <c r="Z567129" s="5"/>
    </row>
    <row r="567130" spans="26:26">
      <c r="Z567130" s="5"/>
    </row>
    <row r="567131" spans="26:26">
      <c r="Z567131" s="5"/>
    </row>
    <row r="567132" spans="26:26">
      <c r="Z567132" s="5"/>
    </row>
    <row r="567133" spans="26:26">
      <c r="Z567133" s="5"/>
    </row>
    <row r="567134" spans="26:26">
      <c r="Z567134" s="5"/>
    </row>
    <row r="567135" spans="26:26">
      <c r="Z567135" s="5"/>
    </row>
    <row r="567136" spans="26:26">
      <c r="Z567136" s="5"/>
    </row>
    <row r="567137" spans="26:26">
      <c r="Z567137" s="5"/>
    </row>
    <row r="567138" spans="26:26">
      <c r="Z567138" s="5"/>
    </row>
    <row r="567139" spans="26:26">
      <c r="Z567139" s="5"/>
    </row>
    <row r="567140" spans="26:26">
      <c r="Z567140" s="5"/>
    </row>
    <row r="567141" spans="26:26">
      <c r="Z567141" s="5"/>
    </row>
    <row r="567142" spans="26:26">
      <c r="Z567142" s="5"/>
    </row>
    <row r="567143" spans="26:26">
      <c r="Z567143" s="5"/>
    </row>
    <row r="567144" spans="26:26">
      <c r="Z567144" s="5"/>
    </row>
    <row r="567145" spans="26:26">
      <c r="Z567145" s="5"/>
    </row>
    <row r="567146" spans="26:26">
      <c r="Z567146" s="5"/>
    </row>
    <row r="567147" spans="26:26">
      <c r="Z567147" s="5"/>
    </row>
    <row r="567148" spans="26:26">
      <c r="Z567148" s="5"/>
    </row>
    <row r="567149" spans="26:26">
      <c r="Z567149" s="5"/>
    </row>
    <row r="567150" spans="26:26">
      <c r="Z567150" s="5"/>
    </row>
    <row r="567151" spans="26:26">
      <c r="Z567151" s="5"/>
    </row>
    <row r="567152" spans="26:26">
      <c r="Z567152" s="5"/>
    </row>
    <row r="567153" spans="26:26">
      <c r="Z567153" s="5"/>
    </row>
    <row r="567154" spans="26:26">
      <c r="Z567154" s="5"/>
    </row>
    <row r="567155" spans="26:26">
      <c r="Z567155" s="5"/>
    </row>
    <row r="567156" spans="26:26">
      <c r="Z567156" s="5"/>
    </row>
    <row r="567157" spans="26:26">
      <c r="Z567157" s="5"/>
    </row>
    <row r="567158" spans="26:26">
      <c r="Z567158" s="5"/>
    </row>
    <row r="567159" spans="26:26">
      <c r="Z567159" s="5"/>
    </row>
    <row r="567160" spans="26:26">
      <c r="Z567160" s="5"/>
    </row>
    <row r="567161" spans="26:26">
      <c r="Z567161" s="5"/>
    </row>
    <row r="567162" spans="26:26">
      <c r="Z567162" s="5"/>
    </row>
    <row r="567163" spans="26:26">
      <c r="Z567163" s="5"/>
    </row>
    <row r="567164" spans="26:26">
      <c r="Z567164" s="5"/>
    </row>
    <row r="567165" spans="26:26">
      <c r="Z567165" s="5"/>
    </row>
    <row r="567166" spans="26:26">
      <c r="Z567166" s="5"/>
    </row>
    <row r="567167" spans="26:26">
      <c r="Z567167" s="5"/>
    </row>
    <row r="567168" spans="26:26">
      <c r="Z567168" s="5"/>
    </row>
    <row r="567169" spans="26:26">
      <c r="Z567169" s="5"/>
    </row>
    <row r="567170" spans="26:26">
      <c r="Z567170" s="5"/>
    </row>
    <row r="567171" spans="26:26">
      <c r="Z567171" s="5"/>
    </row>
    <row r="567172" spans="26:26">
      <c r="Z567172" s="5"/>
    </row>
    <row r="567173" spans="26:26">
      <c r="Z567173" s="5"/>
    </row>
    <row r="567174" spans="26:26">
      <c r="Z567174" s="5"/>
    </row>
    <row r="567175" spans="26:26">
      <c r="Z567175" s="5"/>
    </row>
    <row r="567176" spans="26:26">
      <c r="Z567176" s="5"/>
    </row>
    <row r="567177" spans="26:26">
      <c r="Z567177" s="5"/>
    </row>
    <row r="567178" spans="26:26">
      <c r="Z567178" s="5"/>
    </row>
    <row r="567179" spans="26:26">
      <c r="Z567179" s="5"/>
    </row>
    <row r="567180" spans="26:26">
      <c r="Z567180" s="5"/>
    </row>
    <row r="567181" spans="26:26">
      <c r="Z567181" s="5"/>
    </row>
    <row r="567182" spans="26:26">
      <c r="Z567182" s="5"/>
    </row>
    <row r="567183" spans="26:26">
      <c r="Z567183" s="5"/>
    </row>
    <row r="567184" spans="26:26">
      <c r="Z567184" s="5"/>
    </row>
    <row r="567185" spans="26:26">
      <c r="Z567185" s="5"/>
    </row>
    <row r="567186" spans="26:26">
      <c r="Z567186" s="5"/>
    </row>
    <row r="567187" spans="26:26">
      <c r="Z567187" s="5"/>
    </row>
    <row r="567188" spans="26:26">
      <c r="Z567188" s="5"/>
    </row>
    <row r="567189" spans="26:26">
      <c r="Z567189" s="5"/>
    </row>
    <row r="567190" spans="26:26">
      <c r="Z567190" s="5"/>
    </row>
    <row r="567191" spans="26:26">
      <c r="Z567191" s="5"/>
    </row>
    <row r="567192" spans="26:26">
      <c r="Z567192" s="5"/>
    </row>
    <row r="567193" spans="26:26">
      <c r="Z567193" s="5"/>
    </row>
    <row r="567194" spans="26:26">
      <c r="Z567194" s="5"/>
    </row>
    <row r="567195" spans="26:26">
      <c r="Z567195" s="5"/>
    </row>
    <row r="567196" spans="26:26">
      <c r="Z567196" s="5"/>
    </row>
    <row r="567197" spans="26:26">
      <c r="Z567197" s="5"/>
    </row>
    <row r="567198" spans="26:26">
      <c r="Z567198" s="5"/>
    </row>
    <row r="567199" spans="26:26">
      <c r="Z567199" s="5"/>
    </row>
    <row r="567200" spans="26:26">
      <c r="Z567200" s="5"/>
    </row>
    <row r="567201" spans="26:26">
      <c r="Z567201" s="5"/>
    </row>
    <row r="567202" spans="26:26">
      <c r="Z567202" s="5"/>
    </row>
    <row r="567203" spans="26:26">
      <c r="Z567203" s="5"/>
    </row>
    <row r="567204" spans="26:26">
      <c r="Z567204" s="5"/>
    </row>
    <row r="567205" spans="26:26">
      <c r="Z567205" s="5"/>
    </row>
    <row r="567206" spans="26:26">
      <c r="Z567206" s="5"/>
    </row>
    <row r="567207" spans="26:26">
      <c r="Z567207" s="5"/>
    </row>
    <row r="567208" spans="26:26">
      <c r="Z567208" s="5"/>
    </row>
    <row r="567209" spans="26:26">
      <c r="Z567209" s="5"/>
    </row>
    <row r="567210" spans="26:26">
      <c r="Z567210" s="5"/>
    </row>
    <row r="567211" spans="26:26">
      <c r="Z567211" s="5"/>
    </row>
    <row r="567212" spans="26:26">
      <c r="Z567212" s="5"/>
    </row>
    <row r="567213" spans="26:26">
      <c r="Z567213" s="5"/>
    </row>
    <row r="567214" spans="26:26">
      <c r="Z567214" s="5"/>
    </row>
    <row r="567215" spans="26:26">
      <c r="Z567215" s="5"/>
    </row>
    <row r="567216" spans="26:26">
      <c r="Z567216" s="5"/>
    </row>
    <row r="567217" spans="26:26">
      <c r="Z567217" s="5"/>
    </row>
    <row r="567218" spans="26:26">
      <c r="Z567218" s="5"/>
    </row>
    <row r="567219" spans="26:26">
      <c r="Z567219" s="5"/>
    </row>
    <row r="567220" spans="26:26">
      <c r="Z567220" s="5"/>
    </row>
    <row r="567221" spans="26:26">
      <c r="Z567221" s="5"/>
    </row>
    <row r="567222" spans="26:26">
      <c r="Z567222" s="5"/>
    </row>
    <row r="567223" spans="26:26">
      <c r="Z567223" s="5"/>
    </row>
    <row r="567224" spans="26:26">
      <c r="Z567224" s="5"/>
    </row>
    <row r="567225" spans="26:26">
      <c r="Z567225" s="5"/>
    </row>
    <row r="567226" spans="26:26">
      <c r="Z567226" s="5"/>
    </row>
    <row r="567227" spans="26:26">
      <c r="Z567227" s="5"/>
    </row>
    <row r="567228" spans="26:26">
      <c r="Z567228" s="5"/>
    </row>
    <row r="567229" spans="26:26">
      <c r="Z567229" s="5"/>
    </row>
    <row r="567230" spans="26:26">
      <c r="Z567230" s="5"/>
    </row>
    <row r="567231" spans="26:26">
      <c r="Z567231" s="5"/>
    </row>
    <row r="567232" spans="26:26">
      <c r="Z567232" s="5"/>
    </row>
    <row r="567233" spans="26:26">
      <c r="Z567233" s="5"/>
    </row>
    <row r="567234" spans="26:26">
      <c r="Z567234" s="5"/>
    </row>
    <row r="567235" spans="26:26">
      <c r="Z567235" s="5"/>
    </row>
    <row r="567236" spans="26:26">
      <c r="Z567236" s="5"/>
    </row>
    <row r="567237" spans="26:26">
      <c r="Z567237" s="5"/>
    </row>
    <row r="567238" spans="26:26">
      <c r="Z567238" s="5"/>
    </row>
    <row r="567239" spans="26:26">
      <c r="Z567239" s="5"/>
    </row>
    <row r="567240" spans="26:26">
      <c r="Z567240" s="5"/>
    </row>
    <row r="567241" spans="26:26">
      <c r="Z567241" s="5"/>
    </row>
    <row r="567242" spans="26:26">
      <c r="Z567242" s="5"/>
    </row>
    <row r="567243" spans="26:26">
      <c r="Z567243" s="5"/>
    </row>
    <row r="567244" spans="26:26">
      <c r="Z567244" s="5"/>
    </row>
    <row r="567245" spans="26:26">
      <c r="Z567245" s="5"/>
    </row>
    <row r="567246" spans="26:26">
      <c r="Z567246" s="5"/>
    </row>
    <row r="567247" spans="26:26">
      <c r="Z567247" s="5"/>
    </row>
    <row r="567248" spans="26:26">
      <c r="Z567248" s="5"/>
    </row>
    <row r="567249" spans="26:26">
      <c r="Z567249" s="5"/>
    </row>
    <row r="567250" spans="26:26">
      <c r="Z567250" s="5"/>
    </row>
    <row r="567251" spans="26:26">
      <c r="Z567251" s="5"/>
    </row>
    <row r="567252" spans="26:26">
      <c r="Z567252" s="5"/>
    </row>
    <row r="567253" spans="26:26">
      <c r="Z567253" s="5"/>
    </row>
    <row r="567254" spans="26:26">
      <c r="Z567254" s="5"/>
    </row>
    <row r="567255" spans="26:26">
      <c r="Z567255" s="5"/>
    </row>
    <row r="567256" spans="26:26">
      <c r="Z567256" s="5"/>
    </row>
    <row r="567257" spans="26:26">
      <c r="Z567257" s="5"/>
    </row>
    <row r="567258" spans="26:26">
      <c r="Z567258" s="5"/>
    </row>
    <row r="567259" spans="26:26">
      <c r="Z567259" s="5"/>
    </row>
    <row r="567260" spans="26:26">
      <c r="Z567260" s="5"/>
    </row>
    <row r="567261" spans="26:26">
      <c r="Z567261" s="5"/>
    </row>
    <row r="567262" spans="26:26">
      <c r="Z567262" s="5"/>
    </row>
    <row r="567263" spans="26:26">
      <c r="Z567263" s="5"/>
    </row>
    <row r="567264" spans="26:26">
      <c r="Z567264" s="5"/>
    </row>
    <row r="567265" spans="26:26">
      <c r="Z567265" s="5"/>
    </row>
    <row r="567266" spans="26:26">
      <c r="Z567266" s="5"/>
    </row>
    <row r="567267" spans="26:26">
      <c r="Z567267" s="5"/>
    </row>
    <row r="567268" spans="26:26">
      <c r="Z567268" s="5"/>
    </row>
    <row r="567269" spans="26:26">
      <c r="Z567269" s="5"/>
    </row>
    <row r="567270" spans="26:26">
      <c r="Z567270" s="5"/>
    </row>
    <row r="567271" spans="26:26">
      <c r="Z567271" s="5"/>
    </row>
    <row r="567272" spans="26:26">
      <c r="Z567272" s="5"/>
    </row>
    <row r="567273" spans="26:26">
      <c r="Z567273" s="5"/>
    </row>
    <row r="567274" spans="26:26">
      <c r="Z567274" s="5"/>
    </row>
    <row r="567275" spans="26:26">
      <c r="Z567275" s="5"/>
    </row>
    <row r="567276" spans="26:26">
      <c r="Z567276" s="5"/>
    </row>
    <row r="567277" spans="26:26">
      <c r="Z567277" s="5"/>
    </row>
    <row r="567278" spans="26:26">
      <c r="Z567278" s="5"/>
    </row>
    <row r="567279" spans="26:26">
      <c r="Z567279" s="5"/>
    </row>
    <row r="567280" spans="26:26">
      <c r="Z567280" s="5"/>
    </row>
    <row r="567281" spans="26:26">
      <c r="Z567281" s="5"/>
    </row>
    <row r="567282" spans="26:26">
      <c r="Z567282" s="5"/>
    </row>
    <row r="567283" spans="26:26">
      <c r="Z567283" s="5"/>
    </row>
    <row r="567284" spans="26:26">
      <c r="Z567284" s="5"/>
    </row>
    <row r="567285" spans="26:26">
      <c r="Z567285" s="5"/>
    </row>
    <row r="567286" spans="26:26">
      <c r="Z567286" s="5"/>
    </row>
    <row r="567287" spans="26:26">
      <c r="Z567287" s="5"/>
    </row>
    <row r="567288" spans="26:26">
      <c r="Z567288" s="5"/>
    </row>
    <row r="567289" spans="26:26">
      <c r="Z567289" s="5"/>
    </row>
    <row r="567290" spans="26:26">
      <c r="Z567290" s="5"/>
    </row>
    <row r="567291" spans="26:26">
      <c r="Z567291" s="5"/>
    </row>
    <row r="567292" spans="26:26">
      <c r="Z567292" s="5"/>
    </row>
    <row r="567293" spans="26:26">
      <c r="Z567293" s="5"/>
    </row>
    <row r="567294" spans="26:26">
      <c r="Z567294" s="5"/>
    </row>
    <row r="567295" spans="26:26">
      <c r="Z567295" s="5"/>
    </row>
    <row r="567296" spans="26:26">
      <c r="Z567296" s="5"/>
    </row>
    <row r="567297" spans="26:26">
      <c r="Z567297" s="5"/>
    </row>
    <row r="567298" spans="26:26">
      <c r="Z567298" s="5"/>
    </row>
    <row r="567299" spans="26:26">
      <c r="Z567299" s="5"/>
    </row>
    <row r="567300" spans="26:26">
      <c r="Z567300" s="5"/>
    </row>
    <row r="567301" spans="26:26">
      <c r="Z567301" s="5"/>
    </row>
    <row r="567302" spans="26:26">
      <c r="Z567302" s="5"/>
    </row>
    <row r="567303" spans="26:26">
      <c r="Z567303" s="5"/>
    </row>
    <row r="567304" spans="26:26">
      <c r="Z567304" s="5"/>
    </row>
    <row r="567305" spans="26:26">
      <c r="Z567305" s="5"/>
    </row>
    <row r="567306" spans="26:26">
      <c r="Z567306" s="5"/>
    </row>
    <row r="567307" spans="26:26">
      <c r="Z567307" s="5"/>
    </row>
    <row r="567308" spans="26:26">
      <c r="Z567308" s="5"/>
    </row>
    <row r="567309" spans="26:26">
      <c r="Z567309" s="5"/>
    </row>
    <row r="567310" spans="26:26">
      <c r="Z567310" s="5"/>
    </row>
    <row r="567311" spans="26:26">
      <c r="Z567311" s="5"/>
    </row>
    <row r="567312" spans="26:26">
      <c r="Z567312" s="5"/>
    </row>
    <row r="567313" spans="26:26">
      <c r="Z567313" s="5"/>
    </row>
    <row r="567314" spans="26:26">
      <c r="Z567314" s="5"/>
    </row>
    <row r="567315" spans="26:26">
      <c r="Z567315" s="5"/>
    </row>
    <row r="567316" spans="26:26">
      <c r="Z567316" s="5"/>
    </row>
    <row r="567317" spans="26:26">
      <c r="Z567317" s="5"/>
    </row>
    <row r="567318" spans="26:26">
      <c r="Z567318" s="5"/>
    </row>
    <row r="567319" spans="26:26">
      <c r="Z567319" s="5"/>
    </row>
    <row r="567320" spans="26:26">
      <c r="Z567320" s="5"/>
    </row>
    <row r="567321" spans="26:26">
      <c r="Z567321" s="5"/>
    </row>
    <row r="567322" spans="26:26">
      <c r="Z567322" s="5"/>
    </row>
    <row r="567323" spans="26:26">
      <c r="Z567323" s="5"/>
    </row>
    <row r="567324" spans="26:26">
      <c r="Z567324" s="5"/>
    </row>
    <row r="567325" spans="26:26">
      <c r="Z567325" s="5"/>
    </row>
    <row r="567326" spans="26:26">
      <c r="Z567326" s="5"/>
    </row>
    <row r="567327" spans="26:26">
      <c r="Z567327" s="5"/>
    </row>
    <row r="567328" spans="26:26">
      <c r="Z567328" s="5"/>
    </row>
    <row r="567329" spans="26:26">
      <c r="Z567329" s="5"/>
    </row>
    <row r="567330" spans="26:26">
      <c r="Z567330" s="5"/>
    </row>
    <row r="567331" spans="26:26">
      <c r="Z567331" s="5"/>
    </row>
    <row r="567332" spans="26:26">
      <c r="Z567332" s="5"/>
    </row>
    <row r="567333" spans="26:26">
      <c r="Z567333" s="5"/>
    </row>
    <row r="567334" spans="26:26">
      <c r="Z567334" s="5"/>
    </row>
    <row r="567335" spans="26:26">
      <c r="Z567335" s="5"/>
    </row>
    <row r="567336" spans="26:26">
      <c r="Z567336" s="5"/>
    </row>
    <row r="567337" spans="26:26">
      <c r="Z567337" s="5"/>
    </row>
    <row r="567338" spans="26:26">
      <c r="Z567338" s="5"/>
    </row>
    <row r="567339" spans="26:26">
      <c r="Z567339" s="5"/>
    </row>
    <row r="567340" spans="26:26">
      <c r="Z567340" s="5"/>
    </row>
    <row r="567341" spans="26:26">
      <c r="Z567341" s="5"/>
    </row>
    <row r="567342" spans="26:26">
      <c r="Z567342" s="5"/>
    </row>
    <row r="567343" spans="26:26">
      <c r="Z567343" s="5"/>
    </row>
    <row r="567344" spans="26:26">
      <c r="Z567344" s="5"/>
    </row>
    <row r="567345" spans="26:26">
      <c r="Z567345" s="5"/>
    </row>
    <row r="567346" spans="26:26">
      <c r="Z567346" s="5"/>
    </row>
    <row r="567347" spans="26:26">
      <c r="Z567347" s="5"/>
    </row>
    <row r="567348" spans="26:26">
      <c r="Z567348" s="5"/>
    </row>
    <row r="567349" spans="26:26">
      <c r="Z567349" s="5"/>
    </row>
    <row r="567350" spans="26:26">
      <c r="Z567350" s="5"/>
    </row>
    <row r="567351" spans="26:26">
      <c r="Z567351" s="5"/>
    </row>
    <row r="567352" spans="26:26">
      <c r="Z567352" s="5"/>
    </row>
    <row r="567353" spans="26:26">
      <c r="Z567353" s="5"/>
    </row>
    <row r="567354" spans="26:26">
      <c r="Z567354" s="5"/>
    </row>
    <row r="567355" spans="26:26">
      <c r="Z567355" s="5"/>
    </row>
    <row r="567356" spans="26:26">
      <c r="Z567356" s="5"/>
    </row>
    <row r="567357" spans="26:26">
      <c r="Z567357" s="5"/>
    </row>
    <row r="567358" spans="26:26">
      <c r="Z567358" s="5"/>
    </row>
    <row r="567359" spans="26:26">
      <c r="Z567359" s="5"/>
    </row>
    <row r="567360" spans="26:26">
      <c r="Z567360" s="5"/>
    </row>
    <row r="567361" spans="26:26">
      <c r="Z567361" s="5"/>
    </row>
    <row r="567362" spans="26:26">
      <c r="Z567362" s="5"/>
    </row>
    <row r="567363" spans="26:26">
      <c r="Z567363" s="5"/>
    </row>
    <row r="567364" spans="26:26">
      <c r="Z567364" s="5"/>
    </row>
    <row r="567365" spans="26:26">
      <c r="Z567365" s="5"/>
    </row>
    <row r="567366" spans="26:26">
      <c r="Z567366" s="5"/>
    </row>
    <row r="567367" spans="26:26">
      <c r="Z567367" s="5"/>
    </row>
    <row r="567368" spans="26:26">
      <c r="Z567368" s="5"/>
    </row>
    <row r="567369" spans="26:26">
      <c r="Z567369" s="5"/>
    </row>
    <row r="567370" spans="26:26">
      <c r="Z567370" s="5"/>
    </row>
    <row r="567371" spans="26:26">
      <c r="Z567371" s="5"/>
    </row>
    <row r="567372" spans="26:26">
      <c r="Z567372" s="5"/>
    </row>
    <row r="567373" spans="26:26">
      <c r="Z567373" s="5"/>
    </row>
    <row r="567374" spans="26:26">
      <c r="Z567374" s="5"/>
    </row>
    <row r="567375" spans="26:26">
      <c r="Z567375" s="5"/>
    </row>
    <row r="567376" spans="26:26">
      <c r="Z567376" s="5"/>
    </row>
    <row r="567377" spans="26:26">
      <c r="Z567377" s="5"/>
    </row>
    <row r="567378" spans="26:26">
      <c r="Z567378" s="5"/>
    </row>
    <row r="567379" spans="26:26">
      <c r="Z567379" s="5"/>
    </row>
    <row r="567380" spans="26:26">
      <c r="Z567380" s="5"/>
    </row>
    <row r="567381" spans="26:26">
      <c r="Z567381" s="5"/>
    </row>
    <row r="567382" spans="26:26">
      <c r="Z567382" s="5"/>
    </row>
    <row r="567383" spans="26:26">
      <c r="Z567383" s="5"/>
    </row>
    <row r="567384" spans="26:26">
      <c r="Z567384" s="5"/>
    </row>
    <row r="567385" spans="26:26">
      <c r="Z567385" s="5"/>
    </row>
    <row r="567386" spans="26:26">
      <c r="Z567386" s="5"/>
    </row>
    <row r="567387" spans="26:26">
      <c r="Z567387" s="5"/>
    </row>
    <row r="567388" spans="26:26">
      <c r="Z567388" s="5"/>
    </row>
    <row r="567389" spans="26:26">
      <c r="Z567389" s="5"/>
    </row>
    <row r="567390" spans="26:26">
      <c r="Z567390" s="5"/>
    </row>
    <row r="567391" spans="26:26">
      <c r="Z567391" s="5"/>
    </row>
    <row r="567392" spans="26:26">
      <c r="Z567392" s="5"/>
    </row>
    <row r="567393" spans="26:26">
      <c r="Z567393" s="5"/>
    </row>
    <row r="567394" spans="26:26">
      <c r="Z567394" s="5"/>
    </row>
    <row r="567395" spans="26:26">
      <c r="Z567395" s="5"/>
    </row>
    <row r="567396" spans="26:26">
      <c r="Z567396" s="5"/>
    </row>
    <row r="567397" spans="26:26">
      <c r="Z567397" s="5"/>
    </row>
    <row r="567398" spans="26:26">
      <c r="Z567398" s="5"/>
    </row>
    <row r="567399" spans="26:26">
      <c r="Z567399" s="5"/>
    </row>
    <row r="567400" spans="26:26">
      <c r="Z567400" s="5"/>
    </row>
    <row r="567401" spans="26:26">
      <c r="Z567401" s="5"/>
    </row>
    <row r="567402" spans="26:26">
      <c r="Z567402" s="5"/>
    </row>
    <row r="567403" spans="26:26">
      <c r="Z567403" s="5"/>
    </row>
    <row r="567404" spans="26:26">
      <c r="Z567404" s="5"/>
    </row>
    <row r="567405" spans="26:26">
      <c r="Z567405" s="5"/>
    </row>
    <row r="567406" spans="26:26">
      <c r="Z567406" s="5"/>
    </row>
    <row r="567407" spans="26:26">
      <c r="Z567407" s="5"/>
    </row>
    <row r="567408" spans="26:26">
      <c r="Z567408" s="5"/>
    </row>
    <row r="567409" spans="26:26">
      <c r="Z567409" s="5"/>
    </row>
    <row r="567410" spans="26:26">
      <c r="Z567410" s="5"/>
    </row>
    <row r="567411" spans="26:26">
      <c r="Z567411" s="5"/>
    </row>
    <row r="567412" spans="26:26">
      <c r="Z567412" s="5"/>
    </row>
    <row r="567413" spans="26:26">
      <c r="Z567413" s="5"/>
    </row>
    <row r="567414" spans="26:26">
      <c r="Z567414" s="5"/>
    </row>
    <row r="567415" spans="26:26">
      <c r="Z567415" s="5"/>
    </row>
    <row r="567416" spans="26:26">
      <c r="Z567416" s="5"/>
    </row>
    <row r="567417" spans="26:26">
      <c r="Z567417" s="5"/>
    </row>
    <row r="567418" spans="26:26">
      <c r="Z567418" s="5"/>
    </row>
    <row r="567419" spans="26:26">
      <c r="Z567419" s="5"/>
    </row>
    <row r="567420" spans="26:26">
      <c r="Z567420" s="5"/>
    </row>
    <row r="567421" spans="26:26">
      <c r="Z567421" s="5"/>
    </row>
    <row r="567422" spans="26:26">
      <c r="Z567422" s="5"/>
    </row>
    <row r="567423" spans="26:26">
      <c r="Z567423" s="5"/>
    </row>
    <row r="567424" spans="26:26">
      <c r="Z567424" s="5"/>
    </row>
    <row r="567425" spans="26:26">
      <c r="Z567425" s="5"/>
    </row>
    <row r="567426" spans="26:26">
      <c r="Z567426" s="5"/>
    </row>
    <row r="567427" spans="26:26">
      <c r="Z567427" s="5"/>
    </row>
    <row r="567428" spans="26:26">
      <c r="Z567428" s="5"/>
    </row>
    <row r="567429" spans="26:26">
      <c r="Z567429" s="5"/>
    </row>
    <row r="567430" spans="26:26">
      <c r="Z567430" s="5"/>
    </row>
    <row r="567431" spans="26:26">
      <c r="Z567431" s="5"/>
    </row>
    <row r="567432" spans="26:26">
      <c r="Z567432" s="5"/>
    </row>
    <row r="567433" spans="26:26">
      <c r="Z567433" s="5"/>
    </row>
    <row r="567434" spans="26:26">
      <c r="Z567434" s="5"/>
    </row>
    <row r="567435" spans="26:26">
      <c r="Z567435" s="5"/>
    </row>
    <row r="567436" spans="26:26">
      <c r="Z567436" s="5"/>
    </row>
    <row r="567437" spans="26:26">
      <c r="Z567437" s="5"/>
    </row>
    <row r="567438" spans="26:26">
      <c r="Z567438" s="5"/>
    </row>
    <row r="567439" spans="26:26">
      <c r="Z567439" s="5"/>
    </row>
    <row r="567440" spans="26:26">
      <c r="Z567440" s="5"/>
    </row>
    <row r="567441" spans="26:26">
      <c r="Z567441" s="5"/>
    </row>
    <row r="567442" spans="26:26">
      <c r="Z567442" s="5"/>
    </row>
    <row r="567443" spans="26:26">
      <c r="Z567443" s="5"/>
    </row>
    <row r="567444" spans="26:26">
      <c r="Z567444" s="5"/>
    </row>
    <row r="567445" spans="26:26">
      <c r="Z567445" s="5"/>
    </row>
    <row r="567446" spans="26:26">
      <c r="Z567446" s="5"/>
    </row>
    <row r="567447" spans="26:26">
      <c r="Z567447" s="5"/>
    </row>
    <row r="567448" spans="26:26">
      <c r="Z567448" s="5"/>
    </row>
    <row r="567449" spans="26:26">
      <c r="Z567449" s="5"/>
    </row>
    <row r="567450" spans="26:26">
      <c r="Z567450" s="5"/>
    </row>
    <row r="567451" spans="26:26">
      <c r="Z567451" s="5"/>
    </row>
    <row r="567452" spans="26:26">
      <c r="Z567452" s="5"/>
    </row>
    <row r="567453" spans="26:26">
      <c r="Z567453" s="5"/>
    </row>
    <row r="567454" spans="26:26">
      <c r="Z567454" s="5"/>
    </row>
    <row r="567455" spans="26:26">
      <c r="Z567455" s="5"/>
    </row>
    <row r="567456" spans="26:26">
      <c r="Z567456" s="5"/>
    </row>
    <row r="567457" spans="26:26">
      <c r="Z567457" s="5"/>
    </row>
    <row r="567458" spans="26:26">
      <c r="Z567458" s="5"/>
    </row>
    <row r="567459" spans="26:26">
      <c r="Z567459" s="5"/>
    </row>
    <row r="567460" spans="26:26">
      <c r="Z567460" s="5"/>
    </row>
    <row r="567461" spans="26:26">
      <c r="Z567461" s="5"/>
    </row>
    <row r="567462" spans="26:26">
      <c r="Z567462" s="5"/>
    </row>
    <row r="567463" spans="26:26">
      <c r="Z567463" s="5"/>
    </row>
    <row r="567464" spans="26:26">
      <c r="Z567464" s="5"/>
    </row>
    <row r="567465" spans="26:26">
      <c r="Z567465" s="5"/>
    </row>
    <row r="567466" spans="26:26">
      <c r="Z567466" s="5"/>
    </row>
    <row r="567467" spans="26:26">
      <c r="Z567467" s="5"/>
    </row>
    <row r="567468" spans="26:26">
      <c r="Z567468" s="5"/>
    </row>
    <row r="567469" spans="26:26">
      <c r="Z567469" s="5"/>
    </row>
    <row r="567470" spans="26:26">
      <c r="Z567470" s="5"/>
    </row>
    <row r="567471" spans="26:26">
      <c r="Z567471" s="5"/>
    </row>
    <row r="567472" spans="26:26">
      <c r="Z567472" s="5"/>
    </row>
    <row r="567473" spans="26:26">
      <c r="Z567473" s="5"/>
    </row>
    <row r="567474" spans="26:26">
      <c r="Z567474" s="5"/>
    </row>
    <row r="567475" spans="26:26">
      <c r="Z567475" s="5"/>
    </row>
    <row r="567476" spans="26:26">
      <c r="Z567476" s="5"/>
    </row>
    <row r="567477" spans="26:26">
      <c r="Z567477" s="5"/>
    </row>
    <row r="567478" spans="26:26">
      <c r="Z567478" s="5"/>
    </row>
    <row r="567479" spans="26:26">
      <c r="Z567479" s="5"/>
    </row>
    <row r="567480" spans="26:26">
      <c r="Z567480" s="5"/>
    </row>
    <row r="567481" spans="26:26">
      <c r="Z567481" s="5"/>
    </row>
    <row r="567482" spans="26:26">
      <c r="Z567482" s="5"/>
    </row>
    <row r="567483" spans="26:26">
      <c r="Z567483" s="5"/>
    </row>
    <row r="567484" spans="26:26">
      <c r="Z567484" s="5"/>
    </row>
    <row r="567485" spans="26:26">
      <c r="Z567485" s="5"/>
    </row>
    <row r="567486" spans="26:26">
      <c r="Z567486" s="5"/>
    </row>
    <row r="567487" spans="26:26">
      <c r="Z567487" s="5"/>
    </row>
    <row r="567488" spans="26:26">
      <c r="Z567488" s="5"/>
    </row>
    <row r="567489" spans="26:26">
      <c r="Z567489" s="5"/>
    </row>
    <row r="567490" spans="26:26">
      <c r="Z567490" s="5"/>
    </row>
    <row r="567491" spans="26:26">
      <c r="Z567491" s="5"/>
    </row>
    <row r="567492" spans="26:26">
      <c r="Z567492" s="5"/>
    </row>
    <row r="567493" spans="26:26">
      <c r="Z567493" s="5"/>
    </row>
    <row r="567494" spans="26:26">
      <c r="Z567494" s="5"/>
    </row>
    <row r="567495" spans="26:26">
      <c r="Z567495" s="5"/>
    </row>
    <row r="567496" spans="26:26">
      <c r="Z567496" s="5"/>
    </row>
    <row r="567497" spans="26:26">
      <c r="Z567497" s="5"/>
    </row>
    <row r="567498" spans="26:26">
      <c r="Z567498" s="5"/>
    </row>
    <row r="567499" spans="26:26">
      <c r="Z567499" s="5"/>
    </row>
    <row r="567500" spans="26:26">
      <c r="Z567500" s="5"/>
    </row>
    <row r="567501" spans="26:26">
      <c r="Z567501" s="5"/>
    </row>
    <row r="567502" spans="26:26">
      <c r="Z567502" s="5"/>
    </row>
    <row r="567503" spans="26:26">
      <c r="Z567503" s="5"/>
    </row>
    <row r="567504" spans="26:26">
      <c r="Z567504" s="5"/>
    </row>
    <row r="567505" spans="26:26">
      <c r="Z567505" s="5"/>
    </row>
    <row r="567506" spans="26:26">
      <c r="Z567506" s="5"/>
    </row>
    <row r="567507" spans="26:26">
      <c r="Z567507" s="5"/>
    </row>
    <row r="567508" spans="26:26">
      <c r="Z567508" s="5"/>
    </row>
    <row r="567509" spans="26:26">
      <c r="Z567509" s="5"/>
    </row>
    <row r="567510" spans="26:26">
      <c r="Z567510" s="5"/>
    </row>
    <row r="567511" spans="26:26">
      <c r="Z567511" s="5"/>
    </row>
    <row r="567512" spans="26:26">
      <c r="Z567512" s="5"/>
    </row>
    <row r="567513" spans="26:26">
      <c r="Z567513" s="5"/>
    </row>
    <row r="567514" spans="26:26">
      <c r="Z567514" s="5"/>
    </row>
    <row r="567515" spans="26:26">
      <c r="Z567515" s="5"/>
    </row>
    <row r="567516" spans="26:26">
      <c r="Z567516" s="5"/>
    </row>
    <row r="567517" spans="26:26">
      <c r="Z567517" s="5"/>
    </row>
    <row r="567518" spans="26:26">
      <c r="Z567518" s="5"/>
    </row>
    <row r="567519" spans="26:26">
      <c r="Z567519" s="5"/>
    </row>
    <row r="567520" spans="26:26">
      <c r="Z567520" s="5"/>
    </row>
    <row r="567521" spans="26:26">
      <c r="Z567521" s="5"/>
    </row>
    <row r="567522" spans="26:26">
      <c r="Z567522" s="5"/>
    </row>
    <row r="567523" spans="26:26">
      <c r="Z567523" s="5"/>
    </row>
    <row r="567524" spans="26:26">
      <c r="Z567524" s="5"/>
    </row>
    <row r="567525" spans="26:26">
      <c r="Z567525" s="5"/>
    </row>
    <row r="567526" spans="26:26">
      <c r="Z567526" s="5"/>
    </row>
    <row r="567527" spans="26:26">
      <c r="Z567527" s="5"/>
    </row>
    <row r="567528" spans="26:26">
      <c r="Z567528" s="5"/>
    </row>
    <row r="567529" spans="26:26">
      <c r="Z567529" s="5"/>
    </row>
    <row r="567530" spans="26:26">
      <c r="Z567530" s="5"/>
    </row>
    <row r="567531" spans="26:26">
      <c r="Z567531" s="5"/>
    </row>
    <row r="567532" spans="26:26">
      <c r="Z567532" s="5"/>
    </row>
    <row r="567533" spans="26:26">
      <c r="Z567533" s="5"/>
    </row>
    <row r="567534" spans="26:26">
      <c r="Z567534" s="5"/>
    </row>
    <row r="567535" spans="26:26">
      <c r="Z567535" s="5"/>
    </row>
    <row r="567536" spans="26:26">
      <c r="Z567536" s="5"/>
    </row>
    <row r="567537" spans="26:26">
      <c r="Z567537" s="5"/>
    </row>
    <row r="567538" spans="26:26">
      <c r="Z567538" s="5"/>
    </row>
    <row r="567539" spans="26:26">
      <c r="Z567539" s="5"/>
    </row>
    <row r="567540" spans="26:26">
      <c r="Z567540" s="5"/>
    </row>
    <row r="567541" spans="26:26">
      <c r="Z567541" s="5"/>
    </row>
    <row r="567542" spans="26:26">
      <c r="Z567542" s="5"/>
    </row>
    <row r="567543" spans="26:26">
      <c r="Z567543" s="5"/>
    </row>
    <row r="567544" spans="26:26">
      <c r="Z567544" s="5"/>
    </row>
    <row r="567545" spans="26:26">
      <c r="Z567545" s="5"/>
    </row>
    <row r="567546" spans="26:26">
      <c r="Z567546" s="5"/>
    </row>
    <row r="567547" spans="26:26">
      <c r="Z567547" s="5"/>
    </row>
    <row r="567548" spans="26:26">
      <c r="Z567548" s="5"/>
    </row>
    <row r="567549" spans="26:26">
      <c r="Z567549" s="5"/>
    </row>
    <row r="567550" spans="26:26">
      <c r="Z567550" s="5"/>
    </row>
    <row r="567551" spans="26:26">
      <c r="Z567551" s="5"/>
    </row>
    <row r="567552" spans="26:26">
      <c r="Z567552" s="5"/>
    </row>
    <row r="567553" spans="26:26">
      <c r="Z567553" s="5"/>
    </row>
    <row r="567554" spans="26:26">
      <c r="Z567554" s="5"/>
    </row>
    <row r="567555" spans="26:26">
      <c r="Z567555" s="5"/>
    </row>
    <row r="567556" spans="26:26">
      <c r="Z567556" s="5"/>
    </row>
    <row r="567557" spans="26:26">
      <c r="Z567557" s="5"/>
    </row>
    <row r="567558" spans="26:26">
      <c r="Z567558" s="5"/>
    </row>
    <row r="567559" spans="26:26">
      <c r="Z567559" s="5"/>
    </row>
    <row r="567560" spans="26:26">
      <c r="Z567560" s="5"/>
    </row>
    <row r="567561" spans="26:26">
      <c r="Z567561" s="5"/>
    </row>
    <row r="567562" spans="26:26">
      <c r="Z567562" s="5"/>
    </row>
    <row r="567563" spans="26:26">
      <c r="Z567563" s="5"/>
    </row>
    <row r="567564" spans="26:26">
      <c r="Z567564" s="5"/>
    </row>
    <row r="567565" spans="26:26">
      <c r="Z567565" s="5"/>
    </row>
    <row r="567566" spans="26:26">
      <c r="Z567566" s="5"/>
    </row>
    <row r="567567" spans="26:26">
      <c r="Z567567" s="5"/>
    </row>
    <row r="567568" spans="26:26">
      <c r="Z567568" s="5"/>
    </row>
    <row r="567569" spans="26:26">
      <c r="Z567569" s="5"/>
    </row>
    <row r="567570" spans="26:26">
      <c r="Z567570" s="5"/>
    </row>
    <row r="567571" spans="26:26">
      <c r="Z567571" s="5"/>
    </row>
    <row r="567572" spans="26:26">
      <c r="Z567572" s="5"/>
    </row>
    <row r="567573" spans="26:26">
      <c r="Z567573" s="5"/>
    </row>
    <row r="567574" spans="26:26">
      <c r="Z567574" s="5"/>
    </row>
    <row r="567575" spans="26:26">
      <c r="Z567575" s="5"/>
    </row>
    <row r="567576" spans="26:26">
      <c r="Z567576" s="5"/>
    </row>
    <row r="567577" spans="26:26">
      <c r="Z567577" s="5"/>
    </row>
    <row r="567578" spans="26:26">
      <c r="Z567578" s="5"/>
    </row>
    <row r="567579" spans="26:26">
      <c r="Z567579" s="5"/>
    </row>
    <row r="567580" spans="26:26">
      <c r="Z567580" s="5"/>
    </row>
    <row r="567581" spans="26:26">
      <c r="Z567581" s="5"/>
    </row>
    <row r="567582" spans="26:26">
      <c r="Z567582" s="5"/>
    </row>
    <row r="567583" spans="26:26">
      <c r="Z567583" s="5"/>
    </row>
    <row r="567584" spans="26:26">
      <c r="Z567584" s="5"/>
    </row>
    <row r="567585" spans="26:26">
      <c r="Z567585" s="5"/>
    </row>
    <row r="567586" spans="26:26">
      <c r="Z567586" s="5"/>
    </row>
    <row r="567587" spans="26:26">
      <c r="Z567587" s="5"/>
    </row>
    <row r="567588" spans="26:26">
      <c r="Z567588" s="5"/>
    </row>
    <row r="567589" spans="26:26">
      <c r="Z567589" s="5"/>
    </row>
    <row r="567590" spans="26:26">
      <c r="Z567590" s="5"/>
    </row>
    <row r="567591" spans="26:26">
      <c r="Z567591" s="5"/>
    </row>
    <row r="567592" spans="26:26">
      <c r="Z567592" s="5"/>
    </row>
    <row r="567593" spans="26:26">
      <c r="Z567593" s="5"/>
    </row>
    <row r="567594" spans="26:26">
      <c r="Z567594" s="5"/>
    </row>
    <row r="567595" spans="26:26">
      <c r="Z567595" s="5"/>
    </row>
    <row r="567596" spans="26:26">
      <c r="Z567596" s="5"/>
    </row>
    <row r="567597" spans="26:26">
      <c r="Z567597" s="5"/>
    </row>
    <row r="567598" spans="26:26">
      <c r="Z567598" s="5"/>
    </row>
    <row r="567599" spans="26:26">
      <c r="Z567599" s="5"/>
    </row>
    <row r="567600" spans="26:26">
      <c r="Z567600" s="5"/>
    </row>
    <row r="567601" spans="26:26">
      <c r="Z567601" s="5"/>
    </row>
    <row r="567602" spans="26:26">
      <c r="Z567602" s="5"/>
    </row>
    <row r="567603" spans="26:26">
      <c r="Z567603" s="5"/>
    </row>
    <row r="567604" spans="26:26">
      <c r="Z567604" s="5"/>
    </row>
    <row r="567605" spans="26:26">
      <c r="Z567605" s="5"/>
    </row>
    <row r="567606" spans="26:26">
      <c r="Z567606" s="5"/>
    </row>
    <row r="567607" spans="26:26">
      <c r="Z567607" s="5"/>
    </row>
    <row r="567608" spans="26:26">
      <c r="Z567608" s="5"/>
    </row>
    <row r="567609" spans="26:26">
      <c r="Z567609" s="5"/>
    </row>
    <row r="567610" spans="26:26">
      <c r="Z567610" s="5"/>
    </row>
    <row r="567611" spans="26:26">
      <c r="Z567611" s="5"/>
    </row>
    <row r="567612" spans="26:26">
      <c r="Z567612" s="5"/>
    </row>
    <row r="567613" spans="26:26">
      <c r="Z567613" s="5"/>
    </row>
    <row r="567614" spans="26:26">
      <c r="Z567614" s="5"/>
    </row>
    <row r="567615" spans="26:26">
      <c r="Z567615" s="5"/>
    </row>
    <row r="567616" spans="26:26">
      <c r="Z567616" s="5"/>
    </row>
    <row r="567617" spans="26:26">
      <c r="Z567617" s="5"/>
    </row>
    <row r="567618" spans="26:26">
      <c r="Z567618" s="5"/>
    </row>
    <row r="567619" spans="26:26">
      <c r="Z567619" s="5"/>
    </row>
    <row r="567620" spans="26:26">
      <c r="Z567620" s="5"/>
    </row>
    <row r="567621" spans="26:26">
      <c r="Z567621" s="5"/>
    </row>
    <row r="567622" spans="26:26">
      <c r="Z567622" s="5"/>
    </row>
    <row r="567623" spans="26:26">
      <c r="Z567623" s="5"/>
    </row>
    <row r="567624" spans="26:26">
      <c r="Z567624" s="5"/>
    </row>
    <row r="567625" spans="26:26">
      <c r="Z567625" s="5"/>
    </row>
    <row r="567626" spans="26:26">
      <c r="Z567626" s="5"/>
    </row>
    <row r="567627" spans="26:26">
      <c r="Z567627" s="5"/>
    </row>
    <row r="567628" spans="26:26">
      <c r="Z567628" s="5"/>
    </row>
    <row r="567629" spans="26:26">
      <c r="Z567629" s="5"/>
    </row>
    <row r="567630" spans="26:26">
      <c r="Z567630" s="5"/>
    </row>
    <row r="567631" spans="26:26">
      <c r="Z567631" s="5"/>
    </row>
    <row r="567632" spans="26:26">
      <c r="Z567632" s="5"/>
    </row>
    <row r="567633" spans="26:26">
      <c r="Z567633" s="5"/>
    </row>
    <row r="567634" spans="26:26">
      <c r="Z567634" s="5"/>
    </row>
    <row r="567635" spans="26:26">
      <c r="Z567635" s="5"/>
    </row>
    <row r="567636" spans="26:26">
      <c r="Z567636" s="5"/>
    </row>
    <row r="567637" spans="26:26">
      <c r="Z567637" s="5"/>
    </row>
    <row r="567638" spans="26:26">
      <c r="Z567638" s="5"/>
    </row>
    <row r="567639" spans="26:26">
      <c r="Z567639" s="5"/>
    </row>
    <row r="567640" spans="26:26">
      <c r="Z567640" s="5"/>
    </row>
    <row r="567641" spans="26:26">
      <c r="Z567641" s="5"/>
    </row>
    <row r="567642" spans="26:26">
      <c r="Z567642" s="5"/>
    </row>
    <row r="567643" spans="26:26">
      <c r="Z567643" s="5"/>
    </row>
    <row r="567644" spans="26:26">
      <c r="Z567644" s="5"/>
    </row>
    <row r="567645" spans="26:26">
      <c r="Z567645" s="5"/>
    </row>
    <row r="567646" spans="26:26">
      <c r="Z567646" s="5"/>
    </row>
    <row r="567647" spans="26:26">
      <c r="Z567647" s="5"/>
    </row>
    <row r="567648" spans="26:26">
      <c r="Z567648" s="5"/>
    </row>
    <row r="567649" spans="26:26">
      <c r="Z567649" s="5"/>
    </row>
    <row r="567650" spans="26:26">
      <c r="Z567650" s="5"/>
    </row>
    <row r="567651" spans="26:26">
      <c r="Z567651" s="5"/>
    </row>
    <row r="567652" spans="26:26">
      <c r="Z567652" s="5"/>
    </row>
    <row r="567653" spans="26:26">
      <c r="Z567653" s="5"/>
    </row>
    <row r="567654" spans="26:26">
      <c r="Z567654" s="5"/>
    </row>
    <row r="567655" spans="26:26">
      <c r="Z567655" s="5"/>
    </row>
    <row r="567656" spans="26:26">
      <c r="Z567656" s="5"/>
    </row>
    <row r="567657" spans="26:26">
      <c r="Z567657" s="5"/>
    </row>
    <row r="567658" spans="26:26">
      <c r="Z567658" s="5"/>
    </row>
    <row r="567659" spans="26:26">
      <c r="Z567659" s="5"/>
    </row>
    <row r="567660" spans="26:26">
      <c r="Z567660" s="5"/>
    </row>
    <row r="567661" spans="26:26">
      <c r="Z567661" s="5"/>
    </row>
    <row r="567662" spans="26:26">
      <c r="Z567662" s="5"/>
    </row>
    <row r="567663" spans="26:26">
      <c r="Z567663" s="5"/>
    </row>
    <row r="567664" spans="26:26">
      <c r="Z567664" s="5"/>
    </row>
    <row r="567665" spans="26:26">
      <c r="Z567665" s="5"/>
    </row>
    <row r="567666" spans="26:26">
      <c r="Z567666" s="5"/>
    </row>
    <row r="567667" spans="26:26">
      <c r="Z567667" s="5"/>
    </row>
    <row r="567668" spans="26:26">
      <c r="Z567668" s="5"/>
    </row>
    <row r="567669" spans="26:26">
      <c r="Z567669" s="5"/>
    </row>
    <row r="567670" spans="26:26">
      <c r="Z567670" s="5"/>
    </row>
    <row r="567671" spans="26:26">
      <c r="Z567671" s="5"/>
    </row>
    <row r="567672" spans="26:26">
      <c r="Z567672" s="5"/>
    </row>
    <row r="567673" spans="26:26">
      <c r="Z567673" s="5"/>
    </row>
    <row r="567674" spans="26:26">
      <c r="Z567674" s="5"/>
    </row>
    <row r="567675" spans="26:26">
      <c r="Z567675" s="5"/>
    </row>
    <row r="567676" spans="26:26">
      <c r="Z567676" s="5"/>
    </row>
    <row r="567677" spans="26:26">
      <c r="Z567677" s="5"/>
    </row>
    <row r="567678" spans="26:26">
      <c r="Z567678" s="5"/>
    </row>
    <row r="567679" spans="26:26">
      <c r="Z567679" s="5"/>
    </row>
    <row r="567680" spans="26:26">
      <c r="Z567680" s="5"/>
    </row>
    <row r="567681" spans="26:26">
      <c r="Z567681" s="5"/>
    </row>
    <row r="567682" spans="26:26">
      <c r="Z567682" s="5"/>
    </row>
    <row r="567683" spans="26:26">
      <c r="Z567683" s="5"/>
    </row>
    <row r="567684" spans="26:26">
      <c r="Z567684" s="5"/>
    </row>
    <row r="567685" spans="26:26">
      <c r="Z567685" s="5"/>
    </row>
    <row r="567686" spans="26:26">
      <c r="Z567686" s="5"/>
    </row>
    <row r="567687" spans="26:26">
      <c r="Z567687" s="5"/>
    </row>
    <row r="567688" spans="26:26">
      <c r="Z567688" s="5"/>
    </row>
    <row r="567689" spans="26:26">
      <c r="Z567689" s="5"/>
    </row>
    <row r="567690" spans="26:26">
      <c r="Z567690" s="5"/>
    </row>
    <row r="567691" spans="26:26">
      <c r="Z567691" s="5"/>
    </row>
    <row r="567692" spans="26:26">
      <c r="Z567692" s="5"/>
    </row>
    <row r="567693" spans="26:26">
      <c r="Z567693" s="5"/>
    </row>
    <row r="567694" spans="26:26">
      <c r="Z567694" s="5"/>
    </row>
    <row r="567695" spans="26:26">
      <c r="Z567695" s="5"/>
    </row>
    <row r="567696" spans="26:26">
      <c r="Z567696" s="5"/>
    </row>
    <row r="567697" spans="26:26">
      <c r="Z567697" s="5"/>
    </row>
    <row r="567698" spans="26:26">
      <c r="Z567698" s="5"/>
    </row>
    <row r="567699" spans="26:26">
      <c r="Z567699" s="5"/>
    </row>
    <row r="567700" spans="26:26">
      <c r="Z567700" s="5"/>
    </row>
    <row r="567701" spans="26:26">
      <c r="Z567701" s="5"/>
    </row>
    <row r="567702" spans="26:26">
      <c r="Z567702" s="5"/>
    </row>
    <row r="567703" spans="26:26">
      <c r="Z567703" s="5"/>
    </row>
    <row r="567704" spans="26:26">
      <c r="Z567704" s="5"/>
    </row>
    <row r="567705" spans="26:26">
      <c r="Z567705" s="5"/>
    </row>
    <row r="567706" spans="26:26">
      <c r="Z567706" s="5"/>
    </row>
    <row r="567707" spans="26:26">
      <c r="Z567707" s="5"/>
    </row>
    <row r="567708" spans="26:26">
      <c r="Z567708" s="5"/>
    </row>
    <row r="567709" spans="26:26">
      <c r="Z567709" s="5"/>
    </row>
    <row r="567710" spans="26:26">
      <c r="Z567710" s="5"/>
    </row>
    <row r="567711" spans="26:26">
      <c r="Z567711" s="5"/>
    </row>
    <row r="567712" spans="26:26">
      <c r="Z567712" s="5"/>
    </row>
    <row r="567713" spans="26:26">
      <c r="Z567713" s="5"/>
    </row>
    <row r="567714" spans="26:26">
      <c r="Z567714" s="5"/>
    </row>
    <row r="567715" spans="26:26">
      <c r="Z567715" s="5"/>
    </row>
    <row r="567716" spans="26:26">
      <c r="Z567716" s="5"/>
    </row>
    <row r="567717" spans="26:26">
      <c r="Z567717" s="5"/>
    </row>
    <row r="567718" spans="26:26">
      <c r="Z567718" s="5"/>
    </row>
    <row r="567719" spans="26:26">
      <c r="Z567719" s="5"/>
    </row>
    <row r="567720" spans="26:26">
      <c r="Z567720" s="5"/>
    </row>
    <row r="567721" spans="26:26">
      <c r="Z567721" s="5"/>
    </row>
    <row r="567722" spans="26:26">
      <c r="Z567722" s="5"/>
    </row>
    <row r="567723" spans="26:26">
      <c r="Z567723" s="5"/>
    </row>
    <row r="567724" spans="26:26">
      <c r="Z567724" s="5"/>
    </row>
    <row r="567725" spans="26:26">
      <c r="Z567725" s="5"/>
    </row>
    <row r="567726" spans="26:26">
      <c r="Z567726" s="5"/>
    </row>
    <row r="567727" spans="26:26">
      <c r="Z567727" s="5"/>
    </row>
    <row r="567728" spans="26:26">
      <c r="Z567728" s="5"/>
    </row>
    <row r="567729" spans="26:26">
      <c r="Z567729" s="5"/>
    </row>
    <row r="567730" spans="26:26">
      <c r="Z567730" s="5"/>
    </row>
    <row r="567731" spans="26:26">
      <c r="Z567731" s="5"/>
    </row>
    <row r="567732" spans="26:26">
      <c r="Z567732" s="5"/>
    </row>
    <row r="567733" spans="26:26">
      <c r="Z567733" s="5"/>
    </row>
    <row r="567734" spans="26:26">
      <c r="Z567734" s="5"/>
    </row>
    <row r="567735" spans="26:26">
      <c r="Z567735" s="5"/>
    </row>
    <row r="567736" spans="26:26">
      <c r="Z567736" s="5"/>
    </row>
    <row r="567737" spans="26:26">
      <c r="Z567737" s="5"/>
    </row>
    <row r="567738" spans="26:26">
      <c r="Z567738" s="5"/>
    </row>
    <row r="567739" spans="26:26">
      <c r="Z567739" s="5"/>
    </row>
    <row r="567740" spans="26:26">
      <c r="Z567740" s="5"/>
    </row>
    <row r="567741" spans="26:26">
      <c r="Z567741" s="5"/>
    </row>
    <row r="567742" spans="26:26">
      <c r="Z567742" s="5"/>
    </row>
    <row r="567743" spans="26:26">
      <c r="Z567743" s="5"/>
    </row>
    <row r="567744" spans="26:26">
      <c r="Z567744" s="5"/>
    </row>
    <row r="567745" spans="26:26">
      <c r="Z567745" s="5"/>
    </row>
    <row r="567746" spans="26:26">
      <c r="Z567746" s="5"/>
    </row>
    <row r="567747" spans="26:26">
      <c r="Z567747" s="5"/>
    </row>
    <row r="567748" spans="26:26">
      <c r="Z567748" s="5"/>
    </row>
    <row r="567749" spans="26:26">
      <c r="Z567749" s="5"/>
    </row>
    <row r="567750" spans="26:26">
      <c r="Z567750" s="5"/>
    </row>
    <row r="567751" spans="26:26">
      <c r="Z567751" s="5"/>
    </row>
    <row r="567752" spans="26:26">
      <c r="Z567752" s="5"/>
    </row>
    <row r="567753" spans="26:26">
      <c r="Z567753" s="5"/>
    </row>
    <row r="567754" spans="26:26">
      <c r="Z567754" s="5"/>
    </row>
    <row r="567755" spans="26:26">
      <c r="Z567755" s="5"/>
    </row>
    <row r="567756" spans="26:26">
      <c r="Z567756" s="5"/>
    </row>
    <row r="567757" spans="26:26">
      <c r="Z567757" s="5"/>
    </row>
    <row r="567758" spans="26:26">
      <c r="Z567758" s="5"/>
    </row>
    <row r="567759" spans="26:26">
      <c r="Z567759" s="5"/>
    </row>
    <row r="567760" spans="26:26">
      <c r="Z567760" s="5"/>
    </row>
    <row r="567761" spans="26:26">
      <c r="Z567761" s="5"/>
    </row>
    <row r="567762" spans="26:26">
      <c r="Z567762" s="5"/>
    </row>
    <row r="567763" spans="26:26">
      <c r="Z567763" s="5"/>
    </row>
    <row r="567764" spans="26:26">
      <c r="Z567764" s="5"/>
    </row>
    <row r="567765" spans="26:26">
      <c r="Z567765" s="5"/>
    </row>
    <row r="567766" spans="26:26">
      <c r="Z567766" s="5"/>
    </row>
    <row r="567767" spans="26:26">
      <c r="Z567767" s="5"/>
    </row>
    <row r="567768" spans="26:26">
      <c r="Z567768" s="5"/>
    </row>
    <row r="567769" spans="26:26">
      <c r="Z567769" s="5"/>
    </row>
    <row r="567770" spans="26:26">
      <c r="Z567770" s="5"/>
    </row>
    <row r="567771" spans="26:26">
      <c r="Z567771" s="5"/>
    </row>
    <row r="567772" spans="26:26">
      <c r="Z567772" s="5"/>
    </row>
    <row r="567773" spans="26:26">
      <c r="Z567773" s="5"/>
    </row>
    <row r="567774" spans="26:26">
      <c r="Z567774" s="5"/>
    </row>
    <row r="567775" spans="26:26">
      <c r="Z567775" s="5"/>
    </row>
    <row r="567776" spans="26:26">
      <c r="Z567776" s="5"/>
    </row>
    <row r="567777" spans="26:26">
      <c r="Z567777" s="5"/>
    </row>
    <row r="567778" spans="26:26">
      <c r="Z567778" s="5"/>
    </row>
    <row r="567779" spans="26:26">
      <c r="Z567779" s="5"/>
    </row>
    <row r="567780" spans="26:26">
      <c r="Z567780" s="5"/>
    </row>
    <row r="567781" spans="26:26">
      <c r="Z567781" s="5"/>
    </row>
    <row r="567782" spans="26:26">
      <c r="Z567782" s="5"/>
    </row>
    <row r="567783" spans="26:26">
      <c r="Z567783" s="5"/>
    </row>
    <row r="567784" spans="26:26">
      <c r="Z567784" s="5"/>
    </row>
    <row r="567785" spans="26:26">
      <c r="Z567785" s="5"/>
    </row>
    <row r="567786" spans="26:26">
      <c r="Z567786" s="5"/>
    </row>
    <row r="567787" spans="26:26">
      <c r="Z567787" s="5"/>
    </row>
    <row r="567788" spans="26:26">
      <c r="Z567788" s="5"/>
    </row>
    <row r="567789" spans="26:26">
      <c r="Z567789" s="5"/>
    </row>
    <row r="567790" spans="26:26">
      <c r="Z567790" s="5"/>
    </row>
    <row r="567791" spans="26:26">
      <c r="Z567791" s="5"/>
    </row>
    <row r="567792" spans="26:26">
      <c r="Z567792" s="5"/>
    </row>
    <row r="567793" spans="26:26">
      <c r="Z567793" s="5"/>
    </row>
    <row r="567794" spans="26:26">
      <c r="Z567794" s="5"/>
    </row>
    <row r="567795" spans="26:26">
      <c r="Z567795" s="5"/>
    </row>
    <row r="567796" spans="26:26">
      <c r="Z567796" s="5"/>
    </row>
    <row r="567797" spans="26:26">
      <c r="Z567797" s="5"/>
    </row>
    <row r="567798" spans="26:26">
      <c r="Z567798" s="5"/>
    </row>
    <row r="567799" spans="26:26">
      <c r="Z567799" s="5"/>
    </row>
    <row r="567800" spans="26:26">
      <c r="Z567800" s="5"/>
    </row>
    <row r="567801" spans="26:26">
      <c r="Z567801" s="5"/>
    </row>
    <row r="567802" spans="26:26">
      <c r="Z567802" s="5"/>
    </row>
    <row r="567803" spans="26:26">
      <c r="Z567803" s="5"/>
    </row>
    <row r="567804" spans="26:26">
      <c r="Z567804" s="5"/>
    </row>
    <row r="567805" spans="26:26">
      <c r="Z567805" s="5"/>
    </row>
    <row r="567806" spans="26:26">
      <c r="Z567806" s="5"/>
    </row>
    <row r="567807" spans="26:26">
      <c r="Z567807" s="5"/>
    </row>
    <row r="567808" spans="26:26">
      <c r="Z567808" s="5"/>
    </row>
    <row r="567809" spans="26:26">
      <c r="Z567809" s="5"/>
    </row>
    <row r="567810" spans="26:26">
      <c r="Z567810" s="5"/>
    </row>
    <row r="567811" spans="26:26">
      <c r="Z567811" s="5"/>
    </row>
    <row r="567812" spans="26:26">
      <c r="Z567812" s="5"/>
    </row>
    <row r="567813" spans="26:26">
      <c r="Z567813" s="5"/>
    </row>
    <row r="567814" spans="26:26">
      <c r="Z567814" s="5"/>
    </row>
    <row r="567815" spans="26:26">
      <c r="Z567815" s="5"/>
    </row>
    <row r="567816" spans="26:26">
      <c r="Z567816" s="5"/>
    </row>
    <row r="567817" spans="26:26">
      <c r="Z567817" s="5"/>
    </row>
    <row r="567818" spans="26:26">
      <c r="Z567818" s="5"/>
    </row>
    <row r="567819" spans="26:26">
      <c r="Z567819" s="5"/>
    </row>
    <row r="567820" spans="26:26">
      <c r="Z567820" s="5"/>
    </row>
    <row r="567821" spans="26:26">
      <c r="Z567821" s="5"/>
    </row>
    <row r="567822" spans="26:26">
      <c r="Z567822" s="5"/>
    </row>
    <row r="567823" spans="26:26">
      <c r="Z567823" s="5"/>
    </row>
    <row r="567824" spans="26:26">
      <c r="Z567824" s="5"/>
    </row>
    <row r="567825" spans="26:26">
      <c r="Z567825" s="5"/>
    </row>
    <row r="567826" spans="26:26">
      <c r="Z567826" s="5"/>
    </row>
    <row r="567827" spans="26:26">
      <c r="Z567827" s="5"/>
    </row>
    <row r="567828" spans="26:26">
      <c r="Z567828" s="5"/>
    </row>
    <row r="567829" spans="26:26">
      <c r="Z567829" s="5"/>
    </row>
    <row r="567830" spans="26:26">
      <c r="Z567830" s="5"/>
    </row>
    <row r="567831" spans="26:26">
      <c r="Z567831" s="5"/>
    </row>
    <row r="567832" spans="26:26">
      <c r="Z567832" s="5"/>
    </row>
    <row r="567833" spans="26:26">
      <c r="Z567833" s="5"/>
    </row>
    <row r="567834" spans="26:26">
      <c r="Z567834" s="5"/>
    </row>
    <row r="567835" spans="26:26">
      <c r="Z567835" s="5"/>
    </row>
    <row r="567836" spans="26:26">
      <c r="Z567836" s="5"/>
    </row>
    <row r="567837" spans="26:26">
      <c r="Z567837" s="5"/>
    </row>
    <row r="567838" spans="26:26">
      <c r="Z567838" s="5"/>
    </row>
    <row r="567839" spans="26:26">
      <c r="Z567839" s="5"/>
    </row>
    <row r="567840" spans="26:26">
      <c r="Z567840" s="5"/>
    </row>
    <row r="567841" spans="26:26">
      <c r="Z567841" s="5"/>
    </row>
    <row r="567842" spans="26:26">
      <c r="Z567842" s="5"/>
    </row>
    <row r="567843" spans="26:26">
      <c r="Z567843" s="5"/>
    </row>
    <row r="567844" spans="26:26">
      <c r="Z567844" s="5"/>
    </row>
    <row r="567845" spans="26:26">
      <c r="Z567845" s="5"/>
    </row>
    <row r="567846" spans="26:26">
      <c r="Z567846" s="5"/>
    </row>
    <row r="567847" spans="26:26">
      <c r="Z567847" s="5"/>
    </row>
    <row r="567848" spans="26:26">
      <c r="Z567848" s="5"/>
    </row>
    <row r="567849" spans="26:26">
      <c r="Z567849" s="5"/>
    </row>
    <row r="567850" spans="26:26">
      <c r="Z567850" s="5"/>
    </row>
    <row r="567851" spans="26:26">
      <c r="Z567851" s="5"/>
    </row>
    <row r="567852" spans="26:26">
      <c r="Z567852" s="5"/>
    </row>
    <row r="567853" spans="26:26">
      <c r="Z567853" s="5"/>
    </row>
    <row r="567854" spans="26:26">
      <c r="Z567854" s="5"/>
    </row>
    <row r="567855" spans="26:26">
      <c r="Z567855" s="5"/>
    </row>
    <row r="567856" spans="26:26">
      <c r="Z567856" s="5"/>
    </row>
    <row r="567857" spans="26:26">
      <c r="Z567857" s="5"/>
    </row>
    <row r="567858" spans="26:26">
      <c r="Z567858" s="5"/>
    </row>
    <row r="567859" spans="26:26">
      <c r="Z567859" s="5"/>
    </row>
    <row r="567860" spans="26:26">
      <c r="Z567860" s="5"/>
    </row>
    <row r="567861" spans="26:26">
      <c r="Z567861" s="5"/>
    </row>
    <row r="567862" spans="26:26">
      <c r="Z567862" s="5"/>
    </row>
    <row r="567863" spans="26:26">
      <c r="Z567863" s="5"/>
    </row>
    <row r="567864" spans="26:26">
      <c r="Z567864" s="5"/>
    </row>
    <row r="567865" spans="26:26">
      <c r="Z567865" s="5"/>
    </row>
    <row r="567866" spans="26:26">
      <c r="Z567866" s="5"/>
    </row>
    <row r="567867" spans="26:26">
      <c r="Z567867" s="5"/>
    </row>
    <row r="567868" spans="26:26">
      <c r="Z567868" s="5"/>
    </row>
    <row r="567869" spans="26:26">
      <c r="Z567869" s="5"/>
    </row>
    <row r="567870" spans="26:26">
      <c r="Z567870" s="5"/>
    </row>
    <row r="567871" spans="26:26">
      <c r="Z567871" s="5"/>
    </row>
    <row r="567872" spans="26:26">
      <c r="Z567872" s="5"/>
    </row>
    <row r="567873" spans="26:26">
      <c r="Z567873" s="5"/>
    </row>
    <row r="567874" spans="26:26">
      <c r="Z567874" s="5"/>
    </row>
    <row r="567875" spans="26:26">
      <c r="Z567875" s="5"/>
    </row>
    <row r="567876" spans="26:26">
      <c r="Z567876" s="5"/>
    </row>
    <row r="567877" spans="26:26">
      <c r="Z567877" s="5"/>
    </row>
    <row r="567878" spans="26:26">
      <c r="Z567878" s="5"/>
    </row>
    <row r="567879" spans="26:26">
      <c r="Z567879" s="5"/>
    </row>
    <row r="567880" spans="26:26">
      <c r="Z567880" s="5"/>
    </row>
    <row r="567881" spans="26:26">
      <c r="Z567881" s="5"/>
    </row>
    <row r="567882" spans="26:26">
      <c r="Z567882" s="5"/>
    </row>
    <row r="567883" spans="26:26">
      <c r="Z567883" s="5"/>
    </row>
    <row r="567884" spans="26:26">
      <c r="Z567884" s="5"/>
    </row>
    <row r="567885" spans="26:26">
      <c r="Z567885" s="5"/>
    </row>
    <row r="567886" spans="26:26">
      <c r="Z567886" s="5"/>
    </row>
    <row r="567887" spans="26:26">
      <c r="Z567887" s="5"/>
    </row>
    <row r="567888" spans="26:26">
      <c r="Z567888" s="5"/>
    </row>
    <row r="567889" spans="26:26">
      <c r="Z567889" s="5"/>
    </row>
    <row r="567890" spans="26:26">
      <c r="Z567890" s="5"/>
    </row>
    <row r="567891" spans="26:26">
      <c r="Z567891" s="5"/>
    </row>
    <row r="567892" spans="26:26">
      <c r="Z567892" s="5"/>
    </row>
    <row r="567893" spans="26:26">
      <c r="Z567893" s="5"/>
    </row>
    <row r="567894" spans="26:26">
      <c r="Z567894" s="5"/>
    </row>
    <row r="567895" spans="26:26">
      <c r="Z567895" s="5"/>
    </row>
    <row r="567896" spans="26:26">
      <c r="Z567896" s="5"/>
    </row>
    <row r="567897" spans="26:26">
      <c r="Z567897" s="5"/>
    </row>
    <row r="567898" spans="26:26">
      <c r="Z567898" s="5"/>
    </row>
    <row r="567899" spans="26:26">
      <c r="Z567899" s="5"/>
    </row>
    <row r="567900" spans="26:26">
      <c r="Z567900" s="5"/>
    </row>
    <row r="567901" spans="26:26">
      <c r="Z567901" s="5"/>
    </row>
    <row r="567902" spans="26:26">
      <c r="Z567902" s="5"/>
    </row>
    <row r="567903" spans="26:26">
      <c r="Z567903" s="5"/>
    </row>
    <row r="567904" spans="26:26">
      <c r="Z567904" s="5"/>
    </row>
    <row r="567905" spans="26:26">
      <c r="Z567905" s="5"/>
    </row>
    <row r="567906" spans="26:26">
      <c r="Z567906" s="5"/>
    </row>
    <row r="567907" spans="26:26">
      <c r="Z567907" s="5"/>
    </row>
    <row r="567908" spans="26:26">
      <c r="Z567908" s="5"/>
    </row>
    <row r="567909" spans="26:26">
      <c r="Z567909" s="5"/>
    </row>
    <row r="567910" spans="26:26">
      <c r="Z567910" s="5"/>
    </row>
    <row r="567911" spans="26:26">
      <c r="Z567911" s="5"/>
    </row>
    <row r="567912" spans="26:26">
      <c r="Z567912" s="5"/>
    </row>
    <row r="567913" spans="26:26">
      <c r="Z567913" s="5"/>
    </row>
    <row r="567914" spans="26:26">
      <c r="Z567914" s="5"/>
    </row>
    <row r="567915" spans="26:26">
      <c r="Z567915" s="5"/>
    </row>
    <row r="567916" spans="26:26">
      <c r="Z567916" s="5"/>
    </row>
    <row r="567917" spans="26:26">
      <c r="Z567917" s="5"/>
    </row>
    <row r="567918" spans="26:26">
      <c r="Z567918" s="5"/>
    </row>
    <row r="567919" spans="26:26">
      <c r="Z567919" s="5"/>
    </row>
    <row r="567920" spans="26:26">
      <c r="Z567920" s="5"/>
    </row>
    <row r="567921" spans="26:26">
      <c r="Z567921" s="5"/>
    </row>
    <row r="567922" spans="26:26">
      <c r="Z567922" s="5"/>
    </row>
    <row r="567923" spans="26:26">
      <c r="Z567923" s="5"/>
    </row>
    <row r="567924" spans="26:26">
      <c r="Z567924" s="5"/>
    </row>
    <row r="567925" spans="26:26">
      <c r="Z567925" s="5"/>
    </row>
    <row r="567926" spans="26:26">
      <c r="Z567926" s="5"/>
    </row>
    <row r="567927" spans="26:26">
      <c r="Z567927" s="5"/>
    </row>
    <row r="567928" spans="26:26">
      <c r="Z567928" s="5"/>
    </row>
    <row r="567929" spans="26:26">
      <c r="Z567929" s="5"/>
    </row>
    <row r="567930" spans="26:26">
      <c r="Z567930" s="5"/>
    </row>
    <row r="567931" spans="26:26">
      <c r="Z567931" s="5"/>
    </row>
    <row r="567932" spans="26:26">
      <c r="Z567932" s="5"/>
    </row>
    <row r="567933" spans="26:26">
      <c r="Z567933" s="5"/>
    </row>
    <row r="567934" spans="26:26">
      <c r="Z567934" s="5"/>
    </row>
    <row r="567935" spans="26:26">
      <c r="Z567935" s="5"/>
    </row>
    <row r="567936" spans="26:26">
      <c r="Z567936" s="5"/>
    </row>
    <row r="567937" spans="26:26">
      <c r="Z567937" s="5"/>
    </row>
    <row r="567938" spans="26:26">
      <c r="Z567938" s="5"/>
    </row>
    <row r="567939" spans="26:26">
      <c r="Z567939" s="5"/>
    </row>
    <row r="567940" spans="26:26">
      <c r="Z567940" s="5"/>
    </row>
    <row r="567941" spans="26:26">
      <c r="Z567941" s="5"/>
    </row>
    <row r="567942" spans="26:26">
      <c r="Z567942" s="5"/>
    </row>
    <row r="567943" spans="26:26">
      <c r="Z567943" s="5"/>
    </row>
    <row r="567944" spans="26:26">
      <c r="Z567944" s="5"/>
    </row>
    <row r="567945" spans="26:26">
      <c r="Z567945" s="5"/>
    </row>
    <row r="567946" spans="26:26">
      <c r="Z567946" s="5"/>
    </row>
    <row r="567947" spans="26:26">
      <c r="Z567947" s="5"/>
    </row>
    <row r="567948" spans="26:26">
      <c r="Z567948" s="5"/>
    </row>
    <row r="567949" spans="26:26">
      <c r="Z567949" s="5"/>
    </row>
    <row r="567950" spans="26:26">
      <c r="Z567950" s="5"/>
    </row>
    <row r="567951" spans="26:26">
      <c r="Z567951" s="5"/>
    </row>
    <row r="567952" spans="26:26">
      <c r="Z567952" s="5"/>
    </row>
    <row r="567953" spans="26:26">
      <c r="Z567953" s="5"/>
    </row>
    <row r="567954" spans="26:26">
      <c r="Z567954" s="5"/>
    </row>
    <row r="567955" spans="26:26">
      <c r="Z567955" s="5"/>
    </row>
    <row r="567956" spans="26:26">
      <c r="Z567956" s="5"/>
    </row>
    <row r="567957" spans="26:26">
      <c r="Z567957" s="5"/>
    </row>
    <row r="567958" spans="26:26">
      <c r="Z567958" s="5"/>
    </row>
    <row r="567959" spans="26:26">
      <c r="Z567959" s="5"/>
    </row>
    <row r="567960" spans="26:26">
      <c r="Z567960" s="5"/>
    </row>
    <row r="567961" spans="26:26">
      <c r="Z567961" s="5"/>
    </row>
    <row r="567962" spans="26:26">
      <c r="Z567962" s="5"/>
    </row>
    <row r="567963" spans="26:26">
      <c r="Z567963" s="5"/>
    </row>
    <row r="567964" spans="26:26">
      <c r="Z567964" s="5"/>
    </row>
    <row r="567965" spans="26:26">
      <c r="Z567965" s="5"/>
    </row>
    <row r="567966" spans="26:26">
      <c r="Z567966" s="5"/>
    </row>
    <row r="567967" spans="26:26">
      <c r="Z567967" s="5"/>
    </row>
    <row r="567968" spans="26:26">
      <c r="Z567968" s="5"/>
    </row>
    <row r="567969" spans="26:26">
      <c r="Z567969" s="5"/>
    </row>
    <row r="567970" spans="26:26">
      <c r="Z567970" s="5"/>
    </row>
    <row r="567971" spans="26:26">
      <c r="Z567971" s="5"/>
    </row>
    <row r="567972" spans="26:26">
      <c r="Z567972" s="5"/>
    </row>
    <row r="567973" spans="26:26">
      <c r="Z567973" s="5"/>
    </row>
    <row r="567974" spans="26:26">
      <c r="Z567974" s="5"/>
    </row>
    <row r="567975" spans="26:26">
      <c r="Z567975" s="5"/>
    </row>
    <row r="567976" spans="26:26">
      <c r="Z567976" s="5"/>
    </row>
    <row r="567977" spans="26:26">
      <c r="Z567977" s="5"/>
    </row>
    <row r="567978" spans="26:26">
      <c r="Z567978" s="5"/>
    </row>
    <row r="567979" spans="26:26">
      <c r="Z567979" s="5"/>
    </row>
    <row r="567980" spans="26:26">
      <c r="Z567980" s="5"/>
    </row>
    <row r="567981" spans="26:26">
      <c r="Z567981" s="5"/>
    </row>
    <row r="567982" spans="26:26">
      <c r="Z567982" s="5"/>
    </row>
    <row r="567983" spans="26:26">
      <c r="Z567983" s="5"/>
    </row>
    <row r="567984" spans="26:26">
      <c r="Z567984" s="5"/>
    </row>
    <row r="567985" spans="26:26">
      <c r="Z567985" s="5"/>
    </row>
    <row r="567986" spans="26:26">
      <c r="Z567986" s="5"/>
    </row>
    <row r="567987" spans="26:26">
      <c r="Z567987" s="5"/>
    </row>
    <row r="567988" spans="26:26">
      <c r="Z567988" s="5"/>
    </row>
    <row r="567989" spans="26:26">
      <c r="Z567989" s="5"/>
    </row>
    <row r="567990" spans="26:26">
      <c r="Z567990" s="5"/>
    </row>
    <row r="567991" spans="26:26">
      <c r="Z567991" s="5"/>
    </row>
    <row r="567992" spans="26:26">
      <c r="Z567992" s="5"/>
    </row>
    <row r="567993" spans="26:26">
      <c r="Z567993" s="5"/>
    </row>
    <row r="567994" spans="26:26">
      <c r="Z567994" s="5"/>
    </row>
    <row r="567995" spans="26:26">
      <c r="Z567995" s="5"/>
    </row>
    <row r="567996" spans="26:26">
      <c r="Z567996" s="5"/>
    </row>
    <row r="567997" spans="26:26">
      <c r="Z567997" s="5"/>
    </row>
    <row r="567998" spans="26:26">
      <c r="Z567998" s="5"/>
    </row>
    <row r="567999" spans="26:26">
      <c r="Z567999" s="5"/>
    </row>
    <row r="568000" spans="26:26">
      <c r="Z568000" s="5"/>
    </row>
    <row r="568001" spans="26:26">
      <c r="Z568001" s="5"/>
    </row>
    <row r="568002" spans="26:26">
      <c r="Z568002" s="5"/>
    </row>
    <row r="568003" spans="26:26">
      <c r="Z568003" s="5"/>
    </row>
    <row r="568004" spans="26:26">
      <c r="Z568004" s="5"/>
    </row>
    <row r="568005" spans="26:26">
      <c r="Z568005" s="5"/>
    </row>
    <row r="568006" spans="26:26">
      <c r="Z568006" s="5"/>
    </row>
    <row r="568007" spans="26:26">
      <c r="Z568007" s="5"/>
    </row>
    <row r="568008" spans="26:26">
      <c r="Z568008" s="5"/>
    </row>
    <row r="568009" spans="26:26">
      <c r="Z568009" s="5"/>
    </row>
    <row r="568010" spans="26:26">
      <c r="Z568010" s="5"/>
    </row>
    <row r="568011" spans="26:26">
      <c r="Z568011" s="5"/>
    </row>
    <row r="568012" spans="26:26">
      <c r="Z568012" s="5"/>
    </row>
    <row r="568013" spans="26:26">
      <c r="Z568013" s="5"/>
    </row>
    <row r="568014" spans="26:26">
      <c r="Z568014" s="5"/>
    </row>
    <row r="568015" spans="26:26">
      <c r="Z568015" s="5"/>
    </row>
    <row r="568016" spans="26:26">
      <c r="Z568016" s="5"/>
    </row>
    <row r="568017" spans="26:26">
      <c r="Z568017" s="5"/>
    </row>
    <row r="568018" spans="26:26">
      <c r="Z568018" s="5"/>
    </row>
    <row r="568019" spans="26:26">
      <c r="Z568019" s="5"/>
    </row>
    <row r="568020" spans="26:26">
      <c r="Z568020" s="5"/>
    </row>
    <row r="568021" spans="26:26">
      <c r="Z568021" s="5"/>
    </row>
    <row r="568022" spans="26:26">
      <c r="Z568022" s="5"/>
    </row>
    <row r="568023" spans="26:26">
      <c r="Z568023" s="5"/>
    </row>
    <row r="568024" spans="26:26">
      <c r="Z568024" s="5"/>
    </row>
    <row r="568025" spans="26:26">
      <c r="Z568025" s="5"/>
    </row>
    <row r="568026" spans="26:26">
      <c r="Z568026" s="5"/>
    </row>
    <row r="568027" spans="26:26">
      <c r="Z568027" s="5"/>
    </row>
    <row r="568028" spans="26:26">
      <c r="Z568028" s="5"/>
    </row>
    <row r="568029" spans="26:26">
      <c r="Z568029" s="5"/>
    </row>
    <row r="568030" spans="26:26">
      <c r="Z568030" s="5"/>
    </row>
    <row r="568031" spans="26:26">
      <c r="Z568031" s="5"/>
    </row>
    <row r="568032" spans="26:26">
      <c r="Z568032" s="5"/>
    </row>
    <row r="568033" spans="26:26">
      <c r="Z568033" s="5"/>
    </row>
    <row r="568034" spans="26:26">
      <c r="Z568034" s="5"/>
    </row>
    <row r="568035" spans="26:26">
      <c r="Z568035" s="5"/>
    </row>
    <row r="568036" spans="26:26">
      <c r="Z568036" s="5"/>
    </row>
    <row r="568037" spans="26:26">
      <c r="Z568037" s="5"/>
    </row>
    <row r="568038" spans="26:26">
      <c r="Z568038" s="5"/>
    </row>
    <row r="568039" spans="26:26">
      <c r="Z568039" s="5"/>
    </row>
    <row r="568040" spans="26:26">
      <c r="Z568040" s="5"/>
    </row>
    <row r="568041" spans="26:26">
      <c r="Z568041" s="5"/>
    </row>
    <row r="568042" spans="26:26">
      <c r="Z568042" s="5"/>
    </row>
    <row r="568043" spans="26:26">
      <c r="Z568043" s="5"/>
    </row>
    <row r="568044" spans="26:26">
      <c r="Z568044" s="5"/>
    </row>
    <row r="568045" spans="26:26">
      <c r="Z568045" s="5"/>
    </row>
    <row r="568046" spans="26:26">
      <c r="Z568046" s="5"/>
    </row>
    <row r="568047" spans="26:26">
      <c r="Z568047" s="5"/>
    </row>
    <row r="568048" spans="26:26">
      <c r="Z568048" s="5"/>
    </row>
    <row r="568049" spans="26:26">
      <c r="Z568049" s="5"/>
    </row>
    <row r="568050" spans="26:26">
      <c r="Z568050" s="5"/>
    </row>
    <row r="568051" spans="26:26">
      <c r="Z568051" s="5"/>
    </row>
    <row r="568052" spans="26:26">
      <c r="Z568052" s="5"/>
    </row>
    <row r="568053" spans="26:26">
      <c r="Z568053" s="5"/>
    </row>
    <row r="568054" spans="26:26">
      <c r="Z568054" s="5"/>
    </row>
    <row r="568055" spans="26:26">
      <c r="Z568055" s="5"/>
    </row>
    <row r="568056" spans="26:26">
      <c r="Z568056" s="5"/>
    </row>
    <row r="568057" spans="26:26">
      <c r="Z568057" s="5"/>
    </row>
    <row r="568058" spans="26:26">
      <c r="Z568058" s="5"/>
    </row>
    <row r="568059" spans="26:26">
      <c r="Z568059" s="5"/>
    </row>
    <row r="568060" spans="26:26">
      <c r="Z568060" s="5"/>
    </row>
    <row r="568061" spans="26:26">
      <c r="Z568061" s="5"/>
    </row>
    <row r="568062" spans="26:26">
      <c r="Z568062" s="5"/>
    </row>
    <row r="568063" spans="26:26">
      <c r="Z568063" s="5"/>
    </row>
    <row r="568064" spans="26:26">
      <c r="Z568064" s="5"/>
    </row>
    <row r="568065" spans="26:26">
      <c r="Z568065" s="5"/>
    </row>
    <row r="568066" spans="26:26">
      <c r="Z568066" s="5"/>
    </row>
    <row r="568067" spans="26:26">
      <c r="Z568067" s="5"/>
    </row>
    <row r="568068" spans="26:26">
      <c r="Z568068" s="5"/>
    </row>
    <row r="568069" spans="26:26">
      <c r="Z568069" s="5"/>
    </row>
    <row r="568070" spans="26:26">
      <c r="Z568070" s="5"/>
    </row>
    <row r="568071" spans="26:26">
      <c r="Z568071" s="5"/>
    </row>
    <row r="568072" spans="26:26">
      <c r="Z568072" s="5"/>
    </row>
    <row r="568073" spans="26:26">
      <c r="Z568073" s="5"/>
    </row>
    <row r="568074" spans="26:26">
      <c r="Z568074" s="5"/>
    </row>
    <row r="568075" spans="26:26">
      <c r="Z568075" s="5"/>
    </row>
    <row r="568076" spans="26:26">
      <c r="Z568076" s="5"/>
    </row>
    <row r="568077" spans="26:26">
      <c r="Z568077" s="5"/>
    </row>
    <row r="568078" spans="26:26">
      <c r="Z568078" s="5"/>
    </row>
    <row r="568079" spans="26:26">
      <c r="Z568079" s="5"/>
    </row>
    <row r="568080" spans="26:26">
      <c r="Z568080" s="5"/>
    </row>
    <row r="568081" spans="26:26">
      <c r="Z568081" s="5"/>
    </row>
    <row r="568082" spans="26:26">
      <c r="Z568082" s="5"/>
    </row>
    <row r="568083" spans="26:26">
      <c r="Z568083" s="5"/>
    </row>
    <row r="568084" spans="26:26">
      <c r="Z568084" s="5"/>
    </row>
    <row r="568085" spans="26:26">
      <c r="Z568085" s="5"/>
    </row>
    <row r="568086" spans="26:26">
      <c r="Z568086" s="5"/>
    </row>
    <row r="568087" spans="26:26">
      <c r="Z568087" s="5"/>
    </row>
    <row r="568088" spans="26:26">
      <c r="Z568088" s="5"/>
    </row>
    <row r="568089" spans="26:26">
      <c r="Z568089" s="5"/>
    </row>
    <row r="568090" spans="26:26">
      <c r="Z568090" s="5"/>
    </row>
    <row r="568091" spans="26:26">
      <c r="Z568091" s="5"/>
    </row>
    <row r="568092" spans="26:26">
      <c r="Z568092" s="5"/>
    </row>
    <row r="568093" spans="26:26">
      <c r="Z568093" s="5"/>
    </row>
    <row r="568094" spans="26:26">
      <c r="Z568094" s="5"/>
    </row>
    <row r="568095" spans="26:26">
      <c r="Z568095" s="5"/>
    </row>
    <row r="568096" spans="26:26">
      <c r="Z568096" s="5"/>
    </row>
    <row r="568097" spans="26:26">
      <c r="Z568097" s="5"/>
    </row>
    <row r="568098" spans="26:26">
      <c r="Z568098" s="5"/>
    </row>
    <row r="568099" spans="26:26">
      <c r="Z568099" s="5"/>
    </row>
    <row r="568100" spans="26:26">
      <c r="Z568100" s="5"/>
    </row>
    <row r="568101" spans="26:26">
      <c r="Z568101" s="5"/>
    </row>
    <row r="568102" spans="26:26">
      <c r="Z568102" s="5"/>
    </row>
    <row r="568103" spans="26:26">
      <c r="Z568103" s="5"/>
    </row>
    <row r="568104" spans="26:26">
      <c r="Z568104" s="5"/>
    </row>
    <row r="568105" spans="26:26">
      <c r="Z568105" s="5"/>
    </row>
    <row r="568106" spans="26:26">
      <c r="Z568106" s="5"/>
    </row>
    <row r="568107" spans="26:26">
      <c r="Z568107" s="5"/>
    </row>
    <row r="568108" spans="26:26">
      <c r="Z568108" s="5"/>
    </row>
    <row r="568109" spans="26:26">
      <c r="Z568109" s="5"/>
    </row>
    <row r="568110" spans="26:26">
      <c r="Z568110" s="5"/>
    </row>
    <row r="568111" spans="26:26">
      <c r="Z568111" s="5"/>
    </row>
    <row r="568112" spans="26:26">
      <c r="Z568112" s="5"/>
    </row>
    <row r="568113" spans="26:26">
      <c r="Z568113" s="5"/>
    </row>
    <row r="568114" spans="26:26">
      <c r="Z568114" s="5"/>
    </row>
    <row r="568115" spans="26:26">
      <c r="Z568115" s="5"/>
    </row>
    <row r="568116" spans="26:26">
      <c r="Z568116" s="5"/>
    </row>
    <row r="568117" spans="26:26">
      <c r="Z568117" s="5"/>
    </row>
    <row r="568118" spans="26:26">
      <c r="Z568118" s="5"/>
    </row>
    <row r="568119" spans="26:26">
      <c r="Z568119" s="5"/>
    </row>
    <row r="568120" spans="26:26">
      <c r="Z568120" s="5"/>
    </row>
    <row r="568121" spans="26:26">
      <c r="Z568121" s="5"/>
    </row>
    <row r="568122" spans="26:26">
      <c r="Z568122" s="5"/>
    </row>
    <row r="568123" spans="26:26">
      <c r="Z568123" s="5"/>
    </row>
    <row r="568124" spans="26:26">
      <c r="Z568124" s="5"/>
    </row>
    <row r="568125" spans="26:26">
      <c r="Z568125" s="5"/>
    </row>
    <row r="568126" spans="26:26">
      <c r="Z568126" s="5"/>
    </row>
    <row r="568127" spans="26:26">
      <c r="Z568127" s="5"/>
    </row>
    <row r="568128" spans="26:26">
      <c r="Z568128" s="5"/>
    </row>
    <row r="568129" spans="26:26">
      <c r="Z568129" s="5"/>
    </row>
    <row r="568130" spans="26:26">
      <c r="Z568130" s="5"/>
    </row>
    <row r="568131" spans="26:26">
      <c r="Z568131" s="5"/>
    </row>
    <row r="568132" spans="26:26">
      <c r="Z568132" s="5"/>
    </row>
    <row r="568133" spans="26:26">
      <c r="Z568133" s="5"/>
    </row>
    <row r="568134" spans="26:26">
      <c r="Z568134" s="5"/>
    </row>
    <row r="568135" spans="26:26">
      <c r="Z568135" s="5"/>
    </row>
    <row r="568136" spans="26:26">
      <c r="Z568136" s="5"/>
    </row>
    <row r="568137" spans="26:26">
      <c r="Z568137" s="5"/>
    </row>
    <row r="568138" spans="26:26">
      <c r="Z568138" s="5"/>
    </row>
    <row r="568139" spans="26:26">
      <c r="Z568139" s="5"/>
    </row>
    <row r="568140" spans="26:26">
      <c r="Z568140" s="5"/>
    </row>
    <row r="568141" spans="26:26">
      <c r="Z568141" s="5"/>
    </row>
    <row r="568142" spans="26:26">
      <c r="Z568142" s="5"/>
    </row>
    <row r="568143" spans="26:26">
      <c r="Z568143" s="5"/>
    </row>
    <row r="568144" spans="26:26">
      <c r="Z568144" s="5"/>
    </row>
    <row r="568145" spans="26:26">
      <c r="Z568145" s="5"/>
    </row>
    <row r="568146" spans="26:26">
      <c r="Z568146" s="5"/>
    </row>
    <row r="568147" spans="26:26">
      <c r="Z568147" s="5"/>
    </row>
    <row r="568148" spans="26:26">
      <c r="Z568148" s="5"/>
    </row>
    <row r="568149" spans="26:26">
      <c r="Z568149" s="5"/>
    </row>
    <row r="568150" spans="26:26">
      <c r="Z568150" s="5"/>
    </row>
    <row r="568151" spans="26:26">
      <c r="Z568151" s="5"/>
    </row>
    <row r="568152" spans="26:26">
      <c r="Z568152" s="5"/>
    </row>
    <row r="568153" spans="26:26">
      <c r="Z568153" s="5"/>
    </row>
    <row r="568154" spans="26:26">
      <c r="Z568154" s="5"/>
    </row>
    <row r="568155" spans="26:26">
      <c r="Z568155" s="5"/>
    </row>
    <row r="568156" spans="26:26">
      <c r="Z568156" s="5"/>
    </row>
    <row r="568157" spans="26:26">
      <c r="Z568157" s="5"/>
    </row>
    <row r="568158" spans="26:26">
      <c r="Z568158" s="5"/>
    </row>
    <row r="568159" spans="26:26">
      <c r="Z568159" s="5"/>
    </row>
    <row r="568160" spans="26:26">
      <c r="Z568160" s="5"/>
    </row>
    <row r="568161" spans="26:26">
      <c r="Z568161" s="5"/>
    </row>
    <row r="568162" spans="26:26">
      <c r="Z568162" s="5"/>
    </row>
    <row r="568163" spans="26:26">
      <c r="Z568163" s="5"/>
    </row>
    <row r="568164" spans="26:26">
      <c r="Z568164" s="5"/>
    </row>
    <row r="568165" spans="26:26">
      <c r="Z568165" s="5"/>
    </row>
    <row r="568166" spans="26:26">
      <c r="Z568166" s="5"/>
    </row>
    <row r="568167" spans="26:26">
      <c r="Z568167" s="5"/>
    </row>
    <row r="568168" spans="26:26">
      <c r="Z568168" s="5"/>
    </row>
    <row r="568169" spans="26:26">
      <c r="Z568169" s="5"/>
    </row>
    <row r="568170" spans="26:26">
      <c r="Z568170" s="5"/>
    </row>
    <row r="568171" spans="26:26">
      <c r="Z568171" s="5"/>
    </row>
    <row r="568172" spans="26:26">
      <c r="Z568172" s="5"/>
    </row>
    <row r="568173" spans="26:26">
      <c r="Z568173" s="5"/>
    </row>
    <row r="568174" spans="26:26">
      <c r="Z568174" s="5"/>
    </row>
    <row r="568175" spans="26:26">
      <c r="Z568175" s="5"/>
    </row>
    <row r="568176" spans="26:26">
      <c r="Z568176" s="5"/>
    </row>
    <row r="568177" spans="26:26">
      <c r="Z568177" s="5"/>
    </row>
    <row r="568178" spans="26:26">
      <c r="Z568178" s="5"/>
    </row>
    <row r="568179" spans="26:26">
      <c r="Z568179" s="5"/>
    </row>
    <row r="568180" spans="26:26">
      <c r="Z568180" s="5"/>
    </row>
    <row r="568181" spans="26:26">
      <c r="Z568181" s="5"/>
    </row>
    <row r="568182" spans="26:26">
      <c r="Z568182" s="5"/>
    </row>
    <row r="568183" spans="26:26">
      <c r="Z568183" s="5"/>
    </row>
    <row r="568184" spans="26:26">
      <c r="Z568184" s="5"/>
    </row>
    <row r="568185" spans="26:26">
      <c r="Z568185" s="5"/>
    </row>
    <row r="568186" spans="26:26">
      <c r="Z568186" s="5"/>
    </row>
    <row r="568187" spans="26:26">
      <c r="Z568187" s="5"/>
    </row>
    <row r="568188" spans="26:26">
      <c r="Z568188" s="5"/>
    </row>
    <row r="568189" spans="26:26">
      <c r="Z568189" s="5"/>
    </row>
    <row r="568190" spans="26:26">
      <c r="Z568190" s="5"/>
    </row>
    <row r="568191" spans="26:26">
      <c r="Z568191" s="5"/>
    </row>
    <row r="568192" spans="26:26">
      <c r="Z568192" s="5"/>
    </row>
    <row r="568193" spans="26:26">
      <c r="Z568193" s="5"/>
    </row>
    <row r="568194" spans="26:26">
      <c r="Z568194" s="5"/>
    </row>
    <row r="568195" spans="26:26">
      <c r="Z568195" s="5"/>
    </row>
    <row r="568196" spans="26:26">
      <c r="Z568196" s="5"/>
    </row>
    <row r="568197" spans="26:26">
      <c r="Z568197" s="5"/>
    </row>
    <row r="568198" spans="26:26">
      <c r="Z568198" s="5"/>
    </row>
    <row r="568199" spans="26:26">
      <c r="Z568199" s="5"/>
    </row>
    <row r="568200" spans="26:26">
      <c r="Z568200" s="5"/>
    </row>
    <row r="568201" spans="26:26">
      <c r="Z568201" s="5"/>
    </row>
    <row r="568202" spans="26:26">
      <c r="Z568202" s="5"/>
    </row>
    <row r="568203" spans="26:26">
      <c r="Z568203" s="5"/>
    </row>
    <row r="568204" spans="26:26">
      <c r="Z568204" s="5"/>
    </row>
    <row r="568205" spans="26:26">
      <c r="Z568205" s="5"/>
    </row>
    <row r="568206" spans="26:26">
      <c r="Z568206" s="5"/>
    </row>
    <row r="568207" spans="26:26">
      <c r="Z568207" s="5"/>
    </row>
    <row r="568208" spans="26:26">
      <c r="Z568208" s="5"/>
    </row>
    <row r="568209" spans="26:26">
      <c r="Z568209" s="5"/>
    </row>
    <row r="568210" spans="26:26">
      <c r="Z568210" s="5"/>
    </row>
    <row r="568211" spans="26:26">
      <c r="Z568211" s="5"/>
    </row>
    <row r="568212" spans="26:26">
      <c r="Z568212" s="5"/>
    </row>
    <row r="568213" spans="26:26">
      <c r="Z568213" s="5"/>
    </row>
    <row r="568214" spans="26:26">
      <c r="Z568214" s="5"/>
    </row>
    <row r="568215" spans="26:26">
      <c r="Z568215" s="5"/>
    </row>
    <row r="568216" spans="26:26">
      <c r="Z568216" s="5"/>
    </row>
    <row r="568217" spans="26:26">
      <c r="Z568217" s="5"/>
    </row>
    <row r="568218" spans="26:26">
      <c r="Z568218" s="5"/>
    </row>
    <row r="568219" spans="26:26">
      <c r="Z568219" s="5"/>
    </row>
    <row r="568220" spans="26:26">
      <c r="Z568220" s="5"/>
    </row>
    <row r="568221" spans="26:26">
      <c r="Z568221" s="5"/>
    </row>
    <row r="568222" spans="26:26">
      <c r="Z568222" s="5"/>
    </row>
    <row r="568223" spans="26:26">
      <c r="Z568223" s="5"/>
    </row>
    <row r="568224" spans="26:26">
      <c r="Z568224" s="5"/>
    </row>
    <row r="568225" spans="26:26">
      <c r="Z568225" s="5"/>
    </row>
    <row r="568226" spans="26:26">
      <c r="Z568226" s="5"/>
    </row>
    <row r="568227" spans="26:26">
      <c r="Z568227" s="5"/>
    </row>
    <row r="568228" spans="26:26">
      <c r="Z568228" s="5"/>
    </row>
    <row r="568229" spans="26:26">
      <c r="Z568229" s="5"/>
    </row>
    <row r="568230" spans="26:26">
      <c r="Z568230" s="5"/>
    </row>
    <row r="568231" spans="26:26">
      <c r="Z568231" s="5"/>
    </row>
    <row r="568232" spans="26:26">
      <c r="Z568232" s="5"/>
    </row>
    <row r="568233" spans="26:26">
      <c r="Z568233" s="5"/>
    </row>
    <row r="568234" spans="26:26">
      <c r="Z568234" s="5"/>
    </row>
    <row r="568235" spans="26:26">
      <c r="Z568235" s="5"/>
    </row>
    <row r="568236" spans="26:26">
      <c r="Z568236" s="5"/>
    </row>
    <row r="568237" spans="26:26">
      <c r="Z568237" s="5"/>
    </row>
    <row r="568238" spans="26:26">
      <c r="Z568238" s="5"/>
    </row>
    <row r="568239" spans="26:26">
      <c r="Z568239" s="5"/>
    </row>
    <row r="568240" spans="26:26">
      <c r="Z568240" s="5"/>
    </row>
    <row r="568241" spans="26:26">
      <c r="Z568241" s="5"/>
    </row>
    <row r="568242" spans="26:26">
      <c r="Z568242" s="5"/>
    </row>
    <row r="568243" spans="26:26">
      <c r="Z568243" s="5"/>
    </row>
    <row r="568244" spans="26:26">
      <c r="Z568244" s="5"/>
    </row>
    <row r="568245" spans="26:26">
      <c r="Z568245" s="5"/>
    </row>
    <row r="568246" spans="26:26">
      <c r="Z568246" s="5"/>
    </row>
    <row r="568247" spans="26:26">
      <c r="Z568247" s="5"/>
    </row>
    <row r="568248" spans="26:26">
      <c r="Z568248" s="5"/>
    </row>
    <row r="568249" spans="26:26">
      <c r="Z568249" s="5"/>
    </row>
    <row r="568250" spans="26:26">
      <c r="Z568250" s="5"/>
    </row>
    <row r="568251" spans="26:26">
      <c r="Z568251" s="5"/>
    </row>
    <row r="568252" spans="26:26">
      <c r="Z568252" s="5"/>
    </row>
    <row r="568253" spans="26:26">
      <c r="Z568253" s="5"/>
    </row>
    <row r="568254" spans="26:26">
      <c r="Z568254" s="5"/>
    </row>
    <row r="568255" spans="26:26">
      <c r="Z568255" s="5"/>
    </row>
    <row r="568256" spans="26:26">
      <c r="Z568256" s="5"/>
    </row>
    <row r="568257" spans="26:26">
      <c r="Z568257" s="5"/>
    </row>
    <row r="568258" spans="26:26">
      <c r="Z568258" s="5"/>
    </row>
    <row r="568259" spans="26:26">
      <c r="Z568259" s="5"/>
    </row>
    <row r="568260" spans="26:26">
      <c r="Z568260" s="5"/>
    </row>
    <row r="568261" spans="26:26">
      <c r="Z568261" s="5"/>
    </row>
    <row r="568262" spans="26:26">
      <c r="Z568262" s="5"/>
    </row>
    <row r="568263" spans="26:26">
      <c r="Z568263" s="5"/>
    </row>
    <row r="568264" spans="26:26">
      <c r="Z568264" s="5"/>
    </row>
    <row r="568265" spans="26:26">
      <c r="Z568265" s="5"/>
    </row>
    <row r="568266" spans="26:26">
      <c r="Z568266" s="5"/>
    </row>
    <row r="568267" spans="26:26">
      <c r="Z568267" s="5"/>
    </row>
    <row r="568268" spans="26:26">
      <c r="Z568268" s="5"/>
    </row>
    <row r="568269" spans="26:26">
      <c r="Z568269" s="5"/>
    </row>
    <row r="568270" spans="26:26">
      <c r="Z568270" s="5"/>
    </row>
    <row r="568271" spans="26:26">
      <c r="Z568271" s="5"/>
    </row>
    <row r="568272" spans="26:26">
      <c r="Z568272" s="5"/>
    </row>
    <row r="568273" spans="26:26">
      <c r="Z568273" s="5"/>
    </row>
    <row r="568274" spans="26:26">
      <c r="Z568274" s="5"/>
    </row>
    <row r="568275" spans="26:26">
      <c r="Z568275" s="5"/>
    </row>
    <row r="568276" spans="26:26">
      <c r="Z568276" s="5"/>
    </row>
    <row r="568277" spans="26:26">
      <c r="Z568277" s="5"/>
    </row>
    <row r="568278" spans="26:26">
      <c r="Z568278" s="5"/>
    </row>
    <row r="568279" spans="26:26">
      <c r="Z568279" s="5"/>
    </row>
    <row r="568280" spans="26:26">
      <c r="Z568280" s="5"/>
    </row>
    <row r="568281" spans="26:26">
      <c r="Z568281" s="5"/>
    </row>
    <row r="568282" spans="26:26">
      <c r="Z568282" s="5"/>
    </row>
    <row r="568283" spans="26:26">
      <c r="Z568283" s="5"/>
    </row>
    <row r="568284" spans="26:26">
      <c r="Z568284" s="5"/>
    </row>
    <row r="568285" spans="26:26">
      <c r="Z568285" s="5"/>
    </row>
    <row r="568286" spans="26:26">
      <c r="Z568286" s="5"/>
    </row>
    <row r="568287" spans="26:26">
      <c r="Z568287" s="5"/>
    </row>
    <row r="568288" spans="26:26">
      <c r="Z568288" s="5"/>
    </row>
    <row r="568289" spans="26:26">
      <c r="Z568289" s="5"/>
    </row>
    <row r="568290" spans="26:26">
      <c r="Z568290" s="5"/>
    </row>
    <row r="568291" spans="26:26">
      <c r="Z568291" s="5"/>
    </row>
    <row r="568292" spans="26:26">
      <c r="Z568292" s="5"/>
    </row>
    <row r="568293" spans="26:26">
      <c r="Z568293" s="5"/>
    </row>
    <row r="568294" spans="26:26">
      <c r="Z568294" s="5"/>
    </row>
    <row r="568295" spans="26:26">
      <c r="Z568295" s="5"/>
    </row>
    <row r="568296" spans="26:26">
      <c r="Z568296" s="5"/>
    </row>
    <row r="568297" spans="26:26">
      <c r="Z568297" s="5"/>
    </row>
    <row r="568298" spans="26:26">
      <c r="Z568298" s="5"/>
    </row>
    <row r="568299" spans="26:26">
      <c r="Z568299" s="5"/>
    </row>
    <row r="568300" spans="26:26">
      <c r="Z568300" s="5"/>
    </row>
    <row r="568301" spans="26:26">
      <c r="Z568301" s="5"/>
    </row>
    <row r="568302" spans="26:26">
      <c r="Z568302" s="5"/>
    </row>
    <row r="568303" spans="26:26">
      <c r="Z568303" s="5"/>
    </row>
    <row r="568304" spans="26:26">
      <c r="Z568304" s="5"/>
    </row>
    <row r="568305" spans="26:26">
      <c r="Z568305" s="5"/>
    </row>
    <row r="568306" spans="26:26">
      <c r="Z568306" s="5"/>
    </row>
    <row r="568307" spans="26:26">
      <c r="Z568307" s="5"/>
    </row>
    <row r="568308" spans="26:26">
      <c r="Z568308" s="5"/>
    </row>
    <row r="568309" spans="26:26">
      <c r="Z568309" s="5"/>
    </row>
    <row r="568310" spans="26:26">
      <c r="Z568310" s="5"/>
    </row>
    <row r="568311" spans="26:26">
      <c r="Z568311" s="5"/>
    </row>
    <row r="568312" spans="26:26">
      <c r="Z568312" s="5"/>
    </row>
    <row r="568313" spans="26:26">
      <c r="Z568313" s="5"/>
    </row>
    <row r="568314" spans="26:26">
      <c r="Z568314" s="5"/>
    </row>
    <row r="568315" spans="26:26">
      <c r="Z568315" s="5"/>
    </row>
    <row r="568316" spans="26:26">
      <c r="Z568316" s="5"/>
    </row>
    <row r="568317" spans="26:26">
      <c r="Z568317" s="5"/>
    </row>
    <row r="568318" spans="26:26">
      <c r="Z568318" s="5"/>
    </row>
    <row r="568319" spans="26:26">
      <c r="Z568319" s="5"/>
    </row>
    <row r="568320" spans="26:26">
      <c r="Z568320" s="5"/>
    </row>
    <row r="568321" spans="26:26">
      <c r="Z568321" s="5"/>
    </row>
    <row r="568322" spans="26:26">
      <c r="Z568322" s="5"/>
    </row>
    <row r="568323" spans="26:26">
      <c r="Z568323" s="5"/>
    </row>
    <row r="568324" spans="26:26">
      <c r="Z568324" s="5"/>
    </row>
    <row r="568325" spans="26:26">
      <c r="Z568325" s="5"/>
    </row>
    <row r="568326" spans="26:26">
      <c r="Z568326" s="5"/>
    </row>
    <row r="568327" spans="26:26">
      <c r="Z568327" s="5"/>
    </row>
    <row r="568328" spans="26:26">
      <c r="Z568328" s="5"/>
    </row>
    <row r="568329" spans="26:26">
      <c r="Z568329" s="5"/>
    </row>
    <row r="568330" spans="26:26">
      <c r="Z568330" s="5"/>
    </row>
    <row r="568331" spans="26:26">
      <c r="Z568331" s="5"/>
    </row>
    <row r="568332" spans="26:26">
      <c r="Z568332" s="5"/>
    </row>
    <row r="568333" spans="26:26">
      <c r="Z568333" s="5"/>
    </row>
    <row r="568334" spans="26:26">
      <c r="Z568334" s="5"/>
    </row>
    <row r="568335" spans="26:26">
      <c r="Z568335" s="5"/>
    </row>
    <row r="568336" spans="26:26">
      <c r="Z568336" s="5"/>
    </row>
    <row r="568337" spans="26:26">
      <c r="Z568337" s="5"/>
    </row>
    <row r="568338" spans="26:26">
      <c r="Z568338" s="5"/>
    </row>
    <row r="568339" spans="26:26">
      <c r="Z568339" s="5"/>
    </row>
    <row r="568340" spans="26:26">
      <c r="Z568340" s="5"/>
    </row>
    <row r="568341" spans="26:26">
      <c r="Z568341" s="5"/>
    </row>
    <row r="568342" spans="26:26">
      <c r="Z568342" s="5"/>
    </row>
    <row r="568343" spans="26:26">
      <c r="Z568343" s="5"/>
    </row>
    <row r="568344" spans="26:26">
      <c r="Z568344" s="5"/>
    </row>
    <row r="568345" spans="26:26">
      <c r="Z568345" s="5"/>
    </row>
    <row r="568346" spans="26:26">
      <c r="Z568346" s="5"/>
    </row>
    <row r="568347" spans="26:26">
      <c r="Z568347" s="5"/>
    </row>
    <row r="568348" spans="26:26">
      <c r="Z568348" s="5"/>
    </row>
    <row r="568349" spans="26:26">
      <c r="Z568349" s="5"/>
    </row>
    <row r="568350" spans="26:26">
      <c r="Z568350" s="5"/>
    </row>
    <row r="568351" spans="26:26">
      <c r="Z568351" s="5"/>
    </row>
    <row r="568352" spans="26:26">
      <c r="Z568352" s="5"/>
    </row>
    <row r="568353" spans="26:26">
      <c r="Z568353" s="5"/>
    </row>
    <row r="568354" spans="26:26">
      <c r="Z568354" s="5"/>
    </row>
    <row r="568355" spans="26:26">
      <c r="Z568355" s="5"/>
    </row>
    <row r="568356" spans="26:26">
      <c r="Z568356" s="5"/>
    </row>
    <row r="568357" spans="26:26">
      <c r="Z568357" s="5"/>
    </row>
    <row r="568358" spans="26:26">
      <c r="Z568358" s="5"/>
    </row>
    <row r="568359" spans="26:26">
      <c r="Z568359" s="5"/>
    </row>
    <row r="568360" spans="26:26">
      <c r="Z568360" s="5"/>
    </row>
    <row r="568361" spans="26:26">
      <c r="Z568361" s="5"/>
    </row>
    <row r="568362" spans="26:26">
      <c r="Z568362" s="5"/>
    </row>
    <row r="568363" spans="26:26">
      <c r="Z568363" s="5"/>
    </row>
    <row r="568364" spans="26:26">
      <c r="Z568364" s="5"/>
    </row>
    <row r="568365" spans="26:26">
      <c r="Z568365" s="5"/>
    </row>
    <row r="568366" spans="26:26">
      <c r="Z568366" s="5"/>
    </row>
    <row r="568367" spans="26:26">
      <c r="Z568367" s="5"/>
    </row>
    <row r="568368" spans="26:26">
      <c r="Z568368" s="5"/>
    </row>
    <row r="568369" spans="26:26">
      <c r="Z568369" s="5"/>
    </row>
    <row r="568370" spans="26:26">
      <c r="Z568370" s="5"/>
    </row>
    <row r="568371" spans="26:26">
      <c r="Z568371" s="5"/>
    </row>
    <row r="568372" spans="26:26">
      <c r="Z568372" s="5"/>
    </row>
    <row r="568373" spans="26:26">
      <c r="Z568373" s="5"/>
    </row>
    <row r="568374" spans="26:26">
      <c r="Z568374" s="5"/>
    </row>
    <row r="568375" spans="26:26">
      <c r="Z568375" s="5"/>
    </row>
    <row r="568376" spans="26:26">
      <c r="Z568376" s="5"/>
    </row>
    <row r="568377" spans="26:26">
      <c r="Z568377" s="5"/>
    </row>
    <row r="568378" spans="26:26">
      <c r="Z568378" s="5"/>
    </row>
    <row r="568379" spans="26:26">
      <c r="Z568379" s="5"/>
    </row>
    <row r="568380" spans="26:26">
      <c r="Z568380" s="5"/>
    </row>
    <row r="568381" spans="26:26">
      <c r="Z568381" s="5"/>
    </row>
    <row r="568382" spans="26:26">
      <c r="Z568382" s="5"/>
    </row>
    <row r="568383" spans="26:26">
      <c r="Z568383" s="5"/>
    </row>
    <row r="568384" spans="26:26">
      <c r="Z568384" s="5"/>
    </row>
    <row r="568385" spans="26:26">
      <c r="Z568385" s="5"/>
    </row>
    <row r="568386" spans="26:26">
      <c r="Z568386" s="5"/>
    </row>
    <row r="568387" spans="26:26">
      <c r="Z568387" s="5"/>
    </row>
    <row r="568388" spans="26:26">
      <c r="Z568388" s="5"/>
    </row>
    <row r="568389" spans="26:26">
      <c r="Z568389" s="5"/>
    </row>
    <row r="568390" spans="26:26">
      <c r="Z568390" s="5"/>
    </row>
    <row r="568391" spans="26:26">
      <c r="Z568391" s="5"/>
    </row>
    <row r="568392" spans="26:26">
      <c r="Z568392" s="5"/>
    </row>
    <row r="568393" spans="26:26">
      <c r="Z568393" s="5"/>
    </row>
    <row r="568394" spans="26:26">
      <c r="Z568394" s="5"/>
    </row>
    <row r="568395" spans="26:26">
      <c r="Z568395" s="5"/>
    </row>
    <row r="568396" spans="26:26">
      <c r="Z568396" s="5"/>
    </row>
    <row r="568397" spans="26:26">
      <c r="Z568397" s="5"/>
    </row>
    <row r="568398" spans="26:26">
      <c r="Z568398" s="5"/>
    </row>
    <row r="568399" spans="26:26">
      <c r="Z568399" s="5"/>
    </row>
    <row r="568400" spans="26:26">
      <c r="Z568400" s="5"/>
    </row>
    <row r="568401" spans="26:26">
      <c r="Z568401" s="5"/>
    </row>
    <row r="568402" spans="26:26">
      <c r="Z568402" s="5"/>
    </row>
    <row r="568403" spans="26:26">
      <c r="Z568403" s="5"/>
    </row>
    <row r="568404" spans="26:26">
      <c r="Z568404" s="5"/>
    </row>
    <row r="568405" spans="26:26">
      <c r="Z568405" s="5"/>
    </row>
    <row r="568406" spans="26:26">
      <c r="Z568406" s="5"/>
    </row>
    <row r="568407" spans="26:26">
      <c r="Z568407" s="5"/>
    </row>
    <row r="568408" spans="26:26">
      <c r="Z568408" s="5"/>
    </row>
    <row r="568409" spans="26:26">
      <c r="Z568409" s="5"/>
    </row>
    <row r="568410" spans="26:26">
      <c r="Z568410" s="5"/>
    </row>
    <row r="568411" spans="26:26">
      <c r="Z568411" s="5"/>
    </row>
    <row r="568412" spans="26:26">
      <c r="Z568412" s="5"/>
    </row>
    <row r="568413" spans="26:26">
      <c r="Z568413" s="5"/>
    </row>
    <row r="568414" spans="26:26">
      <c r="Z568414" s="5"/>
    </row>
    <row r="568415" spans="26:26">
      <c r="Z568415" s="5"/>
    </row>
    <row r="568416" spans="26:26">
      <c r="Z568416" s="5"/>
    </row>
    <row r="568417" spans="26:26">
      <c r="Z568417" s="5"/>
    </row>
    <row r="568418" spans="26:26">
      <c r="Z568418" s="5"/>
    </row>
    <row r="568419" spans="26:26">
      <c r="Z568419" s="5"/>
    </row>
    <row r="568420" spans="26:26">
      <c r="Z568420" s="5"/>
    </row>
    <row r="568421" spans="26:26">
      <c r="Z568421" s="5"/>
    </row>
    <row r="568422" spans="26:26">
      <c r="Z568422" s="5"/>
    </row>
    <row r="568423" spans="26:26">
      <c r="Z568423" s="5"/>
    </row>
    <row r="568424" spans="26:26">
      <c r="Z568424" s="5"/>
    </row>
    <row r="568425" spans="26:26">
      <c r="Z568425" s="5"/>
    </row>
    <row r="568426" spans="26:26">
      <c r="Z568426" s="5"/>
    </row>
    <row r="568427" spans="26:26">
      <c r="Z568427" s="5"/>
    </row>
    <row r="568428" spans="26:26">
      <c r="Z568428" s="5"/>
    </row>
    <row r="568429" spans="26:26">
      <c r="Z568429" s="5"/>
    </row>
    <row r="568430" spans="26:26">
      <c r="Z568430" s="5"/>
    </row>
    <row r="568431" spans="26:26">
      <c r="Z568431" s="5"/>
    </row>
    <row r="568432" spans="26:26">
      <c r="Z568432" s="5"/>
    </row>
    <row r="568433" spans="26:26">
      <c r="Z568433" s="5"/>
    </row>
    <row r="568434" spans="26:26">
      <c r="Z568434" s="5"/>
    </row>
    <row r="568435" spans="26:26">
      <c r="Z568435" s="5"/>
    </row>
    <row r="568436" spans="26:26">
      <c r="Z568436" s="5"/>
    </row>
    <row r="568437" spans="26:26">
      <c r="Z568437" s="5"/>
    </row>
    <row r="568438" spans="26:26">
      <c r="Z568438" s="5"/>
    </row>
    <row r="568439" spans="26:26">
      <c r="Z568439" s="5"/>
    </row>
    <row r="568440" spans="26:26">
      <c r="Z568440" s="5"/>
    </row>
    <row r="568441" spans="26:26">
      <c r="Z568441" s="5"/>
    </row>
    <row r="568442" spans="26:26">
      <c r="Z568442" s="5"/>
    </row>
    <row r="568443" spans="26:26">
      <c r="Z568443" s="5"/>
    </row>
    <row r="568444" spans="26:26">
      <c r="Z568444" s="5"/>
    </row>
    <row r="568445" spans="26:26">
      <c r="Z568445" s="5"/>
    </row>
    <row r="568446" spans="26:26">
      <c r="Z568446" s="5"/>
    </row>
    <row r="568447" spans="26:26">
      <c r="Z568447" s="5"/>
    </row>
    <row r="568448" spans="26:26">
      <c r="Z568448" s="5"/>
    </row>
    <row r="568449" spans="26:26">
      <c r="Z568449" s="5"/>
    </row>
    <row r="568450" spans="26:26">
      <c r="Z568450" s="5"/>
    </row>
    <row r="568451" spans="26:26">
      <c r="Z568451" s="5"/>
    </row>
    <row r="568452" spans="26:26">
      <c r="Z568452" s="5"/>
    </row>
    <row r="568453" spans="26:26">
      <c r="Z568453" s="5"/>
    </row>
    <row r="568454" spans="26:26">
      <c r="Z568454" s="5"/>
    </row>
    <row r="568455" spans="26:26">
      <c r="Z568455" s="5"/>
    </row>
    <row r="568456" spans="26:26">
      <c r="Z568456" s="5"/>
    </row>
    <row r="568457" spans="26:26">
      <c r="Z568457" s="5"/>
    </row>
    <row r="568458" spans="26:26">
      <c r="Z568458" s="5"/>
    </row>
    <row r="568459" spans="26:26">
      <c r="Z568459" s="5"/>
    </row>
    <row r="568460" spans="26:26">
      <c r="Z568460" s="5"/>
    </row>
    <row r="568461" spans="26:26">
      <c r="Z568461" s="5"/>
    </row>
    <row r="568462" spans="26:26">
      <c r="Z568462" s="5"/>
    </row>
    <row r="568463" spans="26:26">
      <c r="Z568463" s="5"/>
    </row>
    <row r="568464" spans="26:26">
      <c r="Z568464" s="5"/>
    </row>
    <row r="568465" spans="26:26">
      <c r="Z568465" s="5"/>
    </row>
    <row r="568466" spans="26:26">
      <c r="Z568466" s="5"/>
    </row>
    <row r="568467" spans="26:26">
      <c r="Z568467" s="5"/>
    </row>
    <row r="568468" spans="26:26">
      <c r="Z568468" s="5"/>
    </row>
    <row r="568469" spans="26:26">
      <c r="Z568469" s="5"/>
    </row>
    <row r="568470" spans="26:26">
      <c r="Z568470" s="5"/>
    </row>
    <row r="568471" spans="26:26">
      <c r="Z568471" s="5"/>
    </row>
    <row r="568472" spans="26:26">
      <c r="Z568472" s="5"/>
    </row>
    <row r="568473" spans="26:26">
      <c r="Z568473" s="5"/>
    </row>
    <row r="568474" spans="26:26">
      <c r="Z568474" s="5"/>
    </row>
    <row r="568475" spans="26:26">
      <c r="Z568475" s="5"/>
    </row>
    <row r="568476" spans="26:26">
      <c r="Z568476" s="5"/>
    </row>
    <row r="568477" spans="26:26">
      <c r="Z568477" s="5"/>
    </row>
    <row r="568478" spans="26:26">
      <c r="Z568478" s="5"/>
    </row>
    <row r="568479" spans="26:26">
      <c r="Z568479" s="5"/>
    </row>
    <row r="568480" spans="26:26">
      <c r="Z568480" s="5"/>
    </row>
    <row r="568481" spans="26:26">
      <c r="Z568481" s="5"/>
    </row>
    <row r="568482" spans="26:26">
      <c r="Z568482" s="5"/>
    </row>
    <row r="568483" spans="26:26">
      <c r="Z568483" s="5"/>
    </row>
    <row r="568484" spans="26:26">
      <c r="Z568484" s="5"/>
    </row>
    <row r="568485" spans="26:26">
      <c r="Z568485" s="5"/>
    </row>
    <row r="568486" spans="26:26">
      <c r="Z568486" s="5"/>
    </row>
    <row r="568487" spans="26:26">
      <c r="Z568487" s="5"/>
    </row>
    <row r="568488" spans="26:26">
      <c r="Z568488" s="5"/>
    </row>
    <row r="568489" spans="26:26">
      <c r="Z568489" s="5"/>
    </row>
    <row r="568490" spans="26:26">
      <c r="Z568490" s="5"/>
    </row>
    <row r="568491" spans="26:26">
      <c r="Z568491" s="5"/>
    </row>
    <row r="568492" spans="26:26">
      <c r="Z568492" s="5"/>
    </row>
    <row r="568493" spans="26:26">
      <c r="Z568493" s="5"/>
    </row>
    <row r="568494" spans="26:26">
      <c r="Z568494" s="5"/>
    </row>
    <row r="568495" spans="26:26">
      <c r="Z568495" s="5"/>
    </row>
    <row r="568496" spans="26:26">
      <c r="Z568496" s="5"/>
    </row>
    <row r="568497" spans="26:26">
      <c r="Z568497" s="5"/>
    </row>
    <row r="568498" spans="26:26">
      <c r="Z568498" s="5"/>
    </row>
    <row r="568499" spans="26:26">
      <c r="Z568499" s="5"/>
    </row>
    <row r="568500" spans="26:26">
      <c r="Z568500" s="5"/>
    </row>
    <row r="568501" spans="26:26">
      <c r="Z568501" s="5"/>
    </row>
    <row r="568502" spans="26:26">
      <c r="Z568502" s="5"/>
    </row>
    <row r="568503" spans="26:26">
      <c r="Z568503" s="5"/>
    </row>
    <row r="568504" spans="26:26">
      <c r="Z568504" s="5"/>
    </row>
    <row r="568505" spans="26:26">
      <c r="Z568505" s="5"/>
    </row>
    <row r="568506" spans="26:26">
      <c r="Z568506" s="5"/>
    </row>
    <row r="568507" spans="26:26">
      <c r="Z568507" s="5"/>
    </row>
    <row r="568508" spans="26:26">
      <c r="Z568508" s="5"/>
    </row>
    <row r="568509" spans="26:26">
      <c r="Z568509" s="5"/>
    </row>
    <row r="568510" spans="26:26">
      <c r="Z568510" s="5"/>
    </row>
    <row r="568511" spans="26:26">
      <c r="Z568511" s="5"/>
    </row>
    <row r="568512" spans="26:26">
      <c r="Z568512" s="5"/>
    </row>
    <row r="568513" spans="26:26">
      <c r="Z568513" s="5"/>
    </row>
    <row r="568514" spans="26:26">
      <c r="Z568514" s="5"/>
    </row>
    <row r="568515" spans="26:26">
      <c r="Z568515" s="5"/>
    </row>
    <row r="568516" spans="26:26">
      <c r="Z568516" s="5"/>
    </row>
    <row r="568517" spans="26:26">
      <c r="Z568517" s="5"/>
    </row>
    <row r="568518" spans="26:26">
      <c r="Z568518" s="5"/>
    </row>
    <row r="568519" spans="26:26">
      <c r="Z568519" s="5"/>
    </row>
    <row r="568520" spans="26:26">
      <c r="Z568520" s="5"/>
    </row>
    <row r="568521" spans="26:26">
      <c r="Z568521" s="5"/>
    </row>
    <row r="568522" spans="26:26">
      <c r="Z568522" s="5"/>
    </row>
    <row r="568523" spans="26:26">
      <c r="Z568523" s="5"/>
    </row>
    <row r="568524" spans="26:26">
      <c r="Z568524" s="5"/>
    </row>
    <row r="568525" spans="26:26">
      <c r="Z568525" s="5"/>
    </row>
    <row r="568526" spans="26:26">
      <c r="Z568526" s="5"/>
    </row>
    <row r="568527" spans="26:26">
      <c r="Z568527" s="5"/>
    </row>
    <row r="568528" spans="26:26">
      <c r="Z568528" s="5"/>
    </row>
    <row r="568529" spans="26:26">
      <c r="Z568529" s="5"/>
    </row>
    <row r="568530" spans="26:26">
      <c r="Z568530" s="5"/>
    </row>
    <row r="568531" spans="26:26">
      <c r="Z568531" s="5"/>
    </row>
    <row r="568532" spans="26:26">
      <c r="Z568532" s="5"/>
    </row>
    <row r="568533" spans="26:26">
      <c r="Z568533" s="5"/>
    </row>
    <row r="568534" spans="26:26">
      <c r="Z568534" s="5"/>
    </row>
    <row r="568535" spans="26:26">
      <c r="Z568535" s="5"/>
    </row>
    <row r="568536" spans="26:26">
      <c r="Z568536" s="5"/>
    </row>
    <row r="568537" spans="26:26">
      <c r="Z568537" s="5"/>
    </row>
    <row r="568538" spans="26:26">
      <c r="Z568538" s="5"/>
    </row>
    <row r="568539" spans="26:26">
      <c r="Z568539" s="5"/>
    </row>
    <row r="568540" spans="26:26">
      <c r="Z568540" s="5"/>
    </row>
    <row r="568541" spans="26:26">
      <c r="Z568541" s="5"/>
    </row>
    <row r="568542" spans="26:26">
      <c r="Z568542" s="5"/>
    </row>
    <row r="568543" spans="26:26">
      <c r="Z568543" s="5"/>
    </row>
    <row r="568544" spans="26:26">
      <c r="Z568544" s="5"/>
    </row>
    <row r="568545" spans="26:26">
      <c r="Z568545" s="5"/>
    </row>
    <row r="568546" spans="26:26">
      <c r="Z568546" s="5"/>
    </row>
    <row r="568547" spans="26:26">
      <c r="Z568547" s="5"/>
    </row>
    <row r="568548" spans="26:26">
      <c r="Z568548" s="5"/>
    </row>
    <row r="568549" spans="26:26">
      <c r="Z568549" s="5"/>
    </row>
    <row r="568550" spans="26:26">
      <c r="Z568550" s="5"/>
    </row>
    <row r="568551" spans="26:26">
      <c r="Z568551" s="5"/>
    </row>
    <row r="568552" spans="26:26">
      <c r="Z568552" s="5"/>
    </row>
    <row r="568553" spans="26:26">
      <c r="Z568553" s="5"/>
    </row>
    <row r="568554" spans="26:26">
      <c r="Z568554" s="5"/>
    </row>
    <row r="568555" spans="26:26">
      <c r="Z568555" s="5"/>
    </row>
    <row r="568556" spans="26:26">
      <c r="Z568556" s="5"/>
    </row>
    <row r="568557" spans="26:26">
      <c r="Z568557" s="5"/>
    </row>
    <row r="568558" spans="26:26">
      <c r="Z568558" s="5"/>
    </row>
    <row r="568559" spans="26:26">
      <c r="Z568559" s="5"/>
    </row>
    <row r="568560" spans="26:26">
      <c r="Z568560" s="5"/>
    </row>
    <row r="568561" spans="26:26">
      <c r="Z568561" s="5"/>
    </row>
    <row r="568562" spans="26:26">
      <c r="Z568562" s="5"/>
    </row>
    <row r="568563" spans="26:26">
      <c r="Z568563" s="5"/>
    </row>
    <row r="568564" spans="26:26">
      <c r="Z568564" s="5"/>
    </row>
    <row r="568565" spans="26:26">
      <c r="Z568565" s="5"/>
    </row>
    <row r="568566" spans="26:26">
      <c r="Z568566" s="5"/>
    </row>
    <row r="568567" spans="26:26">
      <c r="Z568567" s="5"/>
    </row>
    <row r="568568" spans="26:26">
      <c r="Z568568" s="5"/>
    </row>
    <row r="568569" spans="26:26">
      <c r="Z568569" s="5"/>
    </row>
    <row r="568570" spans="26:26">
      <c r="Z568570" s="5"/>
    </row>
    <row r="568571" spans="26:26">
      <c r="Z568571" s="5"/>
    </row>
    <row r="568572" spans="26:26">
      <c r="Z568572" s="5"/>
    </row>
    <row r="568573" spans="26:26">
      <c r="Z568573" s="5"/>
    </row>
    <row r="568574" spans="26:26">
      <c r="Z568574" s="5"/>
    </row>
    <row r="568575" spans="26:26">
      <c r="Z568575" s="5"/>
    </row>
    <row r="568576" spans="26:26">
      <c r="Z568576" s="5"/>
    </row>
    <row r="568577" spans="26:26">
      <c r="Z568577" s="5"/>
    </row>
    <row r="568578" spans="26:26">
      <c r="Z568578" s="5"/>
    </row>
    <row r="568579" spans="26:26">
      <c r="Z568579" s="5"/>
    </row>
    <row r="568580" spans="26:26">
      <c r="Z568580" s="5"/>
    </row>
    <row r="568581" spans="26:26">
      <c r="Z568581" s="5"/>
    </row>
    <row r="568582" spans="26:26">
      <c r="Z568582" s="5"/>
    </row>
    <row r="568583" spans="26:26">
      <c r="Z568583" s="5"/>
    </row>
    <row r="568584" spans="26:26">
      <c r="Z568584" s="5"/>
    </row>
    <row r="568585" spans="26:26">
      <c r="Z568585" s="5"/>
    </row>
    <row r="568586" spans="26:26">
      <c r="Z568586" s="5"/>
    </row>
    <row r="568587" spans="26:26">
      <c r="Z568587" s="5"/>
    </row>
    <row r="568588" spans="26:26">
      <c r="Z568588" s="5"/>
    </row>
    <row r="568589" spans="26:26">
      <c r="Z568589" s="5"/>
    </row>
    <row r="568590" spans="26:26">
      <c r="Z568590" s="5"/>
    </row>
    <row r="568591" spans="26:26">
      <c r="Z568591" s="5"/>
    </row>
    <row r="568592" spans="26:26">
      <c r="Z568592" s="5"/>
    </row>
    <row r="568593" spans="26:26">
      <c r="Z568593" s="5"/>
    </row>
    <row r="568594" spans="26:26">
      <c r="Z568594" s="5"/>
    </row>
    <row r="568595" spans="26:26">
      <c r="Z568595" s="5"/>
    </row>
    <row r="568596" spans="26:26">
      <c r="Z568596" s="5"/>
    </row>
    <row r="568597" spans="26:26">
      <c r="Z568597" s="5"/>
    </row>
    <row r="568598" spans="26:26">
      <c r="Z568598" s="5"/>
    </row>
    <row r="568599" spans="26:26">
      <c r="Z568599" s="5"/>
    </row>
    <row r="568600" spans="26:26">
      <c r="Z568600" s="5"/>
    </row>
    <row r="568601" spans="26:26">
      <c r="Z568601" s="5"/>
    </row>
    <row r="568602" spans="26:26">
      <c r="Z568602" s="5"/>
    </row>
    <row r="568603" spans="26:26">
      <c r="Z568603" s="5"/>
    </row>
    <row r="568604" spans="26:26">
      <c r="Z568604" s="5"/>
    </row>
    <row r="568605" spans="26:26">
      <c r="Z568605" s="5"/>
    </row>
    <row r="568606" spans="26:26">
      <c r="Z568606" s="5"/>
    </row>
    <row r="568607" spans="26:26">
      <c r="Z568607" s="5"/>
    </row>
    <row r="568608" spans="26:26">
      <c r="Z568608" s="5"/>
    </row>
    <row r="568609" spans="26:26">
      <c r="Z568609" s="5"/>
    </row>
    <row r="568610" spans="26:26">
      <c r="Z568610" s="5"/>
    </row>
    <row r="568611" spans="26:26">
      <c r="Z568611" s="5"/>
    </row>
    <row r="568612" spans="26:26">
      <c r="Z568612" s="5"/>
    </row>
    <row r="568613" spans="26:26">
      <c r="Z568613" s="5"/>
    </row>
    <row r="568614" spans="26:26">
      <c r="Z568614" s="5"/>
    </row>
    <row r="568615" spans="26:26">
      <c r="Z568615" s="5"/>
    </row>
    <row r="568616" spans="26:26">
      <c r="Z568616" s="5"/>
    </row>
    <row r="568617" spans="26:26">
      <c r="Z568617" s="5"/>
    </row>
    <row r="568618" spans="26:26">
      <c r="Z568618" s="5"/>
    </row>
    <row r="568619" spans="26:26">
      <c r="Z568619" s="5"/>
    </row>
    <row r="568620" spans="26:26">
      <c r="Z568620" s="5"/>
    </row>
    <row r="568621" spans="26:26">
      <c r="Z568621" s="5"/>
    </row>
    <row r="568622" spans="26:26">
      <c r="Z568622" s="5"/>
    </row>
    <row r="568623" spans="26:26">
      <c r="Z568623" s="5"/>
    </row>
    <row r="568624" spans="26:26">
      <c r="Z568624" s="5"/>
    </row>
    <row r="568625" spans="26:26">
      <c r="Z568625" s="5"/>
    </row>
    <row r="568626" spans="26:26">
      <c r="Z568626" s="5"/>
    </row>
    <row r="568627" spans="26:26">
      <c r="Z568627" s="5"/>
    </row>
    <row r="568628" spans="26:26">
      <c r="Z568628" s="5"/>
    </row>
    <row r="568629" spans="26:26">
      <c r="Z568629" s="5"/>
    </row>
    <row r="568630" spans="26:26">
      <c r="Z568630" s="5"/>
    </row>
    <row r="568631" spans="26:26">
      <c r="Z568631" s="5"/>
    </row>
    <row r="568632" spans="26:26">
      <c r="Z568632" s="5"/>
    </row>
    <row r="568633" spans="26:26">
      <c r="Z568633" s="5"/>
    </row>
    <row r="568634" spans="26:26">
      <c r="Z568634" s="5"/>
    </row>
    <row r="568635" spans="26:26">
      <c r="Z568635" s="5"/>
    </row>
    <row r="568636" spans="26:26">
      <c r="Z568636" s="5"/>
    </row>
    <row r="568637" spans="26:26">
      <c r="Z568637" s="5"/>
    </row>
    <row r="568638" spans="26:26">
      <c r="Z568638" s="5"/>
    </row>
    <row r="568639" spans="26:26">
      <c r="Z568639" s="5"/>
    </row>
    <row r="568640" spans="26:26">
      <c r="Z568640" s="5"/>
    </row>
    <row r="568641" spans="26:26">
      <c r="Z568641" s="5"/>
    </row>
    <row r="568642" spans="26:26">
      <c r="Z568642" s="5"/>
    </row>
    <row r="568643" spans="26:26">
      <c r="Z568643" s="5"/>
    </row>
    <row r="568644" spans="26:26">
      <c r="Z568644" s="5"/>
    </row>
    <row r="568645" spans="26:26">
      <c r="Z568645" s="5"/>
    </row>
    <row r="568646" spans="26:26">
      <c r="Z568646" s="5"/>
    </row>
    <row r="568647" spans="26:26">
      <c r="Z568647" s="5"/>
    </row>
    <row r="568648" spans="26:26">
      <c r="Z568648" s="5"/>
    </row>
    <row r="568649" spans="26:26">
      <c r="Z568649" s="5"/>
    </row>
    <row r="568650" spans="26:26">
      <c r="Z568650" s="5"/>
    </row>
    <row r="568651" spans="26:26">
      <c r="Z568651" s="5"/>
    </row>
    <row r="568652" spans="26:26">
      <c r="Z568652" s="5"/>
    </row>
    <row r="568653" spans="26:26">
      <c r="Z568653" s="5"/>
    </row>
    <row r="568654" spans="26:26">
      <c r="Z568654" s="5"/>
    </row>
    <row r="568655" spans="26:26">
      <c r="Z568655" s="5"/>
    </row>
    <row r="568656" spans="26:26">
      <c r="Z568656" s="5"/>
    </row>
    <row r="568657" spans="26:26">
      <c r="Z568657" s="5"/>
    </row>
    <row r="568658" spans="26:26">
      <c r="Z568658" s="5"/>
    </row>
    <row r="568659" spans="26:26">
      <c r="Z568659" s="5"/>
    </row>
    <row r="568660" spans="26:26">
      <c r="Z568660" s="5"/>
    </row>
    <row r="568661" spans="26:26">
      <c r="Z568661" s="5"/>
    </row>
    <row r="568662" spans="26:26">
      <c r="Z568662" s="5"/>
    </row>
    <row r="568663" spans="26:26">
      <c r="Z568663" s="5"/>
    </row>
    <row r="568664" spans="26:26">
      <c r="Z568664" s="5"/>
    </row>
    <row r="568665" spans="26:26">
      <c r="Z568665" s="5"/>
    </row>
    <row r="568666" spans="26:26">
      <c r="Z568666" s="5"/>
    </row>
    <row r="568667" spans="26:26">
      <c r="Z568667" s="5"/>
    </row>
    <row r="568668" spans="26:26">
      <c r="Z568668" s="5"/>
    </row>
    <row r="568669" spans="26:26">
      <c r="Z568669" s="5"/>
    </row>
    <row r="568670" spans="26:26">
      <c r="Z568670" s="5"/>
    </row>
    <row r="568671" spans="26:26">
      <c r="Z568671" s="5"/>
    </row>
    <row r="568672" spans="26:26">
      <c r="Z568672" s="5"/>
    </row>
    <row r="568673" spans="26:26">
      <c r="Z568673" s="5"/>
    </row>
    <row r="568674" spans="26:26">
      <c r="Z568674" s="5"/>
    </row>
    <row r="568675" spans="26:26">
      <c r="Z568675" s="5"/>
    </row>
    <row r="568676" spans="26:26">
      <c r="Z568676" s="5"/>
    </row>
    <row r="568677" spans="26:26">
      <c r="Z568677" s="5"/>
    </row>
    <row r="568678" spans="26:26">
      <c r="Z568678" s="5"/>
    </row>
    <row r="568679" spans="26:26">
      <c r="Z568679" s="5"/>
    </row>
    <row r="568680" spans="26:26">
      <c r="Z568680" s="5"/>
    </row>
    <row r="568681" spans="26:26">
      <c r="Z568681" s="5"/>
    </row>
    <row r="568682" spans="26:26">
      <c r="Z568682" s="5"/>
    </row>
    <row r="568683" spans="26:26">
      <c r="Z568683" s="5"/>
    </row>
    <row r="568684" spans="26:26">
      <c r="Z568684" s="5"/>
    </row>
    <row r="568685" spans="26:26">
      <c r="Z568685" s="5"/>
    </row>
    <row r="568686" spans="26:26">
      <c r="Z568686" s="5"/>
    </row>
    <row r="568687" spans="26:26">
      <c r="Z568687" s="5"/>
    </row>
    <row r="568688" spans="26:26">
      <c r="Z568688" s="5"/>
    </row>
    <row r="568689" spans="26:26">
      <c r="Z568689" s="5"/>
    </row>
    <row r="568690" spans="26:26">
      <c r="Z568690" s="5"/>
    </row>
    <row r="568691" spans="26:26">
      <c r="Z568691" s="5"/>
    </row>
    <row r="568692" spans="26:26">
      <c r="Z568692" s="5"/>
    </row>
    <row r="568693" spans="26:26">
      <c r="Z568693" s="5"/>
    </row>
    <row r="568694" spans="26:26">
      <c r="Z568694" s="5"/>
    </row>
    <row r="568695" spans="26:26">
      <c r="Z568695" s="5"/>
    </row>
    <row r="568696" spans="26:26">
      <c r="Z568696" s="5"/>
    </row>
    <row r="568697" spans="26:26">
      <c r="Z568697" s="5"/>
    </row>
    <row r="568698" spans="26:26">
      <c r="Z568698" s="5"/>
    </row>
    <row r="568699" spans="26:26">
      <c r="Z568699" s="5"/>
    </row>
    <row r="568700" spans="26:26">
      <c r="Z568700" s="5"/>
    </row>
    <row r="568701" spans="26:26">
      <c r="Z568701" s="5"/>
    </row>
    <row r="568702" spans="26:26">
      <c r="Z568702" s="5"/>
    </row>
    <row r="568703" spans="26:26">
      <c r="Z568703" s="5"/>
    </row>
    <row r="568704" spans="26:26">
      <c r="Z568704" s="5"/>
    </row>
    <row r="568705" spans="26:26">
      <c r="Z568705" s="5"/>
    </row>
    <row r="568706" spans="26:26">
      <c r="Z568706" s="5"/>
    </row>
    <row r="568707" spans="26:26">
      <c r="Z568707" s="5"/>
    </row>
    <row r="568708" spans="26:26">
      <c r="Z568708" s="5"/>
    </row>
    <row r="568709" spans="26:26">
      <c r="Z568709" s="5"/>
    </row>
    <row r="568710" spans="26:26">
      <c r="Z568710" s="5"/>
    </row>
    <row r="568711" spans="26:26">
      <c r="Z568711" s="5"/>
    </row>
    <row r="568712" spans="26:26">
      <c r="Z568712" s="5"/>
    </row>
    <row r="568713" spans="26:26">
      <c r="Z568713" s="5"/>
    </row>
    <row r="568714" spans="26:26">
      <c r="Z568714" s="5"/>
    </row>
    <row r="568715" spans="26:26">
      <c r="Z568715" s="5"/>
    </row>
    <row r="568716" spans="26:26">
      <c r="Z568716" s="5"/>
    </row>
    <row r="568717" spans="26:26">
      <c r="Z568717" s="5"/>
    </row>
    <row r="568718" spans="26:26">
      <c r="Z568718" s="5"/>
    </row>
    <row r="568719" spans="26:26">
      <c r="Z568719" s="5"/>
    </row>
    <row r="568720" spans="26:26">
      <c r="Z568720" s="5"/>
    </row>
    <row r="568721" spans="26:26">
      <c r="Z568721" s="5"/>
    </row>
    <row r="568722" spans="26:26">
      <c r="Z568722" s="5"/>
    </row>
    <row r="568723" spans="26:26">
      <c r="Z568723" s="5"/>
    </row>
    <row r="568724" spans="26:26">
      <c r="Z568724" s="5"/>
    </row>
    <row r="568725" spans="26:26">
      <c r="Z568725" s="5"/>
    </row>
    <row r="568726" spans="26:26">
      <c r="Z568726" s="5"/>
    </row>
    <row r="568727" spans="26:26">
      <c r="Z568727" s="5"/>
    </row>
    <row r="568728" spans="26:26">
      <c r="Z568728" s="5"/>
    </row>
    <row r="568729" spans="26:26">
      <c r="Z568729" s="5"/>
    </row>
    <row r="568730" spans="26:26">
      <c r="Z568730" s="5"/>
    </row>
    <row r="568731" spans="26:26">
      <c r="Z568731" s="5"/>
    </row>
    <row r="568732" spans="26:26">
      <c r="Z568732" s="5"/>
    </row>
    <row r="568733" spans="26:26">
      <c r="Z568733" s="5"/>
    </row>
    <row r="568734" spans="26:26">
      <c r="Z568734" s="5"/>
    </row>
    <row r="568735" spans="26:26">
      <c r="Z568735" s="5"/>
    </row>
    <row r="568736" spans="26:26">
      <c r="Z568736" s="5"/>
    </row>
    <row r="568737" spans="26:26">
      <c r="Z568737" s="5"/>
    </row>
    <row r="568738" spans="26:26">
      <c r="Z568738" s="5"/>
    </row>
    <row r="568739" spans="26:26">
      <c r="Z568739" s="5"/>
    </row>
    <row r="568740" spans="26:26">
      <c r="Z568740" s="5"/>
    </row>
    <row r="568741" spans="26:26">
      <c r="Z568741" s="5"/>
    </row>
    <row r="568742" spans="26:26">
      <c r="Z568742" s="5"/>
    </row>
    <row r="568743" spans="26:26">
      <c r="Z568743" s="5"/>
    </row>
    <row r="568744" spans="26:26">
      <c r="Z568744" s="5"/>
    </row>
    <row r="568745" spans="26:26">
      <c r="Z568745" s="5"/>
    </row>
    <row r="568746" spans="26:26">
      <c r="Z568746" s="5"/>
    </row>
    <row r="568747" spans="26:26">
      <c r="Z568747" s="5"/>
    </row>
    <row r="568748" spans="26:26">
      <c r="Z568748" s="5"/>
    </row>
    <row r="568749" spans="26:26">
      <c r="Z568749" s="5"/>
    </row>
    <row r="568750" spans="26:26">
      <c r="Z568750" s="5"/>
    </row>
    <row r="568751" spans="26:26">
      <c r="Z568751" s="5"/>
    </row>
    <row r="568752" spans="26:26">
      <c r="Z568752" s="5"/>
    </row>
    <row r="568753" spans="26:26">
      <c r="Z568753" s="5"/>
    </row>
    <row r="568754" spans="26:26">
      <c r="Z568754" s="5"/>
    </row>
    <row r="568755" spans="26:26">
      <c r="Z568755" s="5"/>
    </row>
    <row r="568756" spans="26:26">
      <c r="Z568756" s="5"/>
    </row>
    <row r="568757" spans="26:26">
      <c r="Z568757" s="5"/>
    </row>
    <row r="568758" spans="26:26">
      <c r="Z568758" s="5"/>
    </row>
    <row r="568759" spans="26:26">
      <c r="Z568759" s="5"/>
    </row>
    <row r="568760" spans="26:26">
      <c r="Z568760" s="5"/>
    </row>
    <row r="568761" spans="26:26">
      <c r="Z568761" s="5"/>
    </row>
    <row r="568762" spans="26:26">
      <c r="Z568762" s="5"/>
    </row>
    <row r="568763" spans="26:26">
      <c r="Z568763" s="5"/>
    </row>
    <row r="568764" spans="26:26">
      <c r="Z568764" s="5"/>
    </row>
    <row r="568765" spans="26:26">
      <c r="Z568765" s="5"/>
    </row>
    <row r="568766" spans="26:26">
      <c r="Z568766" s="5"/>
    </row>
    <row r="568767" spans="26:26">
      <c r="Z568767" s="5"/>
    </row>
    <row r="568768" spans="26:26">
      <c r="Z568768" s="5"/>
    </row>
    <row r="568769" spans="26:26">
      <c r="Z568769" s="5"/>
    </row>
    <row r="568770" spans="26:26">
      <c r="Z568770" s="5"/>
    </row>
    <row r="568771" spans="26:26">
      <c r="Z568771" s="5"/>
    </row>
    <row r="568772" spans="26:26">
      <c r="Z568772" s="5"/>
    </row>
    <row r="568773" spans="26:26">
      <c r="Z568773" s="5"/>
    </row>
    <row r="568774" spans="26:26">
      <c r="Z568774" s="5"/>
    </row>
    <row r="568775" spans="26:26">
      <c r="Z568775" s="5"/>
    </row>
    <row r="568776" spans="26:26">
      <c r="Z568776" s="5"/>
    </row>
    <row r="568777" spans="26:26">
      <c r="Z568777" s="5"/>
    </row>
    <row r="568778" spans="26:26">
      <c r="Z568778" s="5"/>
    </row>
    <row r="568779" spans="26:26">
      <c r="Z568779" s="5"/>
    </row>
    <row r="568780" spans="26:26">
      <c r="Z568780" s="5"/>
    </row>
    <row r="568781" spans="26:26">
      <c r="Z568781" s="5"/>
    </row>
    <row r="568782" spans="26:26">
      <c r="Z568782" s="5"/>
    </row>
    <row r="568783" spans="26:26">
      <c r="Z568783" s="5"/>
    </row>
    <row r="568784" spans="26:26">
      <c r="Z568784" s="5"/>
    </row>
    <row r="568785" spans="26:26">
      <c r="Z568785" s="5"/>
    </row>
    <row r="568786" spans="26:26">
      <c r="Z568786" s="5"/>
    </row>
    <row r="568787" spans="26:26">
      <c r="Z568787" s="5"/>
    </row>
    <row r="568788" spans="26:26">
      <c r="Z568788" s="5"/>
    </row>
    <row r="568789" spans="26:26">
      <c r="Z568789" s="5"/>
    </row>
    <row r="568790" spans="26:26">
      <c r="Z568790" s="5"/>
    </row>
    <row r="568791" spans="26:26">
      <c r="Z568791" s="5"/>
    </row>
    <row r="568792" spans="26:26">
      <c r="Z568792" s="5"/>
    </row>
    <row r="568793" spans="26:26">
      <c r="Z568793" s="5"/>
    </row>
    <row r="568794" spans="26:26">
      <c r="Z568794" s="5"/>
    </row>
    <row r="568795" spans="26:26">
      <c r="Z568795" s="5"/>
    </row>
    <row r="568796" spans="26:26">
      <c r="Z568796" s="5"/>
    </row>
    <row r="568797" spans="26:26">
      <c r="Z568797" s="5"/>
    </row>
    <row r="568798" spans="26:26">
      <c r="Z568798" s="5"/>
    </row>
    <row r="568799" spans="26:26">
      <c r="Z568799" s="5"/>
    </row>
    <row r="568800" spans="26:26">
      <c r="Z568800" s="5"/>
    </row>
    <row r="568801" spans="26:26">
      <c r="Z568801" s="5"/>
    </row>
    <row r="568802" spans="26:26">
      <c r="Z568802" s="5"/>
    </row>
    <row r="568803" spans="26:26">
      <c r="Z568803" s="5"/>
    </row>
    <row r="568804" spans="26:26">
      <c r="Z568804" s="5"/>
    </row>
    <row r="568805" spans="26:26">
      <c r="Z568805" s="5"/>
    </row>
    <row r="568806" spans="26:26">
      <c r="Z568806" s="5"/>
    </row>
    <row r="568807" spans="26:26">
      <c r="Z568807" s="5"/>
    </row>
    <row r="568808" spans="26:26">
      <c r="Z568808" s="5"/>
    </row>
    <row r="568809" spans="26:26">
      <c r="Z568809" s="5"/>
    </row>
    <row r="568810" spans="26:26">
      <c r="Z568810" s="5"/>
    </row>
    <row r="568811" spans="26:26">
      <c r="Z568811" s="5"/>
    </row>
    <row r="568812" spans="26:26">
      <c r="Z568812" s="5"/>
    </row>
    <row r="568813" spans="26:26">
      <c r="Z568813" s="5"/>
    </row>
    <row r="568814" spans="26:26">
      <c r="Z568814" s="5"/>
    </row>
    <row r="568815" spans="26:26">
      <c r="Z568815" s="5"/>
    </row>
    <row r="568816" spans="26:26">
      <c r="Z568816" s="5"/>
    </row>
    <row r="568817" spans="26:26">
      <c r="Z568817" s="5"/>
    </row>
    <row r="568818" spans="26:26">
      <c r="Z568818" s="5"/>
    </row>
    <row r="568819" spans="26:26">
      <c r="Z568819" s="5"/>
    </row>
    <row r="568820" spans="26:26">
      <c r="Z568820" s="5"/>
    </row>
    <row r="568821" spans="26:26">
      <c r="Z568821" s="5"/>
    </row>
    <row r="568822" spans="26:26">
      <c r="Z568822" s="5"/>
    </row>
    <row r="568823" spans="26:26">
      <c r="Z568823" s="5"/>
    </row>
    <row r="568824" spans="26:26">
      <c r="Z568824" s="5"/>
    </row>
    <row r="568825" spans="26:26">
      <c r="Z568825" s="5"/>
    </row>
    <row r="568826" spans="26:26">
      <c r="Z568826" s="5"/>
    </row>
    <row r="568827" spans="26:26">
      <c r="Z568827" s="5"/>
    </row>
    <row r="568828" spans="26:26">
      <c r="Z568828" s="5"/>
    </row>
    <row r="568829" spans="26:26">
      <c r="Z568829" s="5"/>
    </row>
    <row r="568830" spans="26:26">
      <c r="Z568830" s="5"/>
    </row>
    <row r="568831" spans="26:26">
      <c r="Z568831" s="5"/>
    </row>
    <row r="568832" spans="26:26">
      <c r="Z568832" s="5"/>
    </row>
    <row r="568833" spans="26:26">
      <c r="Z568833" s="5"/>
    </row>
    <row r="568834" spans="26:26">
      <c r="Z568834" s="5"/>
    </row>
    <row r="568835" spans="26:26">
      <c r="Z568835" s="5"/>
    </row>
    <row r="568836" spans="26:26">
      <c r="Z568836" s="5"/>
    </row>
    <row r="568837" spans="26:26">
      <c r="Z568837" s="5"/>
    </row>
    <row r="568838" spans="26:26">
      <c r="Z568838" s="5"/>
    </row>
    <row r="568839" spans="26:26">
      <c r="Z568839" s="5"/>
    </row>
    <row r="568840" spans="26:26">
      <c r="Z568840" s="5"/>
    </row>
    <row r="568841" spans="26:26">
      <c r="Z568841" s="5"/>
    </row>
    <row r="568842" spans="26:26">
      <c r="Z568842" s="5"/>
    </row>
    <row r="568843" spans="26:26">
      <c r="Z568843" s="5"/>
    </row>
    <row r="568844" spans="26:26">
      <c r="Z568844" s="5"/>
    </row>
    <row r="568845" spans="26:26">
      <c r="Z568845" s="5"/>
    </row>
    <row r="568846" spans="26:26">
      <c r="Z568846" s="5"/>
    </row>
    <row r="568847" spans="26:26">
      <c r="Z568847" s="5"/>
    </row>
    <row r="568848" spans="26:26">
      <c r="Z568848" s="5"/>
    </row>
    <row r="568849" spans="26:26">
      <c r="Z568849" s="5"/>
    </row>
    <row r="568850" spans="26:26">
      <c r="Z568850" s="5"/>
    </row>
    <row r="568851" spans="26:26">
      <c r="Z568851" s="5"/>
    </row>
    <row r="568852" spans="26:26">
      <c r="Z568852" s="5"/>
    </row>
    <row r="568853" spans="26:26">
      <c r="Z568853" s="5"/>
    </row>
    <row r="568854" spans="26:26">
      <c r="Z568854" s="5"/>
    </row>
    <row r="568855" spans="26:26">
      <c r="Z568855" s="5"/>
    </row>
    <row r="568856" spans="26:26">
      <c r="Z568856" s="5"/>
    </row>
    <row r="568857" spans="26:26">
      <c r="Z568857" s="5"/>
    </row>
    <row r="568858" spans="26:26">
      <c r="Z568858" s="5"/>
    </row>
    <row r="568859" spans="26:26">
      <c r="Z568859" s="5"/>
    </row>
    <row r="568860" spans="26:26">
      <c r="Z568860" s="5"/>
    </row>
    <row r="568861" spans="26:26">
      <c r="Z568861" s="5"/>
    </row>
    <row r="568862" spans="26:26">
      <c r="Z568862" s="5"/>
    </row>
    <row r="568863" spans="26:26">
      <c r="Z568863" s="5"/>
    </row>
    <row r="568864" spans="26:26">
      <c r="Z568864" s="5"/>
    </row>
    <row r="568865" spans="26:26">
      <c r="Z568865" s="5"/>
    </row>
    <row r="568866" spans="26:26">
      <c r="Z568866" s="5"/>
    </row>
    <row r="568867" spans="26:26">
      <c r="Z568867" s="5"/>
    </row>
    <row r="568868" spans="26:26">
      <c r="Z568868" s="5"/>
    </row>
    <row r="568869" spans="26:26">
      <c r="Z568869" s="5"/>
    </row>
    <row r="568870" spans="26:26">
      <c r="Z568870" s="5"/>
    </row>
    <row r="568871" spans="26:26">
      <c r="Z568871" s="5"/>
    </row>
    <row r="568872" spans="26:26">
      <c r="Z568872" s="5"/>
    </row>
    <row r="568873" spans="26:26">
      <c r="Z568873" s="5"/>
    </row>
    <row r="568874" spans="26:26">
      <c r="Z568874" s="5"/>
    </row>
    <row r="568875" spans="26:26">
      <c r="Z568875" s="5"/>
    </row>
    <row r="568876" spans="26:26">
      <c r="Z568876" s="5"/>
    </row>
    <row r="568877" spans="26:26">
      <c r="Z568877" s="5"/>
    </row>
    <row r="568878" spans="26:26">
      <c r="Z568878" s="5"/>
    </row>
    <row r="568879" spans="26:26">
      <c r="Z568879" s="5"/>
    </row>
    <row r="568880" spans="26:26">
      <c r="Z568880" s="5"/>
    </row>
    <row r="568881" spans="26:26">
      <c r="Z568881" s="5"/>
    </row>
    <row r="568882" spans="26:26">
      <c r="Z568882" s="5"/>
    </row>
    <row r="568883" spans="26:26">
      <c r="Z568883" s="5"/>
    </row>
    <row r="568884" spans="26:26">
      <c r="Z568884" s="5"/>
    </row>
    <row r="568885" spans="26:26">
      <c r="Z568885" s="5"/>
    </row>
    <row r="568886" spans="26:26">
      <c r="Z568886" s="5"/>
    </row>
    <row r="568887" spans="26:26">
      <c r="Z568887" s="5"/>
    </row>
    <row r="568888" spans="26:26">
      <c r="Z568888" s="5"/>
    </row>
    <row r="568889" spans="26:26">
      <c r="Z568889" s="5"/>
    </row>
    <row r="568890" spans="26:26">
      <c r="Z568890" s="5"/>
    </row>
    <row r="568891" spans="26:26">
      <c r="Z568891" s="5"/>
    </row>
    <row r="568892" spans="26:26">
      <c r="Z568892" s="5"/>
    </row>
    <row r="568893" spans="26:26">
      <c r="Z568893" s="5"/>
    </row>
    <row r="568894" spans="26:26">
      <c r="Z568894" s="5"/>
    </row>
    <row r="568895" spans="26:26">
      <c r="Z568895" s="5"/>
    </row>
    <row r="568896" spans="26:26">
      <c r="Z568896" s="5"/>
    </row>
    <row r="568897" spans="26:26">
      <c r="Z568897" s="5"/>
    </row>
    <row r="568898" spans="26:26">
      <c r="Z568898" s="5"/>
    </row>
    <row r="568899" spans="26:26">
      <c r="Z568899" s="5"/>
    </row>
    <row r="568900" spans="26:26">
      <c r="Z568900" s="5"/>
    </row>
    <row r="568901" spans="26:26">
      <c r="Z568901" s="5"/>
    </row>
    <row r="568902" spans="26:26">
      <c r="Z568902" s="5"/>
    </row>
    <row r="568903" spans="26:26">
      <c r="Z568903" s="5"/>
    </row>
    <row r="568904" spans="26:26">
      <c r="Z568904" s="5"/>
    </row>
    <row r="568905" spans="26:26">
      <c r="Z568905" s="5"/>
    </row>
    <row r="568906" spans="26:26">
      <c r="Z568906" s="5"/>
    </row>
    <row r="568907" spans="26:26">
      <c r="Z568907" s="5"/>
    </row>
    <row r="568908" spans="26:26">
      <c r="Z568908" s="5"/>
    </row>
    <row r="568909" spans="26:26">
      <c r="Z568909" s="5"/>
    </row>
    <row r="568910" spans="26:26">
      <c r="Z568910" s="5"/>
    </row>
    <row r="568911" spans="26:26">
      <c r="Z568911" s="5"/>
    </row>
    <row r="568912" spans="26:26">
      <c r="Z568912" s="5"/>
    </row>
    <row r="568913" spans="26:26">
      <c r="Z568913" s="5"/>
    </row>
    <row r="568914" spans="26:26">
      <c r="Z568914" s="5"/>
    </row>
    <row r="568915" spans="26:26">
      <c r="Z568915" s="5"/>
    </row>
    <row r="568916" spans="26:26">
      <c r="Z568916" s="5"/>
    </row>
    <row r="568917" spans="26:26">
      <c r="Z568917" s="5"/>
    </row>
    <row r="568918" spans="26:26">
      <c r="Z568918" s="5"/>
    </row>
    <row r="568919" spans="26:26">
      <c r="Z568919" s="5"/>
    </row>
    <row r="568920" spans="26:26">
      <c r="Z568920" s="5"/>
    </row>
    <row r="568921" spans="26:26">
      <c r="Z568921" s="5"/>
    </row>
    <row r="568922" spans="26:26">
      <c r="Z568922" s="5"/>
    </row>
    <row r="568923" spans="26:26">
      <c r="Z568923" s="5"/>
    </row>
    <row r="568924" spans="26:26">
      <c r="Z568924" s="5"/>
    </row>
    <row r="568925" spans="26:26">
      <c r="Z568925" s="5"/>
    </row>
    <row r="568926" spans="26:26">
      <c r="Z568926" s="5"/>
    </row>
    <row r="568927" spans="26:26">
      <c r="Z568927" s="5"/>
    </row>
    <row r="568928" spans="26:26">
      <c r="Z568928" s="5"/>
    </row>
    <row r="568929" spans="26:26">
      <c r="Z568929" s="5"/>
    </row>
    <row r="568930" spans="26:26">
      <c r="Z568930" s="5"/>
    </row>
    <row r="568931" spans="26:26">
      <c r="Z568931" s="5"/>
    </row>
    <row r="568932" spans="26:26">
      <c r="Z568932" s="5"/>
    </row>
    <row r="568933" spans="26:26">
      <c r="Z568933" s="5"/>
    </row>
    <row r="568934" spans="26:26">
      <c r="Z568934" s="5"/>
    </row>
    <row r="568935" spans="26:26">
      <c r="Z568935" s="5"/>
    </row>
    <row r="568936" spans="26:26">
      <c r="Z568936" s="5"/>
    </row>
    <row r="568937" spans="26:26">
      <c r="Z568937" s="5"/>
    </row>
    <row r="568938" spans="26:26">
      <c r="Z568938" s="5"/>
    </row>
    <row r="568939" spans="26:26">
      <c r="Z568939" s="5"/>
    </row>
    <row r="568940" spans="26:26">
      <c r="Z568940" s="5"/>
    </row>
    <row r="568941" spans="26:26">
      <c r="Z568941" s="5"/>
    </row>
    <row r="568942" spans="26:26">
      <c r="Z568942" s="5"/>
    </row>
    <row r="568943" spans="26:26">
      <c r="Z568943" s="5"/>
    </row>
    <row r="568944" spans="26:26">
      <c r="Z568944" s="5"/>
    </row>
    <row r="568945" spans="26:26">
      <c r="Z568945" s="5"/>
    </row>
    <row r="568946" spans="26:26">
      <c r="Z568946" s="5"/>
    </row>
    <row r="568947" spans="26:26">
      <c r="Z568947" s="5"/>
    </row>
    <row r="568948" spans="26:26">
      <c r="Z568948" s="5"/>
    </row>
    <row r="568949" spans="26:26">
      <c r="Z568949" s="5"/>
    </row>
    <row r="568950" spans="26:26">
      <c r="Z568950" s="5"/>
    </row>
    <row r="568951" spans="26:26">
      <c r="Z568951" s="5"/>
    </row>
    <row r="568952" spans="26:26">
      <c r="Z568952" s="5"/>
    </row>
    <row r="568953" spans="26:26">
      <c r="Z568953" s="5"/>
    </row>
    <row r="568954" spans="26:26">
      <c r="Z568954" s="5"/>
    </row>
    <row r="568955" spans="26:26">
      <c r="Z568955" s="5"/>
    </row>
    <row r="568956" spans="26:26">
      <c r="Z568956" s="5"/>
    </row>
    <row r="568957" spans="26:26">
      <c r="Z568957" s="5"/>
    </row>
    <row r="568958" spans="26:26">
      <c r="Z568958" s="5"/>
    </row>
    <row r="568959" spans="26:26">
      <c r="Z568959" s="5"/>
    </row>
    <row r="568960" spans="26:26">
      <c r="Z568960" s="5"/>
    </row>
    <row r="568961" spans="26:26">
      <c r="Z568961" s="5"/>
    </row>
    <row r="568962" spans="26:26">
      <c r="Z568962" s="5"/>
    </row>
    <row r="568963" spans="26:26">
      <c r="Z568963" s="5"/>
    </row>
    <row r="568964" spans="26:26">
      <c r="Z568964" s="5"/>
    </row>
    <row r="568965" spans="26:26">
      <c r="Z568965" s="5"/>
    </row>
    <row r="568966" spans="26:26">
      <c r="Z568966" s="5"/>
    </row>
    <row r="568967" spans="26:26">
      <c r="Z568967" s="5"/>
    </row>
    <row r="568968" spans="26:26">
      <c r="Z568968" s="5"/>
    </row>
    <row r="568969" spans="26:26">
      <c r="Z568969" s="5"/>
    </row>
    <row r="568970" spans="26:26">
      <c r="Z568970" s="5"/>
    </row>
    <row r="568971" spans="26:26">
      <c r="Z568971" s="5"/>
    </row>
    <row r="568972" spans="26:26">
      <c r="Z568972" s="5"/>
    </row>
    <row r="568973" spans="26:26">
      <c r="Z568973" s="5"/>
    </row>
    <row r="568974" spans="26:26">
      <c r="Z568974" s="5"/>
    </row>
    <row r="568975" spans="26:26">
      <c r="Z568975" s="5"/>
    </row>
    <row r="568976" spans="26:26">
      <c r="Z568976" s="5"/>
    </row>
    <row r="568977" spans="26:26">
      <c r="Z568977" s="5"/>
    </row>
    <row r="568978" spans="26:26">
      <c r="Z568978" s="5"/>
    </row>
    <row r="568979" spans="26:26">
      <c r="Z568979" s="5"/>
    </row>
    <row r="568980" spans="26:26">
      <c r="Z568980" s="5"/>
    </row>
    <row r="568981" spans="26:26">
      <c r="Z568981" s="5"/>
    </row>
    <row r="568982" spans="26:26">
      <c r="Z568982" s="5"/>
    </row>
    <row r="568983" spans="26:26">
      <c r="Z568983" s="5"/>
    </row>
    <row r="568984" spans="26:26">
      <c r="Z568984" s="5"/>
    </row>
    <row r="568985" spans="26:26">
      <c r="Z568985" s="5"/>
    </row>
    <row r="568986" spans="26:26">
      <c r="Z568986" s="5"/>
    </row>
    <row r="568987" spans="26:26">
      <c r="Z568987" s="5"/>
    </row>
    <row r="568988" spans="26:26">
      <c r="Z568988" s="5"/>
    </row>
    <row r="568989" spans="26:26">
      <c r="Z568989" s="5"/>
    </row>
    <row r="568990" spans="26:26">
      <c r="Z568990" s="5"/>
    </row>
    <row r="568991" spans="26:26">
      <c r="Z568991" s="5"/>
    </row>
    <row r="568992" spans="26:26">
      <c r="Z568992" s="5"/>
    </row>
    <row r="568993" spans="26:26">
      <c r="Z568993" s="5"/>
    </row>
    <row r="568994" spans="26:26">
      <c r="Z568994" s="5"/>
    </row>
    <row r="568995" spans="26:26">
      <c r="Z568995" s="5"/>
    </row>
    <row r="568996" spans="26:26">
      <c r="Z568996" s="5"/>
    </row>
    <row r="568997" spans="26:26">
      <c r="Z568997" s="5"/>
    </row>
    <row r="568998" spans="26:26">
      <c r="Z568998" s="5"/>
    </row>
    <row r="568999" spans="26:26">
      <c r="Z568999" s="5"/>
    </row>
    <row r="569000" spans="26:26">
      <c r="Z569000" s="5"/>
    </row>
    <row r="569001" spans="26:26">
      <c r="Z569001" s="5"/>
    </row>
    <row r="569002" spans="26:26">
      <c r="Z569002" s="5"/>
    </row>
    <row r="569003" spans="26:26">
      <c r="Z569003" s="5"/>
    </row>
    <row r="569004" spans="26:26">
      <c r="Z569004" s="5"/>
    </row>
    <row r="569005" spans="26:26">
      <c r="Z569005" s="5"/>
    </row>
    <row r="569006" spans="26:26">
      <c r="Z569006" s="5"/>
    </row>
    <row r="569007" spans="26:26">
      <c r="Z569007" s="5"/>
    </row>
    <row r="569008" spans="26:26">
      <c r="Z569008" s="5"/>
    </row>
    <row r="569009" spans="26:26">
      <c r="Z569009" s="5"/>
    </row>
    <row r="569010" spans="26:26">
      <c r="Z569010" s="5"/>
    </row>
    <row r="569011" spans="26:26">
      <c r="Z569011" s="5"/>
    </row>
    <row r="569012" spans="26:26">
      <c r="Z569012" s="5"/>
    </row>
    <row r="569013" spans="26:26">
      <c r="Z569013" s="5"/>
    </row>
    <row r="569014" spans="26:26">
      <c r="Z569014" s="5"/>
    </row>
    <row r="569015" spans="26:26">
      <c r="Z569015" s="5"/>
    </row>
    <row r="569016" spans="26:26">
      <c r="Z569016" s="5"/>
    </row>
    <row r="569017" spans="26:26">
      <c r="Z569017" s="5"/>
    </row>
    <row r="569018" spans="26:26">
      <c r="Z569018" s="5"/>
    </row>
    <row r="569019" spans="26:26">
      <c r="Z569019" s="5"/>
    </row>
    <row r="569020" spans="26:26">
      <c r="Z569020" s="5"/>
    </row>
    <row r="569021" spans="26:26">
      <c r="Z569021" s="5"/>
    </row>
    <row r="569022" spans="26:26">
      <c r="Z569022" s="5"/>
    </row>
    <row r="569023" spans="26:26">
      <c r="Z569023" s="5"/>
    </row>
    <row r="569024" spans="26:26">
      <c r="Z569024" s="5"/>
    </row>
    <row r="569025" spans="26:26">
      <c r="Z569025" s="5"/>
    </row>
    <row r="569026" spans="26:26">
      <c r="Z569026" s="5"/>
    </row>
    <row r="569027" spans="26:26">
      <c r="Z569027" s="5"/>
    </row>
    <row r="569028" spans="26:26">
      <c r="Z569028" s="5"/>
    </row>
    <row r="569029" spans="26:26">
      <c r="Z569029" s="5"/>
    </row>
    <row r="569030" spans="26:26">
      <c r="Z569030" s="5"/>
    </row>
    <row r="569031" spans="26:26">
      <c r="Z569031" s="5"/>
    </row>
    <row r="569032" spans="26:26">
      <c r="Z569032" s="5"/>
    </row>
    <row r="569033" spans="26:26">
      <c r="Z569033" s="5"/>
    </row>
    <row r="569034" spans="26:26">
      <c r="Z569034" s="5"/>
    </row>
    <row r="569035" spans="26:26">
      <c r="Z569035" s="5"/>
    </row>
    <row r="569036" spans="26:26">
      <c r="Z569036" s="5"/>
    </row>
    <row r="569037" spans="26:26">
      <c r="Z569037" s="5"/>
    </row>
    <row r="569038" spans="26:26">
      <c r="Z569038" s="5"/>
    </row>
    <row r="569039" spans="26:26">
      <c r="Z569039" s="5"/>
    </row>
    <row r="569040" spans="26:26">
      <c r="Z569040" s="5"/>
    </row>
    <row r="569041" spans="26:26">
      <c r="Z569041" s="5"/>
    </row>
    <row r="569042" spans="26:26">
      <c r="Z569042" s="5"/>
    </row>
    <row r="569043" spans="26:26">
      <c r="Z569043" s="5"/>
    </row>
    <row r="569044" spans="26:26">
      <c r="Z569044" s="5"/>
    </row>
    <row r="569045" spans="26:26">
      <c r="Z569045" s="5"/>
    </row>
    <row r="569046" spans="26:26">
      <c r="Z569046" s="5"/>
    </row>
    <row r="569047" spans="26:26">
      <c r="Z569047" s="5"/>
    </row>
    <row r="569048" spans="26:26">
      <c r="Z569048" s="5"/>
    </row>
    <row r="569049" spans="26:26">
      <c r="Z569049" s="5"/>
    </row>
    <row r="569050" spans="26:26">
      <c r="Z569050" s="5"/>
    </row>
    <row r="569051" spans="26:26">
      <c r="Z569051" s="5"/>
    </row>
    <row r="569052" spans="26:26">
      <c r="Z569052" s="5"/>
    </row>
    <row r="569053" spans="26:26">
      <c r="Z569053" s="5"/>
    </row>
    <row r="569054" spans="26:26">
      <c r="Z569054" s="5"/>
    </row>
    <row r="569055" spans="26:26">
      <c r="Z569055" s="5"/>
    </row>
    <row r="569056" spans="26:26">
      <c r="Z569056" s="5"/>
    </row>
    <row r="569057" spans="26:26">
      <c r="Z569057" s="5"/>
    </row>
    <row r="569058" spans="26:26">
      <c r="Z569058" s="5"/>
    </row>
    <row r="569059" spans="26:26">
      <c r="Z569059" s="5"/>
    </row>
    <row r="569060" spans="26:26">
      <c r="Z569060" s="5"/>
    </row>
    <row r="569061" spans="26:26">
      <c r="Z569061" s="5"/>
    </row>
    <row r="569062" spans="26:26">
      <c r="Z569062" s="5"/>
    </row>
    <row r="569063" spans="26:26">
      <c r="Z569063" s="5"/>
    </row>
    <row r="569064" spans="26:26">
      <c r="Z569064" s="5"/>
    </row>
    <row r="569065" spans="26:26">
      <c r="Z569065" s="5"/>
    </row>
    <row r="569066" spans="26:26">
      <c r="Z569066" s="5"/>
    </row>
    <row r="569067" spans="26:26">
      <c r="Z569067" s="5"/>
    </row>
    <row r="569068" spans="26:26">
      <c r="Z569068" s="5"/>
    </row>
    <row r="569069" spans="26:26">
      <c r="Z569069" s="5"/>
    </row>
    <row r="569070" spans="26:26">
      <c r="Z569070" s="5"/>
    </row>
    <row r="569071" spans="26:26">
      <c r="Z569071" s="5"/>
    </row>
    <row r="569072" spans="26:26">
      <c r="Z569072" s="5"/>
    </row>
    <row r="569073" spans="26:26">
      <c r="Z569073" s="5"/>
    </row>
    <row r="569074" spans="26:26">
      <c r="Z569074" s="5"/>
    </row>
    <row r="569075" spans="26:26">
      <c r="Z569075" s="5"/>
    </row>
    <row r="569076" spans="26:26">
      <c r="Z569076" s="5"/>
    </row>
    <row r="569077" spans="26:26">
      <c r="Z569077" s="5"/>
    </row>
    <row r="569078" spans="26:26">
      <c r="Z569078" s="5"/>
    </row>
    <row r="569079" spans="26:26">
      <c r="Z569079" s="5"/>
    </row>
    <row r="569080" spans="26:26">
      <c r="Z569080" s="5"/>
    </row>
    <row r="569081" spans="26:26">
      <c r="Z569081" s="5"/>
    </row>
    <row r="569082" spans="26:26">
      <c r="Z569082" s="5"/>
    </row>
    <row r="569083" spans="26:26">
      <c r="Z569083" s="5"/>
    </row>
    <row r="569084" spans="26:26">
      <c r="Z569084" s="5"/>
    </row>
    <row r="569085" spans="26:26">
      <c r="Z569085" s="5"/>
    </row>
    <row r="569086" spans="26:26">
      <c r="Z569086" s="5"/>
    </row>
    <row r="569087" spans="26:26">
      <c r="Z569087" s="5"/>
    </row>
    <row r="569088" spans="26:26">
      <c r="Z569088" s="5"/>
    </row>
    <row r="569089" spans="26:26">
      <c r="Z569089" s="5"/>
    </row>
    <row r="569090" spans="26:26">
      <c r="Z569090" s="5"/>
    </row>
    <row r="569091" spans="26:26">
      <c r="Z569091" s="5"/>
    </row>
    <row r="569092" spans="26:26">
      <c r="Z569092" s="5"/>
    </row>
    <row r="569093" spans="26:26">
      <c r="Z569093" s="5"/>
    </row>
    <row r="569094" spans="26:26">
      <c r="Z569094" s="5"/>
    </row>
    <row r="569095" spans="26:26">
      <c r="Z569095" s="5"/>
    </row>
    <row r="569096" spans="26:26">
      <c r="Z569096" s="5"/>
    </row>
    <row r="569097" spans="26:26">
      <c r="Z569097" s="5"/>
    </row>
    <row r="569098" spans="26:26">
      <c r="Z569098" s="5"/>
    </row>
    <row r="569099" spans="26:26">
      <c r="Z569099" s="5"/>
    </row>
    <row r="569100" spans="26:26">
      <c r="Z569100" s="5"/>
    </row>
    <row r="569101" spans="26:26">
      <c r="Z569101" s="5"/>
    </row>
    <row r="569102" spans="26:26">
      <c r="Z569102" s="5"/>
    </row>
    <row r="569103" spans="26:26">
      <c r="Z569103" s="5"/>
    </row>
    <row r="569104" spans="26:26">
      <c r="Z569104" s="5"/>
    </row>
    <row r="569105" spans="26:26">
      <c r="Z569105" s="5"/>
    </row>
    <row r="569106" spans="26:26">
      <c r="Z569106" s="5"/>
    </row>
    <row r="569107" spans="26:26">
      <c r="Z569107" s="5"/>
    </row>
    <row r="569108" spans="26:26">
      <c r="Z569108" s="5"/>
    </row>
    <row r="569109" spans="26:26">
      <c r="Z569109" s="5"/>
    </row>
    <row r="569110" spans="26:26">
      <c r="Z569110" s="5"/>
    </row>
    <row r="569111" spans="26:26">
      <c r="Z569111" s="5"/>
    </row>
    <row r="569112" spans="26:26">
      <c r="Z569112" s="5"/>
    </row>
    <row r="569113" spans="26:26">
      <c r="Z569113" s="5"/>
    </row>
    <row r="569114" spans="26:26">
      <c r="Z569114" s="5"/>
    </row>
    <row r="569115" spans="26:26">
      <c r="Z569115" s="5"/>
    </row>
    <row r="569116" spans="26:26">
      <c r="Z569116" s="5"/>
    </row>
    <row r="569117" spans="26:26">
      <c r="Z569117" s="5"/>
    </row>
    <row r="569118" spans="26:26">
      <c r="Z569118" s="5"/>
    </row>
    <row r="569119" spans="26:26">
      <c r="Z569119" s="5"/>
    </row>
    <row r="569120" spans="26:26">
      <c r="Z569120" s="5"/>
    </row>
    <row r="569121" spans="26:26">
      <c r="Z569121" s="5"/>
    </row>
    <row r="569122" spans="26:26">
      <c r="Z569122" s="5"/>
    </row>
    <row r="569123" spans="26:26">
      <c r="Z569123" s="5"/>
    </row>
    <row r="569124" spans="26:26">
      <c r="Z569124" s="5"/>
    </row>
    <row r="569125" spans="26:26">
      <c r="Z569125" s="5"/>
    </row>
    <row r="569126" spans="26:26">
      <c r="Z569126" s="5"/>
    </row>
    <row r="569127" spans="26:26">
      <c r="Z569127" s="5"/>
    </row>
    <row r="569128" spans="26:26">
      <c r="Z569128" s="5"/>
    </row>
    <row r="569129" spans="26:26">
      <c r="Z569129" s="5"/>
    </row>
    <row r="569130" spans="26:26">
      <c r="Z569130" s="5"/>
    </row>
    <row r="569131" spans="26:26">
      <c r="Z569131" s="5"/>
    </row>
    <row r="569132" spans="26:26">
      <c r="Z569132" s="5"/>
    </row>
    <row r="569133" spans="26:26">
      <c r="Z569133" s="5"/>
    </row>
    <row r="569134" spans="26:26">
      <c r="Z569134" s="5"/>
    </row>
    <row r="569135" spans="26:26">
      <c r="Z569135" s="5"/>
    </row>
    <row r="569136" spans="26:26">
      <c r="Z569136" s="5"/>
    </row>
    <row r="569137" spans="26:26">
      <c r="Z569137" s="5"/>
    </row>
    <row r="569138" spans="26:26">
      <c r="Z569138" s="5"/>
    </row>
    <row r="569139" spans="26:26">
      <c r="Z569139" s="5"/>
    </row>
    <row r="569140" spans="26:26">
      <c r="Z569140" s="5"/>
    </row>
    <row r="569141" spans="26:26">
      <c r="Z569141" s="5"/>
    </row>
    <row r="569142" spans="26:26">
      <c r="Z569142" s="5"/>
    </row>
    <row r="569143" spans="26:26">
      <c r="Z569143" s="5"/>
    </row>
    <row r="569144" spans="26:26">
      <c r="Z569144" s="5"/>
    </row>
    <row r="569145" spans="26:26">
      <c r="Z569145" s="5"/>
    </row>
    <row r="569146" spans="26:26">
      <c r="Z569146" s="5"/>
    </row>
    <row r="569147" spans="26:26">
      <c r="Z569147" s="5"/>
    </row>
    <row r="569148" spans="26:26">
      <c r="Z569148" s="5"/>
    </row>
    <row r="569149" spans="26:26">
      <c r="Z569149" s="5"/>
    </row>
    <row r="569150" spans="26:26">
      <c r="Z569150" s="5"/>
    </row>
    <row r="569151" spans="26:26">
      <c r="Z569151" s="5"/>
    </row>
    <row r="569152" spans="26:26">
      <c r="Z569152" s="5"/>
    </row>
    <row r="569153" spans="26:26">
      <c r="Z569153" s="5"/>
    </row>
    <row r="569154" spans="26:26">
      <c r="Z569154" s="5"/>
    </row>
    <row r="569155" spans="26:26">
      <c r="Z569155" s="5"/>
    </row>
    <row r="569156" spans="26:26">
      <c r="Z569156" s="5"/>
    </row>
    <row r="569157" spans="26:26">
      <c r="Z569157" s="5"/>
    </row>
    <row r="569158" spans="26:26">
      <c r="Z569158" s="5"/>
    </row>
    <row r="569159" spans="26:26">
      <c r="Z569159" s="5"/>
    </row>
    <row r="569160" spans="26:26">
      <c r="Z569160" s="5"/>
    </row>
    <row r="569161" spans="26:26">
      <c r="Z569161" s="5"/>
    </row>
    <row r="569162" spans="26:26">
      <c r="Z569162" s="5"/>
    </row>
    <row r="569163" spans="26:26">
      <c r="Z569163" s="5"/>
    </row>
    <row r="569164" spans="26:26">
      <c r="Z569164" s="5"/>
    </row>
    <row r="569165" spans="26:26">
      <c r="Z569165" s="5"/>
    </row>
    <row r="569166" spans="26:26">
      <c r="Z569166" s="5"/>
    </row>
    <row r="569167" spans="26:26">
      <c r="Z569167" s="5"/>
    </row>
    <row r="569168" spans="26:26">
      <c r="Z569168" s="5"/>
    </row>
    <row r="569169" spans="26:26">
      <c r="Z569169" s="5"/>
    </row>
    <row r="569170" spans="26:26">
      <c r="Z569170" s="5"/>
    </row>
    <row r="569171" spans="26:26">
      <c r="Z569171" s="5"/>
    </row>
    <row r="569172" spans="26:26">
      <c r="Z569172" s="5"/>
    </row>
    <row r="569173" spans="26:26">
      <c r="Z569173" s="5"/>
    </row>
    <row r="569174" spans="26:26">
      <c r="Z569174" s="5"/>
    </row>
    <row r="569175" spans="26:26">
      <c r="Z569175" s="5"/>
    </row>
    <row r="569176" spans="26:26">
      <c r="Z569176" s="5"/>
    </row>
    <row r="569177" spans="26:26">
      <c r="Z569177" s="5"/>
    </row>
    <row r="569178" spans="26:26">
      <c r="Z569178" s="5"/>
    </row>
    <row r="569179" spans="26:26">
      <c r="Z569179" s="5"/>
    </row>
    <row r="569180" spans="26:26">
      <c r="Z569180" s="5"/>
    </row>
    <row r="569181" spans="26:26">
      <c r="Z569181" s="5"/>
    </row>
    <row r="569182" spans="26:26">
      <c r="Z569182" s="5"/>
    </row>
    <row r="569183" spans="26:26">
      <c r="Z569183" s="5"/>
    </row>
    <row r="569184" spans="26:26">
      <c r="Z569184" s="5"/>
    </row>
    <row r="569185" spans="26:26">
      <c r="Z569185" s="5"/>
    </row>
    <row r="569186" spans="26:26">
      <c r="Z569186" s="5"/>
    </row>
    <row r="569187" spans="26:26">
      <c r="Z569187" s="5"/>
    </row>
    <row r="569188" spans="26:26">
      <c r="Z569188" s="5"/>
    </row>
    <row r="569189" spans="26:26">
      <c r="Z569189" s="5"/>
    </row>
    <row r="569190" spans="26:26">
      <c r="Z569190" s="5"/>
    </row>
    <row r="569191" spans="26:26">
      <c r="Z569191" s="5"/>
    </row>
    <row r="569192" spans="26:26">
      <c r="Z569192" s="5"/>
    </row>
    <row r="569193" spans="26:26">
      <c r="Z569193" s="5"/>
    </row>
    <row r="569194" spans="26:26">
      <c r="Z569194" s="5"/>
    </row>
    <row r="569195" spans="26:26">
      <c r="Z569195" s="5"/>
    </row>
    <row r="569196" spans="26:26">
      <c r="Z569196" s="5"/>
    </row>
    <row r="569197" spans="26:26">
      <c r="Z569197" s="5"/>
    </row>
    <row r="569198" spans="26:26">
      <c r="Z569198" s="5"/>
    </row>
    <row r="569199" spans="26:26">
      <c r="Z569199" s="5"/>
    </row>
    <row r="569200" spans="26:26">
      <c r="Z569200" s="5"/>
    </row>
    <row r="569201" spans="26:26">
      <c r="Z569201" s="5"/>
    </row>
    <row r="569202" spans="26:26">
      <c r="Z569202" s="5"/>
    </row>
    <row r="569203" spans="26:26">
      <c r="Z569203" s="5"/>
    </row>
    <row r="569204" spans="26:26">
      <c r="Z569204" s="5"/>
    </row>
    <row r="569205" spans="26:26">
      <c r="Z569205" s="5"/>
    </row>
    <row r="569206" spans="26:26">
      <c r="Z569206" s="5"/>
    </row>
    <row r="569207" spans="26:26">
      <c r="Z569207" s="5"/>
    </row>
    <row r="569208" spans="26:26">
      <c r="Z569208" s="5"/>
    </row>
    <row r="569209" spans="26:26">
      <c r="Z569209" s="5"/>
    </row>
    <row r="569210" spans="26:26">
      <c r="Z569210" s="5"/>
    </row>
    <row r="569211" spans="26:26">
      <c r="Z569211" s="5"/>
    </row>
    <row r="569212" spans="26:26">
      <c r="Z569212" s="5"/>
    </row>
    <row r="569213" spans="26:26">
      <c r="Z569213" s="5"/>
    </row>
    <row r="569214" spans="26:26">
      <c r="Z569214" s="5"/>
    </row>
    <row r="569215" spans="26:26">
      <c r="Z569215" s="5"/>
    </row>
    <row r="569216" spans="26:26">
      <c r="Z569216" s="5"/>
    </row>
    <row r="569217" spans="26:26">
      <c r="Z569217" s="5"/>
    </row>
    <row r="569218" spans="26:26">
      <c r="Z569218" s="5"/>
    </row>
    <row r="569219" spans="26:26">
      <c r="Z569219" s="5"/>
    </row>
    <row r="569220" spans="26:26">
      <c r="Z569220" s="5"/>
    </row>
    <row r="569221" spans="26:26">
      <c r="Z569221" s="5"/>
    </row>
    <row r="569222" spans="26:26">
      <c r="Z569222" s="5"/>
    </row>
    <row r="569223" spans="26:26">
      <c r="Z569223" s="5"/>
    </row>
    <row r="569224" spans="26:26">
      <c r="Z569224" s="5"/>
    </row>
    <row r="569225" spans="26:26">
      <c r="Z569225" s="5"/>
    </row>
    <row r="569226" spans="26:26">
      <c r="Z569226" s="5"/>
    </row>
    <row r="569227" spans="26:26">
      <c r="Z569227" s="5"/>
    </row>
    <row r="569228" spans="26:26">
      <c r="Z569228" s="5"/>
    </row>
    <row r="569229" spans="26:26">
      <c r="Z569229" s="5"/>
    </row>
    <row r="569230" spans="26:26">
      <c r="Z569230" s="5"/>
    </row>
    <row r="569231" spans="26:26">
      <c r="Z569231" s="5"/>
    </row>
    <row r="569232" spans="26:26">
      <c r="Z569232" s="5"/>
    </row>
    <row r="569233" spans="26:26">
      <c r="Z569233" s="5"/>
    </row>
    <row r="569234" spans="26:26">
      <c r="Z569234" s="5"/>
    </row>
    <row r="569235" spans="26:26">
      <c r="Z569235" s="5"/>
    </row>
    <row r="569236" spans="26:26">
      <c r="Z569236" s="5"/>
    </row>
    <row r="569237" spans="26:26">
      <c r="Z569237" s="5"/>
    </row>
    <row r="569238" spans="26:26">
      <c r="Z569238" s="5"/>
    </row>
    <row r="569239" spans="26:26">
      <c r="Z569239" s="5"/>
    </row>
    <row r="569240" spans="26:26">
      <c r="Z569240" s="5"/>
    </row>
    <row r="569241" spans="26:26">
      <c r="Z569241" s="5"/>
    </row>
    <row r="569242" spans="26:26">
      <c r="Z569242" s="5"/>
    </row>
    <row r="569243" spans="26:26">
      <c r="Z569243" s="5"/>
    </row>
    <row r="569244" spans="26:26">
      <c r="Z569244" s="5"/>
    </row>
    <row r="569245" spans="26:26">
      <c r="Z569245" s="5"/>
    </row>
    <row r="569246" spans="26:26">
      <c r="Z569246" s="5"/>
    </row>
    <row r="569247" spans="26:26">
      <c r="Z569247" s="5"/>
    </row>
    <row r="569248" spans="26:26">
      <c r="Z569248" s="5"/>
    </row>
    <row r="569249" spans="26:26">
      <c r="Z569249" s="5"/>
    </row>
    <row r="569250" spans="26:26">
      <c r="Z569250" s="5"/>
    </row>
    <row r="569251" spans="26:26">
      <c r="Z569251" s="5"/>
    </row>
    <row r="569252" spans="26:26">
      <c r="Z569252" s="5"/>
    </row>
    <row r="569253" spans="26:26">
      <c r="Z569253" s="5"/>
    </row>
    <row r="569254" spans="26:26">
      <c r="Z569254" s="5"/>
    </row>
    <row r="569255" spans="26:26">
      <c r="Z569255" s="5"/>
    </row>
    <row r="569256" spans="26:26">
      <c r="Z569256" s="5"/>
    </row>
    <row r="569257" spans="26:26">
      <c r="Z569257" s="5"/>
    </row>
    <row r="569258" spans="26:26">
      <c r="Z569258" s="5"/>
    </row>
    <row r="569259" spans="26:26">
      <c r="Z569259" s="5"/>
    </row>
    <row r="569260" spans="26:26">
      <c r="Z569260" s="5"/>
    </row>
    <row r="569261" spans="26:26">
      <c r="Z569261" s="5"/>
    </row>
    <row r="569262" spans="26:26">
      <c r="Z569262" s="5"/>
    </row>
    <row r="569263" spans="26:26">
      <c r="Z569263" s="5"/>
    </row>
    <row r="569264" spans="26:26">
      <c r="Z569264" s="5"/>
    </row>
    <row r="569265" spans="26:26">
      <c r="Z569265" s="5"/>
    </row>
    <row r="569266" spans="26:26">
      <c r="Z569266" s="5"/>
    </row>
    <row r="569267" spans="26:26">
      <c r="Z569267" s="5"/>
    </row>
    <row r="569268" spans="26:26">
      <c r="Z569268" s="5"/>
    </row>
    <row r="569269" spans="26:26">
      <c r="Z569269" s="5"/>
    </row>
    <row r="569270" spans="26:26">
      <c r="Z569270" s="5"/>
    </row>
    <row r="569271" spans="26:26">
      <c r="Z569271" s="5"/>
    </row>
    <row r="569272" spans="26:26">
      <c r="Z569272" s="5"/>
    </row>
    <row r="569273" spans="26:26">
      <c r="Z569273" s="5"/>
    </row>
    <row r="569274" spans="26:26">
      <c r="Z569274" s="5"/>
    </row>
    <row r="569275" spans="26:26">
      <c r="Z569275" s="5"/>
    </row>
    <row r="569276" spans="26:26">
      <c r="Z569276" s="5"/>
    </row>
    <row r="569277" spans="26:26">
      <c r="Z569277" s="5"/>
    </row>
    <row r="569278" spans="26:26">
      <c r="Z569278" s="5"/>
    </row>
    <row r="569279" spans="26:26">
      <c r="Z569279" s="5"/>
    </row>
    <row r="569280" spans="26:26">
      <c r="Z569280" s="5"/>
    </row>
    <row r="569281" spans="26:26">
      <c r="Z569281" s="5"/>
    </row>
    <row r="569282" spans="26:26">
      <c r="Z569282" s="5"/>
    </row>
    <row r="569283" spans="26:26">
      <c r="Z569283" s="5"/>
    </row>
    <row r="569284" spans="26:26">
      <c r="Z569284" s="5"/>
    </row>
    <row r="569285" spans="26:26">
      <c r="Z569285" s="5"/>
    </row>
    <row r="569286" spans="26:26">
      <c r="Z569286" s="5"/>
    </row>
    <row r="569287" spans="26:26">
      <c r="Z569287" s="5"/>
    </row>
    <row r="569288" spans="26:26">
      <c r="Z569288" s="5"/>
    </row>
    <row r="569289" spans="26:26">
      <c r="Z569289" s="5"/>
    </row>
    <row r="569290" spans="26:26">
      <c r="Z569290" s="5"/>
    </row>
    <row r="569291" spans="26:26">
      <c r="Z569291" s="5"/>
    </row>
    <row r="569292" spans="26:26">
      <c r="Z569292" s="5"/>
    </row>
    <row r="569293" spans="26:26">
      <c r="Z569293" s="5"/>
    </row>
    <row r="569294" spans="26:26">
      <c r="Z569294" s="5"/>
    </row>
    <row r="569295" spans="26:26">
      <c r="Z569295" s="5"/>
    </row>
    <row r="569296" spans="26:26">
      <c r="Z569296" s="5"/>
    </row>
    <row r="569297" spans="26:26">
      <c r="Z569297" s="5"/>
    </row>
    <row r="569298" spans="26:26">
      <c r="Z569298" s="5"/>
    </row>
    <row r="569299" spans="26:26">
      <c r="Z569299" s="5"/>
    </row>
    <row r="569300" spans="26:26">
      <c r="Z569300" s="5"/>
    </row>
    <row r="569301" spans="26:26">
      <c r="Z569301" s="5"/>
    </row>
    <row r="569302" spans="26:26">
      <c r="Z569302" s="5"/>
    </row>
    <row r="569303" spans="26:26">
      <c r="Z569303" s="5"/>
    </row>
    <row r="569304" spans="26:26">
      <c r="Z569304" s="5"/>
    </row>
    <row r="569305" spans="26:26">
      <c r="Z569305" s="5"/>
    </row>
    <row r="569306" spans="26:26">
      <c r="Z569306" s="5"/>
    </row>
    <row r="569307" spans="26:26">
      <c r="Z569307" s="5"/>
    </row>
    <row r="569308" spans="26:26">
      <c r="Z569308" s="5"/>
    </row>
    <row r="569309" spans="26:26">
      <c r="Z569309" s="5"/>
    </row>
    <row r="569310" spans="26:26">
      <c r="Z569310" s="5"/>
    </row>
    <row r="569311" spans="26:26">
      <c r="Z569311" s="5"/>
    </row>
    <row r="569312" spans="26:26">
      <c r="Z569312" s="5"/>
    </row>
    <row r="569313" spans="26:26">
      <c r="Z569313" s="5"/>
    </row>
    <row r="569314" spans="26:26">
      <c r="Z569314" s="5"/>
    </row>
    <row r="569315" spans="26:26">
      <c r="Z569315" s="5"/>
    </row>
    <row r="569316" spans="26:26">
      <c r="Z569316" s="5"/>
    </row>
    <row r="569317" spans="26:26">
      <c r="Z569317" s="5"/>
    </row>
    <row r="569318" spans="26:26">
      <c r="Z569318" s="5"/>
    </row>
    <row r="569319" spans="26:26">
      <c r="Z569319" s="5"/>
    </row>
    <row r="569320" spans="26:26">
      <c r="Z569320" s="5"/>
    </row>
    <row r="569321" spans="26:26">
      <c r="Z569321" s="5"/>
    </row>
    <row r="569322" spans="26:26">
      <c r="Z569322" s="5"/>
    </row>
    <row r="569323" spans="26:26">
      <c r="Z569323" s="5"/>
    </row>
    <row r="569324" spans="26:26">
      <c r="Z569324" s="5"/>
    </row>
    <row r="569325" spans="26:26">
      <c r="Z569325" s="5"/>
    </row>
    <row r="569326" spans="26:26">
      <c r="Z569326" s="5"/>
    </row>
    <row r="569327" spans="26:26">
      <c r="Z569327" s="5"/>
    </row>
    <row r="569328" spans="26:26">
      <c r="Z569328" s="5"/>
    </row>
    <row r="569329" spans="26:26">
      <c r="Z569329" s="5"/>
    </row>
    <row r="569330" spans="26:26">
      <c r="Z569330" s="5"/>
    </row>
    <row r="569331" spans="26:26">
      <c r="Z569331" s="5"/>
    </row>
    <row r="569332" spans="26:26">
      <c r="Z569332" s="5"/>
    </row>
    <row r="569333" spans="26:26">
      <c r="Z569333" s="5"/>
    </row>
    <row r="569334" spans="26:26">
      <c r="Z569334" s="5"/>
    </row>
    <row r="569335" spans="26:26">
      <c r="Z569335" s="5"/>
    </row>
    <row r="569336" spans="26:26">
      <c r="Z569336" s="5"/>
    </row>
    <row r="569337" spans="26:26">
      <c r="Z569337" s="5"/>
    </row>
    <row r="569338" spans="26:26">
      <c r="Z569338" s="5"/>
    </row>
    <row r="569339" spans="26:26">
      <c r="Z569339" s="5"/>
    </row>
    <row r="569340" spans="26:26">
      <c r="Z569340" s="5"/>
    </row>
    <row r="569341" spans="26:26">
      <c r="Z569341" s="5"/>
    </row>
    <row r="569342" spans="26:26">
      <c r="Z569342" s="5"/>
    </row>
    <row r="569343" spans="26:26">
      <c r="Z569343" s="5"/>
    </row>
    <row r="569344" spans="26:26">
      <c r="Z569344" s="5"/>
    </row>
    <row r="569345" spans="26:26">
      <c r="Z569345" s="5"/>
    </row>
    <row r="569346" spans="26:26">
      <c r="Z569346" s="5"/>
    </row>
    <row r="569347" spans="26:26">
      <c r="Z569347" s="5"/>
    </row>
    <row r="569348" spans="26:26">
      <c r="Z569348" s="5"/>
    </row>
    <row r="569349" spans="26:26">
      <c r="Z569349" s="5"/>
    </row>
    <row r="569350" spans="26:26">
      <c r="Z569350" s="5"/>
    </row>
    <row r="569351" spans="26:26">
      <c r="Z569351" s="5"/>
    </row>
    <row r="569352" spans="26:26">
      <c r="Z569352" s="5"/>
    </row>
    <row r="569353" spans="26:26">
      <c r="Z569353" s="5"/>
    </row>
    <row r="569354" spans="26:26">
      <c r="Z569354" s="5"/>
    </row>
    <row r="569355" spans="26:26">
      <c r="Z569355" s="5"/>
    </row>
    <row r="569356" spans="26:26">
      <c r="Z569356" s="5"/>
    </row>
    <row r="569357" spans="26:26">
      <c r="Z569357" s="5"/>
    </row>
    <row r="569358" spans="26:26">
      <c r="Z569358" s="5"/>
    </row>
    <row r="569359" spans="26:26">
      <c r="Z569359" s="5"/>
    </row>
    <row r="569360" spans="26:26">
      <c r="Z569360" s="5"/>
    </row>
    <row r="569361" spans="26:26">
      <c r="Z569361" s="5"/>
    </row>
    <row r="569362" spans="26:26">
      <c r="Z569362" s="5"/>
    </row>
    <row r="569363" spans="26:26">
      <c r="Z569363" s="5"/>
    </row>
    <row r="569364" spans="26:26">
      <c r="Z569364" s="5"/>
    </row>
    <row r="569365" spans="26:26">
      <c r="Z569365" s="5"/>
    </row>
    <row r="569366" spans="26:26">
      <c r="Z569366" s="5"/>
    </row>
    <row r="569367" spans="26:26">
      <c r="Z569367" s="5"/>
    </row>
    <row r="569368" spans="26:26">
      <c r="Z569368" s="5"/>
    </row>
    <row r="569369" spans="26:26">
      <c r="Z569369" s="5"/>
    </row>
    <row r="569370" spans="26:26">
      <c r="Z569370" s="5"/>
    </row>
    <row r="569371" spans="26:26">
      <c r="Z569371" s="5"/>
    </row>
    <row r="569372" spans="26:26">
      <c r="Z569372" s="5"/>
    </row>
    <row r="569373" spans="26:26">
      <c r="Z569373" s="5"/>
    </row>
    <row r="569374" spans="26:26">
      <c r="Z569374" s="5"/>
    </row>
    <row r="569375" spans="26:26">
      <c r="Z569375" s="5"/>
    </row>
    <row r="569376" spans="26:26">
      <c r="Z569376" s="5"/>
    </row>
    <row r="569377" spans="26:26">
      <c r="Z569377" s="5"/>
    </row>
    <row r="569378" spans="26:26">
      <c r="Z569378" s="5"/>
    </row>
    <row r="569379" spans="26:26">
      <c r="Z569379" s="5"/>
    </row>
    <row r="569380" spans="26:26">
      <c r="Z569380" s="5"/>
    </row>
    <row r="569381" spans="26:26">
      <c r="Z569381" s="5"/>
    </row>
    <row r="569382" spans="26:26">
      <c r="Z569382" s="5"/>
    </row>
    <row r="569383" spans="26:26">
      <c r="Z569383" s="5"/>
    </row>
    <row r="569384" spans="26:26">
      <c r="Z569384" s="5"/>
    </row>
    <row r="569385" spans="26:26">
      <c r="Z569385" s="5"/>
    </row>
    <row r="569386" spans="26:26">
      <c r="Z569386" s="5"/>
    </row>
    <row r="569387" spans="26:26">
      <c r="Z569387" s="5"/>
    </row>
    <row r="569388" spans="26:26">
      <c r="Z569388" s="5"/>
    </row>
    <row r="569389" spans="26:26">
      <c r="Z569389" s="5"/>
    </row>
    <row r="569390" spans="26:26">
      <c r="Z569390" s="5"/>
    </row>
    <row r="569391" spans="26:26">
      <c r="Z569391" s="5"/>
    </row>
    <row r="569392" spans="26:26">
      <c r="Z569392" s="5"/>
    </row>
    <row r="569393" spans="26:26">
      <c r="Z569393" s="5"/>
    </row>
    <row r="569394" spans="26:26">
      <c r="Z569394" s="5"/>
    </row>
    <row r="569395" spans="26:26">
      <c r="Z569395" s="5"/>
    </row>
    <row r="569396" spans="26:26">
      <c r="Z569396" s="5"/>
    </row>
    <row r="569397" spans="26:26">
      <c r="Z569397" s="5"/>
    </row>
    <row r="569398" spans="26:26">
      <c r="Z569398" s="5"/>
    </row>
    <row r="569399" spans="26:26">
      <c r="Z569399" s="5"/>
    </row>
    <row r="569400" spans="26:26">
      <c r="Z569400" s="5"/>
    </row>
    <row r="569401" spans="26:26">
      <c r="Z569401" s="5"/>
    </row>
    <row r="569402" spans="26:26">
      <c r="Z569402" s="5"/>
    </row>
    <row r="569403" spans="26:26">
      <c r="Z569403" s="5"/>
    </row>
    <row r="569404" spans="26:26">
      <c r="Z569404" s="5"/>
    </row>
    <row r="569405" spans="26:26">
      <c r="Z569405" s="5"/>
    </row>
    <row r="569406" spans="26:26">
      <c r="Z569406" s="5"/>
    </row>
    <row r="569407" spans="26:26">
      <c r="Z569407" s="5"/>
    </row>
    <row r="569408" spans="26:26">
      <c r="Z569408" s="5"/>
    </row>
    <row r="569409" spans="26:26">
      <c r="Z569409" s="5"/>
    </row>
    <row r="569410" spans="26:26">
      <c r="Z569410" s="5"/>
    </row>
    <row r="569411" spans="26:26">
      <c r="Z569411" s="5"/>
    </row>
    <row r="569412" spans="26:26">
      <c r="Z569412" s="5"/>
    </row>
    <row r="569413" spans="26:26">
      <c r="Z569413" s="5"/>
    </row>
    <row r="569414" spans="26:26">
      <c r="Z569414" s="5"/>
    </row>
    <row r="569415" spans="26:26">
      <c r="Z569415" s="5"/>
    </row>
    <row r="569416" spans="26:26">
      <c r="Z569416" s="5"/>
    </row>
    <row r="569417" spans="26:26">
      <c r="Z569417" s="5"/>
    </row>
    <row r="569418" spans="26:26">
      <c r="Z569418" s="5"/>
    </row>
    <row r="569419" spans="26:26">
      <c r="Z569419" s="5"/>
    </row>
    <row r="569420" spans="26:26">
      <c r="Z569420" s="5"/>
    </row>
    <row r="569421" spans="26:26">
      <c r="Z569421" s="5"/>
    </row>
    <row r="569422" spans="26:26">
      <c r="Z569422" s="5"/>
    </row>
    <row r="569423" spans="26:26">
      <c r="Z569423" s="5"/>
    </row>
    <row r="569424" spans="26:26">
      <c r="Z569424" s="5"/>
    </row>
    <row r="569425" spans="26:26">
      <c r="Z569425" s="5"/>
    </row>
    <row r="569426" spans="26:26">
      <c r="Z569426" s="5"/>
    </row>
    <row r="569427" spans="26:26">
      <c r="Z569427" s="5"/>
    </row>
    <row r="569428" spans="26:26">
      <c r="Z569428" s="5"/>
    </row>
    <row r="569429" spans="26:26">
      <c r="Z569429" s="5"/>
    </row>
    <row r="569430" spans="26:26">
      <c r="Z569430" s="5"/>
    </row>
    <row r="569431" spans="26:26">
      <c r="Z569431" s="5"/>
    </row>
    <row r="569432" spans="26:26">
      <c r="Z569432" s="5"/>
    </row>
    <row r="569433" spans="26:26">
      <c r="Z569433" s="5"/>
    </row>
    <row r="569434" spans="26:26">
      <c r="Z569434" s="5"/>
    </row>
    <row r="569435" spans="26:26">
      <c r="Z569435" s="5"/>
    </row>
    <row r="569436" spans="26:26">
      <c r="Z569436" s="5"/>
    </row>
    <row r="569437" spans="26:26">
      <c r="Z569437" s="5"/>
    </row>
    <row r="569438" spans="26:26">
      <c r="Z569438" s="5"/>
    </row>
    <row r="569439" spans="26:26">
      <c r="Z569439" s="5"/>
    </row>
    <row r="569440" spans="26:26">
      <c r="Z569440" s="5"/>
    </row>
    <row r="569441" spans="26:26">
      <c r="Z569441" s="5"/>
    </row>
    <row r="569442" spans="26:26">
      <c r="Z569442" s="5"/>
    </row>
    <row r="569443" spans="26:26">
      <c r="Z569443" s="5"/>
    </row>
    <row r="569444" spans="26:26">
      <c r="Z569444" s="5"/>
    </row>
    <row r="569445" spans="26:26">
      <c r="Z569445" s="5"/>
    </row>
    <row r="569446" spans="26:26">
      <c r="Z569446" s="5"/>
    </row>
    <row r="569447" spans="26:26">
      <c r="Z569447" s="5"/>
    </row>
    <row r="569448" spans="26:26">
      <c r="Z569448" s="5"/>
    </row>
    <row r="569449" spans="26:26">
      <c r="Z569449" s="5"/>
    </row>
    <row r="569450" spans="26:26">
      <c r="Z569450" s="5"/>
    </row>
    <row r="569451" spans="26:26">
      <c r="Z569451" s="5"/>
    </row>
    <row r="569452" spans="26:26">
      <c r="Z569452" s="5"/>
    </row>
    <row r="569453" spans="26:26">
      <c r="Z569453" s="5"/>
    </row>
    <row r="569454" spans="26:26">
      <c r="Z569454" s="5"/>
    </row>
    <row r="569455" spans="26:26">
      <c r="Z569455" s="5"/>
    </row>
    <row r="569456" spans="26:26">
      <c r="Z569456" s="5"/>
    </row>
    <row r="569457" spans="26:26">
      <c r="Z569457" s="5"/>
    </row>
    <row r="569458" spans="26:26">
      <c r="Z569458" s="5"/>
    </row>
    <row r="569459" spans="26:26">
      <c r="Z569459" s="5"/>
    </row>
    <row r="569460" spans="26:26">
      <c r="Z569460" s="5"/>
    </row>
    <row r="569461" spans="26:26">
      <c r="Z569461" s="5"/>
    </row>
    <row r="569462" spans="26:26">
      <c r="Z569462" s="5"/>
    </row>
    <row r="569463" spans="26:26">
      <c r="Z569463" s="5"/>
    </row>
    <row r="569464" spans="26:26">
      <c r="Z569464" s="5"/>
    </row>
    <row r="569465" spans="26:26">
      <c r="Z569465" s="5"/>
    </row>
    <row r="569466" spans="26:26">
      <c r="Z569466" s="5"/>
    </row>
    <row r="569467" spans="26:26">
      <c r="Z569467" s="5"/>
    </row>
    <row r="569468" spans="26:26">
      <c r="Z569468" s="5"/>
    </row>
    <row r="569469" spans="26:26">
      <c r="Z569469" s="5"/>
    </row>
    <row r="569470" spans="26:26">
      <c r="Z569470" s="5"/>
    </row>
    <row r="569471" spans="26:26">
      <c r="Z569471" s="5"/>
    </row>
    <row r="569472" spans="26:26">
      <c r="Z569472" s="5"/>
    </row>
    <row r="569473" spans="26:26">
      <c r="Z569473" s="5"/>
    </row>
    <row r="569474" spans="26:26">
      <c r="Z569474" s="5"/>
    </row>
    <row r="569475" spans="26:26">
      <c r="Z569475" s="5"/>
    </row>
    <row r="569476" spans="26:26">
      <c r="Z569476" s="5"/>
    </row>
    <row r="569477" spans="26:26">
      <c r="Z569477" s="5"/>
    </row>
    <row r="569478" spans="26:26">
      <c r="Z569478" s="5"/>
    </row>
    <row r="569479" spans="26:26">
      <c r="Z569479" s="5"/>
    </row>
    <row r="569480" spans="26:26">
      <c r="Z569480" s="5"/>
    </row>
    <row r="569481" spans="26:26">
      <c r="Z569481" s="5"/>
    </row>
    <row r="569482" spans="26:26">
      <c r="Z569482" s="5"/>
    </row>
    <row r="569483" spans="26:26">
      <c r="Z569483" s="5"/>
    </row>
    <row r="569484" spans="26:26">
      <c r="Z569484" s="5"/>
    </row>
    <row r="569485" spans="26:26">
      <c r="Z569485" s="5"/>
    </row>
    <row r="569486" spans="26:26">
      <c r="Z569486" s="5"/>
    </row>
    <row r="569487" spans="26:26">
      <c r="Z569487" s="5"/>
    </row>
    <row r="569488" spans="26:26">
      <c r="Z569488" s="5"/>
    </row>
    <row r="569489" spans="26:26">
      <c r="Z569489" s="5"/>
    </row>
    <row r="569490" spans="26:26">
      <c r="Z569490" s="5"/>
    </row>
    <row r="569491" spans="26:26">
      <c r="Z569491" s="5"/>
    </row>
    <row r="569492" spans="26:26">
      <c r="Z569492" s="5"/>
    </row>
    <row r="569493" spans="26:26">
      <c r="Z569493" s="5"/>
    </row>
    <row r="569494" spans="26:26">
      <c r="Z569494" s="5"/>
    </row>
    <row r="569495" spans="26:26">
      <c r="Z569495" s="5"/>
    </row>
    <row r="569496" spans="26:26">
      <c r="Z569496" s="5"/>
    </row>
    <row r="569497" spans="26:26">
      <c r="Z569497" s="5"/>
    </row>
    <row r="569498" spans="26:26">
      <c r="Z569498" s="5"/>
    </row>
    <row r="569499" spans="26:26">
      <c r="Z569499" s="5"/>
    </row>
    <row r="569500" spans="26:26">
      <c r="Z569500" s="5"/>
    </row>
    <row r="569501" spans="26:26">
      <c r="Z569501" s="5"/>
    </row>
    <row r="569502" spans="26:26">
      <c r="Z569502" s="5"/>
    </row>
    <row r="569503" spans="26:26">
      <c r="Z569503" s="5"/>
    </row>
    <row r="569504" spans="26:26">
      <c r="Z569504" s="5"/>
    </row>
    <row r="569505" spans="26:26">
      <c r="Z569505" s="5"/>
    </row>
    <row r="569506" spans="26:26">
      <c r="Z569506" s="5"/>
    </row>
    <row r="569507" spans="26:26">
      <c r="Z569507" s="5"/>
    </row>
    <row r="569508" spans="26:26">
      <c r="Z569508" s="5"/>
    </row>
    <row r="569509" spans="26:26">
      <c r="Z569509" s="5"/>
    </row>
    <row r="569510" spans="26:26">
      <c r="Z569510" s="5"/>
    </row>
    <row r="569511" spans="26:26">
      <c r="Z569511" s="5"/>
    </row>
    <row r="569512" spans="26:26">
      <c r="Z569512" s="5"/>
    </row>
    <row r="569513" spans="26:26">
      <c r="Z569513" s="5"/>
    </row>
    <row r="569514" spans="26:26">
      <c r="Z569514" s="5"/>
    </row>
    <row r="569515" spans="26:26">
      <c r="Z569515" s="5"/>
    </row>
    <row r="569516" spans="26:26">
      <c r="Z569516" s="5"/>
    </row>
    <row r="569517" spans="26:26">
      <c r="Z569517" s="5"/>
    </row>
    <row r="569518" spans="26:26">
      <c r="Z569518" s="5"/>
    </row>
    <row r="569519" spans="26:26">
      <c r="Z569519" s="5"/>
    </row>
    <row r="569520" spans="26:26">
      <c r="Z569520" s="5"/>
    </row>
    <row r="569521" spans="26:26">
      <c r="Z569521" s="5"/>
    </row>
    <row r="569522" spans="26:26">
      <c r="Z569522" s="5"/>
    </row>
    <row r="569523" spans="26:26">
      <c r="Z569523" s="5"/>
    </row>
    <row r="569524" spans="26:26">
      <c r="Z569524" s="5"/>
    </row>
    <row r="569525" spans="26:26">
      <c r="Z569525" s="5"/>
    </row>
    <row r="569526" spans="26:26">
      <c r="Z569526" s="5"/>
    </row>
    <row r="569527" spans="26:26">
      <c r="Z569527" s="5"/>
    </row>
    <row r="569528" spans="26:26">
      <c r="Z569528" s="5"/>
    </row>
    <row r="569529" spans="26:26">
      <c r="Z569529" s="5"/>
    </row>
    <row r="569530" spans="26:26">
      <c r="Z569530" s="5"/>
    </row>
    <row r="569531" spans="26:26">
      <c r="Z569531" s="5"/>
    </row>
    <row r="569532" spans="26:26">
      <c r="Z569532" s="5"/>
    </row>
    <row r="569533" spans="26:26">
      <c r="Z569533" s="5"/>
    </row>
    <row r="569534" spans="26:26">
      <c r="Z569534" s="5"/>
    </row>
    <row r="569535" spans="26:26">
      <c r="Z569535" s="5"/>
    </row>
    <row r="569536" spans="26:26">
      <c r="Z569536" s="5"/>
    </row>
    <row r="569537" spans="26:26">
      <c r="Z569537" s="5"/>
    </row>
    <row r="569538" spans="26:26">
      <c r="Z569538" s="5"/>
    </row>
    <row r="569539" spans="26:26">
      <c r="Z569539" s="5"/>
    </row>
    <row r="569540" spans="26:26">
      <c r="Z569540" s="5"/>
    </row>
    <row r="569541" spans="26:26">
      <c r="Z569541" s="5"/>
    </row>
    <row r="569542" spans="26:26">
      <c r="Z569542" s="5"/>
    </row>
    <row r="569543" spans="26:26">
      <c r="Z569543" s="5"/>
    </row>
    <row r="569544" spans="26:26">
      <c r="Z569544" s="5"/>
    </row>
    <row r="569545" spans="26:26">
      <c r="Z569545" s="5"/>
    </row>
    <row r="569546" spans="26:26">
      <c r="Z569546" s="5"/>
    </row>
    <row r="569547" spans="26:26">
      <c r="Z569547" s="5"/>
    </row>
    <row r="569548" spans="26:26">
      <c r="Z569548" s="5"/>
    </row>
    <row r="569549" spans="26:26">
      <c r="Z569549" s="5"/>
    </row>
    <row r="569550" spans="26:26">
      <c r="Z569550" s="5"/>
    </row>
    <row r="569551" spans="26:26">
      <c r="Z569551" s="5"/>
    </row>
    <row r="569552" spans="26:26">
      <c r="Z569552" s="5"/>
    </row>
    <row r="569553" spans="26:26">
      <c r="Z569553" s="5"/>
    </row>
    <row r="569554" spans="26:26">
      <c r="Z569554" s="5"/>
    </row>
    <row r="569555" spans="26:26">
      <c r="Z569555" s="5"/>
    </row>
    <row r="569556" spans="26:26">
      <c r="Z569556" s="5"/>
    </row>
    <row r="569557" spans="26:26">
      <c r="Z569557" s="5"/>
    </row>
    <row r="569558" spans="26:26">
      <c r="Z569558" s="5"/>
    </row>
    <row r="569559" spans="26:26">
      <c r="Z569559" s="5"/>
    </row>
    <row r="569560" spans="26:26">
      <c r="Z569560" s="5"/>
    </row>
    <row r="569561" spans="26:26">
      <c r="Z569561" s="5"/>
    </row>
    <row r="569562" spans="26:26">
      <c r="Z569562" s="5"/>
    </row>
    <row r="569563" spans="26:26">
      <c r="Z569563" s="5"/>
    </row>
    <row r="569564" spans="26:26">
      <c r="Z569564" s="5"/>
    </row>
    <row r="569565" spans="26:26">
      <c r="Z569565" s="5"/>
    </row>
    <row r="569566" spans="26:26">
      <c r="Z569566" s="5"/>
    </row>
    <row r="569567" spans="26:26">
      <c r="Z569567" s="5"/>
    </row>
    <row r="569568" spans="26:26">
      <c r="Z569568" s="5"/>
    </row>
    <row r="569569" spans="26:26">
      <c r="Z569569" s="5"/>
    </row>
    <row r="569570" spans="26:26">
      <c r="Z569570" s="5"/>
    </row>
    <row r="569571" spans="26:26">
      <c r="Z569571" s="5"/>
    </row>
    <row r="569572" spans="26:26">
      <c r="Z569572" s="5"/>
    </row>
    <row r="569573" spans="26:26">
      <c r="Z569573" s="5"/>
    </row>
    <row r="569574" spans="26:26">
      <c r="Z569574" s="5"/>
    </row>
    <row r="569575" spans="26:26">
      <c r="Z569575" s="5"/>
    </row>
    <row r="569576" spans="26:26">
      <c r="Z569576" s="5"/>
    </row>
    <row r="569577" spans="26:26">
      <c r="Z569577" s="5"/>
    </row>
    <row r="569578" spans="26:26">
      <c r="Z569578" s="5"/>
    </row>
    <row r="569579" spans="26:26">
      <c r="Z569579" s="5"/>
    </row>
    <row r="569580" spans="26:26">
      <c r="Z569580" s="5"/>
    </row>
    <row r="569581" spans="26:26">
      <c r="Z569581" s="5"/>
    </row>
    <row r="569582" spans="26:26">
      <c r="Z569582" s="5"/>
    </row>
    <row r="569583" spans="26:26">
      <c r="Z569583" s="5"/>
    </row>
    <row r="569584" spans="26:26">
      <c r="Z569584" s="5"/>
    </row>
    <row r="569585" spans="26:26">
      <c r="Z569585" s="5"/>
    </row>
    <row r="569586" spans="26:26">
      <c r="Z569586" s="5"/>
    </row>
    <row r="569587" spans="26:26">
      <c r="Z569587" s="5"/>
    </row>
    <row r="569588" spans="26:26">
      <c r="Z569588" s="5"/>
    </row>
    <row r="569589" spans="26:26">
      <c r="Z569589" s="5"/>
    </row>
    <row r="569590" spans="26:26">
      <c r="Z569590" s="5"/>
    </row>
    <row r="569591" spans="26:26">
      <c r="Z569591" s="5"/>
    </row>
    <row r="569592" spans="26:26">
      <c r="Z569592" s="5"/>
    </row>
    <row r="569593" spans="26:26">
      <c r="Z569593" s="5"/>
    </row>
    <row r="569594" spans="26:26">
      <c r="Z569594" s="5"/>
    </row>
    <row r="569595" spans="26:26">
      <c r="Z569595" s="5"/>
    </row>
    <row r="569596" spans="26:26">
      <c r="Z569596" s="5"/>
    </row>
    <row r="569597" spans="26:26">
      <c r="Z569597" s="5"/>
    </row>
    <row r="569598" spans="26:26">
      <c r="Z569598" s="5"/>
    </row>
    <row r="569599" spans="26:26">
      <c r="Z569599" s="5"/>
    </row>
    <row r="569600" spans="26:26">
      <c r="Z569600" s="5"/>
    </row>
    <row r="569601" spans="26:26">
      <c r="Z569601" s="5"/>
    </row>
    <row r="569602" spans="26:26">
      <c r="Z569602" s="5"/>
    </row>
    <row r="569603" spans="26:26">
      <c r="Z569603" s="5"/>
    </row>
    <row r="569604" spans="26:26">
      <c r="Z569604" s="5"/>
    </row>
    <row r="569605" spans="26:26">
      <c r="Z569605" s="5"/>
    </row>
    <row r="569606" spans="26:26">
      <c r="Z569606" s="5"/>
    </row>
    <row r="569607" spans="26:26">
      <c r="Z569607" s="5"/>
    </row>
    <row r="569608" spans="26:26">
      <c r="Z569608" s="5"/>
    </row>
    <row r="569609" spans="26:26">
      <c r="Z569609" s="5"/>
    </row>
    <row r="569610" spans="26:26">
      <c r="Z569610" s="5"/>
    </row>
    <row r="569611" spans="26:26">
      <c r="Z569611" s="5"/>
    </row>
    <row r="569612" spans="26:26">
      <c r="Z569612" s="5"/>
    </row>
    <row r="569613" spans="26:26">
      <c r="Z569613" s="5"/>
    </row>
    <row r="569614" spans="26:26">
      <c r="Z569614" s="5"/>
    </row>
    <row r="569615" spans="26:26">
      <c r="Z569615" s="5"/>
    </row>
    <row r="569616" spans="26:26">
      <c r="Z569616" s="5"/>
    </row>
    <row r="569617" spans="26:26">
      <c r="Z569617" s="5"/>
    </row>
    <row r="569618" spans="26:26">
      <c r="Z569618" s="5"/>
    </row>
    <row r="569619" spans="26:26">
      <c r="Z569619" s="5"/>
    </row>
    <row r="569620" spans="26:26">
      <c r="Z569620" s="5"/>
    </row>
    <row r="569621" spans="26:26">
      <c r="Z569621" s="5"/>
    </row>
    <row r="569622" spans="26:26">
      <c r="Z569622" s="5"/>
    </row>
    <row r="569623" spans="26:26">
      <c r="Z569623" s="5"/>
    </row>
    <row r="569624" spans="26:26">
      <c r="Z569624" s="5"/>
    </row>
    <row r="569625" spans="26:26">
      <c r="Z569625" s="5"/>
    </row>
    <row r="569626" spans="26:26">
      <c r="Z569626" s="5"/>
    </row>
    <row r="569627" spans="26:26">
      <c r="Z569627" s="5"/>
    </row>
    <row r="569628" spans="26:26">
      <c r="Z569628" s="5"/>
    </row>
    <row r="569629" spans="26:26">
      <c r="Z569629" s="5"/>
    </row>
    <row r="569630" spans="26:26">
      <c r="Z569630" s="5"/>
    </row>
    <row r="569631" spans="26:26">
      <c r="Z569631" s="5"/>
    </row>
    <row r="569632" spans="26:26">
      <c r="Z569632" s="5"/>
    </row>
    <row r="569633" spans="26:26">
      <c r="Z569633" s="5"/>
    </row>
    <row r="569634" spans="26:26">
      <c r="Z569634" s="5"/>
    </row>
    <row r="569635" spans="26:26">
      <c r="Z569635" s="5"/>
    </row>
    <row r="569636" spans="26:26">
      <c r="Z569636" s="5"/>
    </row>
    <row r="569637" spans="26:26">
      <c r="Z569637" s="5"/>
    </row>
    <row r="569638" spans="26:26">
      <c r="Z569638" s="5"/>
    </row>
    <row r="569639" spans="26:26">
      <c r="Z569639" s="5"/>
    </row>
    <row r="569640" spans="26:26">
      <c r="Z569640" s="5"/>
    </row>
    <row r="569641" spans="26:26">
      <c r="Z569641" s="5"/>
    </row>
    <row r="569642" spans="26:26">
      <c r="Z569642" s="5"/>
    </row>
    <row r="569643" spans="26:26">
      <c r="Z569643" s="5"/>
    </row>
    <row r="569644" spans="26:26">
      <c r="Z569644" s="5"/>
    </row>
    <row r="569645" spans="26:26">
      <c r="Z569645" s="5"/>
    </row>
    <row r="569646" spans="26:26">
      <c r="Z569646" s="5"/>
    </row>
    <row r="569647" spans="26:26">
      <c r="Z569647" s="5"/>
    </row>
    <row r="569648" spans="26:26">
      <c r="Z569648" s="5"/>
    </row>
    <row r="569649" spans="26:26">
      <c r="Z569649" s="5"/>
    </row>
    <row r="569650" spans="26:26">
      <c r="Z569650" s="5"/>
    </row>
    <row r="569651" spans="26:26">
      <c r="Z569651" s="5"/>
    </row>
    <row r="569652" spans="26:26">
      <c r="Z569652" s="5"/>
    </row>
    <row r="569653" spans="26:26">
      <c r="Z569653" s="5"/>
    </row>
    <row r="569654" spans="26:26">
      <c r="Z569654" s="5"/>
    </row>
    <row r="569655" spans="26:26">
      <c r="Z569655" s="5"/>
    </row>
    <row r="569656" spans="26:26">
      <c r="Z569656" s="5"/>
    </row>
    <row r="569657" spans="26:26">
      <c r="Z569657" s="5"/>
    </row>
    <row r="569658" spans="26:26">
      <c r="Z569658" s="5"/>
    </row>
    <row r="569659" spans="26:26">
      <c r="Z569659" s="5"/>
    </row>
    <row r="569660" spans="26:26">
      <c r="Z569660" s="5"/>
    </row>
    <row r="569661" spans="26:26">
      <c r="Z569661" s="5"/>
    </row>
    <row r="569662" spans="26:26">
      <c r="Z569662" s="5"/>
    </row>
    <row r="569663" spans="26:26">
      <c r="Z569663" s="5"/>
    </row>
    <row r="569664" spans="26:26">
      <c r="Z569664" s="5"/>
    </row>
    <row r="569665" spans="26:26">
      <c r="Z569665" s="5"/>
    </row>
    <row r="569666" spans="26:26">
      <c r="Z569666" s="5"/>
    </row>
    <row r="569667" spans="26:26">
      <c r="Z569667" s="5"/>
    </row>
    <row r="569668" spans="26:26">
      <c r="Z569668" s="5"/>
    </row>
    <row r="569669" spans="26:26">
      <c r="Z569669" s="5"/>
    </row>
    <row r="569670" spans="26:26">
      <c r="Z569670" s="5"/>
    </row>
    <row r="569671" spans="26:26">
      <c r="Z569671" s="5"/>
    </row>
    <row r="569672" spans="26:26">
      <c r="Z569672" s="5"/>
    </row>
    <row r="569673" spans="26:26">
      <c r="Z569673" s="5"/>
    </row>
    <row r="569674" spans="26:26">
      <c r="Z569674" s="5"/>
    </row>
    <row r="569675" spans="26:26">
      <c r="Z569675" s="5"/>
    </row>
    <row r="569676" spans="26:26">
      <c r="Z569676" s="5"/>
    </row>
    <row r="569677" spans="26:26">
      <c r="Z569677" s="5"/>
    </row>
    <row r="569678" spans="26:26">
      <c r="Z569678" s="5"/>
    </row>
    <row r="569679" spans="26:26">
      <c r="Z569679" s="5"/>
    </row>
    <row r="569680" spans="26:26">
      <c r="Z569680" s="5"/>
    </row>
    <row r="569681" spans="26:26">
      <c r="Z569681" s="5"/>
    </row>
    <row r="569682" spans="26:26">
      <c r="Z569682" s="5"/>
    </row>
    <row r="569683" spans="26:26">
      <c r="Z569683" s="5"/>
    </row>
    <row r="569684" spans="26:26">
      <c r="Z569684" s="5"/>
    </row>
    <row r="569685" spans="26:26">
      <c r="Z569685" s="5"/>
    </row>
    <row r="569686" spans="26:26">
      <c r="Z569686" s="5"/>
    </row>
    <row r="569687" spans="26:26">
      <c r="Z569687" s="5"/>
    </row>
    <row r="569688" spans="26:26">
      <c r="Z569688" s="5"/>
    </row>
    <row r="569689" spans="26:26">
      <c r="Z569689" s="5"/>
    </row>
    <row r="569690" spans="26:26">
      <c r="Z569690" s="5"/>
    </row>
    <row r="569691" spans="26:26">
      <c r="Z569691" s="5"/>
    </row>
    <row r="569692" spans="26:26">
      <c r="Z569692" s="5"/>
    </row>
    <row r="569693" spans="26:26">
      <c r="Z569693" s="5"/>
    </row>
    <row r="569694" spans="26:26">
      <c r="Z569694" s="5"/>
    </row>
    <row r="569695" spans="26:26">
      <c r="Z569695" s="5"/>
    </row>
    <row r="569696" spans="26:26">
      <c r="Z569696" s="5"/>
    </row>
    <row r="569697" spans="26:26">
      <c r="Z569697" s="5"/>
    </row>
    <row r="569698" spans="26:26">
      <c r="Z569698" s="5"/>
    </row>
    <row r="569699" spans="26:26">
      <c r="Z569699" s="5"/>
    </row>
    <row r="569700" spans="26:26">
      <c r="Z569700" s="5"/>
    </row>
    <row r="569701" spans="26:26">
      <c r="Z569701" s="5"/>
    </row>
    <row r="569702" spans="26:26">
      <c r="Z569702" s="5"/>
    </row>
    <row r="569703" spans="26:26">
      <c r="Z569703" s="5"/>
    </row>
    <row r="569704" spans="26:26">
      <c r="Z569704" s="5"/>
    </row>
    <row r="569705" spans="26:26">
      <c r="Z569705" s="5"/>
    </row>
    <row r="569706" spans="26:26">
      <c r="Z569706" s="5"/>
    </row>
    <row r="569707" spans="26:26">
      <c r="Z569707" s="5"/>
    </row>
    <row r="569708" spans="26:26">
      <c r="Z569708" s="5"/>
    </row>
    <row r="569709" spans="26:26">
      <c r="Z569709" s="5"/>
    </row>
    <row r="569710" spans="26:26">
      <c r="Z569710" s="5"/>
    </row>
    <row r="569711" spans="26:26">
      <c r="Z569711" s="5"/>
    </row>
    <row r="569712" spans="26:26">
      <c r="Z569712" s="5"/>
    </row>
    <row r="569713" spans="26:26">
      <c r="Z569713" s="5"/>
    </row>
    <row r="569714" spans="26:26">
      <c r="Z569714" s="5"/>
    </row>
    <row r="569715" spans="26:26">
      <c r="Z569715" s="5"/>
    </row>
    <row r="569716" spans="26:26">
      <c r="Z569716" s="5"/>
    </row>
    <row r="569717" spans="26:26">
      <c r="Z569717" s="5"/>
    </row>
    <row r="569718" spans="26:26">
      <c r="Z569718" s="5"/>
    </row>
    <row r="569719" spans="26:26">
      <c r="Z569719" s="5"/>
    </row>
    <row r="569720" spans="26:26">
      <c r="Z569720" s="5"/>
    </row>
    <row r="569721" spans="26:26">
      <c r="Z569721" s="5"/>
    </row>
    <row r="569722" spans="26:26">
      <c r="Z569722" s="5"/>
    </row>
    <row r="569723" spans="26:26">
      <c r="Z569723" s="5"/>
    </row>
    <row r="569724" spans="26:26">
      <c r="Z569724" s="5"/>
    </row>
    <row r="569725" spans="26:26">
      <c r="Z569725" s="5"/>
    </row>
    <row r="569726" spans="26:26">
      <c r="Z569726" s="5"/>
    </row>
    <row r="569727" spans="26:26">
      <c r="Z569727" s="5"/>
    </row>
    <row r="569728" spans="26:26">
      <c r="Z569728" s="5"/>
    </row>
    <row r="569729" spans="26:26">
      <c r="Z569729" s="5"/>
    </row>
    <row r="569730" spans="26:26">
      <c r="Z569730" s="5"/>
    </row>
    <row r="569731" spans="26:26">
      <c r="Z569731" s="5"/>
    </row>
    <row r="569732" spans="26:26">
      <c r="Z569732" s="5"/>
    </row>
    <row r="569733" spans="26:26">
      <c r="Z569733" s="5"/>
    </row>
    <row r="569734" spans="26:26">
      <c r="Z569734" s="5"/>
    </row>
    <row r="569735" spans="26:26">
      <c r="Z569735" s="5"/>
    </row>
    <row r="569736" spans="26:26">
      <c r="Z569736" s="5"/>
    </row>
    <row r="569737" spans="26:26">
      <c r="Z569737" s="5"/>
    </row>
    <row r="569738" spans="26:26">
      <c r="Z569738" s="5"/>
    </row>
    <row r="569739" spans="26:26">
      <c r="Z569739" s="5"/>
    </row>
    <row r="569740" spans="26:26">
      <c r="Z569740" s="5"/>
    </row>
    <row r="569741" spans="26:26">
      <c r="Z569741" s="5"/>
    </row>
    <row r="569742" spans="26:26">
      <c r="Z569742" s="5"/>
    </row>
    <row r="569743" spans="26:26">
      <c r="Z569743" s="5"/>
    </row>
    <row r="569744" spans="26:26">
      <c r="Z569744" s="5"/>
    </row>
    <row r="569745" spans="26:26">
      <c r="Z569745" s="5"/>
    </row>
    <row r="569746" spans="26:26">
      <c r="Z569746" s="5"/>
    </row>
    <row r="569747" spans="26:26">
      <c r="Z569747" s="5"/>
    </row>
    <row r="569748" spans="26:26">
      <c r="Z569748" s="5"/>
    </row>
    <row r="569749" spans="26:26">
      <c r="Z569749" s="5"/>
    </row>
    <row r="569750" spans="26:26">
      <c r="Z569750" s="5"/>
    </row>
    <row r="569751" spans="26:26">
      <c r="Z569751" s="5"/>
    </row>
    <row r="569752" spans="26:26">
      <c r="Z569752" s="5"/>
    </row>
    <row r="569753" spans="26:26">
      <c r="Z569753" s="5"/>
    </row>
    <row r="569754" spans="26:26">
      <c r="Z569754" s="5"/>
    </row>
    <row r="569755" spans="26:26">
      <c r="Z569755" s="5"/>
    </row>
    <row r="569756" spans="26:26">
      <c r="Z569756" s="5"/>
    </row>
    <row r="569757" spans="26:26">
      <c r="Z569757" s="5"/>
    </row>
    <row r="569758" spans="26:26">
      <c r="Z569758" s="5"/>
    </row>
    <row r="569759" spans="26:26">
      <c r="Z569759" s="5"/>
    </row>
    <row r="569760" spans="26:26">
      <c r="Z569760" s="5"/>
    </row>
    <row r="569761" spans="26:26">
      <c r="Z569761" s="5"/>
    </row>
    <row r="569762" spans="26:26">
      <c r="Z569762" s="5"/>
    </row>
    <row r="569763" spans="26:26">
      <c r="Z569763" s="5"/>
    </row>
    <row r="569764" spans="26:26">
      <c r="Z569764" s="5"/>
    </row>
    <row r="569765" spans="26:26">
      <c r="Z569765" s="5"/>
    </row>
    <row r="569766" spans="26:26">
      <c r="Z569766" s="5"/>
    </row>
    <row r="569767" spans="26:26">
      <c r="Z569767" s="5"/>
    </row>
    <row r="569768" spans="26:26">
      <c r="Z569768" s="5"/>
    </row>
    <row r="569769" spans="26:26">
      <c r="Z569769" s="5"/>
    </row>
    <row r="569770" spans="26:26">
      <c r="Z569770" s="5"/>
    </row>
    <row r="569771" spans="26:26">
      <c r="Z569771" s="5"/>
    </row>
    <row r="569772" spans="26:26">
      <c r="Z569772" s="5"/>
    </row>
    <row r="569773" spans="26:26">
      <c r="Z569773" s="5"/>
    </row>
    <row r="569774" spans="26:26">
      <c r="Z569774" s="5"/>
    </row>
    <row r="569775" spans="26:26">
      <c r="Z569775" s="5"/>
    </row>
    <row r="569776" spans="26:26">
      <c r="Z569776" s="5"/>
    </row>
    <row r="569777" spans="26:26">
      <c r="Z569777" s="5"/>
    </row>
    <row r="569778" spans="26:26">
      <c r="Z569778" s="5"/>
    </row>
    <row r="569779" spans="26:26">
      <c r="Z569779" s="5"/>
    </row>
    <row r="569780" spans="26:26">
      <c r="Z569780" s="5"/>
    </row>
    <row r="569781" spans="26:26">
      <c r="Z569781" s="5"/>
    </row>
    <row r="569782" spans="26:26">
      <c r="Z569782" s="5"/>
    </row>
    <row r="569783" spans="26:26">
      <c r="Z569783" s="5"/>
    </row>
    <row r="569784" spans="26:26">
      <c r="Z569784" s="5"/>
    </row>
    <row r="569785" spans="26:26">
      <c r="Z569785" s="5"/>
    </row>
    <row r="569786" spans="26:26">
      <c r="Z569786" s="5"/>
    </row>
    <row r="569787" spans="26:26">
      <c r="Z569787" s="5"/>
    </row>
    <row r="569788" spans="26:26">
      <c r="Z569788" s="5"/>
    </row>
    <row r="569789" spans="26:26">
      <c r="Z569789" s="5"/>
    </row>
    <row r="569790" spans="26:26">
      <c r="Z569790" s="5"/>
    </row>
    <row r="569791" spans="26:26">
      <c r="Z569791" s="5"/>
    </row>
    <row r="569792" spans="26:26">
      <c r="Z569792" s="5"/>
    </row>
    <row r="569793" spans="26:26">
      <c r="Z569793" s="5"/>
    </row>
    <row r="569794" spans="26:26">
      <c r="Z569794" s="5"/>
    </row>
    <row r="569795" spans="26:26">
      <c r="Z569795" s="5"/>
    </row>
    <row r="569796" spans="26:26">
      <c r="Z569796" s="5"/>
    </row>
    <row r="569797" spans="26:26">
      <c r="Z569797" s="5"/>
    </row>
    <row r="569798" spans="26:26">
      <c r="Z569798" s="5"/>
    </row>
    <row r="569799" spans="26:26">
      <c r="Z569799" s="5"/>
    </row>
    <row r="569800" spans="26:26">
      <c r="Z569800" s="5"/>
    </row>
    <row r="569801" spans="26:26">
      <c r="Z569801" s="5"/>
    </row>
    <row r="569802" spans="26:26">
      <c r="Z569802" s="5"/>
    </row>
    <row r="569803" spans="26:26">
      <c r="Z569803" s="5"/>
    </row>
    <row r="569804" spans="26:26">
      <c r="Z569804" s="5"/>
    </row>
    <row r="569805" spans="26:26">
      <c r="Z569805" s="5"/>
    </row>
    <row r="569806" spans="26:26">
      <c r="Z569806" s="5"/>
    </row>
    <row r="569807" spans="26:26">
      <c r="Z569807" s="5"/>
    </row>
    <row r="569808" spans="26:26">
      <c r="Z569808" s="5"/>
    </row>
    <row r="569809" spans="26:26">
      <c r="Z569809" s="5"/>
    </row>
    <row r="569810" spans="26:26">
      <c r="Z569810" s="5"/>
    </row>
    <row r="569811" spans="26:26">
      <c r="Z569811" s="5"/>
    </row>
    <row r="569812" spans="26:26">
      <c r="Z569812" s="5"/>
    </row>
    <row r="569813" spans="26:26">
      <c r="Z569813" s="5"/>
    </row>
    <row r="569814" spans="26:26">
      <c r="Z569814" s="5"/>
    </row>
    <row r="569815" spans="26:26">
      <c r="Z569815" s="5"/>
    </row>
    <row r="569816" spans="26:26">
      <c r="Z569816" s="5"/>
    </row>
    <row r="569817" spans="26:26">
      <c r="Z569817" s="5"/>
    </row>
    <row r="569818" spans="26:26">
      <c r="Z569818" s="5"/>
    </row>
    <row r="569819" spans="26:26">
      <c r="Z569819" s="5"/>
    </row>
    <row r="569820" spans="26:26">
      <c r="Z569820" s="5"/>
    </row>
    <row r="569821" spans="26:26">
      <c r="Z569821" s="5"/>
    </row>
    <row r="569822" spans="26:26">
      <c r="Z569822" s="5"/>
    </row>
    <row r="569823" spans="26:26">
      <c r="Z569823" s="5"/>
    </row>
    <row r="569824" spans="26:26">
      <c r="Z569824" s="5"/>
    </row>
    <row r="569825" spans="26:26">
      <c r="Z569825" s="5"/>
    </row>
    <row r="569826" spans="26:26">
      <c r="Z569826" s="5"/>
    </row>
    <row r="569827" spans="26:26">
      <c r="Z569827" s="5"/>
    </row>
    <row r="569828" spans="26:26">
      <c r="Z569828" s="5"/>
    </row>
    <row r="569829" spans="26:26">
      <c r="Z569829" s="5"/>
    </row>
    <row r="569830" spans="26:26">
      <c r="Z569830" s="5"/>
    </row>
    <row r="569831" spans="26:26">
      <c r="Z569831" s="5"/>
    </row>
    <row r="569832" spans="26:26">
      <c r="Z569832" s="5"/>
    </row>
    <row r="569833" spans="26:26">
      <c r="Z569833" s="5"/>
    </row>
    <row r="569834" spans="26:26">
      <c r="Z569834" s="5"/>
    </row>
    <row r="569835" spans="26:26">
      <c r="Z569835" s="5"/>
    </row>
    <row r="569836" spans="26:26">
      <c r="Z569836" s="5"/>
    </row>
    <row r="569837" spans="26:26">
      <c r="Z569837" s="5"/>
    </row>
    <row r="569838" spans="26:26">
      <c r="Z569838" s="5"/>
    </row>
    <row r="569839" spans="26:26">
      <c r="Z569839" s="5"/>
    </row>
    <row r="569840" spans="26:26">
      <c r="Z569840" s="5"/>
    </row>
    <row r="569841" spans="26:26">
      <c r="Z569841" s="5"/>
    </row>
    <row r="569842" spans="26:26">
      <c r="Z569842" s="5"/>
    </row>
    <row r="569843" spans="26:26">
      <c r="Z569843" s="5"/>
    </row>
    <row r="569844" spans="26:26">
      <c r="Z569844" s="5"/>
    </row>
    <row r="569845" spans="26:26">
      <c r="Z569845" s="5"/>
    </row>
    <row r="569846" spans="26:26">
      <c r="Z569846" s="5"/>
    </row>
    <row r="569847" spans="26:26">
      <c r="Z569847" s="5"/>
    </row>
    <row r="569848" spans="26:26">
      <c r="Z569848" s="5"/>
    </row>
    <row r="569849" spans="26:26">
      <c r="Z569849" s="5"/>
    </row>
    <row r="569850" spans="26:26">
      <c r="Z569850" s="5"/>
    </row>
    <row r="569851" spans="26:26">
      <c r="Z569851" s="5"/>
    </row>
    <row r="569852" spans="26:26">
      <c r="Z569852" s="5"/>
    </row>
    <row r="569853" spans="26:26">
      <c r="Z569853" s="5"/>
    </row>
    <row r="569854" spans="26:26">
      <c r="Z569854" s="5"/>
    </row>
    <row r="569855" spans="26:26">
      <c r="Z569855" s="5"/>
    </row>
    <row r="569856" spans="26:26">
      <c r="Z569856" s="5"/>
    </row>
    <row r="569857" spans="26:26">
      <c r="Z569857" s="5"/>
    </row>
    <row r="569858" spans="26:26">
      <c r="Z569858" s="5"/>
    </row>
    <row r="569859" spans="26:26">
      <c r="Z569859" s="5"/>
    </row>
    <row r="569860" spans="26:26">
      <c r="Z569860" s="5"/>
    </row>
    <row r="569861" spans="26:26">
      <c r="Z569861" s="5"/>
    </row>
    <row r="569862" spans="26:26">
      <c r="Z569862" s="5"/>
    </row>
    <row r="569863" spans="26:26">
      <c r="Z569863" s="5"/>
    </row>
    <row r="569864" spans="26:26">
      <c r="Z569864" s="5"/>
    </row>
    <row r="569865" spans="26:26">
      <c r="Z569865" s="5"/>
    </row>
    <row r="569866" spans="26:26">
      <c r="Z569866" s="5"/>
    </row>
    <row r="569867" spans="26:26">
      <c r="Z569867" s="5"/>
    </row>
    <row r="569868" spans="26:26">
      <c r="Z569868" s="5"/>
    </row>
    <row r="569869" spans="26:26">
      <c r="Z569869" s="5"/>
    </row>
    <row r="569870" spans="26:26">
      <c r="Z569870" s="5"/>
    </row>
    <row r="569871" spans="26:26">
      <c r="Z569871" s="5"/>
    </row>
    <row r="569872" spans="26:26">
      <c r="Z569872" s="5"/>
    </row>
    <row r="569873" spans="26:26">
      <c r="Z569873" s="5"/>
    </row>
    <row r="569874" spans="26:26">
      <c r="Z569874" s="5"/>
    </row>
    <row r="569875" spans="26:26">
      <c r="Z569875" s="5"/>
    </row>
    <row r="569876" spans="26:26">
      <c r="Z569876" s="5"/>
    </row>
    <row r="569877" spans="26:26">
      <c r="Z569877" s="5"/>
    </row>
    <row r="569878" spans="26:26">
      <c r="Z569878" s="5"/>
    </row>
    <row r="569879" spans="26:26">
      <c r="Z569879" s="5"/>
    </row>
    <row r="569880" spans="26:26">
      <c r="Z569880" s="5"/>
    </row>
    <row r="569881" spans="26:26">
      <c r="Z569881" s="5"/>
    </row>
    <row r="569882" spans="26:26">
      <c r="Z569882" s="5"/>
    </row>
    <row r="569883" spans="26:26">
      <c r="Z569883" s="5"/>
    </row>
    <row r="569884" spans="26:26">
      <c r="Z569884" s="5"/>
    </row>
    <row r="569885" spans="26:26">
      <c r="Z569885" s="5"/>
    </row>
    <row r="569886" spans="26:26">
      <c r="Z569886" s="5"/>
    </row>
    <row r="569887" spans="26:26">
      <c r="Z569887" s="5"/>
    </row>
    <row r="569888" spans="26:26">
      <c r="Z569888" s="5"/>
    </row>
    <row r="569889" spans="26:26">
      <c r="Z569889" s="5"/>
    </row>
    <row r="569890" spans="26:26">
      <c r="Z569890" s="5"/>
    </row>
    <row r="569891" spans="26:26">
      <c r="Z569891" s="5"/>
    </row>
    <row r="569892" spans="26:26">
      <c r="Z569892" s="5"/>
    </row>
    <row r="569893" spans="26:26">
      <c r="Z569893" s="5"/>
    </row>
    <row r="569894" spans="26:26">
      <c r="Z569894" s="5"/>
    </row>
    <row r="569895" spans="26:26">
      <c r="Z569895" s="5"/>
    </row>
    <row r="569896" spans="26:26">
      <c r="Z569896" s="5"/>
    </row>
    <row r="569897" spans="26:26">
      <c r="Z569897" s="5"/>
    </row>
    <row r="569898" spans="26:26">
      <c r="Z569898" s="5"/>
    </row>
    <row r="569899" spans="26:26">
      <c r="Z569899" s="5"/>
    </row>
    <row r="569900" spans="26:26">
      <c r="Z569900" s="5"/>
    </row>
    <row r="569901" spans="26:26">
      <c r="Z569901" s="5"/>
    </row>
    <row r="569902" spans="26:26">
      <c r="Z569902" s="5"/>
    </row>
    <row r="569903" spans="26:26">
      <c r="Z569903" s="5"/>
    </row>
    <row r="569904" spans="26:26">
      <c r="Z569904" s="5"/>
    </row>
    <row r="569905" spans="26:26">
      <c r="Z569905" s="5"/>
    </row>
    <row r="569906" spans="26:26">
      <c r="Z569906" s="5"/>
    </row>
    <row r="569907" spans="26:26">
      <c r="Z569907" s="5"/>
    </row>
    <row r="569908" spans="26:26">
      <c r="Z569908" s="5"/>
    </row>
    <row r="569909" spans="26:26">
      <c r="Z569909" s="5"/>
    </row>
    <row r="569910" spans="26:26">
      <c r="Z569910" s="5"/>
    </row>
    <row r="569911" spans="26:26">
      <c r="Z569911" s="5"/>
    </row>
    <row r="569912" spans="26:26">
      <c r="Z569912" s="5"/>
    </row>
    <row r="569913" spans="26:26">
      <c r="Z569913" s="5"/>
    </row>
    <row r="569914" spans="26:26">
      <c r="Z569914" s="5"/>
    </row>
    <row r="569915" spans="26:26">
      <c r="Z569915" s="5"/>
    </row>
    <row r="569916" spans="26:26">
      <c r="Z569916" s="5"/>
    </row>
    <row r="569917" spans="26:26">
      <c r="Z569917" s="5"/>
    </row>
    <row r="569918" spans="26:26">
      <c r="Z569918" s="5"/>
    </row>
    <row r="569919" spans="26:26">
      <c r="Z569919" s="5"/>
    </row>
    <row r="569920" spans="26:26">
      <c r="Z569920" s="5"/>
    </row>
    <row r="569921" spans="26:26">
      <c r="Z569921" s="5"/>
    </row>
    <row r="569922" spans="26:26">
      <c r="Z569922" s="5"/>
    </row>
    <row r="569923" spans="26:26">
      <c r="Z569923" s="5"/>
    </row>
    <row r="569924" spans="26:26">
      <c r="Z569924" s="5"/>
    </row>
    <row r="569925" spans="26:26">
      <c r="Z569925" s="5"/>
    </row>
    <row r="569926" spans="26:26">
      <c r="Z569926" s="5"/>
    </row>
    <row r="569927" spans="26:26">
      <c r="Z569927" s="5"/>
    </row>
    <row r="569928" spans="26:26">
      <c r="Z569928" s="5"/>
    </row>
    <row r="569929" spans="26:26">
      <c r="Z569929" s="5"/>
    </row>
    <row r="569930" spans="26:26">
      <c r="Z569930" s="5"/>
    </row>
    <row r="569931" spans="26:26">
      <c r="Z569931" s="5"/>
    </row>
    <row r="569932" spans="26:26">
      <c r="Z569932" s="5"/>
    </row>
    <row r="569933" spans="26:26">
      <c r="Z569933" s="5"/>
    </row>
    <row r="569934" spans="26:26">
      <c r="Z569934" s="5"/>
    </row>
    <row r="569935" spans="26:26">
      <c r="Z569935" s="5"/>
    </row>
    <row r="569936" spans="26:26">
      <c r="Z569936" s="5"/>
    </row>
    <row r="569937" spans="26:26">
      <c r="Z569937" s="5"/>
    </row>
    <row r="569938" spans="26:26">
      <c r="Z569938" s="5"/>
    </row>
    <row r="569939" spans="26:26">
      <c r="Z569939" s="5"/>
    </row>
    <row r="569940" spans="26:26">
      <c r="Z569940" s="5"/>
    </row>
    <row r="569941" spans="26:26">
      <c r="Z569941" s="5"/>
    </row>
    <row r="569942" spans="26:26">
      <c r="Z569942" s="5"/>
    </row>
    <row r="569943" spans="26:26">
      <c r="Z569943" s="5"/>
    </row>
    <row r="569944" spans="26:26">
      <c r="Z569944" s="5"/>
    </row>
    <row r="569945" spans="26:26">
      <c r="Z569945" s="5"/>
    </row>
    <row r="569946" spans="26:26">
      <c r="Z569946" s="5"/>
    </row>
    <row r="569947" spans="26:26">
      <c r="Z569947" s="5"/>
    </row>
    <row r="569948" spans="26:26">
      <c r="Z569948" s="5"/>
    </row>
    <row r="569949" spans="26:26">
      <c r="Z569949" s="5"/>
    </row>
    <row r="569950" spans="26:26">
      <c r="Z569950" s="5"/>
    </row>
    <row r="569951" spans="26:26">
      <c r="Z569951" s="5"/>
    </row>
    <row r="569952" spans="26:26">
      <c r="Z569952" s="5"/>
    </row>
    <row r="569953" spans="26:26">
      <c r="Z569953" s="5"/>
    </row>
    <row r="569954" spans="26:26">
      <c r="Z569954" s="5"/>
    </row>
    <row r="569955" spans="26:26">
      <c r="Z569955" s="5"/>
    </row>
    <row r="569956" spans="26:26">
      <c r="Z569956" s="5"/>
    </row>
    <row r="569957" spans="26:26">
      <c r="Z569957" s="5"/>
    </row>
    <row r="569958" spans="26:26">
      <c r="Z569958" s="5"/>
    </row>
    <row r="569959" spans="26:26">
      <c r="Z569959" s="5"/>
    </row>
    <row r="569960" spans="26:26">
      <c r="Z569960" s="5"/>
    </row>
    <row r="569961" spans="26:26">
      <c r="Z569961" s="5"/>
    </row>
    <row r="569962" spans="26:26">
      <c r="Z569962" s="5"/>
    </row>
    <row r="569963" spans="26:26">
      <c r="Z569963" s="5"/>
    </row>
    <row r="569964" spans="26:26">
      <c r="Z569964" s="5"/>
    </row>
    <row r="569965" spans="26:26">
      <c r="Z569965" s="5"/>
    </row>
    <row r="569966" spans="26:26">
      <c r="Z569966" s="5"/>
    </row>
    <row r="569967" spans="26:26">
      <c r="Z569967" s="5"/>
    </row>
    <row r="569968" spans="26:26">
      <c r="Z569968" s="5"/>
    </row>
    <row r="569969" spans="26:26">
      <c r="Z569969" s="5"/>
    </row>
    <row r="569970" spans="26:26">
      <c r="Z569970" s="5"/>
    </row>
    <row r="569971" spans="26:26">
      <c r="Z569971" s="5"/>
    </row>
    <row r="569972" spans="26:26">
      <c r="Z569972" s="5"/>
    </row>
    <row r="569973" spans="26:26">
      <c r="Z569973" s="5"/>
    </row>
    <row r="569974" spans="26:26">
      <c r="Z569974" s="5"/>
    </row>
    <row r="569975" spans="26:26">
      <c r="Z569975" s="5"/>
    </row>
    <row r="569976" spans="26:26">
      <c r="Z569976" s="5"/>
    </row>
    <row r="569977" spans="26:26">
      <c r="Z569977" s="5"/>
    </row>
    <row r="569978" spans="26:26">
      <c r="Z569978" s="5"/>
    </row>
    <row r="569979" spans="26:26">
      <c r="Z569979" s="5"/>
    </row>
    <row r="569980" spans="26:26">
      <c r="Z569980" s="5"/>
    </row>
    <row r="569981" spans="26:26">
      <c r="Z569981" s="5"/>
    </row>
    <row r="569982" spans="26:26">
      <c r="Z569982" s="5"/>
    </row>
    <row r="569983" spans="26:26">
      <c r="Z569983" s="5"/>
    </row>
    <row r="569984" spans="26:26">
      <c r="Z569984" s="5"/>
    </row>
    <row r="569985" spans="26:26">
      <c r="Z569985" s="5"/>
    </row>
    <row r="569986" spans="26:26">
      <c r="Z569986" s="5"/>
    </row>
    <row r="569987" spans="26:26">
      <c r="Z569987" s="5"/>
    </row>
    <row r="569988" spans="26:26">
      <c r="Z569988" s="5"/>
    </row>
    <row r="569989" spans="26:26">
      <c r="Z569989" s="5"/>
    </row>
    <row r="569990" spans="26:26">
      <c r="Z569990" s="5"/>
    </row>
    <row r="569991" spans="26:26">
      <c r="Z569991" s="5"/>
    </row>
    <row r="569992" spans="26:26">
      <c r="Z569992" s="5"/>
    </row>
    <row r="569993" spans="26:26">
      <c r="Z569993" s="5"/>
    </row>
    <row r="569994" spans="26:26">
      <c r="Z569994" s="5"/>
    </row>
    <row r="569995" spans="26:26">
      <c r="Z569995" s="5"/>
    </row>
    <row r="569996" spans="26:26">
      <c r="Z569996" s="5"/>
    </row>
    <row r="569997" spans="26:26">
      <c r="Z569997" s="5"/>
    </row>
    <row r="569998" spans="26:26">
      <c r="Z569998" s="5"/>
    </row>
    <row r="569999" spans="26:26">
      <c r="Z569999" s="5"/>
    </row>
    <row r="570000" spans="26:26">
      <c r="Z570000" s="5"/>
    </row>
    <row r="570001" spans="26:26">
      <c r="Z570001" s="5"/>
    </row>
    <row r="570002" spans="26:26">
      <c r="Z570002" s="5"/>
    </row>
    <row r="570003" spans="26:26">
      <c r="Z570003" s="5"/>
    </row>
    <row r="570004" spans="26:26">
      <c r="Z570004" s="5"/>
    </row>
    <row r="570005" spans="26:26">
      <c r="Z570005" s="5"/>
    </row>
    <row r="570006" spans="26:26">
      <c r="Z570006" s="5"/>
    </row>
    <row r="570007" spans="26:26">
      <c r="Z570007" s="5"/>
    </row>
    <row r="570008" spans="26:26">
      <c r="Z570008" s="5"/>
    </row>
    <row r="570009" spans="26:26">
      <c r="Z570009" s="5"/>
    </row>
    <row r="570010" spans="26:26">
      <c r="Z570010" s="5"/>
    </row>
    <row r="570011" spans="26:26">
      <c r="Z570011" s="5"/>
    </row>
    <row r="570012" spans="26:26">
      <c r="Z570012" s="5"/>
    </row>
    <row r="570013" spans="26:26">
      <c r="Z570013" s="5"/>
    </row>
    <row r="570014" spans="26:26">
      <c r="Z570014" s="5"/>
    </row>
    <row r="570015" spans="26:26">
      <c r="Z570015" s="5"/>
    </row>
    <row r="570016" spans="26:26">
      <c r="Z570016" s="5"/>
    </row>
    <row r="570017" spans="26:26">
      <c r="Z570017" s="5"/>
    </row>
    <row r="570018" spans="26:26">
      <c r="Z570018" s="5"/>
    </row>
    <row r="570019" spans="26:26">
      <c r="Z570019" s="5"/>
    </row>
    <row r="570020" spans="26:26">
      <c r="Z570020" s="5"/>
    </row>
    <row r="570021" spans="26:26">
      <c r="Z570021" s="5"/>
    </row>
    <row r="570022" spans="26:26">
      <c r="Z570022" s="5"/>
    </row>
    <row r="570023" spans="26:26">
      <c r="Z570023" s="5"/>
    </row>
    <row r="570024" spans="26:26">
      <c r="Z570024" s="5"/>
    </row>
    <row r="570025" spans="26:26">
      <c r="Z570025" s="5"/>
    </row>
    <row r="570026" spans="26:26">
      <c r="Z570026" s="5"/>
    </row>
    <row r="570027" spans="26:26">
      <c r="Z570027" s="5"/>
    </row>
    <row r="570028" spans="26:26">
      <c r="Z570028" s="5"/>
    </row>
    <row r="570029" spans="26:26">
      <c r="Z570029" s="5"/>
    </row>
    <row r="570030" spans="26:26">
      <c r="Z570030" s="5"/>
    </row>
    <row r="570031" spans="26:26">
      <c r="Z570031" s="5"/>
    </row>
    <row r="570032" spans="26:26">
      <c r="Z570032" s="5"/>
    </row>
    <row r="570033" spans="26:26">
      <c r="Z570033" s="5"/>
    </row>
    <row r="570034" spans="26:26">
      <c r="Z570034" s="5"/>
    </row>
    <row r="570035" spans="26:26">
      <c r="Z570035" s="5"/>
    </row>
    <row r="570036" spans="26:26">
      <c r="Z570036" s="5"/>
    </row>
    <row r="570037" spans="26:26">
      <c r="Z570037" s="5"/>
    </row>
    <row r="570038" spans="26:26">
      <c r="Z570038" s="5"/>
    </row>
    <row r="570039" spans="26:26">
      <c r="Z570039" s="5"/>
    </row>
    <row r="570040" spans="26:26">
      <c r="Z570040" s="5"/>
    </row>
    <row r="570041" spans="26:26">
      <c r="Z570041" s="5"/>
    </row>
    <row r="570042" spans="26:26">
      <c r="Z570042" s="5"/>
    </row>
    <row r="570043" spans="26:26">
      <c r="Z570043" s="5"/>
    </row>
    <row r="570044" spans="26:26">
      <c r="Z570044" s="5"/>
    </row>
    <row r="570045" spans="26:26">
      <c r="Z570045" s="5"/>
    </row>
    <row r="570046" spans="26:26">
      <c r="Z570046" s="5"/>
    </row>
    <row r="570047" spans="26:26">
      <c r="Z570047" s="5"/>
    </row>
    <row r="570048" spans="26:26">
      <c r="Z570048" s="5"/>
    </row>
    <row r="570049" spans="26:26">
      <c r="Z570049" s="5"/>
    </row>
    <row r="570050" spans="26:26">
      <c r="Z570050" s="5"/>
    </row>
    <row r="570051" spans="26:26">
      <c r="Z570051" s="5"/>
    </row>
    <row r="570052" spans="26:26">
      <c r="Z570052" s="5"/>
    </row>
    <row r="570053" spans="26:26">
      <c r="Z570053" s="5"/>
    </row>
    <row r="570054" spans="26:26">
      <c r="Z570054" s="5"/>
    </row>
    <row r="570055" spans="26:26">
      <c r="Z570055" s="5"/>
    </row>
    <row r="570056" spans="26:26">
      <c r="Z570056" s="5"/>
    </row>
    <row r="570057" spans="26:26">
      <c r="Z570057" s="5"/>
    </row>
    <row r="570058" spans="26:26">
      <c r="Z570058" s="5"/>
    </row>
    <row r="570059" spans="26:26">
      <c r="Z570059" s="5"/>
    </row>
    <row r="570060" spans="26:26">
      <c r="Z570060" s="5"/>
    </row>
    <row r="570061" spans="26:26">
      <c r="Z570061" s="5"/>
    </row>
    <row r="570062" spans="26:26">
      <c r="Z570062" s="5"/>
    </row>
    <row r="570063" spans="26:26">
      <c r="Z570063" s="5"/>
    </row>
    <row r="570064" spans="26:26">
      <c r="Z570064" s="5"/>
    </row>
    <row r="570065" spans="26:26">
      <c r="Z570065" s="5"/>
    </row>
    <row r="570066" spans="26:26">
      <c r="Z570066" s="5"/>
    </row>
    <row r="570067" spans="26:26">
      <c r="Z570067" s="5"/>
    </row>
    <row r="570068" spans="26:26">
      <c r="Z570068" s="5"/>
    </row>
    <row r="570069" spans="26:26">
      <c r="Z570069" s="5"/>
    </row>
    <row r="570070" spans="26:26">
      <c r="Z570070" s="5"/>
    </row>
    <row r="570071" spans="26:26">
      <c r="Z570071" s="5"/>
    </row>
    <row r="570072" spans="26:26">
      <c r="Z570072" s="5"/>
    </row>
    <row r="570073" spans="26:26">
      <c r="Z570073" s="5"/>
    </row>
    <row r="570074" spans="26:26">
      <c r="Z570074" s="5"/>
    </row>
    <row r="570075" spans="26:26">
      <c r="Z570075" s="5"/>
    </row>
    <row r="570076" spans="26:26">
      <c r="Z570076" s="5"/>
    </row>
    <row r="570077" spans="26:26">
      <c r="Z570077" s="5"/>
    </row>
    <row r="570078" spans="26:26">
      <c r="Z570078" s="5"/>
    </row>
    <row r="570079" spans="26:26">
      <c r="Z570079" s="5"/>
    </row>
    <row r="570080" spans="26:26">
      <c r="Z570080" s="5"/>
    </row>
    <row r="570081" spans="26:26">
      <c r="Z570081" s="5"/>
    </row>
    <row r="570082" spans="26:26">
      <c r="Z570082" s="5"/>
    </row>
    <row r="570083" spans="26:26">
      <c r="Z570083" s="5"/>
    </row>
    <row r="570084" spans="26:26">
      <c r="Z570084" s="5"/>
    </row>
    <row r="570085" spans="26:26">
      <c r="Z570085" s="5"/>
    </row>
    <row r="570086" spans="26:26">
      <c r="Z570086" s="5"/>
    </row>
    <row r="570087" spans="26:26">
      <c r="Z570087" s="5"/>
    </row>
    <row r="570088" spans="26:26">
      <c r="Z570088" s="5"/>
    </row>
    <row r="570089" spans="26:26">
      <c r="Z570089" s="5"/>
    </row>
    <row r="570090" spans="26:26">
      <c r="Z570090" s="5"/>
    </row>
    <row r="570091" spans="26:26">
      <c r="Z570091" s="5"/>
    </row>
    <row r="570092" spans="26:26">
      <c r="Z570092" s="5"/>
    </row>
    <row r="570093" spans="26:26">
      <c r="Z570093" s="5"/>
    </row>
    <row r="570094" spans="26:26">
      <c r="Z570094" s="5"/>
    </row>
    <row r="570095" spans="26:26">
      <c r="Z570095" s="5"/>
    </row>
    <row r="570096" spans="26:26">
      <c r="Z570096" s="5"/>
    </row>
    <row r="570097" spans="26:26">
      <c r="Z570097" s="5"/>
    </row>
    <row r="570098" spans="26:26">
      <c r="Z570098" s="5"/>
    </row>
    <row r="570099" spans="26:26">
      <c r="Z570099" s="5"/>
    </row>
    <row r="570100" spans="26:26">
      <c r="Z570100" s="5"/>
    </row>
    <row r="570101" spans="26:26">
      <c r="Z570101" s="5"/>
    </row>
    <row r="570102" spans="26:26">
      <c r="Z570102" s="5"/>
    </row>
    <row r="570103" spans="26:26">
      <c r="Z570103" s="5"/>
    </row>
    <row r="570104" spans="26:26">
      <c r="Z570104" s="5"/>
    </row>
    <row r="570105" spans="26:26">
      <c r="Z570105" s="5"/>
    </row>
    <row r="570106" spans="26:26">
      <c r="Z570106" s="5"/>
    </row>
    <row r="570107" spans="26:26">
      <c r="Z570107" s="5"/>
    </row>
    <row r="570108" spans="26:26">
      <c r="Z570108" s="5"/>
    </row>
    <row r="570109" spans="26:26">
      <c r="Z570109" s="5"/>
    </row>
    <row r="570110" spans="26:26">
      <c r="Z570110" s="5"/>
    </row>
    <row r="570111" spans="26:26">
      <c r="Z570111" s="5"/>
    </row>
    <row r="570112" spans="26:26">
      <c r="Z570112" s="5"/>
    </row>
    <row r="570113" spans="26:26">
      <c r="Z570113" s="5"/>
    </row>
    <row r="570114" spans="26:26">
      <c r="Z570114" s="5"/>
    </row>
    <row r="570115" spans="26:26">
      <c r="Z570115" s="5"/>
    </row>
    <row r="570116" spans="26:26">
      <c r="Z570116" s="5"/>
    </row>
    <row r="570117" spans="26:26">
      <c r="Z570117" s="5"/>
    </row>
    <row r="570118" spans="26:26">
      <c r="Z570118" s="5"/>
    </row>
    <row r="570119" spans="26:26">
      <c r="Z570119" s="5"/>
    </row>
    <row r="570120" spans="26:26">
      <c r="Z570120" s="5"/>
    </row>
    <row r="570121" spans="26:26">
      <c r="Z570121" s="5"/>
    </row>
    <row r="570122" spans="26:26">
      <c r="Z570122" s="5"/>
    </row>
    <row r="570123" spans="26:26">
      <c r="Z570123" s="5"/>
    </row>
    <row r="570124" spans="26:26">
      <c r="Z570124" s="5"/>
    </row>
    <row r="570125" spans="26:26">
      <c r="Z570125" s="5"/>
    </row>
    <row r="570126" spans="26:26">
      <c r="Z570126" s="5"/>
    </row>
    <row r="570127" spans="26:26">
      <c r="Z570127" s="5"/>
    </row>
    <row r="570128" spans="26:26">
      <c r="Z570128" s="5"/>
    </row>
    <row r="570129" spans="26:26">
      <c r="Z570129" s="5"/>
    </row>
    <row r="570130" spans="26:26">
      <c r="Z570130" s="5"/>
    </row>
    <row r="570131" spans="26:26">
      <c r="Z570131" s="5"/>
    </row>
    <row r="570132" spans="26:26">
      <c r="Z570132" s="5"/>
    </row>
    <row r="570133" spans="26:26">
      <c r="Z570133" s="5"/>
    </row>
    <row r="570134" spans="26:26">
      <c r="Z570134" s="5"/>
    </row>
    <row r="570135" spans="26:26">
      <c r="Z570135" s="5"/>
    </row>
    <row r="570136" spans="26:26">
      <c r="Z570136" s="5"/>
    </row>
    <row r="570137" spans="26:26">
      <c r="Z570137" s="5"/>
    </row>
    <row r="570138" spans="26:26">
      <c r="Z570138" s="5"/>
    </row>
    <row r="570139" spans="26:26">
      <c r="Z570139" s="5"/>
    </row>
    <row r="570140" spans="26:26">
      <c r="Z570140" s="5"/>
    </row>
    <row r="570141" spans="26:26">
      <c r="Z570141" s="5"/>
    </row>
    <row r="570142" spans="26:26">
      <c r="Z570142" s="5"/>
    </row>
    <row r="570143" spans="26:26">
      <c r="Z570143" s="5"/>
    </row>
    <row r="570144" spans="26:26">
      <c r="Z570144" s="5"/>
    </row>
    <row r="570145" spans="26:26">
      <c r="Z570145" s="5"/>
    </row>
    <row r="570146" spans="26:26">
      <c r="Z570146" s="5"/>
    </row>
    <row r="570147" spans="26:26">
      <c r="Z570147" s="5"/>
    </row>
    <row r="570148" spans="26:26">
      <c r="Z570148" s="5"/>
    </row>
    <row r="570149" spans="26:26">
      <c r="Z570149" s="5"/>
    </row>
    <row r="570150" spans="26:26">
      <c r="Z570150" s="5"/>
    </row>
    <row r="570151" spans="26:26">
      <c r="Z570151" s="5"/>
    </row>
    <row r="570152" spans="26:26">
      <c r="Z570152" s="5"/>
    </row>
    <row r="570153" spans="26:26">
      <c r="Z570153" s="5"/>
    </row>
    <row r="570154" spans="26:26">
      <c r="Z570154" s="5"/>
    </row>
    <row r="570155" spans="26:26">
      <c r="Z570155" s="5"/>
    </row>
    <row r="570156" spans="26:26">
      <c r="Z570156" s="5"/>
    </row>
    <row r="570157" spans="26:26">
      <c r="Z570157" s="5"/>
    </row>
    <row r="570158" spans="26:26">
      <c r="Z570158" s="5"/>
    </row>
    <row r="570159" spans="26:26">
      <c r="Z570159" s="5"/>
    </row>
    <row r="570160" spans="26:26">
      <c r="Z570160" s="5"/>
    </row>
    <row r="570161" spans="26:26">
      <c r="Z570161" s="5"/>
    </row>
    <row r="570162" spans="26:26">
      <c r="Z570162" s="5"/>
    </row>
    <row r="570163" spans="26:26">
      <c r="Z570163" s="5"/>
    </row>
    <row r="570164" spans="26:26">
      <c r="Z570164" s="5"/>
    </row>
    <row r="570165" spans="26:26">
      <c r="Z570165" s="5"/>
    </row>
    <row r="570166" spans="26:26">
      <c r="Z570166" s="5"/>
    </row>
    <row r="570167" spans="26:26">
      <c r="Z570167" s="5"/>
    </row>
    <row r="570168" spans="26:26">
      <c r="Z570168" s="5"/>
    </row>
    <row r="570169" spans="26:26">
      <c r="Z570169" s="5"/>
    </row>
    <row r="570170" spans="26:26">
      <c r="Z570170" s="5"/>
    </row>
    <row r="570171" spans="26:26">
      <c r="Z570171" s="5"/>
    </row>
    <row r="570172" spans="26:26">
      <c r="Z570172" s="5"/>
    </row>
    <row r="570173" spans="26:26">
      <c r="Z570173" s="5"/>
    </row>
    <row r="570174" spans="26:26">
      <c r="Z570174" s="5"/>
    </row>
    <row r="570175" spans="26:26">
      <c r="Z570175" s="5"/>
    </row>
    <row r="570176" spans="26:26">
      <c r="Z570176" s="5"/>
    </row>
    <row r="570177" spans="26:26">
      <c r="Z570177" s="5"/>
    </row>
    <row r="570178" spans="26:26">
      <c r="Z570178" s="5"/>
    </row>
    <row r="570179" spans="26:26">
      <c r="Z570179" s="5"/>
    </row>
    <row r="570180" spans="26:26">
      <c r="Z570180" s="5"/>
    </row>
    <row r="570181" spans="26:26">
      <c r="Z570181" s="5"/>
    </row>
    <row r="570182" spans="26:26">
      <c r="Z570182" s="5"/>
    </row>
    <row r="570183" spans="26:26">
      <c r="Z570183" s="5"/>
    </row>
    <row r="570184" spans="26:26">
      <c r="Z570184" s="5"/>
    </row>
    <row r="570185" spans="26:26">
      <c r="Z570185" s="5"/>
    </row>
    <row r="570186" spans="26:26">
      <c r="Z570186" s="5"/>
    </row>
    <row r="570187" spans="26:26">
      <c r="Z570187" s="5"/>
    </row>
    <row r="570188" spans="26:26">
      <c r="Z570188" s="5"/>
    </row>
    <row r="570189" spans="26:26">
      <c r="Z570189" s="5"/>
    </row>
    <row r="570190" spans="26:26">
      <c r="Z570190" s="5"/>
    </row>
    <row r="570191" spans="26:26">
      <c r="Z570191" s="5"/>
    </row>
    <row r="570192" spans="26:26">
      <c r="Z570192" s="5"/>
    </row>
    <row r="570193" spans="26:26">
      <c r="Z570193" s="5"/>
    </row>
    <row r="570194" spans="26:26">
      <c r="Z570194" s="5"/>
    </row>
    <row r="570195" spans="26:26">
      <c r="Z570195" s="5"/>
    </row>
    <row r="570196" spans="26:26">
      <c r="Z570196" s="5"/>
    </row>
    <row r="570197" spans="26:26">
      <c r="Z570197" s="5"/>
    </row>
    <row r="570198" spans="26:26">
      <c r="Z570198" s="5"/>
    </row>
    <row r="570199" spans="26:26">
      <c r="Z570199" s="5"/>
    </row>
    <row r="570200" spans="26:26">
      <c r="Z570200" s="5"/>
    </row>
    <row r="570201" spans="26:26">
      <c r="Z570201" s="5"/>
    </row>
    <row r="570202" spans="26:26">
      <c r="Z570202" s="5"/>
    </row>
    <row r="570203" spans="26:26">
      <c r="Z570203" s="5"/>
    </row>
    <row r="570204" spans="26:26">
      <c r="Z570204" s="5"/>
    </row>
    <row r="570205" spans="26:26">
      <c r="Z570205" s="5"/>
    </row>
    <row r="570206" spans="26:26">
      <c r="Z570206" s="5"/>
    </row>
    <row r="570207" spans="26:26">
      <c r="Z570207" s="5"/>
    </row>
    <row r="570208" spans="26:26">
      <c r="Z570208" s="5"/>
    </row>
    <row r="570209" spans="26:26">
      <c r="Z570209" s="5"/>
    </row>
    <row r="570210" spans="26:26">
      <c r="Z570210" s="5"/>
    </row>
    <row r="570211" spans="26:26">
      <c r="Z570211" s="5"/>
    </row>
    <row r="570212" spans="26:26">
      <c r="Z570212" s="5"/>
    </row>
    <row r="570213" spans="26:26">
      <c r="Z570213" s="5"/>
    </row>
    <row r="570214" spans="26:26">
      <c r="Z570214" s="5"/>
    </row>
    <row r="570215" spans="26:26">
      <c r="Z570215" s="5"/>
    </row>
    <row r="570216" spans="26:26">
      <c r="Z570216" s="5"/>
    </row>
    <row r="570217" spans="26:26">
      <c r="Z570217" s="5"/>
    </row>
    <row r="570218" spans="26:26">
      <c r="Z570218" s="5"/>
    </row>
    <row r="570219" spans="26:26">
      <c r="Z570219" s="5"/>
    </row>
    <row r="570220" spans="26:26">
      <c r="Z570220" s="5"/>
    </row>
    <row r="570221" spans="26:26">
      <c r="Z570221" s="5"/>
    </row>
    <row r="570222" spans="26:26">
      <c r="Z570222" s="5"/>
    </row>
    <row r="570223" spans="26:26">
      <c r="Z570223" s="5"/>
    </row>
    <row r="570224" spans="26:26">
      <c r="Z570224" s="5"/>
    </row>
    <row r="570225" spans="26:26">
      <c r="Z570225" s="5"/>
    </row>
    <row r="570226" spans="26:26">
      <c r="Z570226" s="5"/>
    </row>
    <row r="570227" spans="26:26">
      <c r="Z570227" s="5"/>
    </row>
    <row r="570228" spans="26:26">
      <c r="Z570228" s="5"/>
    </row>
    <row r="570229" spans="26:26">
      <c r="Z570229" s="5"/>
    </row>
    <row r="570230" spans="26:26">
      <c r="Z570230" s="5"/>
    </row>
    <row r="570231" spans="26:26">
      <c r="Z570231" s="5"/>
    </row>
    <row r="570232" spans="26:26">
      <c r="Z570232" s="5"/>
    </row>
    <row r="570233" spans="26:26">
      <c r="Z570233" s="5"/>
    </row>
    <row r="570234" spans="26:26">
      <c r="Z570234" s="5"/>
    </row>
    <row r="570235" spans="26:26">
      <c r="Z570235" s="5"/>
    </row>
    <row r="570236" spans="26:26">
      <c r="Z570236" s="5"/>
    </row>
    <row r="570237" spans="26:26">
      <c r="Z570237" s="5"/>
    </row>
    <row r="570238" spans="26:26">
      <c r="Z570238" s="5"/>
    </row>
    <row r="570239" spans="26:26">
      <c r="Z570239" s="5"/>
    </row>
    <row r="570240" spans="26:26">
      <c r="Z570240" s="5"/>
    </row>
    <row r="570241" spans="26:26">
      <c r="Z570241" s="5"/>
    </row>
    <row r="570242" spans="26:26">
      <c r="Z570242" s="5"/>
    </row>
    <row r="570243" spans="26:26">
      <c r="Z570243" s="5"/>
    </row>
    <row r="570244" spans="26:26">
      <c r="Z570244" s="5"/>
    </row>
    <row r="570245" spans="26:26">
      <c r="Z570245" s="5"/>
    </row>
    <row r="570246" spans="26:26">
      <c r="Z570246" s="5"/>
    </row>
    <row r="570247" spans="26:26">
      <c r="Z570247" s="5"/>
    </row>
    <row r="570248" spans="26:26">
      <c r="Z570248" s="5"/>
    </row>
    <row r="570249" spans="26:26">
      <c r="Z570249" s="5"/>
    </row>
    <row r="570250" spans="26:26">
      <c r="Z570250" s="5"/>
    </row>
    <row r="570251" spans="26:26">
      <c r="Z570251" s="5"/>
    </row>
    <row r="570252" spans="26:26">
      <c r="Z570252" s="5"/>
    </row>
    <row r="570253" spans="26:26">
      <c r="Z570253" s="5"/>
    </row>
    <row r="570254" spans="26:26">
      <c r="Z570254" s="5"/>
    </row>
    <row r="570255" spans="26:26">
      <c r="Z570255" s="5"/>
    </row>
    <row r="570256" spans="26:26">
      <c r="Z570256" s="5"/>
    </row>
    <row r="570257" spans="26:26">
      <c r="Z570257" s="5"/>
    </row>
    <row r="570258" spans="26:26">
      <c r="Z570258" s="5"/>
    </row>
    <row r="570259" spans="26:26">
      <c r="Z570259" s="5"/>
    </row>
    <row r="570260" spans="26:26">
      <c r="Z570260" s="5"/>
    </row>
    <row r="570261" spans="26:26">
      <c r="Z570261" s="5"/>
    </row>
    <row r="570262" spans="26:26">
      <c r="Z570262" s="5"/>
    </row>
    <row r="570263" spans="26:26">
      <c r="Z570263" s="5"/>
    </row>
    <row r="570264" spans="26:26">
      <c r="Z570264" s="5"/>
    </row>
    <row r="570265" spans="26:26">
      <c r="Z570265" s="5"/>
    </row>
    <row r="570266" spans="26:26">
      <c r="Z570266" s="5"/>
    </row>
    <row r="570267" spans="26:26">
      <c r="Z570267" s="5"/>
    </row>
    <row r="570268" spans="26:26">
      <c r="Z570268" s="5"/>
    </row>
    <row r="570269" spans="26:26">
      <c r="Z570269" s="5"/>
    </row>
    <row r="570270" spans="26:26">
      <c r="Z570270" s="5"/>
    </row>
    <row r="570271" spans="26:26">
      <c r="Z570271" s="5"/>
    </row>
    <row r="570272" spans="26:26">
      <c r="Z570272" s="5"/>
    </row>
    <row r="570273" spans="26:26">
      <c r="Z570273" s="5"/>
    </row>
    <row r="570274" spans="26:26">
      <c r="Z570274" s="5"/>
    </row>
    <row r="570275" spans="26:26">
      <c r="Z570275" s="5"/>
    </row>
    <row r="570276" spans="26:26">
      <c r="Z570276" s="5"/>
    </row>
    <row r="570277" spans="26:26">
      <c r="Z570277" s="5"/>
    </row>
    <row r="570278" spans="26:26">
      <c r="Z570278" s="5"/>
    </row>
    <row r="570279" spans="26:26">
      <c r="Z570279" s="5"/>
    </row>
    <row r="570280" spans="26:26">
      <c r="Z570280" s="5"/>
    </row>
    <row r="570281" spans="26:26">
      <c r="Z570281" s="5"/>
    </row>
    <row r="570282" spans="26:26">
      <c r="Z570282" s="5"/>
    </row>
    <row r="570283" spans="26:26">
      <c r="Z570283" s="5"/>
    </row>
    <row r="570284" spans="26:26">
      <c r="Z570284" s="5"/>
    </row>
    <row r="570285" spans="26:26">
      <c r="Z570285" s="5"/>
    </row>
    <row r="570286" spans="26:26">
      <c r="Z570286" s="5"/>
    </row>
    <row r="570287" spans="26:26">
      <c r="Z570287" s="5"/>
    </row>
    <row r="570288" spans="26:26">
      <c r="Z570288" s="5"/>
    </row>
    <row r="570289" spans="26:26">
      <c r="Z570289" s="5"/>
    </row>
    <row r="570290" spans="26:26">
      <c r="Z570290" s="5"/>
    </row>
    <row r="570291" spans="26:26">
      <c r="Z570291" s="5"/>
    </row>
    <row r="570292" spans="26:26">
      <c r="Z570292" s="5"/>
    </row>
    <row r="570293" spans="26:26">
      <c r="Z570293" s="5"/>
    </row>
    <row r="570294" spans="26:26">
      <c r="Z570294" s="5"/>
    </row>
    <row r="570295" spans="26:26">
      <c r="Z570295" s="5"/>
    </row>
    <row r="570296" spans="26:26">
      <c r="Z570296" s="5"/>
    </row>
    <row r="570297" spans="26:26">
      <c r="Z570297" s="5"/>
    </row>
    <row r="570298" spans="26:26">
      <c r="Z570298" s="5"/>
    </row>
    <row r="570299" spans="26:26">
      <c r="Z570299" s="5"/>
    </row>
    <row r="570300" spans="26:26">
      <c r="Z570300" s="5"/>
    </row>
    <row r="570301" spans="26:26">
      <c r="Z570301" s="5"/>
    </row>
    <row r="570302" spans="26:26">
      <c r="Z570302" s="5"/>
    </row>
    <row r="570303" spans="26:26">
      <c r="Z570303" s="5"/>
    </row>
    <row r="570304" spans="26:26">
      <c r="Z570304" s="5"/>
    </row>
    <row r="570305" spans="26:26">
      <c r="Z570305" s="5"/>
    </row>
    <row r="570306" spans="26:26">
      <c r="Z570306" s="5"/>
    </row>
    <row r="570307" spans="26:26">
      <c r="Z570307" s="5"/>
    </row>
    <row r="570308" spans="26:26">
      <c r="Z570308" s="5"/>
    </row>
    <row r="570309" spans="26:26">
      <c r="Z570309" s="5"/>
    </row>
    <row r="570310" spans="26:26">
      <c r="Z570310" s="5"/>
    </row>
    <row r="570311" spans="26:26">
      <c r="Z570311" s="5"/>
    </row>
    <row r="570312" spans="26:26">
      <c r="Z570312" s="5"/>
    </row>
    <row r="570313" spans="26:26">
      <c r="Z570313" s="5"/>
    </row>
    <row r="570314" spans="26:26">
      <c r="Z570314" s="5"/>
    </row>
    <row r="570315" spans="26:26">
      <c r="Z570315" s="5"/>
    </row>
    <row r="570316" spans="26:26">
      <c r="Z570316" s="5"/>
    </row>
    <row r="570317" spans="26:26">
      <c r="Z570317" s="5"/>
    </row>
    <row r="570318" spans="26:26">
      <c r="Z570318" s="5"/>
    </row>
    <row r="570319" spans="26:26">
      <c r="Z570319" s="5"/>
    </row>
    <row r="570320" spans="26:26">
      <c r="Z570320" s="5"/>
    </row>
    <row r="570321" spans="26:26">
      <c r="Z570321" s="5"/>
    </row>
    <row r="570322" spans="26:26">
      <c r="Z570322" s="5"/>
    </row>
    <row r="570323" spans="26:26">
      <c r="Z570323" s="5"/>
    </row>
    <row r="570324" spans="26:26">
      <c r="Z570324" s="5"/>
    </row>
    <row r="570325" spans="26:26">
      <c r="Z570325" s="5"/>
    </row>
    <row r="570326" spans="26:26">
      <c r="Z570326" s="5"/>
    </row>
    <row r="570327" spans="26:26">
      <c r="Z570327" s="5"/>
    </row>
    <row r="570328" spans="26:26">
      <c r="Z570328" s="5"/>
    </row>
    <row r="570329" spans="26:26">
      <c r="Z570329" s="5"/>
    </row>
    <row r="570330" spans="26:26">
      <c r="Z570330" s="5"/>
    </row>
    <row r="570331" spans="26:26">
      <c r="Z570331" s="5"/>
    </row>
    <row r="570332" spans="26:26">
      <c r="Z570332" s="5"/>
    </row>
    <row r="570333" spans="26:26">
      <c r="Z570333" s="5"/>
    </row>
    <row r="570334" spans="26:26">
      <c r="Z570334" s="5"/>
    </row>
    <row r="570335" spans="26:26">
      <c r="Z570335" s="5"/>
    </row>
    <row r="570336" spans="26:26">
      <c r="Z570336" s="5"/>
    </row>
    <row r="570337" spans="26:26">
      <c r="Z570337" s="5"/>
    </row>
    <row r="570338" spans="26:26">
      <c r="Z570338" s="5"/>
    </row>
    <row r="570339" spans="26:26">
      <c r="Z570339" s="5"/>
    </row>
    <row r="570340" spans="26:26">
      <c r="Z570340" s="5"/>
    </row>
    <row r="570341" spans="26:26">
      <c r="Z570341" s="5"/>
    </row>
    <row r="570342" spans="26:26">
      <c r="Z570342" s="5"/>
    </row>
    <row r="570343" spans="26:26">
      <c r="Z570343" s="5"/>
    </row>
    <row r="570344" spans="26:26">
      <c r="Z570344" s="5"/>
    </row>
    <row r="570345" spans="26:26">
      <c r="Z570345" s="5"/>
    </row>
    <row r="570346" spans="26:26">
      <c r="Z570346" s="5"/>
    </row>
    <row r="570347" spans="26:26">
      <c r="Z570347" s="5"/>
    </row>
    <row r="570348" spans="26:26">
      <c r="Z570348" s="5"/>
    </row>
    <row r="570349" spans="26:26">
      <c r="Z570349" s="5"/>
    </row>
    <row r="570350" spans="26:26">
      <c r="Z570350" s="5"/>
    </row>
    <row r="570351" spans="26:26">
      <c r="Z570351" s="5"/>
    </row>
    <row r="570352" spans="26:26">
      <c r="Z570352" s="5"/>
    </row>
    <row r="570353" spans="26:26">
      <c r="Z570353" s="5"/>
    </row>
    <row r="570354" spans="26:26">
      <c r="Z570354" s="5"/>
    </row>
    <row r="570355" spans="26:26">
      <c r="Z570355" s="5"/>
    </row>
    <row r="570356" spans="26:26">
      <c r="Z570356" s="5"/>
    </row>
    <row r="570357" spans="26:26">
      <c r="Z570357" s="5"/>
    </row>
    <row r="570358" spans="26:26">
      <c r="Z570358" s="5"/>
    </row>
    <row r="570359" spans="26:26">
      <c r="Z570359" s="5"/>
    </row>
    <row r="570360" spans="26:26">
      <c r="Z570360" s="5"/>
    </row>
    <row r="570361" spans="26:26">
      <c r="Z570361" s="5"/>
    </row>
    <row r="570362" spans="26:26">
      <c r="Z570362" s="5"/>
    </row>
    <row r="570363" spans="26:26">
      <c r="Z570363" s="5"/>
    </row>
    <row r="570364" spans="26:26">
      <c r="Z570364" s="5"/>
    </row>
    <row r="570365" spans="26:26">
      <c r="Z570365" s="5"/>
    </row>
    <row r="570366" spans="26:26">
      <c r="Z570366" s="5"/>
    </row>
    <row r="570367" spans="26:26">
      <c r="Z570367" s="5"/>
    </row>
    <row r="570368" spans="26:26">
      <c r="Z570368" s="5"/>
    </row>
    <row r="570369" spans="26:26">
      <c r="Z570369" s="5"/>
    </row>
    <row r="570370" spans="26:26">
      <c r="Z570370" s="5"/>
    </row>
    <row r="570371" spans="26:26">
      <c r="Z570371" s="5"/>
    </row>
    <row r="570372" spans="26:26">
      <c r="Z570372" s="5"/>
    </row>
    <row r="570373" spans="26:26">
      <c r="Z570373" s="5"/>
    </row>
    <row r="570374" spans="26:26">
      <c r="Z570374" s="5"/>
    </row>
    <row r="570375" spans="26:26">
      <c r="Z570375" s="5"/>
    </row>
    <row r="570376" spans="26:26">
      <c r="Z570376" s="5"/>
    </row>
    <row r="570377" spans="26:26">
      <c r="Z570377" s="5"/>
    </row>
    <row r="570378" spans="26:26">
      <c r="Z570378" s="5"/>
    </row>
    <row r="570379" spans="26:26">
      <c r="Z570379" s="5"/>
    </row>
    <row r="570380" spans="26:26">
      <c r="Z570380" s="5"/>
    </row>
    <row r="570381" spans="26:26">
      <c r="Z570381" s="5"/>
    </row>
    <row r="570382" spans="26:26">
      <c r="Z570382" s="5"/>
    </row>
    <row r="570383" spans="26:26">
      <c r="Z570383" s="5"/>
    </row>
    <row r="570384" spans="26:26">
      <c r="Z570384" s="5"/>
    </row>
    <row r="570385" spans="26:26">
      <c r="Z570385" s="5"/>
    </row>
    <row r="570386" spans="26:26">
      <c r="Z570386" s="5"/>
    </row>
    <row r="570387" spans="26:26">
      <c r="Z570387" s="5"/>
    </row>
    <row r="570388" spans="26:26">
      <c r="Z570388" s="5"/>
    </row>
    <row r="570389" spans="26:26">
      <c r="Z570389" s="5"/>
    </row>
    <row r="570390" spans="26:26">
      <c r="Z570390" s="5"/>
    </row>
    <row r="570391" spans="26:26">
      <c r="Z570391" s="5"/>
    </row>
    <row r="570392" spans="26:26">
      <c r="Z570392" s="5"/>
    </row>
    <row r="570393" spans="26:26">
      <c r="Z570393" s="5"/>
    </row>
    <row r="570394" spans="26:26">
      <c r="Z570394" s="5"/>
    </row>
    <row r="570395" spans="26:26">
      <c r="Z570395" s="5"/>
    </row>
    <row r="570396" spans="26:26">
      <c r="Z570396" s="5"/>
    </row>
    <row r="570397" spans="26:26">
      <c r="Z570397" s="5"/>
    </row>
    <row r="570398" spans="26:26">
      <c r="Z570398" s="5"/>
    </row>
    <row r="570399" spans="26:26">
      <c r="Z570399" s="5"/>
    </row>
    <row r="570400" spans="26:26">
      <c r="Z570400" s="5"/>
    </row>
    <row r="570401" spans="26:26">
      <c r="Z570401" s="5"/>
    </row>
    <row r="570402" spans="26:26">
      <c r="Z570402" s="5"/>
    </row>
    <row r="570403" spans="26:26">
      <c r="Z570403" s="5"/>
    </row>
    <row r="570404" spans="26:26">
      <c r="Z570404" s="5"/>
    </row>
    <row r="570405" spans="26:26">
      <c r="Z570405" s="5"/>
    </row>
    <row r="570406" spans="26:26">
      <c r="Z570406" s="5"/>
    </row>
    <row r="570407" spans="26:26">
      <c r="Z570407" s="5"/>
    </row>
    <row r="570408" spans="26:26">
      <c r="Z570408" s="5"/>
    </row>
    <row r="570409" spans="26:26">
      <c r="Z570409" s="5"/>
    </row>
    <row r="570410" spans="26:26">
      <c r="Z570410" s="5"/>
    </row>
    <row r="570411" spans="26:26">
      <c r="Z570411" s="5"/>
    </row>
    <row r="570412" spans="26:26">
      <c r="Z570412" s="5"/>
    </row>
    <row r="570413" spans="26:26">
      <c r="Z570413" s="5"/>
    </row>
    <row r="570414" spans="26:26">
      <c r="Z570414" s="5"/>
    </row>
    <row r="570415" spans="26:26">
      <c r="Z570415" s="5"/>
    </row>
    <row r="570416" spans="26:26">
      <c r="Z570416" s="5"/>
    </row>
    <row r="570417" spans="26:26">
      <c r="Z570417" s="5"/>
    </row>
    <row r="570418" spans="26:26">
      <c r="Z570418" s="5"/>
    </row>
    <row r="570419" spans="26:26">
      <c r="Z570419" s="5"/>
    </row>
    <row r="570420" spans="26:26">
      <c r="Z570420" s="5"/>
    </row>
    <row r="570421" spans="26:26">
      <c r="Z570421" s="5"/>
    </row>
    <row r="570422" spans="26:26">
      <c r="Z570422" s="5"/>
    </row>
    <row r="570423" spans="26:26">
      <c r="Z570423" s="5"/>
    </row>
    <row r="570424" spans="26:26">
      <c r="Z570424" s="5"/>
    </row>
    <row r="570425" spans="26:26">
      <c r="Z570425" s="5"/>
    </row>
    <row r="570426" spans="26:26">
      <c r="Z570426" s="5"/>
    </row>
    <row r="570427" spans="26:26">
      <c r="Z570427" s="5"/>
    </row>
    <row r="570428" spans="26:26">
      <c r="Z570428" s="5"/>
    </row>
    <row r="570429" spans="26:26">
      <c r="Z570429" s="5"/>
    </row>
    <row r="570430" spans="26:26">
      <c r="Z570430" s="5"/>
    </row>
    <row r="570431" spans="26:26">
      <c r="Z570431" s="5"/>
    </row>
    <row r="570432" spans="26:26">
      <c r="Z570432" s="5"/>
    </row>
    <row r="570433" spans="26:26">
      <c r="Z570433" s="5"/>
    </row>
    <row r="570434" spans="26:26">
      <c r="Z570434" s="5"/>
    </row>
    <row r="570435" spans="26:26">
      <c r="Z570435" s="5"/>
    </row>
    <row r="570436" spans="26:26">
      <c r="Z570436" s="5"/>
    </row>
    <row r="570437" spans="26:26">
      <c r="Z570437" s="5"/>
    </row>
    <row r="570438" spans="26:26">
      <c r="Z570438" s="5"/>
    </row>
    <row r="570439" spans="26:26">
      <c r="Z570439" s="5"/>
    </row>
    <row r="570440" spans="26:26">
      <c r="Z570440" s="5"/>
    </row>
    <row r="570441" spans="26:26">
      <c r="Z570441" s="5"/>
    </row>
    <row r="570442" spans="26:26">
      <c r="Z570442" s="5"/>
    </row>
    <row r="570443" spans="26:26">
      <c r="Z570443" s="5"/>
    </row>
    <row r="570444" spans="26:26">
      <c r="Z570444" s="5"/>
    </row>
    <row r="570445" spans="26:26">
      <c r="Z570445" s="5"/>
    </row>
    <row r="570446" spans="26:26">
      <c r="Z570446" s="5"/>
    </row>
    <row r="570447" spans="26:26">
      <c r="Z570447" s="5"/>
    </row>
    <row r="570448" spans="26:26">
      <c r="Z570448" s="5"/>
    </row>
    <row r="570449" spans="26:26">
      <c r="Z570449" s="5"/>
    </row>
    <row r="570450" spans="26:26">
      <c r="Z570450" s="5"/>
    </row>
    <row r="570451" spans="26:26">
      <c r="Z570451" s="5"/>
    </row>
    <row r="570452" spans="26:26">
      <c r="Z570452" s="5"/>
    </row>
    <row r="570453" spans="26:26">
      <c r="Z570453" s="5"/>
    </row>
    <row r="570454" spans="26:26">
      <c r="Z570454" s="5"/>
    </row>
    <row r="570455" spans="26:26">
      <c r="Z570455" s="5"/>
    </row>
    <row r="570456" spans="26:26">
      <c r="Z570456" s="5"/>
    </row>
    <row r="570457" spans="26:26">
      <c r="Z570457" s="5"/>
    </row>
    <row r="570458" spans="26:26">
      <c r="Z570458" s="5"/>
    </row>
    <row r="570459" spans="26:26">
      <c r="Z570459" s="5"/>
    </row>
    <row r="570460" spans="26:26">
      <c r="Z570460" s="5"/>
    </row>
    <row r="570461" spans="26:26">
      <c r="Z570461" s="5"/>
    </row>
    <row r="570462" spans="26:26">
      <c r="Z570462" s="5"/>
    </row>
    <row r="570463" spans="26:26">
      <c r="Z570463" s="5"/>
    </row>
    <row r="570464" spans="26:26">
      <c r="Z570464" s="5"/>
    </row>
    <row r="570465" spans="26:26">
      <c r="Z570465" s="5"/>
    </row>
    <row r="570466" spans="26:26">
      <c r="Z570466" s="5"/>
    </row>
    <row r="570467" spans="26:26">
      <c r="Z570467" s="5"/>
    </row>
    <row r="570468" spans="26:26">
      <c r="Z570468" s="5"/>
    </row>
    <row r="570469" spans="26:26">
      <c r="Z570469" s="5"/>
    </row>
    <row r="570470" spans="26:26">
      <c r="Z570470" s="5"/>
    </row>
    <row r="570471" spans="26:26">
      <c r="Z570471" s="5"/>
    </row>
    <row r="570472" spans="26:26">
      <c r="Z570472" s="5"/>
    </row>
    <row r="570473" spans="26:26">
      <c r="Z570473" s="5"/>
    </row>
    <row r="570474" spans="26:26">
      <c r="Z570474" s="5"/>
    </row>
    <row r="570475" spans="26:26">
      <c r="Z570475" s="5"/>
    </row>
    <row r="570476" spans="26:26">
      <c r="Z570476" s="5"/>
    </row>
    <row r="570477" spans="26:26">
      <c r="Z570477" s="5"/>
    </row>
    <row r="570478" spans="26:26">
      <c r="Z570478" s="5"/>
    </row>
    <row r="570479" spans="26:26">
      <c r="Z570479" s="5"/>
    </row>
    <row r="570480" spans="26:26">
      <c r="Z570480" s="5"/>
    </row>
    <row r="570481" spans="26:26">
      <c r="Z570481" s="5"/>
    </row>
    <row r="570482" spans="26:26">
      <c r="Z570482" s="5"/>
    </row>
    <row r="570483" spans="26:26">
      <c r="Z570483" s="5"/>
    </row>
    <row r="570484" spans="26:26">
      <c r="Z570484" s="5"/>
    </row>
    <row r="570485" spans="26:26">
      <c r="Z570485" s="5"/>
    </row>
    <row r="570486" spans="26:26">
      <c r="Z570486" s="5"/>
    </row>
    <row r="570487" spans="26:26">
      <c r="Z570487" s="5"/>
    </row>
    <row r="570488" spans="26:26">
      <c r="Z570488" s="5"/>
    </row>
    <row r="570489" spans="26:26">
      <c r="Z570489" s="5"/>
    </row>
    <row r="570490" spans="26:26">
      <c r="Z570490" s="5"/>
    </row>
    <row r="570491" spans="26:26">
      <c r="Z570491" s="5"/>
    </row>
    <row r="570492" spans="26:26">
      <c r="Z570492" s="5"/>
    </row>
    <row r="570493" spans="26:26">
      <c r="Z570493" s="5"/>
    </row>
    <row r="570494" spans="26:26">
      <c r="Z570494" s="5"/>
    </row>
    <row r="570495" spans="26:26">
      <c r="Z570495" s="5"/>
    </row>
    <row r="570496" spans="26:26">
      <c r="Z570496" s="5"/>
    </row>
    <row r="570497" spans="26:26">
      <c r="Z570497" s="5"/>
    </row>
    <row r="570498" spans="26:26">
      <c r="Z570498" s="5"/>
    </row>
    <row r="570499" spans="26:26">
      <c r="Z570499" s="5"/>
    </row>
    <row r="570500" spans="26:26">
      <c r="Z570500" s="5"/>
    </row>
    <row r="570501" spans="26:26">
      <c r="Z570501" s="5"/>
    </row>
    <row r="570502" spans="26:26">
      <c r="Z570502" s="5"/>
    </row>
    <row r="570503" spans="26:26">
      <c r="Z570503" s="5"/>
    </row>
    <row r="570504" spans="26:26">
      <c r="Z570504" s="5"/>
    </row>
    <row r="570505" spans="26:26">
      <c r="Z570505" s="5"/>
    </row>
    <row r="570506" spans="26:26">
      <c r="Z570506" s="5"/>
    </row>
    <row r="570507" spans="26:26">
      <c r="Z570507" s="5"/>
    </row>
    <row r="570508" spans="26:26">
      <c r="Z570508" s="5"/>
    </row>
    <row r="570509" spans="26:26">
      <c r="Z570509" s="5"/>
    </row>
    <row r="570510" spans="26:26">
      <c r="Z570510" s="5"/>
    </row>
    <row r="570511" spans="26:26">
      <c r="Z570511" s="5"/>
    </row>
    <row r="570512" spans="26:26">
      <c r="Z570512" s="5"/>
    </row>
    <row r="570513" spans="26:26">
      <c r="Z570513" s="5"/>
    </row>
    <row r="570514" spans="26:26">
      <c r="Z570514" s="5"/>
    </row>
    <row r="570515" spans="26:26">
      <c r="Z570515" s="5"/>
    </row>
    <row r="570516" spans="26:26">
      <c r="Z570516" s="5"/>
    </row>
    <row r="570517" spans="26:26">
      <c r="Z570517" s="5"/>
    </row>
    <row r="570518" spans="26:26">
      <c r="Z570518" s="5"/>
    </row>
    <row r="570519" spans="26:26">
      <c r="Z570519" s="5"/>
    </row>
    <row r="570520" spans="26:26">
      <c r="Z570520" s="5"/>
    </row>
    <row r="570521" spans="26:26">
      <c r="Z570521" s="5"/>
    </row>
    <row r="570522" spans="26:26">
      <c r="Z570522" s="5"/>
    </row>
    <row r="570523" spans="26:26">
      <c r="Z570523" s="5"/>
    </row>
    <row r="570524" spans="26:26">
      <c r="Z570524" s="5"/>
    </row>
    <row r="570525" spans="26:26">
      <c r="Z570525" s="5"/>
    </row>
    <row r="570526" spans="26:26">
      <c r="Z570526" s="5"/>
    </row>
    <row r="570527" spans="26:26">
      <c r="Z570527" s="5"/>
    </row>
    <row r="570528" spans="26:26">
      <c r="Z570528" s="5"/>
    </row>
    <row r="570529" spans="26:26">
      <c r="Z570529" s="5"/>
    </row>
    <row r="570530" spans="26:26">
      <c r="Z570530" s="5"/>
    </row>
    <row r="570531" spans="26:26">
      <c r="Z570531" s="5"/>
    </row>
    <row r="570532" spans="26:26">
      <c r="Z570532" s="5"/>
    </row>
    <row r="570533" spans="26:26">
      <c r="Z570533" s="5"/>
    </row>
    <row r="570534" spans="26:26">
      <c r="Z570534" s="5"/>
    </row>
    <row r="570535" spans="26:26">
      <c r="Z570535" s="5"/>
    </row>
    <row r="570536" spans="26:26">
      <c r="Z570536" s="5"/>
    </row>
    <row r="570537" spans="26:26">
      <c r="Z570537" s="5"/>
    </row>
    <row r="570538" spans="26:26">
      <c r="Z570538" s="5"/>
    </row>
    <row r="570539" spans="26:26">
      <c r="Z570539" s="5"/>
    </row>
    <row r="570540" spans="26:26">
      <c r="Z570540" s="5"/>
    </row>
    <row r="570541" spans="26:26">
      <c r="Z570541" s="5"/>
    </row>
    <row r="570542" spans="26:26">
      <c r="Z570542" s="5"/>
    </row>
    <row r="570543" spans="26:26">
      <c r="Z570543" s="5"/>
    </row>
    <row r="570544" spans="26:26">
      <c r="Z570544" s="5"/>
    </row>
    <row r="570545" spans="26:26">
      <c r="Z570545" s="5"/>
    </row>
    <row r="570546" spans="26:26">
      <c r="Z570546" s="5"/>
    </row>
    <row r="570547" spans="26:26">
      <c r="Z570547" s="5"/>
    </row>
    <row r="570548" spans="26:26">
      <c r="Z570548" s="5"/>
    </row>
    <row r="570549" spans="26:26">
      <c r="Z570549" s="5"/>
    </row>
    <row r="570550" spans="26:26">
      <c r="Z570550" s="5"/>
    </row>
    <row r="570551" spans="26:26">
      <c r="Z570551" s="5"/>
    </row>
    <row r="570552" spans="26:26">
      <c r="Z570552" s="5"/>
    </row>
    <row r="570553" spans="26:26">
      <c r="Z570553" s="5"/>
    </row>
    <row r="570554" spans="26:26">
      <c r="Z570554" s="5"/>
    </row>
    <row r="570555" spans="26:26">
      <c r="Z570555" s="5"/>
    </row>
    <row r="570556" spans="26:26">
      <c r="Z570556" s="5"/>
    </row>
    <row r="570557" spans="26:26">
      <c r="Z570557" s="5"/>
    </row>
    <row r="570558" spans="26:26">
      <c r="Z570558" s="5"/>
    </row>
    <row r="570559" spans="26:26">
      <c r="Z570559" s="5"/>
    </row>
    <row r="570560" spans="26:26">
      <c r="Z570560" s="5"/>
    </row>
    <row r="570561" spans="26:26">
      <c r="Z570561" s="5"/>
    </row>
    <row r="570562" spans="26:26">
      <c r="Z570562" s="5"/>
    </row>
    <row r="570563" spans="26:26">
      <c r="Z570563" s="5"/>
    </row>
    <row r="570564" spans="26:26">
      <c r="Z570564" s="5"/>
    </row>
    <row r="570565" spans="26:26">
      <c r="Z570565" s="5"/>
    </row>
    <row r="570566" spans="26:26">
      <c r="Z570566" s="5"/>
    </row>
    <row r="570567" spans="26:26">
      <c r="Z570567" s="5"/>
    </row>
    <row r="570568" spans="26:26">
      <c r="Z570568" s="5"/>
    </row>
    <row r="570569" spans="26:26">
      <c r="Z570569" s="5"/>
    </row>
    <row r="570570" spans="26:26">
      <c r="Z570570" s="5"/>
    </row>
    <row r="570571" spans="26:26">
      <c r="Z570571" s="5"/>
    </row>
    <row r="570572" spans="26:26">
      <c r="Z570572" s="5"/>
    </row>
    <row r="570573" spans="26:26">
      <c r="Z570573" s="5"/>
    </row>
    <row r="570574" spans="26:26">
      <c r="Z570574" s="5"/>
    </row>
    <row r="570575" spans="26:26">
      <c r="Z570575" s="5"/>
    </row>
    <row r="570576" spans="26:26">
      <c r="Z570576" s="5"/>
    </row>
    <row r="570577" spans="26:26">
      <c r="Z570577" s="5"/>
    </row>
    <row r="570578" spans="26:26">
      <c r="Z570578" s="5"/>
    </row>
    <row r="570579" spans="26:26">
      <c r="Z570579" s="5"/>
    </row>
    <row r="570580" spans="26:26">
      <c r="Z570580" s="5"/>
    </row>
    <row r="570581" spans="26:26">
      <c r="Z570581" s="5"/>
    </row>
    <row r="570582" spans="26:26">
      <c r="Z570582" s="5"/>
    </row>
    <row r="570583" spans="26:26">
      <c r="Z570583" s="5"/>
    </row>
    <row r="570584" spans="26:26">
      <c r="Z570584" s="5"/>
    </row>
    <row r="570585" spans="26:26">
      <c r="Z570585" s="5"/>
    </row>
    <row r="570586" spans="26:26">
      <c r="Z570586" s="5"/>
    </row>
    <row r="570587" spans="26:26">
      <c r="Z570587" s="5"/>
    </row>
    <row r="570588" spans="26:26">
      <c r="Z570588" s="5"/>
    </row>
    <row r="570589" spans="26:26">
      <c r="Z570589" s="5"/>
    </row>
    <row r="570590" spans="26:26">
      <c r="Z570590" s="5"/>
    </row>
    <row r="570591" spans="26:26">
      <c r="Z570591" s="5"/>
    </row>
    <row r="570592" spans="26:26">
      <c r="Z570592" s="5"/>
    </row>
    <row r="570593" spans="26:26">
      <c r="Z570593" s="5"/>
    </row>
    <row r="570594" spans="26:26">
      <c r="Z570594" s="5"/>
    </row>
    <row r="570595" spans="26:26">
      <c r="Z570595" s="5"/>
    </row>
    <row r="570596" spans="26:26">
      <c r="Z570596" s="5"/>
    </row>
    <row r="570597" spans="26:26">
      <c r="Z570597" s="5"/>
    </row>
    <row r="570598" spans="26:26">
      <c r="Z570598" s="5"/>
    </row>
    <row r="570599" spans="26:26">
      <c r="Z570599" s="5"/>
    </row>
    <row r="570600" spans="26:26">
      <c r="Z570600" s="5"/>
    </row>
    <row r="570601" spans="26:26">
      <c r="Z570601" s="5"/>
    </row>
    <row r="570602" spans="26:26">
      <c r="Z570602" s="5"/>
    </row>
    <row r="570603" spans="26:26">
      <c r="Z570603" s="5"/>
    </row>
    <row r="570604" spans="26:26">
      <c r="Z570604" s="5"/>
    </row>
    <row r="570605" spans="26:26">
      <c r="Z570605" s="5"/>
    </row>
    <row r="570606" spans="26:26">
      <c r="Z570606" s="5"/>
    </row>
    <row r="570607" spans="26:26">
      <c r="Z570607" s="5"/>
    </row>
    <row r="570608" spans="26:26">
      <c r="Z570608" s="5"/>
    </row>
    <row r="570609" spans="26:26">
      <c r="Z570609" s="5"/>
    </row>
    <row r="570610" spans="26:26">
      <c r="Z570610" s="5"/>
    </row>
    <row r="570611" spans="26:26">
      <c r="Z570611" s="5"/>
    </row>
    <row r="570612" spans="26:26">
      <c r="Z570612" s="5"/>
    </row>
    <row r="570613" spans="26:26">
      <c r="Z570613" s="5"/>
    </row>
    <row r="570614" spans="26:26">
      <c r="Z570614" s="5"/>
    </row>
    <row r="570615" spans="26:26">
      <c r="Z570615" s="5"/>
    </row>
    <row r="570616" spans="26:26">
      <c r="Z570616" s="5"/>
    </row>
    <row r="570617" spans="26:26">
      <c r="Z570617" s="5"/>
    </row>
    <row r="570618" spans="26:26">
      <c r="Z570618" s="5"/>
    </row>
    <row r="570619" spans="26:26">
      <c r="Z570619" s="5"/>
    </row>
    <row r="570620" spans="26:26">
      <c r="Z570620" s="5"/>
    </row>
    <row r="570621" spans="26:26">
      <c r="Z570621" s="5"/>
    </row>
    <row r="570622" spans="26:26">
      <c r="Z570622" s="5"/>
    </row>
    <row r="570623" spans="26:26">
      <c r="Z570623" s="5"/>
    </row>
    <row r="570624" spans="26:26">
      <c r="Z570624" s="5"/>
    </row>
    <row r="570625" spans="26:26">
      <c r="Z570625" s="5"/>
    </row>
    <row r="570626" spans="26:26">
      <c r="Z570626" s="5"/>
    </row>
    <row r="570627" spans="26:26">
      <c r="Z570627" s="5"/>
    </row>
    <row r="570628" spans="26:26">
      <c r="Z570628" s="5"/>
    </row>
    <row r="570629" spans="26:26">
      <c r="Z570629" s="5"/>
    </row>
    <row r="570630" spans="26:26">
      <c r="Z570630" s="5"/>
    </row>
    <row r="570631" spans="26:26">
      <c r="Z570631" s="5"/>
    </row>
    <row r="570632" spans="26:26">
      <c r="Z570632" s="5"/>
    </row>
    <row r="570633" spans="26:26">
      <c r="Z570633" s="5"/>
    </row>
    <row r="570634" spans="26:26">
      <c r="Z570634" s="5"/>
    </row>
    <row r="570635" spans="26:26">
      <c r="Z570635" s="5"/>
    </row>
    <row r="570636" spans="26:26">
      <c r="Z570636" s="5"/>
    </row>
    <row r="570637" spans="26:26">
      <c r="Z570637" s="5"/>
    </row>
    <row r="570638" spans="26:26">
      <c r="Z570638" s="5"/>
    </row>
    <row r="570639" spans="26:26">
      <c r="Z570639" s="5"/>
    </row>
    <row r="570640" spans="26:26">
      <c r="Z570640" s="5"/>
    </row>
    <row r="570641" spans="26:26">
      <c r="Z570641" s="5"/>
    </row>
    <row r="570642" spans="26:26">
      <c r="Z570642" s="5"/>
    </row>
    <row r="570643" spans="26:26">
      <c r="Z570643" s="5"/>
    </row>
    <row r="570644" spans="26:26">
      <c r="Z570644" s="5"/>
    </row>
    <row r="570645" spans="26:26">
      <c r="Z570645" s="5"/>
    </row>
    <row r="570646" spans="26:26">
      <c r="Z570646" s="5"/>
    </row>
    <row r="570647" spans="26:26">
      <c r="Z570647" s="5"/>
    </row>
    <row r="570648" spans="26:26">
      <c r="Z570648" s="5"/>
    </row>
    <row r="570649" spans="26:26">
      <c r="Z570649" s="5"/>
    </row>
    <row r="570650" spans="26:26">
      <c r="Z570650" s="5"/>
    </row>
    <row r="570651" spans="26:26">
      <c r="Z570651" s="5"/>
    </row>
    <row r="570652" spans="26:26">
      <c r="Z570652" s="5"/>
    </row>
    <row r="570653" spans="26:26">
      <c r="Z570653" s="5"/>
    </row>
    <row r="570654" spans="26:26">
      <c r="Z570654" s="5"/>
    </row>
    <row r="570655" spans="26:26">
      <c r="Z570655" s="5"/>
    </row>
    <row r="570656" spans="26:26">
      <c r="Z570656" s="5"/>
    </row>
    <row r="570657" spans="26:26">
      <c r="Z570657" s="5"/>
    </row>
    <row r="570658" spans="26:26">
      <c r="Z570658" s="5"/>
    </row>
    <row r="570659" spans="26:26">
      <c r="Z570659" s="5"/>
    </row>
    <row r="570660" spans="26:26">
      <c r="Z570660" s="5"/>
    </row>
    <row r="570661" spans="26:26">
      <c r="Z570661" s="5"/>
    </row>
    <row r="570662" spans="26:26">
      <c r="Z570662" s="5"/>
    </row>
    <row r="570663" spans="26:26">
      <c r="Z570663" s="5"/>
    </row>
    <row r="570664" spans="26:26">
      <c r="Z570664" s="5"/>
    </row>
    <row r="570665" spans="26:26">
      <c r="Z570665" s="5"/>
    </row>
    <row r="570666" spans="26:26">
      <c r="Z570666" s="5"/>
    </row>
    <row r="570667" spans="26:26">
      <c r="Z570667" s="5"/>
    </row>
    <row r="570668" spans="26:26">
      <c r="Z570668" s="5"/>
    </row>
    <row r="570669" spans="26:26">
      <c r="Z570669" s="5"/>
    </row>
    <row r="570670" spans="26:26">
      <c r="Z570670" s="5"/>
    </row>
    <row r="570671" spans="26:26">
      <c r="Z570671" s="5"/>
    </row>
    <row r="570672" spans="26:26">
      <c r="Z570672" s="5"/>
    </row>
    <row r="570673" spans="26:26">
      <c r="Z570673" s="5"/>
    </row>
    <row r="570674" spans="26:26">
      <c r="Z570674" s="5"/>
    </row>
    <row r="570675" spans="26:26">
      <c r="Z570675" s="5"/>
    </row>
    <row r="570676" spans="26:26">
      <c r="Z570676" s="5"/>
    </row>
    <row r="570677" spans="26:26">
      <c r="Z570677" s="5"/>
    </row>
    <row r="570678" spans="26:26">
      <c r="Z570678" s="5"/>
    </row>
    <row r="570679" spans="26:26">
      <c r="Z570679" s="5"/>
    </row>
    <row r="570680" spans="26:26">
      <c r="Z570680" s="5"/>
    </row>
    <row r="570681" spans="26:26">
      <c r="Z570681" s="5"/>
    </row>
    <row r="570682" spans="26:26">
      <c r="Z570682" s="5"/>
    </row>
    <row r="570683" spans="26:26">
      <c r="Z570683" s="5"/>
    </row>
    <row r="570684" spans="26:26">
      <c r="Z570684" s="5"/>
    </row>
    <row r="570685" spans="26:26">
      <c r="Z570685" s="5"/>
    </row>
    <row r="570686" spans="26:26">
      <c r="Z570686" s="5"/>
    </row>
    <row r="570687" spans="26:26">
      <c r="Z570687" s="5"/>
    </row>
    <row r="570688" spans="26:26">
      <c r="Z570688" s="5"/>
    </row>
    <row r="570689" spans="26:26">
      <c r="Z570689" s="5"/>
    </row>
    <row r="570690" spans="26:26">
      <c r="Z570690" s="5"/>
    </row>
    <row r="570691" spans="26:26">
      <c r="Z570691" s="5"/>
    </row>
    <row r="570692" spans="26:26">
      <c r="Z570692" s="5"/>
    </row>
    <row r="570693" spans="26:26">
      <c r="Z570693" s="5"/>
    </row>
    <row r="570694" spans="26:26">
      <c r="Z570694" s="5"/>
    </row>
    <row r="570695" spans="26:26">
      <c r="Z570695" s="5"/>
    </row>
    <row r="570696" spans="26:26">
      <c r="Z570696" s="5"/>
    </row>
    <row r="570697" spans="26:26">
      <c r="Z570697" s="5"/>
    </row>
    <row r="570698" spans="26:26">
      <c r="Z570698" s="5"/>
    </row>
    <row r="570699" spans="26:26">
      <c r="Z570699" s="5"/>
    </row>
    <row r="570700" spans="26:26">
      <c r="Z570700" s="5"/>
    </row>
    <row r="570701" spans="26:26">
      <c r="Z570701" s="5"/>
    </row>
    <row r="570702" spans="26:26">
      <c r="Z570702" s="5"/>
    </row>
    <row r="570703" spans="26:26">
      <c r="Z570703" s="5"/>
    </row>
    <row r="570704" spans="26:26">
      <c r="Z570704" s="5"/>
    </row>
    <row r="570705" spans="26:26">
      <c r="Z570705" s="5"/>
    </row>
    <row r="570706" spans="26:26">
      <c r="Z570706" s="5"/>
    </row>
    <row r="570707" spans="26:26">
      <c r="Z570707" s="5"/>
    </row>
    <row r="570708" spans="26:26">
      <c r="Z570708" s="5"/>
    </row>
    <row r="570709" spans="26:26">
      <c r="Z570709" s="5"/>
    </row>
    <row r="570710" spans="26:26">
      <c r="Z570710" s="5"/>
    </row>
    <row r="570711" spans="26:26">
      <c r="Z570711" s="5"/>
    </row>
    <row r="570712" spans="26:26">
      <c r="Z570712" s="5"/>
    </row>
    <row r="570713" spans="26:26">
      <c r="Z570713" s="5"/>
    </row>
    <row r="570714" spans="26:26">
      <c r="Z570714" s="5"/>
    </row>
    <row r="570715" spans="26:26">
      <c r="Z570715" s="5"/>
    </row>
    <row r="570716" spans="26:26">
      <c r="Z570716" s="5"/>
    </row>
    <row r="570717" spans="26:26">
      <c r="Z570717" s="5"/>
    </row>
    <row r="570718" spans="26:26">
      <c r="Z570718" s="5"/>
    </row>
    <row r="570719" spans="26:26">
      <c r="Z570719" s="5"/>
    </row>
    <row r="570720" spans="26:26">
      <c r="Z570720" s="5"/>
    </row>
    <row r="570721" spans="26:26">
      <c r="Z570721" s="5"/>
    </row>
    <row r="570722" spans="26:26">
      <c r="Z570722" s="5"/>
    </row>
    <row r="570723" spans="26:26">
      <c r="Z570723" s="5"/>
    </row>
    <row r="570724" spans="26:26">
      <c r="Z570724" s="5"/>
    </row>
    <row r="570725" spans="26:26">
      <c r="Z570725" s="5"/>
    </row>
    <row r="570726" spans="26:26">
      <c r="Z570726" s="5"/>
    </row>
    <row r="570727" spans="26:26">
      <c r="Z570727" s="5"/>
    </row>
    <row r="570728" spans="26:26">
      <c r="Z570728" s="5"/>
    </row>
    <row r="570729" spans="26:26">
      <c r="Z570729" s="5"/>
    </row>
    <row r="570730" spans="26:26">
      <c r="Z570730" s="5"/>
    </row>
    <row r="570731" spans="26:26">
      <c r="Z570731" s="5"/>
    </row>
    <row r="570732" spans="26:26">
      <c r="Z570732" s="5"/>
    </row>
    <row r="570733" spans="26:26">
      <c r="Z570733" s="5"/>
    </row>
    <row r="570734" spans="26:26">
      <c r="Z570734" s="5"/>
    </row>
    <row r="570735" spans="26:26">
      <c r="Z570735" s="5"/>
    </row>
    <row r="570736" spans="26:26">
      <c r="Z570736" s="5"/>
    </row>
    <row r="570737" spans="26:26">
      <c r="Z570737" s="5"/>
    </row>
    <row r="570738" spans="26:26">
      <c r="Z570738" s="5"/>
    </row>
    <row r="570739" spans="26:26">
      <c r="Z570739" s="5"/>
    </row>
    <row r="570740" spans="26:26">
      <c r="Z570740" s="5"/>
    </row>
    <row r="570741" spans="26:26">
      <c r="Z570741" s="5"/>
    </row>
    <row r="570742" spans="26:26">
      <c r="Z570742" s="5"/>
    </row>
    <row r="570743" spans="26:26">
      <c r="Z570743" s="5"/>
    </row>
    <row r="570744" spans="26:26">
      <c r="Z570744" s="5"/>
    </row>
    <row r="570745" spans="26:26">
      <c r="Z570745" s="5"/>
    </row>
    <row r="570746" spans="26:26">
      <c r="Z570746" s="5"/>
    </row>
    <row r="570747" spans="26:26">
      <c r="Z570747" s="5"/>
    </row>
    <row r="570748" spans="26:26">
      <c r="Z570748" s="5"/>
    </row>
    <row r="570749" spans="26:26">
      <c r="Z570749" s="5"/>
    </row>
    <row r="570750" spans="26:26">
      <c r="Z570750" s="5"/>
    </row>
    <row r="570751" spans="26:26">
      <c r="Z570751" s="5"/>
    </row>
    <row r="570752" spans="26:26">
      <c r="Z570752" s="5"/>
    </row>
    <row r="570753" spans="26:26">
      <c r="Z570753" s="5"/>
    </row>
    <row r="570754" spans="26:26">
      <c r="Z570754" s="5"/>
    </row>
    <row r="570755" spans="26:26">
      <c r="Z570755" s="5"/>
    </row>
    <row r="570756" spans="26:26">
      <c r="Z570756" s="5"/>
    </row>
    <row r="570757" spans="26:26">
      <c r="Z570757" s="5"/>
    </row>
    <row r="570758" spans="26:26">
      <c r="Z570758" s="5"/>
    </row>
    <row r="570759" spans="26:26">
      <c r="Z570759" s="5"/>
    </row>
    <row r="570760" spans="26:26">
      <c r="Z570760" s="5"/>
    </row>
    <row r="570761" spans="26:26">
      <c r="Z570761" s="5"/>
    </row>
    <row r="570762" spans="26:26">
      <c r="Z570762" s="5"/>
    </row>
    <row r="570763" spans="26:26">
      <c r="Z570763" s="5"/>
    </row>
    <row r="570764" spans="26:26">
      <c r="Z570764" s="5"/>
    </row>
    <row r="570765" spans="26:26">
      <c r="Z570765" s="5"/>
    </row>
    <row r="570766" spans="26:26">
      <c r="Z570766" s="5"/>
    </row>
    <row r="570767" spans="26:26">
      <c r="Z570767" s="5"/>
    </row>
    <row r="570768" spans="26:26">
      <c r="Z570768" s="5"/>
    </row>
    <row r="570769" spans="26:26">
      <c r="Z570769" s="5"/>
    </row>
    <row r="570770" spans="26:26">
      <c r="Z570770" s="5"/>
    </row>
    <row r="570771" spans="26:26">
      <c r="Z570771" s="5"/>
    </row>
    <row r="570772" spans="26:26">
      <c r="Z570772" s="5"/>
    </row>
    <row r="570773" spans="26:26">
      <c r="Z570773" s="5"/>
    </row>
    <row r="570774" spans="26:26">
      <c r="Z570774" s="5"/>
    </row>
    <row r="570775" spans="26:26">
      <c r="Z570775" s="5"/>
    </row>
    <row r="570776" spans="26:26">
      <c r="Z570776" s="5"/>
    </row>
    <row r="570777" spans="26:26">
      <c r="Z570777" s="5"/>
    </row>
    <row r="570778" spans="26:26">
      <c r="Z570778" s="5"/>
    </row>
    <row r="570779" spans="26:26">
      <c r="Z570779" s="5"/>
    </row>
    <row r="570780" spans="26:26">
      <c r="Z570780" s="5"/>
    </row>
    <row r="570781" spans="26:26">
      <c r="Z570781" s="5"/>
    </row>
    <row r="570782" spans="26:26">
      <c r="Z570782" s="5"/>
    </row>
    <row r="570783" spans="26:26">
      <c r="Z570783" s="5"/>
    </row>
    <row r="570784" spans="26:26">
      <c r="Z570784" s="5"/>
    </row>
    <row r="570785" spans="26:26">
      <c r="Z570785" s="5"/>
    </row>
    <row r="570786" spans="26:26">
      <c r="Z570786" s="5"/>
    </row>
    <row r="570787" spans="26:26">
      <c r="Z570787" s="5"/>
    </row>
    <row r="570788" spans="26:26">
      <c r="Z570788" s="5"/>
    </row>
    <row r="570789" spans="26:26">
      <c r="Z570789" s="5"/>
    </row>
    <row r="570790" spans="26:26">
      <c r="Z570790" s="5"/>
    </row>
    <row r="570791" spans="26:26">
      <c r="Z570791" s="5"/>
    </row>
    <row r="570792" spans="26:26">
      <c r="Z570792" s="5"/>
    </row>
    <row r="570793" spans="26:26">
      <c r="Z570793" s="5"/>
    </row>
    <row r="570794" spans="26:26">
      <c r="Z570794" s="5"/>
    </row>
    <row r="570795" spans="26:26">
      <c r="Z570795" s="5"/>
    </row>
    <row r="570796" spans="26:26">
      <c r="Z570796" s="5"/>
    </row>
    <row r="570797" spans="26:26">
      <c r="Z570797" s="5"/>
    </row>
    <row r="570798" spans="26:26">
      <c r="Z570798" s="5"/>
    </row>
    <row r="570799" spans="26:26">
      <c r="Z570799" s="5"/>
    </row>
    <row r="570800" spans="26:26">
      <c r="Z570800" s="5"/>
    </row>
    <row r="570801" spans="26:26">
      <c r="Z570801" s="5"/>
    </row>
    <row r="570802" spans="26:26">
      <c r="Z570802" s="5"/>
    </row>
    <row r="570803" spans="26:26">
      <c r="Z570803" s="5"/>
    </row>
    <row r="570804" spans="26:26">
      <c r="Z570804" s="5"/>
    </row>
    <row r="570805" spans="26:26">
      <c r="Z570805" s="5"/>
    </row>
    <row r="570806" spans="26:26">
      <c r="Z570806" s="5"/>
    </row>
    <row r="570807" spans="26:26">
      <c r="Z570807" s="5"/>
    </row>
    <row r="570808" spans="26:26">
      <c r="Z570808" s="5"/>
    </row>
    <row r="570809" spans="26:26">
      <c r="Z570809" s="5"/>
    </row>
    <row r="570810" spans="26:26">
      <c r="Z570810" s="5"/>
    </row>
    <row r="570811" spans="26:26">
      <c r="Z570811" s="5"/>
    </row>
    <row r="570812" spans="26:26">
      <c r="Z570812" s="5"/>
    </row>
    <row r="570813" spans="26:26">
      <c r="Z570813" s="5"/>
    </row>
    <row r="570814" spans="26:26">
      <c r="Z570814" s="5"/>
    </row>
    <row r="570815" spans="26:26">
      <c r="Z570815" s="5"/>
    </row>
    <row r="570816" spans="26:26">
      <c r="Z570816" s="5"/>
    </row>
    <row r="570817" spans="26:26">
      <c r="Z570817" s="5"/>
    </row>
    <row r="570818" spans="26:26">
      <c r="Z570818" s="5"/>
    </row>
    <row r="570819" spans="26:26">
      <c r="Z570819" s="5"/>
    </row>
    <row r="570820" spans="26:26">
      <c r="Z570820" s="5"/>
    </row>
    <row r="570821" spans="26:26">
      <c r="Z570821" s="5"/>
    </row>
    <row r="570822" spans="26:26">
      <c r="Z570822" s="5"/>
    </row>
    <row r="570823" spans="26:26">
      <c r="Z570823" s="5"/>
    </row>
    <row r="570824" spans="26:26">
      <c r="Z570824" s="5"/>
    </row>
    <row r="570825" spans="26:26">
      <c r="Z570825" s="5"/>
    </row>
    <row r="570826" spans="26:26">
      <c r="Z570826" s="5"/>
    </row>
    <row r="570827" spans="26:26">
      <c r="Z570827" s="5"/>
    </row>
    <row r="570828" spans="26:26">
      <c r="Z570828" s="5"/>
    </row>
    <row r="570829" spans="26:26">
      <c r="Z570829" s="5"/>
    </row>
    <row r="570830" spans="26:26">
      <c r="Z570830" s="5"/>
    </row>
    <row r="570831" spans="26:26">
      <c r="Z570831" s="5"/>
    </row>
    <row r="570832" spans="26:26">
      <c r="Z570832" s="5"/>
    </row>
    <row r="570833" spans="26:26">
      <c r="Z570833" s="5"/>
    </row>
    <row r="570834" spans="26:26">
      <c r="Z570834" s="5"/>
    </row>
    <row r="570835" spans="26:26">
      <c r="Z570835" s="5"/>
    </row>
    <row r="570836" spans="26:26">
      <c r="Z570836" s="5"/>
    </row>
    <row r="570837" spans="26:26">
      <c r="Z570837" s="5"/>
    </row>
    <row r="570838" spans="26:26">
      <c r="Z570838" s="5"/>
    </row>
    <row r="570839" spans="26:26">
      <c r="Z570839" s="5"/>
    </row>
    <row r="570840" spans="26:26">
      <c r="Z570840" s="5"/>
    </row>
    <row r="570841" spans="26:26">
      <c r="Z570841" s="5"/>
    </row>
    <row r="570842" spans="26:26">
      <c r="Z570842" s="5"/>
    </row>
    <row r="570843" spans="26:26">
      <c r="Z570843" s="5"/>
    </row>
    <row r="570844" spans="26:26">
      <c r="Z570844" s="5"/>
    </row>
    <row r="570845" spans="26:26">
      <c r="Z570845" s="5"/>
    </row>
    <row r="570846" spans="26:26">
      <c r="Z570846" s="5"/>
    </row>
    <row r="570847" spans="26:26">
      <c r="Z570847" s="5"/>
    </row>
    <row r="570848" spans="26:26">
      <c r="Z570848" s="5"/>
    </row>
    <row r="570849" spans="26:26">
      <c r="Z570849" s="5"/>
    </row>
    <row r="570850" spans="26:26">
      <c r="Z570850" s="5"/>
    </row>
    <row r="570851" spans="26:26">
      <c r="Z570851" s="5"/>
    </row>
    <row r="570852" spans="26:26">
      <c r="Z570852" s="5"/>
    </row>
    <row r="570853" spans="26:26">
      <c r="Z570853" s="5"/>
    </row>
    <row r="570854" spans="26:26">
      <c r="Z570854" s="5"/>
    </row>
    <row r="570855" spans="26:26">
      <c r="Z570855" s="5"/>
    </row>
    <row r="570856" spans="26:26">
      <c r="Z570856" s="5"/>
    </row>
    <row r="570857" spans="26:26">
      <c r="Z570857" s="5"/>
    </row>
    <row r="570858" spans="26:26">
      <c r="Z570858" s="5"/>
    </row>
    <row r="570859" spans="26:26">
      <c r="Z570859" s="5"/>
    </row>
    <row r="570860" spans="26:26">
      <c r="Z570860" s="5"/>
    </row>
    <row r="570861" spans="26:26">
      <c r="Z570861" s="5"/>
    </row>
    <row r="570862" spans="26:26">
      <c r="Z570862" s="5"/>
    </row>
    <row r="570863" spans="26:26">
      <c r="Z570863" s="5"/>
    </row>
    <row r="570864" spans="26:26">
      <c r="Z570864" s="5"/>
    </row>
    <row r="570865" spans="26:26">
      <c r="Z570865" s="5"/>
    </row>
    <row r="570866" spans="26:26">
      <c r="Z570866" s="5"/>
    </row>
    <row r="570867" spans="26:26">
      <c r="Z570867" s="5"/>
    </row>
    <row r="570868" spans="26:26">
      <c r="Z570868" s="5"/>
    </row>
    <row r="570869" spans="26:26">
      <c r="Z570869" s="5"/>
    </row>
    <row r="570870" spans="26:26">
      <c r="Z570870" s="5"/>
    </row>
    <row r="570871" spans="26:26">
      <c r="Z570871" s="5"/>
    </row>
    <row r="570872" spans="26:26">
      <c r="Z570872" s="5"/>
    </row>
    <row r="570873" spans="26:26">
      <c r="Z570873" s="5"/>
    </row>
    <row r="570874" spans="26:26">
      <c r="Z570874" s="5"/>
    </row>
    <row r="570875" spans="26:26">
      <c r="Z570875" s="5"/>
    </row>
    <row r="570876" spans="26:26">
      <c r="Z570876" s="5"/>
    </row>
    <row r="570877" spans="26:26">
      <c r="Z570877" s="5"/>
    </row>
    <row r="570878" spans="26:26">
      <c r="Z570878" s="5"/>
    </row>
    <row r="570879" spans="26:26">
      <c r="Z570879" s="5"/>
    </row>
    <row r="570880" spans="26:26">
      <c r="Z570880" s="5"/>
    </row>
    <row r="570881" spans="26:26">
      <c r="Z570881" s="5"/>
    </row>
    <row r="570882" spans="26:26">
      <c r="Z570882" s="5"/>
    </row>
    <row r="570883" spans="26:26">
      <c r="Z570883" s="5"/>
    </row>
    <row r="570884" spans="26:26">
      <c r="Z570884" s="5"/>
    </row>
    <row r="570885" spans="26:26">
      <c r="Z570885" s="5"/>
    </row>
    <row r="570886" spans="26:26">
      <c r="Z570886" s="5"/>
    </row>
    <row r="570887" spans="26:26">
      <c r="Z570887" s="5"/>
    </row>
    <row r="570888" spans="26:26">
      <c r="Z570888" s="5"/>
    </row>
    <row r="570889" spans="26:26">
      <c r="Z570889" s="5"/>
    </row>
    <row r="570890" spans="26:26">
      <c r="Z570890" s="5"/>
    </row>
    <row r="570891" spans="26:26">
      <c r="Z570891" s="5"/>
    </row>
    <row r="570892" spans="26:26">
      <c r="Z570892" s="5"/>
    </row>
    <row r="570893" spans="26:26">
      <c r="Z570893" s="5"/>
    </row>
    <row r="570894" spans="26:26">
      <c r="Z570894" s="5"/>
    </row>
    <row r="570895" spans="26:26">
      <c r="Z570895" s="5"/>
    </row>
    <row r="570896" spans="26:26">
      <c r="Z570896" s="5"/>
    </row>
    <row r="570897" spans="26:26">
      <c r="Z570897" s="5"/>
    </row>
    <row r="570898" spans="26:26">
      <c r="Z570898" s="5"/>
    </row>
    <row r="570899" spans="26:26">
      <c r="Z570899" s="5"/>
    </row>
    <row r="570900" spans="26:26">
      <c r="Z570900" s="5"/>
    </row>
    <row r="570901" spans="26:26">
      <c r="Z570901" s="5"/>
    </row>
    <row r="570902" spans="26:26">
      <c r="Z570902" s="5"/>
    </row>
    <row r="570903" spans="26:26">
      <c r="Z570903" s="5"/>
    </row>
    <row r="570904" spans="26:26">
      <c r="Z570904" s="5"/>
    </row>
    <row r="570905" spans="26:26">
      <c r="Z570905" s="5"/>
    </row>
    <row r="570906" spans="26:26">
      <c r="Z570906" s="5"/>
    </row>
    <row r="570907" spans="26:26">
      <c r="Z570907" s="5"/>
    </row>
    <row r="570908" spans="26:26">
      <c r="Z570908" s="5"/>
    </row>
    <row r="570909" spans="26:26">
      <c r="Z570909" s="5"/>
    </row>
    <row r="570910" spans="26:26">
      <c r="Z570910" s="5"/>
    </row>
    <row r="570911" spans="26:26">
      <c r="Z570911" s="5"/>
    </row>
    <row r="570912" spans="26:26">
      <c r="Z570912" s="5"/>
    </row>
    <row r="570913" spans="26:26">
      <c r="Z570913" s="5"/>
    </row>
    <row r="570914" spans="26:26">
      <c r="Z570914" s="5"/>
    </row>
    <row r="570915" spans="26:26">
      <c r="Z570915" s="5"/>
    </row>
    <row r="570916" spans="26:26">
      <c r="Z570916" s="5"/>
    </row>
    <row r="570917" spans="26:26">
      <c r="Z570917" s="5"/>
    </row>
    <row r="570918" spans="26:26">
      <c r="Z570918" s="5"/>
    </row>
    <row r="570919" spans="26:26">
      <c r="Z570919" s="5"/>
    </row>
    <row r="570920" spans="26:26">
      <c r="Z570920" s="5"/>
    </row>
    <row r="570921" spans="26:26">
      <c r="Z570921" s="5"/>
    </row>
    <row r="570922" spans="26:26">
      <c r="Z570922" s="5"/>
    </row>
    <row r="570923" spans="26:26">
      <c r="Z570923" s="5"/>
    </row>
    <row r="570924" spans="26:26">
      <c r="Z570924" s="5"/>
    </row>
    <row r="570925" spans="26:26">
      <c r="Z570925" s="5"/>
    </row>
    <row r="570926" spans="26:26">
      <c r="Z570926" s="5"/>
    </row>
    <row r="570927" spans="26:26">
      <c r="Z570927" s="5"/>
    </row>
    <row r="570928" spans="26:26">
      <c r="Z570928" s="5"/>
    </row>
    <row r="570929" spans="26:26">
      <c r="Z570929" s="5"/>
    </row>
    <row r="570930" spans="26:26">
      <c r="Z570930" s="5"/>
    </row>
    <row r="570931" spans="26:26">
      <c r="Z570931" s="5"/>
    </row>
    <row r="570932" spans="26:26">
      <c r="Z570932" s="5"/>
    </row>
    <row r="570933" spans="26:26">
      <c r="Z570933" s="5"/>
    </row>
    <row r="570934" spans="26:26">
      <c r="Z570934" s="5"/>
    </row>
    <row r="570935" spans="26:26">
      <c r="Z570935" s="5"/>
    </row>
    <row r="570936" spans="26:26">
      <c r="Z570936" s="5"/>
    </row>
    <row r="570937" spans="26:26">
      <c r="Z570937" s="5"/>
    </row>
    <row r="570938" spans="26:26">
      <c r="Z570938" s="5"/>
    </row>
    <row r="570939" spans="26:26">
      <c r="Z570939" s="5"/>
    </row>
    <row r="570940" spans="26:26">
      <c r="Z570940" s="5"/>
    </row>
    <row r="570941" spans="26:26">
      <c r="Z570941" s="5"/>
    </row>
    <row r="570942" spans="26:26">
      <c r="Z570942" s="5"/>
    </row>
    <row r="570943" spans="26:26">
      <c r="Z570943" s="5"/>
    </row>
    <row r="570944" spans="26:26">
      <c r="Z570944" s="5"/>
    </row>
    <row r="570945" spans="26:26">
      <c r="Z570945" s="5"/>
    </row>
    <row r="570946" spans="26:26">
      <c r="Z570946" s="5"/>
    </row>
    <row r="570947" spans="26:26">
      <c r="Z570947" s="5"/>
    </row>
    <row r="570948" spans="26:26">
      <c r="Z570948" s="5"/>
    </row>
    <row r="570949" spans="26:26">
      <c r="Z570949" s="5"/>
    </row>
    <row r="570950" spans="26:26">
      <c r="Z570950" s="5"/>
    </row>
    <row r="570951" spans="26:26">
      <c r="Z570951" s="5"/>
    </row>
    <row r="570952" spans="26:26">
      <c r="Z570952" s="5"/>
    </row>
    <row r="570953" spans="26:26">
      <c r="Z570953" s="5"/>
    </row>
    <row r="570954" spans="26:26">
      <c r="Z570954" s="5"/>
    </row>
    <row r="570955" spans="26:26">
      <c r="Z570955" s="5"/>
    </row>
    <row r="570956" spans="26:26">
      <c r="Z570956" s="5"/>
    </row>
    <row r="570957" spans="26:26">
      <c r="Z570957" s="5"/>
    </row>
    <row r="570958" spans="26:26">
      <c r="Z570958" s="5"/>
    </row>
    <row r="570959" spans="26:26">
      <c r="Z570959" s="5"/>
    </row>
    <row r="570960" spans="26:26">
      <c r="Z570960" s="5"/>
    </row>
    <row r="570961" spans="26:26">
      <c r="Z570961" s="5"/>
    </row>
    <row r="570962" spans="26:26">
      <c r="Z570962" s="5"/>
    </row>
    <row r="570963" spans="26:26">
      <c r="Z570963" s="5"/>
    </row>
    <row r="570964" spans="26:26">
      <c r="Z570964" s="5"/>
    </row>
    <row r="570965" spans="26:26">
      <c r="Z570965" s="5"/>
    </row>
    <row r="570966" spans="26:26">
      <c r="Z570966" s="5"/>
    </row>
    <row r="570967" spans="26:26">
      <c r="Z570967" s="5"/>
    </row>
    <row r="570968" spans="26:26">
      <c r="Z570968" s="5"/>
    </row>
    <row r="570969" spans="26:26">
      <c r="Z570969" s="5"/>
    </row>
    <row r="570970" spans="26:26">
      <c r="Z570970" s="5"/>
    </row>
    <row r="570971" spans="26:26">
      <c r="Z570971" s="5"/>
    </row>
    <row r="570972" spans="26:26">
      <c r="Z570972" s="5"/>
    </row>
    <row r="570973" spans="26:26">
      <c r="Z570973" s="5"/>
    </row>
    <row r="570974" spans="26:26">
      <c r="Z570974" s="5"/>
    </row>
    <row r="570975" spans="26:26">
      <c r="Z570975" s="5"/>
    </row>
    <row r="570976" spans="26:26">
      <c r="Z570976" s="5"/>
    </row>
    <row r="570977" spans="26:26">
      <c r="Z570977" s="5"/>
    </row>
    <row r="570978" spans="26:26">
      <c r="Z570978" s="5"/>
    </row>
    <row r="570979" spans="26:26">
      <c r="Z570979" s="5"/>
    </row>
    <row r="570980" spans="26:26">
      <c r="Z570980" s="5"/>
    </row>
    <row r="570981" spans="26:26">
      <c r="Z570981" s="5"/>
    </row>
    <row r="570982" spans="26:26">
      <c r="Z570982" s="5"/>
    </row>
    <row r="570983" spans="26:26">
      <c r="Z570983" s="5"/>
    </row>
    <row r="570984" spans="26:26">
      <c r="Z570984" s="5"/>
    </row>
    <row r="570985" spans="26:26">
      <c r="Z570985" s="5"/>
    </row>
    <row r="570986" spans="26:26">
      <c r="Z570986" s="5"/>
    </row>
    <row r="570987" spans="26:26">
      <c r="Z570987" s="5"/>
    </row>
    <row r="570988" spans="26:26">
      <c r="Z570988" s="5"/>
    </row>
    <row r="570989" spans="26:26">
      <c r="Z570989" s="5"/>
    </row>
    <row r="570990" spans="26:26">
      <c r="Z570990" s="5"/>
    </row>
    <row r="570991" spans="26:26">
      <c r="Z570991" s="5"/>
    </row>
    <row r="570992" spans="26:26">
      <c r="Z570992" s="5"/>
    </row>
    <row r="570993" spans="26:26">
      <c r="Z570993" s="5"/>
    </row>
    <row r="570994" spans="26:26">
      <c r="Z570994" s="5"/>
    </row>
    <row r="570995" spans="26:26">
      <c r="Z570995" s="5"/>
    </row>
    <row r="570996" spans="26:26">
      <c r="Z570996" s="5"/>
    </row>
    <row r="570997" spans="26:26">
      <c r="Z570997" s="5"/>
    </row>
    <row r="570998" spans="26:26">
      <c r="Z570998" s="5"/>
    </row>
    <row r="570999" spans="26:26">
      <c r="Z570999" s="5"/>
    </row>
    <row r="571000" spans="26:26">
      <c r="Z571000" s="5"/>
    </row>
    <row r="571001" spans="26:26">
      <c r="Z571001" s="5"/>
    </row>
    <row r="571002" spans="26:26">
      <c r="Z571002" s="5"/>
    </row>
    <row r="571003" spans="26:26">
      <c r="Z571003" s="5"/>
    </row>
    <row r="571004" spans="26:26">
      <c r="Z571004" s="5"/>
    </row>
    <row r="571005" spans="26:26">
      <c r="Z571005" s="5"/>
    </row>
    <row r="571006" spans="26:26">
      <c r="Z571006" s="5"/>
    </row>
    <row r="571007" spans="26:26">
      <c r="Z571007" s="5"/>
    </row>
    <row r="571008" spans="26:26">
      <c r="Z571008" s="5"/>
    </row>
    <row r="571009" spans="26:26">
      <c r="Z571009" s="5"/>
    </row>
    <row r="571010" spans="26:26">
      <c r="Z571010" s="5"/>
    </row>
    <row r="571011" spans="26:26">
      <c r="Z571011" s="5"/>
    </row>
    <row r="571012" spans="26:26">
      <c r="Z571012" s="5"/>
    </row>
    <row r="571013" spans="26:26">
      <c r="Z571013" s="5"/>
    </row>
    <row r="571014" spans="26:26">
      <c r="Z571014" s="5"/>
    </row>
    <row r="571015" spans="26:26">
      <c r="Z571015" s="5"/>
    </row>
    <row r="571016" spans="26:26">
      <c r="Z571016" s="5"/>
    </row>
    <row r="571017" spans="26:26">
      <c r="Z571017" s="5"/>
    </row>
    <row r="571018" spans="26:26">
      <c r="Z571018" s="5"/>
    </row>
    <row r="571019" spans="26:26">
      <c r="Z571019" s="5"/>
    </row>
    <row r="571020" spans="26:26">
      <c r="Z571020" s="5"/>
    </row>
    <row r="571021" spans="26:26">
      <c r="Z571021" s="5"/>
    </row>
    <row r="571022" spans="26:26">
      <c r="Z571022" s="5"/>
    </row>
    <row r="571023" spans="26:26">
      <c r="Z571023" s="5"/>
    </row>
    <row r="571024" spans="26:26">
      <c r="Z571024" s="5"/>
    </row>
    <row r="571025" spans="26:26">
      <c r="Z571025" s="5"/>
    </row>
    <row r="571026" spans="26:26">
      <c r="Z571026" s="5"/>
    </row>
    <row r="571027" spans="26:26">
      <c r="Z571027" s="5"/>
    </row>
    <row r="571028" spans="26:26">
      <c r="Z571028" s="5"/>
    </row>
    <row r="571029" spans="26:26">
      <c r="Z571029" s="5"/>
    </row>
    <row r="571030" spans="26:26">
      <c r="Z571030" s="5"/>
    </row>
    <row r="571031" spans="26:26">
      <c r="Z571031" s="5"/>
    </row>
    <row r="571032" spans="26:26">
      <c r="Z571032" s="5"/>
    </row>
    <row r="571033" spans="26:26">
      <c r="Z571033" s="5"/>
    </row>
    <row r="571034" spans="26:26">
      <c r="Z571034" s="5"/>
    </row>
    <row r="571035" spans="26:26">
      <c r="Z571035" s="5"/>
    </row>
    <row r="571036" spans="26:26">
      <c r="Z571036" s="5"/>
    </row>
    <row r="571037" spans="26:26">
      <c r="Z571037" s="5"/>
    </row>
    <row r="571038" spans="26:26">
      <c r="Z571038" s="5"/>
    </row>
    <row r="571039" spans="26:26">
      <c r="Z571039" s="5"/>
    </row>
    <row r="571040" spans="26:26">
      <c r="Z571040" s="5"/>
    </row>
    <row r="571041" spans="26:26">
      <c r="Z571041" s="5"/>
    </row>
    <row r="571042" spans="26:26">
      <c r="Z571042" s="5"/>
    </row>
    <row r="571043" spans="26:26">
      <c r="Z571043" s="5"/>
    </row>
    <row r="571044" spans="26:26">
      <c r="Z571044" s="5"/>
    </row>
    <row r="571045" spans="26:26">
      <c r="Z571045" s="5"/>
    </row>
    <row r="571046" spans="26:26">
      <c r="Z571046" s="5"/>
    </row>
    <row r="571047" spans="26:26">
      <c r="Z571047" s="5"/>
    </row>
    <row r="571048" spans="26:26">
      <c r="Z571048" s="5"/>
    </row>
    <row r="571049" spans="26:26">
      <c r="Z571049" s="5"/>
    </row>
    <row r="571050" spans="26:26">
      <c r="Z571050" s="5"/>
    </row>
    <row r="571051" spans="26:26">
      <c r="Z571051" s="5"/>
    </row>
    <row r="571052" spans="26:26">
      <c r="Z571052" s="5"/>
    </row>
    <row r="571053" spans="26:26">
      <c r="Z571053" s="5"/>
    </row>
    <row r="571054" spans="26:26">
      <c r="Z571054" s="5"/>
    </row>
    <row r="571055" spans="26:26">
      <c r="Z571055" s="5"/>
    </row>
    <row r="571056" spans="26:26">
      <c r="Z571056" s="5"/>
    </row>
    <row r="571057" spans="26:26">
      <c r="Z571057" s="5"/>
    </row>
    <row r="571058" spans="26:26">
      <c r="Z571058" s="5"/>
    </row>
    <row r="571059" spans="26:26">
      <c r="Z571059" s="5"/>
    </row>
    <row r="571060" spans="26:26">
      <c r="Z571060" s="5"/>
    </row>
    <row r="571061" spans="26:26">
      <c r="Z571061" s="5"/>
    </row>
    <row r="571062" spans="26:26">
      <c r="Z571062" s="5"/>
    </row>
    <row r="571063" spans="26:26">
      <c r="Z571063" s="5"/>
    </row>
    <row r="571064" spans="26:26">
      <c r="Z571064" s="5"/>
    </row>
    <row r="571065" spans="26:26">
      <c r="Z571065" s="5"/>
    </row>
    <row r="571066" spans="26:26">
      <c r="Z571066" s="5"/>
    </row>
    <row r="571067" spans="26:26">
      <c r="Z571067" s="5"/>
    </row>
    <row r="571068" spans="26:26">
      <c r="Z571068" s="5"/>
    </row>
    <row r="571069" spans="26:26">
      <c r="Z571069" s="5"/>
    </row>
    <row r="571070" spans="26:26">
      <c r="Z571070" s="5"/>
    </row>
    <row r="571071" spans="26:26">
      <c r="Z571071" s="5"/>
    </row>
    <row r="571072" spans="26:26">
      <c r="Z571072" s="5"/>
    </row>
    <row r="571073" spans="26:26">
      <c r="Z571073" s="5"/>
    </row>
    <row r="571074" spans="26:26">
      <c r="Z571074" s="5"/>
    </row>
    <row r="571075" spans="26:26">
      <c r="Z571075" s="5"/>
    </row>
    <row r="571076" spans="26:26">
      <c r="Z571076" s="5"/>
    </row>
    <row r="571077" spans="26:26">
      <c r="Z571077" s="5"/>
    </row>
    <row r="571078" spans="26:26">
      <c r="Z571078" s="5"/>
    </row>
    <row r="571079" spans="26:26">
      <c r="Z571079" s="5"/>
    </row>
    <row r="571080" spans="26:26">
      <c r="Z571080" s="5"/>
    </row>
    <row r="571081" spans="26:26">
      <c r="Z571081" s="5"/>
    </row>
    <row r="571082" spans="26:26">
      <c r="Z571082" s="5"/>
    </row>
    <row r="571083" spans="26:26">
      <c r="Z571083" s="5"/>
    </row>
    <row r="571084" spans="26:26">
      <c r="Z571084" s="5"/>
    </row>
    <row r="571085" spans="26:26">
      <c r="Z571085" s="5"/>
    </row>
    <row r="571086" spans="26:26">
      <c r="Z571086" s="5"/>
    </row>
    <row r="571087" spans="26:26">
      <c r="Z571087" s="5"/>
    </row>
    <row r="571088" spans="26:26">
      <c r="Z571088" s="5"/>
    </row>
    <row r="571089" spans="26:26">
      <c r="Z571089" s="5"/>
    </row>
    <row r="571090" spans="26:26">
      <c r="Z571090" s="5"/>
    </row>
    <row r="571091" spans="26:26">
      <c r="Z571091" s="5"/>
    </row>
    <row r="571092" spans="26:26">
      <c r="Z571092" s="5"/>
    </row>
    <row r="571093" spans="26:26">
      <c r="Z571093" s="5"/>
    </row>
    <row r="571094" spans="26:26">
      <c r="Z571094" s="5"/>
    </row>
    <row r="571095" spans="26:26">
      <c r="Z571095" s="5"/>
    </row>
    <row r="571096" spans="26:26">
      <c r="Z571096" s="5"/>
    </row>
    <row r="571097" spans="26:26">
      <c r="Z571097" s="5"/>
    </row>
    <row r="571098" spans="26:26">
      <c r="Z571098" s="5"/>
    </row>
    <row r="571099" spans="26:26">
      <c r="Z571099" s="5"/>
    </row>
    <row r="571100" spans="26:26">
      <c r="Z571100" s="5"/>
    </row>
    <row r="571101" spans="26:26">
      <c r="Z571101" s="5"/>
    </row>
    <row r="571102" spans="26:26">
      <c r="Z571102" s="5"/>
    </row>
    <row r="571103" spans="26:26">
      <c r="Z571103" s="5"/>
    </row>
    <row r="571104" spans="26:26">
      <c r="Z571104" s="5"/>
    </row>
    <row r="571105" spans="26:26">
      <c r="Z571105" s="5"/>
    </row>
    <row r="571106" spans="26:26">
      <c r="Z571106" s="5"/>
    </row>
    <row r="571107" spans="26:26">
      <c r="Z571107" s="5"/>
    </row>
    <row r="571108" spans="26:26">
      <c r="Z571108" s="5"/>
    </row>
    <row r="571109" spans="26:26">
      <c r="Z571109" s="5"/>
    </row>
    <row r="571110" spans="26:26">
      <c r="Z571110" s="5"/>
    </row>
    <row r="571111" spans="26:26">
      <c r="Z571111" s="5"/>
    </row>
    <row r="571112" spans="26:26">
      <c r="Z571112" s="5"/>
    </row>
    <row r="571113" spans="26:26">
      <c r="Z571113" s="5"/>
    </row>
    <row r="571114" spans="26:26">
      <c r="Z571114" s="5"/>
    </row>
    <row r="571115" spans="26:26">
      <c r="Z571115" s="5"/>
    </row>
    <row r="571116" spans="26:26">
      <c r="Z571116" s="5"/>
    </row>
    <row r="571117" spans="26:26">
      <c r="Z571117" s="5"/>
    </row>
    <row r="571118" spans="26:26">
      <c r="Z571118" s="5"/>
    </row>
    <row r="571119" spans="26:26">
      <c r="Z571119" s="5"/>
    </row>
    <row r="571120" spans="26:26">
      <c r="Z571120" s="5"/>
    </row>
    <row r="571121" spans="26:26">
      <c r="Z571121" s="5"/>
    </row>
    <row r="571122" spans="26:26">
      <c r="Z571122" s="5"/>
    </row>
    <row r="571123" spans="26:26">
      <c r="Z571123" s="5"/>
    </row>
    <row r="571124" spans="26:26">
      <c r="Z571124" s="5"/>
    </row>
    <row r="571125" spans="26:26">
      <c r="Z571125" s="5"/>
    </row>
    <row r="571126" spans="26:26">
      <c r="Z571126" s="5"/>
    </row>
    <row r="571127" spans="26:26">
      <c r="Z571127" s="5"/>
    </row>
    <row r="571128" spans="26:26">
      <c r="Z571128" s="5"/>
    </row>
    <row r="571129" spans="26:26">
      <c r="Z571129" s="5"/>
    </row>
    <row r="571130" spans="26:26">
      <c r="Z571130" s="5"/>
    </row>
    <row r="571131" spans="26:26">
      <c r="Z571131" s="5"/>
    </row>
    <row r="571132" spans="26:26">
      <c r="Z571132" s="5"/>
    </row>
    <row r="571133" spans="26:26">
      <c r="Z571133" s="5"/>
    </row>
    <row r="571134" spans="26:26">
      <c r="Z571134" s="5"/>
    </row>
    <row r="571135" spans="26:26">
      <c r="Z571135" s="5"/>
    </row>
    <row r="571136" spans="26:26">
      <c r="Z571136" s="5"/>
    </row>
    <row r="571137" spans="26:26">
      <c r="Z571137" s="5"/>
    </row>
    <row r="571138" spans="26:26">
      <c r="Z571138" s="5"/>
    </row>
    <row r="571139" spans="26:26">
      <c r="Z571139" s="5"/>
    </row>
    <row r="571140" spans="26:26">
      <c r="Z571140" s="5"/>
    </row>
    <row r="571141" spans="26:26">
      <c r="Z571141" s="5"/>
    </row>
    <row r="571142" spans="26:26">
      <c r="Z571142" s="5"/>
    </row>
    <row r="571143" spans="26:26">
      <c r="Z571143" s="5"/>
    </row>
    <row r="571144" spans="26:26">
      <c r="Z571144" s="5"/>
    </row>
    <row r="571145" spans="26:26">
      <c r="Z571145" s="5"/>
    </row>
    <row r="571146" spans="26:26">
      <c r="Z571146" s="5"/>
    </row>
    <row r="571147" spans="26:26">
      <c r="Z571147" s="5"/>
    </row>
    <row r="571148" spans="26:26">
      <c r="Z571148" s="5"/>
    </row>
    <row r="571149" spans="26:26">
      <c r="Z571149" s="5"/>
    </row>
    <row r="571150" spans="26:26">
      <c r="Z571150" s="5"/>
    </row>
    <row r="571151" spans="26:26">
      <c r="Z571151" s="5"/>
    </row>
    <row r="571152" spans="26:26">
      <c r="Z571152" s="5"/>
    </row>
    <row r="571153" spans="26:26">
      <c r="Z571153" s="5"/>
    </row>
    <row r="571154" spans="26:26">
      <c r="Z571154" s="5"/>
    </row>
    <row r="571155" spans="26:26">
      <c r="Z571155" s="5"/>
    </row>
    <row r="571156" spans="26:26">
      <c r="Z571156" s="5"/>
    </row>
    <row r="571157" spans="26:26">
      <c r="Z571157" s="5"/>
    </row>
    <row r="571158" spans="26:26">
      <c r="Z571158" s="5"/>
    </row>
    <row r="571159" spans="26:26">
      <c r="Z571159" s="5"/>
    </row>
    <row r="571160" spans="26:26">
      <c r="Z571160" s="5"/>
    </row>
    <row r="571161" spans="26:26">
      <c r="Z571161" s="5"/>
    </row>
    <row r="571162" spans="26:26">
      <c r="Z571162" s="5"/>
    </row>
    <row r="571163" spans="26:26">
      <c r="Z571163" s="5"/>
    </row>
    <row r="571164" spans="26:26">
      <c r="Z571164" s="5"/>
    </row>
    <row r="571165" spans="26:26">
      <c r="Z571165" s="5"/>
    </row>
    <row r="571166" spans="26:26">
      <c r="Z571166" s="5"/>
    </row>
    <row r="571167" spans="26:26">
      <c r="Z571167" s="5"/>
    </row>
    <row r="571168" spans="26:26">
      <c r="Z571168" s="5"/>
    </row>
    <row r="571169" spans="26:26">
      <c r="Z571169" s="5"/>
    </row>
    <row r="571170" spans="26:26">
      <c r="Z571170" s="5"/>
    </row>
    <row r="571171" spans="26:26">
      <c r="Z571171" s="5"/>
    </row>
    <row r="571172" spans="26:26">
      <c r="Z571172" s="5"/>
    </row>
    <row r="571173" spans="26:26">
      <c r="Z571173" s="5"/>
    </row>
    <row r="571174" spans="26:26">
      <c r="Z571174" s="5"/>
    </row>
    <row r="571175" spans="26:26">
      <c r="Z571175" s="5"/>
    </row>
    <row r="571176" spans="26:26">
      <c r="Z571176" s="5"/>
    </row>
    <row r="571177" spans="26:26">
      <c r="Z571177" s="5"/>
    </row>
    <row r="571178" spans="26:26">
      <c r="Z571178" s="5"/>
    </row>
    <row r="571179" spans="26:26">
      <c r="Z571179" s="5"/>
    </row>
    <row r="571180" spans="26:26">
      <c r="Z571180" s="5"/>
    </row>
    <row r="571181" spans="26:26">
      <c r="Z571181" s="5"/>
    </row>
    <row r="571182" spans="26:26">
      <c r="Z571182" s="5"/>
    </row>
    <row r="571183" spans="26:26">
      <c r="Z571183" s="5"/>
    </row>
    <row r="571184" spans="26:26">
      <c r="Z571184" s="5"/>
    </row>
    <row r="571185" spans="26:26">
      <c r="Z571185" s="5"/>
    </row>
    <row r="571186" spans="26:26">
      <c r="Z571186" s="5"/>
    </row>
    <row r="571187" spans="26:26">
      <c r="Z571187" s="5"/>
    </row>
    <row r="571188" spans="26:26">
      <c r="Z571188" s="5"/>
    </row>
    <row r="571189" spans="26:26">
      <c r="Z571189" s="5"/>
    </row>
    <row r="571190" spans="26:26">
      <c r="Z571190" s="5"/>
    </row>
    <row r="571191" spans="26:26">
      <c r="Z571191" s="5"/>
    </row>
    <row r="571192" spans="26:26">
      <c r="Z571192" s="5"/>
    </row>
    <row r="571193" spans="26:26">
      <c r="Z571193" s="5"/>
    </row>
    <row r="571194" spans="26:26">
      <c r="Z571194" s="5"/>
    </row>
    <row r="571195" spans="26:26">
      <c r="Z571195" s="5"/>
    </row>
    <row r="571196" spans="26:26">
      <c r="Z571196" s="5"/>
    </row>
    <row r="571197" spans="26:26">
      <c r="Z571197" s="5"/>
    </row>
    <row r="571198" spans="26:26">
      <c r="Z571198" s="5"/>
    </row>
    <row r="571199" spans="26:26">
      <c r="Z571199" s="5"/>
    </row>
    <row r="571200" spans="26:26">
      <c r="Z571200" s="5"/>
    </row>
    <row r="571201" spans="26:26">
      <c r="Z571201" s="5"/>
    </row>
    <row r="571202" spans="26:26">
      <c r="Z571202" s="5"/>
    </row>
    <row r="571203" spans="26:26">
      <c r="Z571203" s="5"/>
    </row>
    <row r="571204" spans="26:26">
      <c r="Z571204" s="5"/>
    </row>
    <row r="571205" spans="26:26">
      <c r="Z571205" s="5"/>
    </row>
    <row r="571206" spans="26:26">
      <c r="Z571206" s="5"/>
    </row>
    <row r="571207" spans="26:26">
      <c r="Z571207" s="5"/>
    </row>
    <row r="571208" spans="26:26">
      <c r="Z571208" s="5"/>
    </row>
    <row r="571209" spans="26:26">
      <c r="Z571209" s="5"/>
    </row>
    <row r="571210" spans="26:26">
      <c r="Z571210" s="5"/>
    </row>
    <row r="571211" spans="26:26">
      <c r="Z571211" s="5"/>
    </row>
    <row r="571212" spans="26:26">
      <c r="Z571212" s="5"/>
    </row>
    <row r="571213" spans="26:26">
      <c r="Z571213" s="5"/>
    </row>
    <row r="571214" spans="26:26">
      <c r="Z571214" s="5"/>
    </row>
    <row r="571215" spans="26:26">
      <c r="Z571215" s="5"/>
    </row>
    <row r="571216" spans="26:26">
      <c r="Z571216" s="5"/>
    </row>
    <row r="571217" spans="26:26">
      <c r="Z571217" s="5"/>
    </row>
    <row r="571218" spans="26:26">
      <c r="Z571218" s="5"/>
    </row>
    <row r="571219" spans="26:26">
      <c r="Z571219" s="5"/>
    </row>
    <row r="571220" spans="26:26">
      <c r="Z571220" s="5"/>
    </row>
    <row r="571221" spans="26:26">
      <c r="Z571221" s="5"/>
    </row>
    <row r="571222" spans="26:26">
      <c r="Z571222" s="5"/>
    </row>
    <row r="571223" spans="26:26">
      <c r="Z571223" s="5"/>
    </row>
    <row r="571224" spans="26:26">
      <c r="Z571224" s="5"/>
    </row>
    <row r="571225" spans="26:26">
      <c r="Z571225" s="5"/>
    </row>
    <row r="571226" spans="26:26">
      <c r="Z571226" s="5"/>
    </row>
    <row r="571227" spans="26:26">
      <c r="Z571227" s="5"/>
    </row>
    <row r="571228" spans="26:26">
      <c r="Z571228" s="5"/>
    </row>
    <row r="571229" spans="26:26">
      <c r="Z571229" s="5"/>
    </row>
    <row r="571230" spans="26:26">
      <c r="Z571230" s="5"/>
    </row>
    <row r="571231" spans="26:26">
      <c r="Z571231" s="5"/>
    </row>
    <row r="571232" spans="26:26">
      <c r="Z571232" s="5"/>
    </row>
    <row r="571233" spans="26:26">
      <c r="Z571233" s="5"/>
    </row>
    <row r="571234" spans="26:26">
      <c r="Z571234" s="5"/>
    </row>
    <row r="571235" spans="26:26">
      <c r="Z571235" s="5"/>
    </row>
    <row r="571236" spans="26:26">
      <c r="Z571236" s="5"/>
    </row>
    <row r="571237" spans="26:26">
      <c r="Z571237" s="5"/>
    </row>
    <row r="571238" spans="26:26">
      <c r="Z571238" s="5"/>
    </row>
    <row r="571239" spans="26:26">
      <c r="Z571239" s="5"/>
    </row>
    <row r="571240" spans="26:26">
      <c r="Z571240" s="5"/>
    </row>
    <row r="571241" spans="26:26">
      <c r="Z571241" s="5"/>
    </row>
    <row r="571242" spans="26:26">
      <c r="Z571242" s="5"/>
    </row>
    <row r="571243" spans="26:26">
      <c r="Z571243" s="5"/>
    </row>
    <row r="571244" spans="26:26">
      <c r="Z571244" s="5"/>
    </row>
    <row r="571245" spans="26:26">
      <c r="Z571245" s="5"/>
    </row>
    <row r="571246" spans="26:26">
      <c r="Z571246" s="5"/>
    </row>
    <row r="571247" spans="26:26">
      <c r="Z571247" s="5"/>
    </row>
    <row r="571248" spans="26:26">
      <c r="Z571248" s="5"/>
    </row>
    <row r="571249" spans="26:26">
      <c r="Z571249" s="5"/>
    </row>
    <row r="571250" spans="26:26">
      <c r="Z571250" s="5"/>
    </row>
    <row r="571251" spans="26:26">
      <c r="Z571251" s="5"/>
    </row>
    <row r="571252" spans="26:26">
      <c r="Z571252" s="5"/>
    </row>
    <row r="571253" spans="26:26">
      <c r="Z571253" s="5"/>
    </row>
    <row r="571254" spans="26:26">
      <c r="Z571254" s="5"/>
    </row>
    <row r="571255" spans="26:26">
      <c r="Z571255" s="5"/>
    </row>
    <row r="571256" spans="26:26">
      <c r="Z571256" s="5"/>
    </row>
    <row r="571257" spans="26:26">
      <c r="Z571257" s="5"/>
    </row>
    <row r="571258" spans="26:26">
      <c r="Z571258" s="5"/>
    </row>
    <row r="571259" spans="26:26">
      <c r="Z571259" s="5"/>
    </row>
    <row r="571260" spans="26:26">
      <c r="Z571260" s="5"/>
    </row>
    <row r="571261" spans="26:26">
      <c r="Z571261" s="5"/>
    </row>
    <row r="571262" spans="26:26">
      <c r="Z571262" s="5"/>
    </row>
    <row r="571263" spans="26:26">
      <c r="Z571263" s="5"/>
    </row>
    <row r="571264" spans="26:26">
      <c r="Z571264" s="5"/>
    </row>
    <row r="571265" spans="26:26">
      <c r="Z571265" s="5"/>
    </row>
    <row r="571266" spans="26:26">
      <c r="Z571266" s="5"/>
    </row>
    <row r="571267" spans="26:26">
      <c r="Z571267" s="5"/>
    </row>
    <row r="571268" spans="26:26">
      <c r="Z571268" s="5"/>
    </row>
    <row r="571269" spans="26:26">
      <c r="Z571269" s="5"/>
    </row>
    <row r="571270" spans="26:26">
      <c r="Z571270" s="5"/>
    </row>
    <row r="571271" spans="26:26">
      <c r="Z571271" s="5"/>
    </row>
    <row r="571272" spans="26:26">
      <c r="Z571272" s="5"/>
    </row>
    <row r="571273" spans="26:26">
      <c r="Z571273" s="5"/>
    </row>
    <row r="571274" spans="26:26">
      <c r="Z571274" s="5"/>
    </row>
    <row r="571275" spans="26:26">
      <c r="Z571275" s="5"/>
    </row>
    <row r="571276" spans="26:26">
      <c r="Z571276" s="5"/>
    </row>
    <row r="571277" spans="26:26">
      <c r="Z571277" s="5"/>
    </row>
    <row r="571278" spans="26:26">
      <c r="Z571278" s="5"/>
    </row>
    <row r="571279" spans="26:26">
      <c r="Z571279" s="5"/>
    </row>
    <row r="571280" spans="26:26">
      <c r="Z571280" s="5"/>
    </row>
    <row r="571281" spans="26:26">
      <c r="Z571281" s="5"/>
    </row>
    <row r="571282" spans="26:26">
      <c r="Z571282" s="5"/>
    </row>
    <row r="571283" spans="26:26">
      <c r="Z571283" s="5"/>
    </row>
    <row r="571284" spans="26:26">
      <c r="Z571284" s="5"/>
    </row>
    <row r="571285" spans="26:26">
      <c r="Z571285" s="5"/>
    </row>
    <row r="571286" spans="26:26">
      <c r="Z571286" s="5"/>
    </row>
    <row r="571287" spans="26:26">
      <c r="Z571287" s="5"/>
    </row>
    <row r="571288" spans="26:26">
      <c r="Z571288" s="5"/>
    </row>
    <row r="571289" spans="26:26">
      <c r="Z571289" s="5"/>
    </row>
    <row r="571290" spans="26:26">
      <c r="Z571290" s="5"/>
    </row>
    <row r="571291" spans="26:26">
      <c r="Z571291" s="5"/>
    </row>
    <row r="571292" spans="26:26">
      <c r="Z571292" s="5"/>
    </row>
    <row r="571293" spans="26:26">
      <c r="Z571293" s="5"/>
    </row>
    <row r="571294" spans="26:26">
      <c r="Z571294" s="5"/>
    </row>
    <row r="571295" spans="26:26">
      <c r="Z571295" s="5"/>
    </row>
    <row r="571296" spans="26:26">
      <c r="Z571296" s="5"/>
    </row>
    <row r="571297" spans="26:26">
      <c r="Z571297" s="5"/>
    </row>
    <row r="571298" spans="26:26">
      <c r="Z571298" s="5"/>
    </row>
    <row r="571299" spans="26:26">
      <c r="Z571299" s="5"/>
    </row>
    <row r="571300" spans="26:26">
      <c r="Z571300" s="5"/>
    </row>
    <row r="571301" spans="26:26">
      <c r="Z571301" s="5"/>
    </row>
    <row r="571302" spans="26:26">
      <c r="Z571302" s="5"/>
    </row>
    <row r="571303" spans="26:26">
      <c r="Z571303" s="5"/>
    </row>
    <row r="571304" spans="26:26">
      <c r="Z571304" s="5"/>
    </row>
    <row r="571305" spans="26:26">
      <c r="Z571305" s="5"/>
    </row>
    <row r="571306" spans="26:26">
      <c r="Z571306" s="5"/>
    </row>
    <row r="571307" spans="26:26">
      <c r="Z571307" s="5"/>
    </row>
    <row r="571308" spans="26:26">
      <c r="Z571308" s="5"/>
    </row>
    <row r="571309" spans="26:26">
      <c r="Z571309" s="5"/>
    </row>
    <row r="571310" spans="26:26">
      <c r="Z571310" s="5"/>
    </row>
    <row r="571311" spans="26:26">
      <c r="Z571311" s="5"/>
    </row>
    <row r="571312" spans="26:26">
      <c r="Z571312" s="5"/>
    </row>
    <row r="571313" spans="26:26">
      <c r="Z571313" s="5"/>
    </row>
    <row r="571314" spans="26:26">
      <c r="Z571314" s="5"/>
    </row>
    <row r="571315" spans="26:26">
      <c r="Z571315" s="5"/>
    </row>
    <row r="571316" spans="26:26">
      <c r="Z571316" s="5"/>
    </row>
    <row r="571317" spans="26:26">
      <c r="Z571317" s="5"/>
    </row>
    <row r="571318" spans="26:26">
      <c r="Z571318" s="5"/>
    </row>
    <row r="571319" spans="26:26">
      <c r="Z571319" s="5"/>
    </row>
    <row r="571320" spans="26:26">
      <c r="Z571320" s="5"/>
    </row>
    <row r="571321" spans="26:26">
      <c r="Z571321" s="5"/>
    </row>
    <row r="571322" spans="26:26">
      <c r="Z571322" s="5"/>
    </row>
    <row r="571323" spans="26:26">
      <c r="Z571323" s="5"/>
    </row>
    <row r="571324" spans="26:26">
      <c r="Z571324" s="5"/>
    </row>
    <row r="571325" spans="26:26">
      <c r="Z571325" s="5"/>
    </row>
    <row r="571326" spans="26:26">
      <c r="Z571326" s="5"/>
    </row>
    <row r="571327" spans="26:26">
      <c r="Z571327" s="5"/>
    </row>
    <row r="571328" spans="26:26">
      <c r="Z571328" s="5"/>
    </row>
    <row r="571329" spans="26:26">
      <c r="Z571329" s="5"/>
    </row>
    <row r="571330" spans="26:26">
      <c r="Z571330" s="5"/>
    </row>
    <row r="571331" spans="26:26">
      <c r="Z571331" s="5"/>
    </row>
    <row r="571332" spans="26:26">
      <c r="Z571332" s="5"/>
    </row>
    <row r="571333" spans="26:26">
      <c r="Z571333" s="5"/>
    </row>
    <row r="571334" spans="26:26">
      <c r="Z571334" s="5"/>
    </row>
    <row r="571335" spans="26:26">
      <c r="Z571335" s="5"/>
    </row>
    <row r="571336" spans="26:26">
      <c r="Z571336" s="5"/>
    </row>
    <row r="571337" spans="26:26">
      <c r="Z571337" s="5"/>
    </row>
    <row r="571338" spans="26:26">
      <c r="Z571338" s="5"/>
    </row>
    <row r="571339" spans="26:26">
      <c r="Z571339" s="5"/>
    </row>
    <row r="571340" spans="26:26">
      <c r="Z571340" s="5"/>
    </row>
    <row r="571341" spans="26:26">
      <c r="Z571341" s="5"/>
    </row>
    <row r="571342" spans="26:26">
      <c r="Z571342" s="5"/>
    </row>
    <row r="571343" spans="26:26">
      <c r="Z571343" s="5"/>
    </row>
    <row r="571344" spans="26:26">
      <c r="Z571344" s="5"/>
    </row>
    <row r="571345" spans="26:26">
      <c r="Z571345" s="5"/>
    </row>
    <row r="571346" spans="26:26">
      <c r="Z571346" s="5"/>
    </row>
    <row r="571347" spans="26:26">
      <c r="Z571347" s="5"/>
    </row>
    <row r="571348" spans="26:26">
      <c r="Z571348" s="5"/>
    </row>
    <row r="571349" spans="26:26">
      <c r="Z571349" s="5"/>
    </row>
    <row r="571350" spans="26:26">
      <c r="Z571350" s="5"/>
    </row>
    <row r="571351" spans="26:26">
      <c r="Z571351" s="5"/>
    </row>
    <row r="571352" spans="26:26">
      <c r="Z571352" s="5"/>
    </row>
    <row r="571353" spans="26:26">
      <c r="Z571353" s="5"/>
    </row>
    <row r="571354" spans="26:26">
      <c r="Z571354" s="5"/>
    </row>
    <row r="571355" spans="26:26">
      <c r="Z571355" s="5"/>
    </row>
    <row r="571356" spans="26:26">
      <c r="Z571356" s="5"/>
    </row>
    <row r="571357" spans="26:26">
      <c r="Z571357" s="5"/>
    </row>
    <row r="571358" spans="26:26">
      <c r="Z571358" s="5"/>
    </row>
    <row r="571359" spans="26:26">
      <c r="Z571359" s="5"/>
    </row>
    <row r="571360" spans="26:26">
      <c r="Z571360" s="5"/>
    </row>
    <row r="571361" spans="26:26">
      <c r="Z571361" s="5"/>
    </row>
    <row r="571362" spans="26:26">
      <c r="Z571362" s="5"/>
    </row>
    <row r="571363" spans="26:26">
      <c r="Z571363" s="5"/>
    </row>
    <row r="571364" spans="26:26">
      <c r="Z571364" s="5"/>
    </row>
    <row r="571365" spans="26:26">
      <c r="Z571365" s="5"/>
    </row>
    <row r="571366" spans="26:26">
      <c r="Z571366" s="5"/>
    </row>
    <row r="571367" spans="26:26">
      <c r="Z571367" s="5"/>
    </row>
    <row r="571368" spans="26:26">
      <c r="Z571368" s="5"/>
    </row>
    <row r="571369" spans="26:26">
      <c r="Z571369" s="5"/>
    </row>
    <row r="571370" spans="26:26">
      <c r="Z571370" s="5"/>
    </row>
    <row r="571371" spans="26:26">
      <c r="Z571371" s="5"/>
    </row>
    <row r="571372" spans="26:26">
      <c r="Z571372" s="5"/>
    </row>
    <row r="571373" spans="26:26">
      <c r="Z571373" s="5"/>
    </row>
    <row r="571374" spans="26:26">
      <c r="Z571374" s="5"/>
    </row>
    <row r="571375" spans="26:26">
      <c r="Z571375" s="5"/>
    </row>
    <row r="571376" spans="26:26">
      <c r="Z571376" s="5"/>
    </row>
    <row r="571377" spans="26:26">
      <c r="Z571377" s="5"/>
    </row>
    <row r="571378" spans="26:26">
      <c r="Z571378" s="5"/>
    </row>
    <row r="571379" spans="26:26">
      <c r="Z571379" s="5"/>
    </row>
    <row r="571380" spans="26:26">
      <c r="Z571380" s="5"/>
    </row>
    <row r="571381" spans="26:26">
      <c r="Z571381" s="5"/>
    </row>
    <row r="571382" spans="26:26">
      <c r="Z571382" s="5"/>
    </row>
    <row r="571383" spans="26:26">
      <c r="Z571383" s="5"/>
    </row>
    <row r="571384" spans="26:26">
      <c r="Z571384" s="5"/>
    </row>
    <row r="571385" spans="26:26">
      <c r="Z571385" s="5"/>
    </row>
    <row r="571386" spans="26:26">
      <c r="Z571386" s="5"/>
    </row>
    <row r="571387" spans="26:26">
      <c r="Z571387" s="5"/>
    </row>
    <row r="571388" spans="26:26">
      <c r="Z571388" s="5"/>
    </row>
    <row r="571389" spans="26:26">
      <c r="Z571389" s="5"/>
    </row>
    <row r="571390" spans="26:26">
      <c r="Z571390" s="5"/>
    </row>
    <row r="571391" spans="26:26">
      <c r="Z571391" s="5"/>
    </row>
    <row r="571392" spans="26:26">
      <c r="Z571392" s="5"/>
    </row>
    <row r="571393" spans="26:26">
      <c r="Z571393" s="5"/>
    </row>
    <row r="571394" spans="26:26">
      <c r="Z571394" s="5"/>
    </row>
    <row r="571395" spans="26:26">
      <c r="Z571395" s="5"/>
    </row>
    <row r="571396" spans="26:26">
      <c r="Z571396" s="5"/>
    </row>
    <row r="571397" spans="26:26">
      <c r="Z571397" s="5"/>
    </row>
    <row r="571398" spans="26:26">
      <c r="Z571398" s="5"/>
    </row>
    <row r="571399" spans="26:26">
      <c r="Z571399" s="5"/>
    </row>
    <row r="571400" spans="26:26">
      <c r="Z571400" s="5"/>
    </row>
    <row r="571401" spans="26:26">
      <c r="Z571401" s="5"/>
    </row>
    <row r="571402" spans="26:26">
      <c r="Z571402" s="5"/>
    </row>
    <row r="571403" spans="26:26">
      <c r="Z571403" s="5"/>
    </row>
    <row r="571404" spans="26:26">
      <c r="Z571404" s="5"/>
    </row>
    <row r="571405" spans="26:26">
      <c r="Z571405" s="5"/>
    </row>
    <row r="571406" spans="26:26">
      <c r="Z571406" s="5"/>
    </row>
    <row r="571407" spans="26:26">
      <c r="Z571407" s="5"/>
    </row>
    <row r="571408" spans="26:26">
      <c r="Z571408" s="5"/>
    </row>
    <row r="571409" spans="26:26">
      <c r="Z571409" s="5"/>
    </row>
    <row r="571410" spans="26:26">
      <c r="Z571410" s="5"/>
    </row>
    <row r="571411" spans="26:26">
      <c r="Z571411" s="5"/>
    </row>
    <row r="571412" spans="26:26">
      <c r="Z571412" s="5"/>
    </row>
    <row r="571413" spans="26:26">
      <c r="Z571413" s="5"/>
    </row>
    <row r="571414" spans="26:26">
      <c r="Z571414" s="5"/>
    </row>
    <row r="571415" spans="26:26">
      <c r="Z571415" s="5"/>
    </row>
    <row r="571416" spans="26:26">
      <c r="Z571416" s="5"/>
    </row>
    <row r="571417" spans="26:26">
      <c r="Z571417" s="5"/>
    </row>
    <row r="571418" spans="26:26">
      <c r="Z571418" s="5"/>
    </row>
    <row r="571419" spans="26:26">
      <c r="Z571419" s="5"/>
    </row>
    <row r="571420" spans="26:26">
      <c r="Z571420" s="5"/>
    </row>
    <row r="571421" spans="26:26">
      <c r="Z571421" s="5"/>
    </row>
    <row r="571422" spans="26:26">
      <c r="Z571422" s="5"/>
    </row>
    <row r="571423" spans="26:26">
      <c r="Z571423" s="5"/>
    </row>
    <row r="571424" spans="26:26">
      <c r="Z571424" s="5"/>
    </row>
    <row r="571425" spans="26:26">
      <c r="Z571425" s="5"/>
    </row>
    <row r="571426" spans="26:26">
      <c r="Z571426" s="5"/>
    </row>
    <row r="571427" spans="26:26">
      <c r="Z571427" s="5"/>
    </row>
    <row r="571428" spans="26:26">
      <c r="Z571428" s="5"/>
    </row>
    <row r="571429" spans="26:26">
      <c r="Z571429" s="5"/>
    </row>
    <row r="571430" spans="26:26">
      <c r="Z571430" s="5"/>
    </row>
    <row r="571431" spans="26:26">
      <c r="Z571431" s="5"/>
    </row>
    <row r="571432" spans="26:26">
      <c r="Z571432" s="5"/>
    </row>
    <row r="571433" spans="26:26">
      <c r="Z571433" s="5"/>
    </row>
    <row r="571434" spans="26:26">
      <c r="Z571434" s="5"/>
    </row>
    <row r="571435" spans="26:26">
      <c r="Z571435" s="5"/>
    </row>
    <row r="571436" spans="26:26">
      <c r="Z571436" s="5"/>
    </row>
    <row r="571437" spans="26:26">
      <c r="Z571437" s="5"/>
    </row>
    <row r="571438" spans="26:26">
      <c r="Z571438" s="5"/>
    </row>
    <row r="571439" spans="26:26">
      <c r="Z571439" s="5"/>
    </row>
    <row r="571440" spans="26:26">
      <c r="Z571440" s="5"/>
    </row>
    <row r="571441" spans="26:26">
      <c r="Z571441" s="5"/>
    </row>
    <row r="571442" spans="26:26">
      <c r="Z571442" s="5"/>
    </row>
    <row r="571443" spans="26:26">
      <c r="Z571443" s="5"/>
    </row>
    <row r="571444" spans="26:26">
      <c r="Z571444" s="5"/>
    </row>
    <row r="571445" spans="26:26">
      <c r="Z571445" s="5"/>
    </row>
    <row r="571446" spans="26:26">
      <c r="Z571446" s="5"/>
    </row>
    <row r="571447" spans="26:26">
      <c r="Z571447" s="5"/>
    </row>
    <row r="571448" spans="26:26">
      <c r="Z571448" s="5"/>
    </row>
    <row r="571449" spans="26:26">
      <c r="Z571449" s="5"/>
    </row>
    <row r="571450" spans="26:26">
      <c r="Z571450" s="5"/>
    </row>
    <row r="571451" spans="26:26">
      <c r="Z571451" s="5"/>
    </row>
    <row r="571452" spans="26:26">
      <c r="Z571452" s="5"/>
    </row>
    <row r="571453" spans="26:26">
      <c r="Z571453" s="5"/>
    </row>
    <row r="571454" spans="26:26">
      <c r="Z571454" s="5"/>
    </row>
    <row r="571455" spans="26:26">
      <c r="Z571455" s="5"/>
    </row>
    <row r="571456" spans="26:26">
      <c r="Z571456" s="5"/>
    </row>
    <row r="571457" spans="26:26">
      <c r="Z571457" s="5"/>
    </row>
    <row r="571458" spans="26:26">
      <c r="Z571458" s="5"/>
    </row>
    <row r="571459" spans="26:26">
      <c r="Z571459" s="5"/>
    </row>
    <row r="571460" spans="26:26">
      <c r="Z571460" s="5"/>
    </row>
    <row r="571461" spans="26:26">
      <c r="Z571461" s="5"/>
    </row>
    <row r="571462" spans="26:26">
      <c r="Z571462" s="5"/>
    </row>
    <row r="571463" spans="26:26">
      <c r="Z571463" s="5"/>
    </row>
    <row r="571464" spans="26:26">
      <c r="Z571464" s="5"/>
    </row>
    <row r="571465" spans="26:26">
      <c r="Z571465" s="5"/>
    </row>
    <row r="571466" spans="26:26">
      <c r="Z571466" s="5"/>
    </row>
    <row r="571467" spans="26:26">
      <c r="Z571467" s="5"/>
    </row>
    <row r="571468" spans="26:26">
      <c r="Z571468" s="5"/>
    </row>
    <row r="571469" spans="26:26">
      <c r="Z571469" s="5"/>
    </row>
    <row r="571470" spans="26:26">
      <c r="Z571470" s="5"/>
    </row>
    <row r="571471" spans="26:26">
      <c r="Z571471" s="5"/>
    </row>
    <row r="571472" spans="26:26">
      <c r="Z571472" s="5"/>
    </row>
    <row r="571473" spans="26:26">
      <c r="Z571473" s="5"/>
    </row>
    <row r="571474" spans="26:26">
      <c r="Z571474" s="5"/>
    </row>
    <row r="571475" spans="26:26">
      <c r="Z571475" s="5"/>
    </row>
    <row r="571476" spans="26:26">
      <c r="Z571476" s="5"/>
    </row>
    <row r="571477" spans="26:26">
      <c r="Z571477" s="5"/>
    </row>
    <row r="571478" spans="26:26">
      <c r="Z571478" s="5"/>
    </row>
    <row r="571479" spans="26:26">
      <c r="Z571479" s="5"/>
    </row>
    <row r="571480" spans="26:26">
      <c r="Z571480" s="5"/>
    </row>
    <row r="571481" spans="26:26">
      <c r="Z571481" s="5"/>
    </row>
    <row r="571482" spans="26:26">
      <c r="Z571482" s="5"/>
    </row>
    <row r="571483" spans="26:26">
      <c r="Z571483" s="5"/>
    </row>
    <row r="571484" spans="26:26">
      <c r="Z571484" s="5"/>
    </row>
    <row r="571485" spans="26:26">
      <c r="Z571485" s="5"/>
    </row>
    <row r="571486" spans="26:26">
      <c r="Z571486" s="5"/>
    </row>
    <row r="571487" spans="26:26">
      <c r="Z571487" s="5"/>
    </row>
    <row r="571488" spans="26:26">
      <c r="Z571488" s="5"/>
    </row>
    <row r="571489" spans="26:26">
      <c r="Z571489" s="5"/>
    </row>
    <row r="571490" spans="26:26">
      <c r="Z571490" s="5"/>
    </row>
    <row r="571491" spans="26:26">
      <c r="Z571491" s="5"/>
    </row>
    <row r="571492" spans="26:26">
      <c r="Z571492" s="5"/>
    </row>
    <row r="571493" spans="26:26">
      <c r="Z571493" s="5"/>
    </row>
    <row r="571494" spans="26:26">
      <c r="Z571494" s="5"/>
    </row>
    <row r="571495" spans="26:26">
      <c r="Z571495" s="5"/>
    </row>
    <row r="571496" spans="26:26">
      <c r="Z571496" s="5"/>
    </row>
    <row r="571497" spans="26:26">
      <c r="Z571497" s="5"/>
    </row>
    <row r="571498" spans="26:26">
      <c r="Z571498" s="5"/>
    </row>
    <row r="571499" spans="26:26">
      <c r="Z571499" s="5"/>
    </row>
    <row r="571500" spans="26:26">
      <c r="Z571500" s="5"/>
    </row>
    <row r="571501" spans="26:26">
      <c r="Z571501" s="5"/>
    </row>
    <row r="571502" spans="26:26">
      <c r="Z571502" s="5"/>
    </row>
    <row r="571503" spans="26:26">
      <c r="Z571503" s="5"/>
    </row>
    <row r="571504" spans="26:26">
      <c r="Z571504" s="5"/>
    </row>
    <row r="571505" spans="26:26">
      <c r="Z571505" s="5"/>
    </row>
    <row r="571506" spans="26:26">
      <c r="Z571506" s="5"/>
    </row>
    <row r="571507" spans="26:26">
      <c r="Z571507" s="5"/>
    </row>
    <row r="571508" spans="26:26">
      <c r="Z571508" s="5"/>
    </row>
    <row r="571509" spans="26:26">
      <c r="Z571509" s="5"/>
    </row>
    <row r="571510" spans="26:26">
      <c r="Z571510" s="5"/>
    </row>
    <row r="571511" spans="26:26">
      <c r="Z571511" s="5"/>
    </row>
    <row r="571512" spans="26:26">
      <c r="Z571512" s="5"/>
    </row>
    <row r="571513" spans="26:26">
      <c r="Z571513" s="5"/>
    </row>
    <row r="571514" spans="26:26">
      <c r="Z571514" s="5"/>
    </row>
    <row r="571515" spans="26:26">
      <c r="Z571515" s="5"/>
    </row>
    <row r="571516" spans="26:26">
      <c r="Z571516" s="5"/>
    </row>
    <row r="571517" spans="26:26">
      <c r="Z571517" s="5"/>
    </row>
    <row r="571518" spans="26:26">
      <c r="Z571518" s="5"/>
    </row>
    <row r="571519" spans="26:26">
      <c r="Z571519" s="5"/>
    </row>
    <row r="571520" spans="26:26">
      <c r="Z571520" s="5"/>
    </row>
    <row r="571521" spans="26:26">
      <c r="Z571521" s="5"/>
    </row>
    <row r="571522" spans="26:26">
      <c r="Z571522" s="5"/>
    </row>
    <row r="571523" spans="26:26">
      <c r="Z571523" s="5"/>
    </row>
    <row r="571524" spans="26:26">
      <c r="Z571524" s="5"/>
    </row>
    <row r="571525" spans="26:26">
      <c r="Z571525" s="5"/>
    </row>
    <row r="571526" spans="26:26">
      <c r="Z571526" s="5"/>
    </row>
    <row r="571527" spans="26:26">
      <c r="Z571527" s="5"/>
    </row>
    <row r="571528" spans="26:26">
      <c r="Z571528" s="5"/>
    </row>
    <row r="571529" spans="26:26">
      <c r="Z571529" s="5"/>
    </row>
    <row r="571530" spans="26:26">
      <c r="Z571530" s="5"/>
    </row>
    <row r="571531" spans="26:26">
      <c r="Z571531" s="5"/>
    </row>
    <row r="571532" spans="26:26">
      <c r="Z571532" s="5"/>
    </row>
    <row r="571533" spans="26:26">
      <c r="Z571533" s="5"/>
    </row>
    <row r="571534" spans="26:26">
      <c r="Z571534" s="5"/>
    </row>
    <row r="571535" spans="26:26">
      <c r="Z571535" s="5"/>
    </row>
    <row r="571536" spans="26:26">
      <c r="Z571536" s="5"/>
    </row>
    <row r="571537" spans="26:26">
      <c r="Z571537" s="5"/>
    </row>
    <row r="571538" spans="26:26">
      <c r="Z571538" s="5"/>
    </row>
    <row r="571539" spans="26:26">
      <c r="Z571539" s="5"/>
    </row>
    <row r="571540" spans="26:26">
      <c r="Z571540" s="5"/>
    </row>
    <row r="571541" spans="26:26">
      <c r="Z571541" s="5"/>
    </row>
    <row r="571542" spans="26:26">
      <c r="Z571542" s="5"/>
    </row>
    <row r="571543" spans="26:26">
      <c r="Z571543" s="5"/>
    </row>
    <row r="571544" spans="26:26">
      <c r="Z571544" s="5"/>
    </row>
    <row r="571545" spans="26:26">
      <c r="Z571545" s="5"/>
    </row>
    <row r="571546" spans="26:26">
      <c r="Z571546" s="5"/>
    </row>
    <row r="571547" spans="26:26">
      <c r="Z571547" s="5"/>
    </row>
    <row r="571548" spans="26:26">
      <c r="Z571548" s="5"/>
    </row>
    <row r="571549" spans="26:26">
      <c r="Z571549" s="5"/>
    </row>
    <row r="571550" spans="26:26">
      <c r="Z571550" s="5"/>
    </row>
    <row r="571551" spans="26:26">
      <c r="Z571551" s="5"/>
    </row>
    <row r="571552" spans="26:26">
      <c r="Z571552" s="5"/>
    </row>
    <row r="571553" spans="26:26">
      <c r="Z571553" s="5"/>
    </row>
    <row r="571554" spans="26:26">
      <c r="Z571554" s="5"/>
    </row>
    <row r="571555" spans="26:26">
      <c r="Z571555" s="5"/>
    </row>
    <row r="571556" spans="26:26">
      <c r="Z571556" s="5"/>
    </row>
    <row r="571557" spans="26:26">
      <c r="Z571557" s="5"/>
    </row>
    <row r="571558" spans="26:26">
      <c r="Z571558" s="5"/>
    </row>
    <row r="571559" spans="26:26">
      <c r="Z571559" s="5"/>
    </row>
    <row r="571560" spans="26:26">
      <c r="Z571560" s="5"/>
    </row>
    <row r="571561" spans="26:26">
      <c r="Z571561" s="5"/>
    </row>
    <row r="571562" spans="26:26">
      <c r="Z571562" s="5"/>
    </row>
    <row r="571563" spans="26:26">
      <c r="Z571563" s="5"/>
    </row>
    <row r="571564" spans="26:26">
      <c r="Z571564" s="5"/>
    </row>
    <row r="571565" spans="26:26">
      <c r="Z571565" s="5"/>
    </row>
    <row r="571566" spans="26:26">
      <c r="Z571566" s="5"/>
    </row>
    <row r="571567" spans="26:26">
      <c r="Z571567" s="5"/>
    </row>
    <row r="571568" spans="26:26">
      <c r="Z571568" s="5"/>
    </row>
    <row r="571569" spans="26:26">
      <c r="Z571569" s="5"/>
    </row>
    <row r="571570" spans="26:26">
      <c r="Z571570" s="5"/>
    </row>
    <row r="571571" spans="26:26">
      <c r="Z571571" s="5"/>
    </row>
    <row r="571572" spans="26:26">
      <c r="Z571572" s="5"/>
    </row>
    <row r="571573" spans="26:26">
      <c r="Z571573" s="5"/>
    </row>
    <row r="571574" spans="26:26">
      <c r="Z571574" s="5"/>
    </row>
    <row r="571575" spans="26:26">
      <c r="Z571575" s="5"/>
    </row>
    <row r="571576" spans="26:26">
      <c r="Z571576" s="5"/>
    </row>
    <row r="571577" spans="26:26">
      <c r="Z571577" s="5"/>
    </row>
    <row r="571578" spans="26:26">
      <c r="Z571578" s="5"/>
    </row>
    <row r="571579" spans="26:26">
      <c r="Z571579" s="5"/>
    </row>
    <row r="571580" spans="26:26">
      <c r="Z571580" s="5"/>
    </row>
    <row r="571581" spans="26:26">
      <c r="Z571581" s="5"/>
    </row>
    <row r="571582" spans="26:26">
      <c r="Z571582" s="5"/>
    </row>
    <row r="571583" spans="26:26">
      <c r="Z571583" s="5"/>
    </row>
    <row r="571584" spans="26:26">
      <c r="Z571584" s="5"/>
    </row>
    <row r="571585" spans="26:26">
      <c r="Z571585" s="5"/>
    </row>
    <row r="571586" spans="26:26">
      <c r="Z571586" s="5"/>
    </row>
    <row r="571587" spans="26:26">
      <c r="Z571587" s="5"/>
    </row>
    <row r="571588" spans="26:26">
      <c r="Z571588" s="5"/>
    </row>
    <row r="571589" spans="26:26">
      <c r="Z571589" s="5"/>
    </row>
    <row r="571590" spans="26:26">
      <c r="Z571590" s="5"/>
    </row>
    <row r="571591" spans="26:26">
      <c r="Z571591" s="5"/>
    </row>
    <row r="571592" spans="26:26">
      <c r="Z571592" s="5"/>
    </row>
    <row r="571593" spans="26:26">
      <c r="Z571593" s="5"/>
    </row>
    <row r="571594" spans="26:26">
      <c r="Z571594" s="5"/>
    </row>
    <row r="571595" spans="26:26">
      <c r="Z571595" s="5"/>
    </row>
    <row r="571596" spans="26:26">
      <c r="Z571596" s="5"/>
    </row>
    <row r="571597" spans="26:26">
      <c r="Z571597" s="5"/>
    </row>
    <row r="571598" spans="26:26">
      <c r="Z571598" s="5"/>
    </row>
    <row r="571599" spans="26:26">
      <c r="Z571599" s="5"/>
    </row>
    <row r="571600" spans="26:26">
      <c r="Z571600" s="5"/>
    </row>
    <row r="571601" spans="26:26">
      <c r="Z571601" s="5"/>
    </row>
    <row r="571602" spans="26:26">
      <c r="Z571602" s="5"/>
    </row>
    <row r="571603" spans="26:26">
      <c r="Z571603" s="5"/>
    </row>
    <row r="571604" spans="26:26">
      <c r="Z571604" s="5"/>
    </row>
    <row r="571605" spans="26:26">
      <c r="Z571605" s="5"/>
    </row>
    <row r="571606" spans="26:26">
      <c r="Z571606" s="5"/>
    </row>
    <row r="571607" spans="26:26">
      <c r="Z571607" s="5"/>
    </row>
    <row r="571608" spans="26:26">
      <c r="Z571608" s="5"/>
    </row>
    <row r="571609" spans="26:26">
      <c r="Z571609" s="5"/>
    </row>
    <row r="571610" spans="26:26">
      <c r="Z571610" s="5"/>
    </row>
    <row r="571611" spans="26:26">
      <c r="Z571611" s="5"/>
    </row>
    <row r="571612" spans="26:26">
      <c r="Z571612" s="5"/>
    </row>
    <row r="571613" spans="26:26">
      <c r="Z571613" s="5"/>
    </row>
    <row r="571614" spans="26:26">
      <c r="Z571614" s="5"/>
    </row>
    <row r="571615" spans="26:26">
      <c r="Z571615" s="5"/>
    </row>
    <row r="571616" spans="26:26">
      <c r="Z571616" s="5"/>
    </row>
    <row r="571617" spans="26:26">
      <c r="Z571617" s="5"/>
    </row>
    <row r="571618" spans="26:26">
      <c r="Z571618" s="5"/>
    </row>
    <row r="571619" spans="26:26">
      <c r="Z571619" s="5"/>
    </row>
    <row r="571620" spans="26:26">
      <c r="Z571620" s="5"/>
    </row>
    <row r="571621" spans="26:26">
      <c r="Z571621" s="5"/>
    </row>
    <row r="571622" spans="26:26">
      <c r="Z571622" s="5"/>
    </row>
    <row r="571623" spans="26:26">
      <c r="Z571623" s="5"/>
    </row>
    <row r="571624" spans="26:26">
      <c r="Z571624" s="5"/>
    </row>
    <row r="571625" spans="26:26">
      <c r="Z571625" s="5"/>
    </row>
    <row r="571626" spans="26:26">
      <c r="Z571626" s="5"/>
    </row>
    <row r="571627" spans="26:26">
      <c r="Z571627" s="5"/>
    </row>
    <row r="571628" spans="26:26">
      <c r="Z571628" s="5"/>
    </row>
    <row r="571629" spans="26:26">
      <c r="Z571629" s="5"/>
    </row>
    <row r="571630" spans="26:26">
      <c r="Z571630" s="5"/>
    </row>
    <row r="571631" spans="26:26">
      <c r="Z571631" s="5"/>
    </row>
    <row r="571632" spans="26:26">
      <c r="Z571632" s="5"/>
    </row>
    <row r="571633" spans="26:26">
      <c r="Z571633" s="5"/>
    </row>
    <row r="571634" spans="26:26">
      <c r="Z571634" s="5"/>
    </row>
    <row r="571635" spans="26:26">
      <c r="Z571635" s="5"/>
    </row>
    <row r="571636" spans="26:26">
      <c r="Z571636" s="5"/>
    </row>
    <row r="571637" spans="26:26">
      <c r="Z571637" s="5"/>
    </row>
    <row r="571638" spans="26:26">
      <c r="Z571638" s="5"/>
    </row>
    <row r="571639" spans="26:26">
      <c r="Z571639" s="5"/>
    </row>
    <row r="571640" spans="26:26">
      <c r="Z571640" s="5"/>
    </row>
    <row r="571641" spans="26:26">
      <c r="Z571641" s="5"/>
    </row>
    <row r="571642" spans="26:26">
      <c r="Z571642" s="5"/>
    </row>
    <row r="571643" spans="26:26">
      <c r="Z571643" s="5"/>
    </row>
    <row r="571644" spans="26:26">
      <c r="Z571644" s="5"/>
    </row>
    <row r="571645" spans="26:26">
      <c r="Z571645" s="5"/>
    </row>
    <row r="571646" spans="26:26">
      <c r="Z571646" s="5"/>
    </row>
    <row r="571647" spans="26:26">
      <c r="Z571647" s="5"/>
    </row>
    <row r="571648" spans="26:26">
      <c r="Z571648" s="5"/>
    </row>
    <row r="571649" spans="26:26">
      <c r="Z571649" s="5"/>
    </row>
    <row r="571650" spans="26:26">
      <c r="Z571650" s="5"/>
    </row>
    <row r="571651" spans="26:26">
      <c r="Z571651" s="5"/>
    </row>
    <row r="571652" spans="26:26">
      <c r="Z571652" s="5"/>
    </row>
    <row r="571653" spans="26:26">
      <c r="Z571653" s="5"/>
    </row>
    <row r="571654" spans="26:26">
      <c r="Z571654" s="5"/>
    </row>
    <row r="571655" spans="26:26">
      <c r="Z571655" s="5"/>
    </row>
    <row r="571656" spans="26:26">
      <c r="Z571656" s="5"/>
    </row>
    <row r="571657" spans="26:26">
      <c r="Z571657" s="5"/>
    </row>
    <row r="571658" spans="26:26">
      <c r="Z571658" s="5"/>
    </row>
    <row r="571659" spans="26:26">
      <c r="Z571659" s="5"/>
    </row>
    <row r="571660" spans="26:26">
      <c r="Z571660" s="5"/>
    </row>
    <row r="571661" spans="26:26">
      <c r="Z571661" s="5"/>
    </row>
    <row r="571662" spans="26:26">
      <c r="Z571662" s="5"/>
    </row>
    <row r="571663" spans="26:26">
      <c r="Z571663" s="5"/>
    </row>
    <row r="571664" spans="26:26">
      <c r="Z571664" s="5"/>
    </row>
    <row r="571665" spans="26:26">
      <c r="Z571665" s="5"/>
    </row>
    <row r="571666" spans="26:26">
      <c r="Z571666" s="5"/>
    </row>
    <row r="571667" spans="26:26">
      <c r="Z571667" s="5"/>
    </row>
    <row r="571668" spans="26:26">
      <c r="Z571668" s="5"/>
    </row>
    <row r="571669" spans="26:26">
      <c r="Z571669" s="5"/>
    </row>
    <row r="571670" spans="26:26">
      <c r="Z571670" s="5"/>
    </row>
    <row r="571671" spans="26:26">
      <c r="Z571671" s="5"/>
    </row>
    <row r="571672" spans="26:26">
      <c r="Z571672" s="5"/>
    </row>
    <row r="571673" spans="26:26">
      <c r="Z571673" s="5"/>
    </row>
    <row r="571674" spans="26:26">
      <c r="Z571674" s="5"/>
    </row>
    <row r="571675" spans="26:26">
      <c r="Z571675" s="5"/>
    </row>
    <row r="571676" spans="26:26">
      <c r="Z571676" s="5"/>
    </row>
    <row r="571677" spans="26:26">
      <c r="Z571677" s="5"/>
    </row>
    <row r="571678" spans="26:26">
      <c r="Z571678" s="5"/>
    </row>
    <row r="571679" spans="26:26">
      <c r="Z571679" s="5"/>
    </row>
    <row r="571680" spans="26:26">
      <c r="Z571680" s="5"/>
    </row>
    <row r="571681" spans="26:26">
      <c r="Z571681" s="5"/>
    </row>
    <row r="571682" spans="26:26">
      <c r="Z571682" s="5"/>
    </row>
    <row r="571683" spans="26:26">
      <c r="Z571683" s="5"/>
    </row>
    <row r="571684" spans="26:26">
      <c r="Z571684" s="5"/>
    </row>
    <row r="571685" spans="26:26">
      <c r="Z571685" s="5"/>
    </row>
    <row r="571686" spans="26:26">
      <c r="Z571686" s="5"/>
    </row>
    <row r="571687" spans="26:26">
      <c r="Z571687" s="5"/>
    </row>
    <row r="571688" spans="26:26">
      <c r="Z571688" s="5"/>
    </row>
    <row r="571689" spans="26:26">
      <c r="Z571689" s="5"/>
    </row>
    <row r="571690" spans="26:26">
      <c r="Z571690" s="5"/>
    </row>
    <row r="571691" spans="26:26">
      <c r="Z571691" s="5"/>
    </row>
    <row r="571692" spans="26:26">
      <c r="Z571692" s="5"/>
    </row>
    <row r="571693" spans="26:26">
      <c r="Z571693" s="5"/>
    </row>
    <row r="571694" spans="26:26">
      <c r="Z571694" s="5"/>
    </row>
    <row r="571695" spans="26:26">
      <c r="Z571695" s="5"/>
    </row>
    <row r="571696" spans="26:26">
      <c r="Z571696" s="5"/>
    </row>
    <row r="571697" spans="26:26">
      <c r="Z571697" s="5"/>
    </row>
    <row r="571698" spans="26:26">
      <c r="Z571698" s="5"/>
    </row>
    <row r="571699" spans="26:26">
      <c r="Z571699" s="5"/>
    </row>
    <row r="571700" spans="26:26">
      <c r="Z571700" s="5"/>
    </row>
    <row r="571701" spans="26:26">
      <c r="Z571701" s="5"/>
    </row>
    <row r="571702" spans="26:26">
      <c r="Z571702" s="5"/>
    </row>
    <row r="571703" spans="26:26">
      <c r="Z571703" s="5"/>
    </row>
    <row r="571704" spans="26:26">
      <c r="Z571704" s="5"/>
    </row>
    <row r="571705" spans="26:26">
      <c r="Z571705" s="5"/>
    </row>
    <row r="571706" spans="26:26">
      <c r="Z571706" s="5"/>
    </row>
    <row r="571707" spans="26:26">
      <c r="Z571707" s="5"/>
    </row>
    <row r="571708" spans="26:26">
      <c r="Z571708" s="5"/>
    </row>
    <row r="571709" spans="26:26">
      <c r="Z571709" s="5"/>
    </row>
    <row r="571710" spans="26:26">
      <c r="Z571710" s="5"/>
    </row>
    <row r="571711" spans="26:26">
      <c r="Z571711" s="5"/>
    </row>
    <row r="571712" spans="26:26">
      <c r="Z571712" s="5"/>
    </row>
    <row r="571713" spans="26:26">
      <c r="Z571713" s="5"/>
    </row>
    <row r="571714" spans="26:26">
      <c r="Z571714" s="5"/>
    </row>
    <row r="571715" spans="26:26">
      <c r="Z571715" s="5"/>
    </row>
    <row r="571716" spans="26:26">
      <c r="Z571716" s="5"/>
    </row>
    <row r="571717" spans="26:26">
      <c r="Z571717" s="5"/>
    </row>
    <row r="571718" spans="26:26">
      <c r="Z571718" s="5"/>
    </row>
    <row r="571719" spans="26:26">
      <c r="Z571719" s="5"/>
    </row>
    <row r="571720" spans="26:26">
      <c r="Z571720" s="5"/>
    </row>
    <row r="571721" spans="26:26">
      <c r="Z571721" s="5"/>
    </row>
    <row r="571722" spans="26:26">
      <c r="Z571722" s="5"/>
    </row>
    <row r="571723" spans="26:26">
      <c r="Z571723" s="5"/>
    </row>
    <row r="571724" spans="26:26">
      <c r="Z571724" s="5"/>
    </row>
    <row r="571725" spans="26:26">
      <c r="Z571725" s="5"/>
    </row>
    <row r="571726" spans="26:26">
      <c r="Z571726" s="5"/>
    </row>
    <row r="571727" spans="26:26">
      <c r="Z571727" s="5"/>
    </row>
    <row r="571728" spans="26:26">
      <c r="Z571728" s="5"/>
    </row>
    <row r="571729" spans="26:26">
      <c r="Z571729" s="5"/>
    </row>
    <row r="571730" spans="26:26">
      <c r="Z571730" s="5"/>
    </row>
    <row r="571731" spans="26:26">
      <c r="Z571731" s="5"/>
    </row>
    <row r="571732" spans="26:26">
      <c r="Z571732" s="5"/>
    </row>
    <row r="571733" spans="26:26">
      <c r="Z571733" s="5"/>
    </row>
    <row r="571734" spans="26:26">
      <c r="Z571734" s="5"/>
    </row>
    <row r="571735" spans="26:26">
      <c r="Z571735" s="5"/>
    </row>
    <row r="571736" spans="26:26">
      <c r="Z571736" s="5"/>
    </row>
    <row r="571737" spans="26:26">
      <c r="Z571737" s="5"/>
    </row>
    <row r="571738" spans="26:26">
      <c r="Z571738" s="5"/>
    </row>
    <row r="571739" spans="26:26">
      <c r="Z571739" s="5"/>
    </row>
    <row r="571740" spans="26:26">
      <c r="Z571740" s="5"/>
    </row>
    <row r="571741" spans="26:26">
      <c r="Z571741" s="5"/>
    </row>
    <row r="571742" spans="26:26">
      <c r="Z571742" s="5"/>
    </row>
    <row r="571743" spans="26:26">
      <c r="Z571743" s="5"/>
    </row>
    <row r="571744" spans="26:26">
      <c r="Z571744" s="5"/>
    </row>
    <row r="571745" spans="26:26">
      <c r="Z571745" s="5"/>
    </row>
    <row r="571746" spans="26:26">
      <c r="Z571746" s="5"/>
    </row>
    <row r="571747" spans="26:26">
      <c r="Z571747" s="5"/>
    </row>
    <row r="571748" spans="26:26">
      <c r="Z571748" s="5"/>
    </row>
    <row r="571749" spans="26:26">
      <c r="Z571749" s="5"/>
    </row>
    <row r="571750" spans="26:26">
      <c r="Z571750" s="5"/>
    </row>
    <row r="571751" spans="26:26">
      <c r="Z571751" s="5"/>
    </row>
    <row r="571752" spans="26:26">
      <c r="Z571752" s="5"/>
    </row>
    <row r="571753" spans="26:26">
      <c r="Z571753" s="5"/>
    </row>
    <row r="571754" spans="26:26">
      <c r="Z571754" s="5"/>
    </row>
    <row r="571755" spans="26:26">
      <c r="Z571755" s="5"/>
    </row>
    <row r="571756" spans="26:26">
      <c r="Z571756" s="5"/>
    </row>
    <row r="571757" spans="26:26">
      <c r="Z571757" s="5"/>
    </row>
    <row r="571758" spans="26:26">
      <c r="Z571758" s="5"/>
    </row>
    <row r="571759" spans="26:26">
      <c r="Z571759" s="5"/>
    </row>
    <row r="571760" spans="26:26">
      <c r="Z571760" s="5"/>
    </row>
    <row r="571761" spans="26:26">
      <c r="Z571761" s="5"/>
    </row>
    <row r="571762" spans="26:26">
      <c r="Z571762" s="5"/>
    </row>
    <row r="571763" spans="26:26">
      <c r="Z571763" s="5"/>
    </row>
    <row r="571764" spans="26:26">
      <c r="Z571764" s="5"/>
    </row>
    <row r="571765" spans="26:26">
      <c r="Z571765" s="5"/>
    </row>
    <row r="571766" spans="26:26">
      <c r="Z571766" s="5"/>
    </row>
    <row r="571767" spans="26:26">
      <c r="Z571767" s="5"/>
    </row>
    <row r="571768" spans="26:26">
      <c r="Z571768" s="5"/>
    </row>
    <row r="571769" spans="26:26">
      <c r="Z571769" s="5"/>
    </row>
    <row r="571770" spans="26:26">
      <c r="Z571770" s="5"/>
    </row>
    <row r="571771" spans="26:26">
      <c r="Z571771" s="5"/>
    </row>
    <row r="571772" spans="26:26">
      <c r="Z571772" s="5"/>
    </row>
    <row r="571773" spans="26:26">
      <c r="Z571773" s="5"/>
    </row>
    <row r="571774" spans="26:26">
      <c r="Z571774" s="5"/>
    </row>
    <row r="571775" spans="26:26">
      <c r="Z571775" s="5"/>
    </row>
    <row r="571776" spans="26:26">
      <c r="Z571776" s="5"/>
    </row>
    <row r="571777" spans="26:26">
      <c r="Z571777" s="5"/>
    </row>
    <row r="571778" spans="26:26">
      <c r="Z571778" s="5"/>
    </row>
    <row r="571779" spans="26:26">
      <c r="Z571779" s="5"/>
    </row>
    <row r="571780" spans="26:26">
      <c r="Z571780" s="5"/>
    </row>
    <row r="571781" spans="26:26">
      <c r="Z571781" s="5"/>
    </row>
    <row r="571782" spans="26:26">
      <c r="Z571782" s="5"/>
    </row>
    <row r="571783" spans="26:26">
      <c r="Z571783" s="5"/>
    </row>
    <row r="571784" spans="26:26">
      <c r="Z571784" s="5"/>
    </row>
    <row r="571785" spans="26:26">
      <c r="Z571785" s="5"/>
    </row>
    <row r="571786" spans="26:26">
      <c r="Z571786" s="5"/>
    </row>
    <row r="571787" spans="26:26">
      <c r="Z571787" s="5"/>
    </row>
    <row r="571788" spans="26:26">
      <c r="Z571788" s="5"/>
    </row>
    <row r="571789" spans="26:26">
      <c r="Z571789" s="5"/>
    </row>
    <row r="571790" spans="26:26">
      <c r="Z571790" s="5"/>
    </row>
    <row r="571791" spans="26:26">
      <c r="Z571791" s="5"/>
    </row>
    <row r="571792" spans="26:26">
      <c r="Z571792" s="5"/>
    </row>
    <row r="571793" spans="26:26">
      <c r="Z571793" s="5"/>
    </row>
    <row r="571794" spans="26:26">
      <c r="Z571794" s="5"/>
    </row>
    <row r="571795" spans="26:26">
      <c r="Z571795" s="5"/>
    </row>
    <row r="571796" spans="26:26">
      <c r="Z571796" s="5"/>
    </row>
    <row r="571797" spans="26:26">
      <c r="Z571797" s="5"/>
    </row>
    <row r="571798" spans="26:26">
      <c r="Z571798" s="5"/>
    </row>
    <row r="571799" spans="26:26">
      <c r="Z571799" s="5"/>
    </row>
    <row r="571800" spans="26:26">
      <c r="Z571800" s="5"/>
    </row>
    <row r="571801" spans="26:26">
      <c r="Z571801" s="5"/>
    </row>
    <row r="571802" spans="26:26">
      <c r="Z571802" s="5"/>
    </row>
    <row r="571803" spans="26:26">
      <c r="Z571803" s="5"/>
    </row>
    <row r="571804" spans="26:26">
      <c r="Z571804" s="5"/>
    </row>
    <row r="571805" spans="26:26">
      <c r="Z571805" s="5"/>
    </row>
    <row r="571806" spans="26:26">
      <c r="Z571806" s="5"/>
    </row>
    <row r="571807" spans="26:26">
      <c r="Z571807" s="5"/>
    </row>
    <row r="571808" spans="26:26">
      <c r="Z571808" s="5"/>
    </row>
    <row r="571809" spans="26:26">
      <c r="Z571809" s="5"/>
    </row>
    <row r="571810" spans="26:26">
      <c r="Z571810" s="5"/>
    </row>
    <row r="571811" spans="26:26">
      <c r="Z571811" s="5"/>
    </row>
    <row r="571812" spans="26:26">
      <c r="Z571812" s="5"/>
    </row>
    <row r="571813" spans="26:26">
      <c r="Z571813" s="5"/>
    </row>
    <row r="571814" spans="26:26">
      <c r="Z571814" s="5"/>
    </row>
    <row r="571815" spans="26:26">
      <c r="Z571815" s="5"/>
    </row>
    <row r="571816" spans="26:26">
      <c r="Z571816" s="5"/>
    </row>
    <row r="571817" spans="26:26">
      <c r="Z571817" s="5"/>
    </row>
    <row r="571818" spans="26:26">
      <c r="Z571818" s="5"/>
    </row>
    <row r="571819" spans="26:26">
      <c r="Z571819" s="5"/>
    </row>
    <row r="571820" spans="26:26">
      <c r="Z571820" s="5"/>
    </row>
    <row r="571821" spans="26:26">
      <c r="Z571821" s="5"/>
    </row>
    <row r="571822" spans="26:26">
      <c r="Z571822" s="5"/>
    </row>
    <row r="571823" spans="26:26">
      <c r="Z571823" s="5"/>
    </row>
    <row r="571824" spans="26:26">
      <c r="Z571824" s="5"/>
    </row>
    <row r="571825" spans="26:26">
      <c r="Z571825" s="5"/>
    </row>
    <row r="571826" spans="26:26">
      <c r="Z571826" s="5"/>
    </row>
    <row r="571827" spans="26:26">
      <c r="Z571827" s="5"/>
    </row>
    <row r="571828" spans="26:26">
      <c r="Z571828" s="5"/>
    </row>
    <row r="571829" spans="26:26">
      <c r="Z571829" s="5"/>
    </row>
    <row r="571830" spans="26:26">
      <c r="Z571830" s="5"/>
    </row>
    <row r="571831" spans="26:26">
      <c r="Z571831" s="5"/>
    </row>
    <row r="571832" spans="26:26">
      <c r="Z571832" s="5"/>
    </row>
    <row r="571833" spans="26:26">
      <c r="Z571833" s="5"/>
    </row>
    <row r="571834" spans="26:26">
      <c r="Z571834" s="5"/>
    </row>
    <row r="571835" spans="26:26">
      <c r="Z571835" s="5"/>
    </row>
    <row r="571836" spans="26:26">
      <c r="Z571836" s="5"/>
    </row>
    <row r="571837" spans="26:26">
      <c r="Z571837" s="5"/>
    </row>
    <row r="571838" spans="26:26">
      <c r="Z571838" s="5"/>
    </row>
    <row r="571839" spans="26:26">
      <c r="Z571839" s="5"/>
    </row>
    <row r="571840" spans="26:26">
      <c r="Z571840" s="5"/>
    </row>
    <row r="571841" spans="26:26">
      <c r="Z571841" s="5"/>
    </row>
    <row r="571842" spans="26:26">
      <c r="Z571842" s="5"/>
    </row>
    <row r="571843" spans="26:26">
      <c r="Z571843" s="5"/>
    </row>
    <row r="571844" spans="26:26">
      <c r="Z571844" s="5"/>
    </row>
    <row r="571845" spans="26:26">
      <c r="Z571845" s="5"/>
    </row>
    <row r="571846" spans="26:26">
      <c r="Z571846" s="5"/>
    </row>
    <row r="571847" spans="26:26">
      <c r="Z571847" s="5"/>
    </row>
    <row r="571848" spans="26:26">
      <c r="Z571848" s="5"/>
    </row>
    <row r="571849" spans="26:26">
      <c r="Z571849" s="5"/>
    </row>
    <row r="571850" spans="26:26">
      <c r="Z571850" s="5"/>
    </row>
    <row r="571851" spans="26:26">
      <c r="Z571851" s="5"/>
    </row>
    <row r="571852" spans="26:26">
      <c r="Z571852" s="5"/>
    </row>
    <row r="571853" spans="26:26">
      <c r="Z571853" s="5"/>
    </row>
    <row r="571854" spans="26:26">
      <c r="Z571854" s="5"/>
    </row>
    <row r="571855" spans="26:26">
      <c r="Z571855" s="5"/>
    </row>
    <row r="571856" spans="26:26">
      <c r="Z571856" s="5"/>
    </row>
    <row r="571857" spans="26:26">
      <c r="Z571857" s="5"/>
    </row>
    <row r="571858" spans="26:26">
      <c r="Z571858" s="5"/>
    </row>
    <row r="571859" spans="26:26">
      <c r="Z571859" s="5"/>
    </row>
    <row r="571860" spans="26:26">
      <c r="Z571860" s="5"/>
    </row>
    <row r="571861" spans="26:26">
      <c r="Z571861" s="5"/>
    </row>
    <row r="571862" spans="26:26">
      <c r="Z571862" s="5"/>
    </row>
    <row r="571863" spans="26:26">
      <c r="Z571863" s="5"/>
    </row>
    <row r="571864" spans="26:26">
      <c r="Z571864" s="5"/>
    </row>
    <row r="571865" spans="26:26">
      <c r="Z571865" s="5"/>
    </row>
    <row r="571866" spans="26:26">
      <c r="Z571866" s="5"/>
    </row>
    <row r="571867" spans="26:26">
      <c r="Z571867" s="5"/>
    </row>
    <row r="571868" spans="26:26">
      <c r="Z571868" s="5"/>
    </row>
    <row r="571869" spans="26:26">
      <c r="Z571869" s="5"/>
    </row>
    <row r="571870" spans="26:26">
      <c r="Z571870" s="5"/>
    </row>
    <row r="571871" spans="26:26">
      <c r="Z571871" s="5"/>
    </row>
    <row r="571872" spans="26:26">
      <c r="Z571872" s="5"/>
    </row>
    <row r="571873" spans="26:26">
      <c r="Z571873" s="5"/>
    </row>
    <row r="571874" spans="26:26">
      <c r="Z571874" s="5"/>
    </row>
    <row r="571875" spans="26:26">
      <c r="Z571875" s="5"/>
    </row>
    <row r="571876" spans="26:26">
      <c r="Z571876" s="5"/>
    </row>
    <row r="571877" spans="26:26">
      <c r="Z571877" s="5"/>
    </row>
    <row r="571878" spans="26:26">
      <c r="Z571878" s="5"/>
    </row>
    <row r="571879" spans="26:26">
      <c r="Z571879" s="5"/>
    </row>
    <row r="571880" spans="26:26">
      <c r="Z571880" s="5"/>
    </row>
    <row r="571881" spans="26:26">
      <c r="Z571881" s="5"/>
    </row>
    <row r="571882" spans="26:26">
      <c r="Z571882" s="5"/>
    </row>
    <row r="571883" spans="26:26">
      <c r="Z571883" s="5"/>
    </row>
    <row r="571884" spans="26:26">
      <c r="Z571884" s="5"/>
    </row>
    <row r="571885" spans="26:26">
      <c r="Z571885" s="5"/>
    </row>
    <row r="571886" spans="26:26">
      <c r="Z571886" s="5"/>
    </row>
    <row r="571887" spans="26:26">
      <c r="Z571887" s="5"/>
    </row>
    <row r="571888" spans="26:26">
      <c r="Z571888" s="5"/>
    </row>
    <row r="571889" spans="26:26">
      <c r="Z571889" s="5"/>
    </row>
    <row r="571890" spans="26:26">
      <c r="Z571890" s="5"/>
    </row>
    <row r="571891" spans="26:26">
      <c r="Z571891" s="5"/>
    </row>
    <row r="571892" spans="26:26">
      <c r="Z571892" s="5"/>
    </row>
    <row r="571893" spans="26:26">
      <c r="Z571893" s="5"/>
    </row>
    <row r="571894" spans="26:26">
      <c r="Z571894" s="5"/>
    </row>
    <row r="571895" spans="26:26">
      <c r="Z571895" s="5"/>
    </row>
    <row r="571896" spans="26:26">
      <c r="Z571896" s="5"/>
    </row>
    <row r="571897" spans="26:26">
      <c r="Z571897" s="5"/>
    </row>
    <row r="571898" spans="26:26">
      <c r="Z571898" s="5"/>
    </row>
    <row r="571899" spans="26:26">
      <c r="Z571899" s="5"/>
    </row>
    <row r="571900" spans="26:26">
      <c r="Z571900" s="5"/>
    </row>
    <row r="571901" spans="26:26">
      <c r="Z571901" s="5"/>
    </row>
    <row r="571902" spans="26:26">
      <c r="Z571902" s="5"/>
    </row>
    <row r="571903" spans="26:26">
      <c r="Z571903" s="5"/>
    </row>
    <row r="571904" spans="26:26">
      <c r="Z571904" s="5"/>
    </row>
    <row r="571905" spans="26:26">
      <c r="Z571905" s="5"/>
    </row>
    <row r="571906" spans="26:26">
      <c r="Z571906" s="5"/>
    </row>
    <row r="571907" spans="26:26">
      <c r="Z571907" s="5"/>
    </row>
    <row r="571908" spans="26:26">
      <c r="Z571908" s="5"/>
    </row>
    <row r="571909" spans="26:26">
      <c r="Z571909" s="5"/>
    </row>
    <row r="571910" spans="26:26">
      <c r="Z571910" s="5"/>
    </row>
    <row r="571911" spans="26:26">
      <c r="Z571911" s="5"/>
    </row>
    <row r="571912" spans="26:26">
      <c r="Z571912" s="5"/>
    </row>
    <row r="571913" spans="26:26">
      <c r="Z571913" s="5"/>
    </row>
    <row r="571914" spans="26:26">
      <c r="Z571914" s="5"/>
    </row>
    <row r="571915" spans="26:26">
      <c r="Z571915" s="5"/>
    </row>
    <row r="571916" spans="26:26">
      <c r="Z571916" s="5"/>
    </row>
    <row r="571917" spans="26:26">
      <c r="Z571917" s="5"/>
    </row>
    <row r="571918" spans="26:26">
      <c r="Z571918" s="5"/>
    </row>
    <row r="571919" spans="26:26">
      <c r="Z571919" s="5"/>
    </row>
    <row r="571920" spans="26:26">
      <c r="Z571920" s="5"/>
    </row>
    <row r="571921" spans="26:26">
      <c r="Z571921" s="5"/>
    </row>
    <row r="571922" spans="26:26">
      <c r="Z571922" s="5"/>
    </row>
    <row r="571923" spans="26:26">
      <c r="Z571923" s="5"/>
    </row>
    <row r="571924" spans="26:26">
      <c r="Z571924" s="5"/>
    </row>
    <row r="571925" spans="26:26">
      <c r="Z571925" s="5"/>
    </row>
    <row r="571926" spans="26:26">
      <c r="Z571926" s="5"/>
    </row>
    <row r="571927" spans="26:26">
      <c r="Z571927" s="5"/>
    </row>
    <row r="571928" spans="26:26">
      <c r="Z571928" s="5"/>
    </row>
    <row r="571929" spans="26:26">
      <c r="Z571929" s="5"/>
    </row>
    <row r="571930" spans="26:26">
      <c r="Z571930" s="5"/>
    </row>
    <row r="571931" spans="26:26">
      <c r="Z571931" s="5"/>
    </row>
    <row r="571932" spans="26:26">
      <c r="Z571932" s="5"/>
    </row>
    <row r="571933" spans="26:26">
      <c r="Z571933" s="5"/>
    </row>
    <row r="571934" spans="26:26">
      <c r="Z571934" s="5"/>
    </row>
    <row r="571935" spans="26:26">
      <c r="Z571935" s="5"/>
    </row>
    <row r="571936" spans="26:26">
      <c r="Z571936" s="5"/>
    </row>
    <row r="571937" spans="26:26">
      <c r="Z571937" s="5"/>
    </row>
    <row r="571938" spans="26:26">
      <c r="Z571938" s="5"/>
    </row>
    <row r="571939" spans="26:26">
      <c r="Z571939" s="5"/>
    </row>
    <row r="571940" spans="26:26">
      <c r="Z571940" s="5"/>
    </row>
    <row r="571941" spans="26:26">
      <c r="Z571941" s="5"/>
    </row>
    <row r="571942" spans="26:26">
      <c r="Z571942" s="5"/>
    </row>
    <row r="571943" spans="26:26">
      <c r="Z571943" s="5"/>
    </row>
    <row r="571944" spans="26:26">
      <c r="Z571944" s="5"/>
    </row>
    <row r="571945" spans="26:26">
      <c r="Z571945" s="5"/>
    </row>
    <row r="571946" spans="26:26">
      <c r="Z571946" s="5"/>
    </row>
    <row r="571947" spans="26:26">
      <c r="Z571947" s="5"/>
    </row>
    <row r="571948" spans="26:26">
      <c r="Z571948" s="5"/>
    </row>
    <row r="571949" spans="26:26">
      <c r="Z571949" s="5"/>
    </row>
    <row r="571950" spans="26:26">
      <c r="Z571950" s="5"/>
    </row>
    <row r="571951" spans="26:26">
      <c r="Z571951" s="5"/>
    </row>
    <row r="571952" spans="26:26">
      <c r="Z571952" s="5"/>
    </row>
    <row r="571953" spans="26:26">
      <c r="Z571953" s="5"/>
    </row>
    <row r="571954" spans="26:26">
      <c r="Z571954" s="5"/>
    </row>
    <row r="571955" spans="26:26">
      <c r="Z571955" s="5"/>
    </row>
    <row r="571956" spans="26:26">
      <c r="Z571956" s="5"/>
    </row>
    <row r="571957" spans="26:26">
      <c r="Z571957" s="5"/>
    </row>
    <row r="571958" spans="26:26">
      <c r="Z571958" s="5"/>
    </row>
    <row r="571959" spans="26:26">
      <c r="Z571959" s="5"/>
    </row>
    <row r="571960" spans="26:26">
      <c r="Z571960" s="5"/>
    </row>
    <row r="571961" spans="26:26">
      <c r="Z571961" s="5"/>
    </row>
    <row r="571962" spans="26:26">
      <c r="Z571962" s="5"/>
    </row>
    <row r="571963" spans="26:26">
      <c r="Z571963" s="5"/>
    </row>
    <row r="571964" spans="26:26">
      <c r="Z571964" s="5"/>
    </row>
    <row r="571965" spans="26:26">
      <c r="Z571965" s="5"/>
    </row>
    <row r="571966" spans="26:26">
      <c r="Z571966" s="5"/>
    </row>
    <row r="571967" spans="26:26">
      <c r="Z571967" s="5"/>
    </row>
    <row r="571968" spans="26:26">
      <c r="Z571968" s="5"/>
    </row>
    <row r="571969" spans="26:26">
      <c r="Z571969" s="5"/>
    </row>
    <row r="571970" spans="26:26">
      <c r="Z571970" s="5"/>
    </row>
    <row r="571971" spans="26:26">
      <c r="Z571971" s="5"/>
    </row>
    <row r="571972" spans="26:26">
      <c r="Z571972" s="5"/>
    </row>
    <row r="571973" spans="26:26">
      <c r="Z571973" s="5"/>
    </row>
    <row r="571974" spans="26:26">
      <c r="Z571974" s="5"/>
    </row>
    <row r="571975" spans="26:26">
      <c r="Z571975" s="5"/>
    </row>
    <row r="571976" spans="26:26">
      <c r="Z571976" s="5"/>
    </row>
    <row r="571977" spans="26:26">
      <c r="Z571977" s="5"/>
    </row>
    <row r="571978" spans="26:26">
      <c r="Z571978" s="5"/>
    </row>
    <row r="571979" spans="26:26">
      <c r="Z571979" s="5"/>
    </row>
    <row r="571980" spans="26:26">
      <c r="Z571980" s="5"/>
    </row>
    <row r="571981" spans="26:26">
      <c r="Z571981" s="5"/>
    </row>
    <row r="571982" spans="26:26">
      <c r="Z571982" s="5"/>
    </row>
    <row r="571983" spans="26:26">
      <c r="Z571983" s="5"/>
    </row>
    <row r="571984" spans="26:26">
      <c r="Z571984" s="5"/>
    </row>
    <row r="571985" spans="26:26">
      <c r="Z571985" s="5"/>
    </row>
    <row r="571986" spans="26:26">
      <c r="Z571986" s="5"/>
    </row>
    <row r="571987" spans="26:26">
      <c r="Z571987" s="5"/>
    </row>
    <row r="571988" spans="26:26">
      <c r="Z571988" s="5"/>
    </row>
    <row r="571989" spans="26:26">
      <c r="Z571989" s="5"/>
    </row>
    <row r="571990" spans="26:26">
      <c r="Z571990" s="5"/>
    </row>
    <row r="571991" spans="26:26">
      <c r="Z571991" s="5"/>
    </row>
    <row r="571992" spans="26:26">
      <c r="Z571992" s="5"/>
    </row>
    <row r="571993" spans="26:26">
      <c r="Z571993" s="5"/>
    </row>
    <row r="571994" spans="26:26">
      <c r="Z571994" s="5"/>
    </row>
    <row r="571995" spans="26:26">
      <c r="Z571995" s="5"/>
    </row>
    <row r="571996" spans="26:26">
      <c r="Z571996" s="5"/>
    </row>
    <row r="571997" spans="26:26">
      <c r="Z571997" s="5"/>
    </row>
    <row r="571998" spans="26:26">
      <c r="Z571998" s="5"/>
    </row>
    <row r="571999" spans="26:26">
      <c r="Z571999" s="5"/>
    </row>
    <row r="572000" spans="26:26">
      <c r="Z572000" s="5"/>
    </row>
    <row r="572001" spans="26:26">
      <c r="Z572001" s="5"/>
    </row>
    <row r="572002" spans="26:26">
      <c r="Z572002" s="5"/>
    </row>
    <row r="572003" spans="26:26">
      <c r="Z572003" s="5"/>
    </row>
    <row r="572004" spans="26:26">
      <c r="Z572004" s="5"/>
    </row>
    <row r="572005" spans="26:26">
      <c r="Z572005" s="5"/>
    </row>
    <row r="572006" spans="26:26">
      <c r="Z572006" s="5"/>
    </row>
    <row r="572007" spans="26:26">
      <c r="Z572007" s="5"/>
    </row>
    <row r="572008" spans="26:26">
      <c r="Z572008" s="5"/>
    </row>
    <row r="572009" spans="26:26">
      <c r="Z572009" s="5"/>
    </row>
    <row r="572010" spans="26:26">
      <c r="Z572010" s="5"/>
    </row>
    <row r="572011" spans="26:26">
      <c r="Z572011" s="5"/>
    </row>
    <row r="572012" spans="26:26">
      <c r="Z572012" s="5"/>
    </row>
    <row r="572013" spans="26:26">
      <c r="Z572013" s="5"/>
    </row>
    <row r="572014" spans="26:26">
      <c r="Z572014" s="5"/>
    </row>
    <row r="572015" spans="26:26">
      <c r="Z572015" s="5"/>
    </row>
    <row r="572016" spans="26:26">
      <c r="Z572016" s="5"/>
    </row>
    <row r="572017" spans="26:26">
      <c r="Z572017" s="5"/>
    </row>
    <row r="572018" spans="26:26">
      <c r="Z572018" s="5"/>
    </row>
    <row r="572019" spans="26:26">
      <c r="Z572019" s="5"/>
    </row>
    <row r="572020" spans="26:26">
      <c r="Z572020" s="5"/>
    </row>
    <row r="572021" spans="26:26">
      <c r="Z572021" s="5"/>
    </row>
    <row r="572022" spans="26:26">
      <c r="Z572022" s="5"/>
    </row>
    <row r="572023" spans="26:26">
      <c r="Z572023" s="5"/>
    </row>
    <row r="572024" spans="26:26">
      <c r="Z572024" s="5"/>
    </row>
    <row r="572025" spans="26:26">
      <c r="Z572025" s="5"/>
    </row>
    <row r="572026" spans="26:26">
      <c r="Z572026" s="5"/>
    </row>
    <row r="572027" spans="26:26">
      <c r="Z572027" s="5"/>
    </row>
    <row r="572028" spans="26:26">
      <c r="Z572028" s="5"/>
    </row>
    <row r="572029" spans="26:26">
      <c r="Z572029" s="5"/>
    </row>
    <row r="572030" spans="26:26">
      <c r="Z572030" s="5"/>
    </row>
    <row r="572031" spans="26:26">
      <c r="Z572031" s="5"/>
    </row>
    <row r="572032" spans="26:26">
      <c r="Z572032" s="5"/>
    </row>
    <row r="572033" spans="26:26">
      <c r="Z572033" s="5"/>
    </row>
    <row r="572034" spans="26:26">
      <c r="Z572034" s="5"/>
    </row>
    <row r="572035" spans="26:26">
      <c r="Z572035" s="5"/>
    </row>
    <row r="572036" spans="26:26">
      <c r="Z572036" s="5"/>
    </row>
    <row r="572037" spans="26:26">
      <c r="Z572037" s="5"/>
    </row>
    <row r="572038" spans="26:26">
      <c r="Z572038" s="5"/>
    </row>
    <row r="572039" spans="26:26">
      <c r="Z572039" s="5"/>
    </row>
    <row r="572040" spans="26:26">
      <c r="Z572040" s="5"/>
    </row>
    <row r="572041" spans="26:26">
      <c r="Z572041" s="5"/>
    </row>
    <row r="572042" spans="26:26">
      <c r="Z572042" s="5"/>
    </row>
    <row r="572043" spans="26:26">
      <c r="Z572043" s="5"/>
    </row>
    <row r="572044" spans="26:26">
      <c r="Z572044" s="5"/>
    </row>
    <row r="572045" spans="26:26">
      <c r="Z572045" s="5"/>
    </row>
    <row r="572046" spans="26:26">
      <c r="Z572046" s="5"/>
    </row>
    <row r="572047" spans="26:26">
      <c r="Z572047" s="5"/>
    </row>
    <row r="572048" spans="26:26">
      <c r="Z572048" s="5"/>
    </row>
    <row r="572049" spans="26:26">
      <c r="Z572049" s="5"/>
    </row>
    <row r="572050" spans="26:26">
      <c r="Z572050" s="5"/>
    </row>
    <row r="572051" spans="26:26">
      <c r="Z572051" s="5"/>
    </row>
    <row r="572052" spans="26:26">
      <c r="Z572052" s="5"/>
    </row>
    <row r="572053" spans="26:26">
      <c r="Z572053" s="5"/>
    </row>
    <row r="572054" spans="26:26">
      <c r="Z572054" s="5"/>
    </row>
    <row r="572055" spans="26:26">
      <c r="Z572055" s="5"/>
    </row>
    <row r="572056" spans="26:26">
      <c r="Z572056" s="5"/>
    </row>
    <row r="572057" spans="26:26">
      <c r="Z572057" s="5"/>
    </row>
    <row r="572058" spans="26:26">
      <c r="Z572058" s="5"/>
    </row>
    <row r="572059" spans="26:26">
      <c r="Z572059" s="5"/>
    </row>
    <row r="572060" spans="26:26">
      <c r="Z572060" s="5"/>
    </row>
    <row r="572061" spans="26:26">
      <c r="Z572061" s="5"/>
    </row>
    <row r="572062" spans="26:26">
      <c r="Z572062" s="5"/>
    </row>
    <row r="572063" spans="26:26">
      <c r="Z572063" s="5"/>
    </row>
    <row r="572064" spans="26:26">
      <c r="Z572064" s="5"/>
    </row>
    <row r="572065" spans="26:26">
      <c r="Z572065" s="5"/>
    </row>
    <row r="572066" spans="26:26">
      <c r="Z572066" s="5"/>
    </row>
    <row r="572067" spans="26:26">
      <c r="Z572067" s="5"/>
    </row>
    <row r="572068" spans="26:26">
      <c r="Z572068" s="5"/>
    </row>
    <row r="572069" spans="26:26">
      <c r="Z572069" s="5"/>
    </row>
    <row r="572070" spans="26:26">
      <c r="Z572070" s="5"/>
    </row>
    <row r="572071" spans="26:26">
      <c r="Z572071" s="5"/>
    </row>
    <row r="572072" spans="26:26">
      <c r="Z572072" s="5"/>
    </row>
    <row r="572073" spans="26:26">
      <c r="Z572073" s="5"/>
    </row>
    <row r="572074" spans="26:26">
      <c r="Z572074" s="5"/>
    </row>
    <row r="572075" spans="26:26">
      <c r="Z572075" s="5"/>
    </row>
    <row r="572076" spans="26:26">
      <c r="Z572076" s="5"/>
    </row>
    <row r="572077" spans="26:26">
      <c r="Z572077" s="5"/>
    </row>
    <row r="572078" spans="26:26">
      <c r="Z572078" s="5"/>
    </row>
    <row r="572079" spans="26:26">
      <c r="Z572079" s="5"/>
    </row>
    <row r="572080" spans="26:26">
      <c r="Z572080" s="5"/>
    </row>
    <row r="572081" spans="26:26">
      <c r="Z572081" s="5"/>
    </row>
    <row r="572082" spans="26:26">
      <c r="Z572082" s="5"/>
    </row>
    <row r="572083" spans="26:26">
      <c r="Z572083" s="5"/>
    </row>
    <row r="572084" spans="26:26">
      <c r="Z572084" s="5"/>
    </row>
    <row r="572085" spans="26:26">
      <c r="Z572085" s="5"/>
    </row>
    <row r="572086" spans="26:26">
      <c r="Z572086" s="5"/>
    </row>
    <row r="572087" spans="26:26">
      <c r="Z572087" s="5"/>
    </row>
    <row r="572088" spans="26:26">
      <c r="Z572088" s="5"/>
    </row>
    <row r="572089" spans="26:26">
      <c r="Z572089" s="5"/>
    </row>
    <row r="572090" spans="26:26">
      <c r="Z572090" s="5"/>
    </row>
    <row r="572091" spans="26:26">
      <c r="Z572091" s="5"/>
    </row>
    <row r="572092" spans="26:26">
      <c r="Z572092" s="5"/>
    </row>
    <row r="572093" spans="26:26">
      <c r="Z572093" s="5"/>
    </row>
    <row r="572094" spans="26:26">
      <c r="Z572094" s="5"/>
    </row>
    <row r="572095" spans="26:26">
      <c r="Z572095" s="5"/>
    </row>
    <row r="572096" spans="26:26">
      <c r="Z572096" s="5"/>
    </row>
    <row r="572097" spans="26:26">
      <c r="Z572097" s="5"/>
    </row>
    <row r="572098" spans="26:26">
      <c r="Z572098" s="5"/>
    </row>
    <row r="572099" spans="26:26">
      <c r="Z572099" s="5"/>
    </row>
    <row r="572100" spans="26:26">
      <c r="Z572100" s="5"/>
    </row>
    <row r="572101" spans="26:26">
      <c r="Z572101" s="5"/>
    </row>
    <row r="572102" spans="26:26">
      <c r="Z572102" s="5"/>
    </row>
    <row r="572103" spans="26:26">
      <c r="Z572103" s="5"/>
    </row>
    <row r="572104" spans="26:26">
      <c r="Z572104" s="5"/>
    </row>
    <row r="572105" spans="26:26">
      <c r="Z572105" s="5"/>
    </row>
    <row r="572106" spans="26:26">
      <c r="Z572106" s="5"/>
    </row>
    <row r="572107" spans="26:26">
      <c r="Z572107" s="5"/>
    </row>
    <row r="572108" spans="26:26">
      <c r="Z572108" s="5"/>
    </row>
    <row r="572109" spans="26:26">
      <c r="Z572109" s="5"/>
    </row>
    <row r="572110" spans="26:26">
      <c r="Z572110" s="5"/>
    </row>
    <row r="572111" spans="26:26">
      <c r="Z572111" s="5"/>
    </row>
    <row r="572112" spans="26:26">
      <c r="Z572112" s="5"/>
    </row>
    <row r="572113" spans="26:26">
      <c r="Z572113" s="5"/>
    </row>
    <row r="572114" spans="26:26">
      <c r="Z572114" s="5"/>
    </row>
    <row r="572115" spans="26:26">
      <c r="Z572115" s="5"/>
    </row>
    <row r="572116" spans="26:26">
      <c r="Z572116" s="5"/>
    </row>
    <row r="572117" spans="26:26">
      <c r="Z572117" s="5"/>
    </row>
    <row r="572118" spans="26:26">
      <c r="Z572118" s="5"/>
    </row>
    <row r="572119" spans="26:26">
      <c r="Z572119" s="5"/>
    </row>
    <row r="572120" spans="26:26">
      <c r="Z572120" s="5"/>
    </row>
    <row r="572121" spans="26:26">
      <c r="Z572121" s="5"/>
    </row>
    <row r="572122" spans="26:26">
      <c r="Z572122" s="5"/>
    </row>
    <row r="572123" spans="26:26">
      <c r="Z572123" s="5"/>
    </row>
    <row r="572124" spans="26:26">
      <c r="Z572124" s="5"/>
    </row>
    <row r="572125" spans="26:26">
      <c r="Z572125" s="5"/>
    </row>
    <row r="572126" spans="26:26">
      <c r="Z572126" s="5"/>
    </row>
    <row r="572127" spans="26:26">
      <c r="Z572127" s="5"/>
    </row>
    <row r="572128" spans="26:26">
      <c r="Z572128" s="5"/>
    </row>
    <row r="572129" spans="26:26">
      <c r="Z572129" s="5"/>
    </row>
    <row r="572130" spans="26:26">
      <c r="Z572130" s="5"/>
    </row>
    <row r="572131" spans="26:26">
      <c r="Z572131" s="5"/>
    </row>
    <row r="572132" spans="26:26">
      <c r="Z572132" s="5"/>
    </row>
    <row r="572133" spans="26:26">
      <c r="Z572133" s="5"/>
    </row>
    <row r="572134" spans="26:26">
      <c r="Z572134" s="5"/>
    </row>
    <row r="572135" spans="26:26">
      <c r="Z572135" s="5"/>
    </row>
    <row r="572136" spans="26:26">
      <c r="Z572136" s="5"/>
    </row>
    <row r="572137" spans="26:26">
      <c r="Z572137" s="5"/>
    </row>
    <row r="572138" spans="26:26">
      <c r="Z572138" s="5"/>
    </row>
    <row r="572139" spans="26:26">
      <c r="Z572139" s="5"/>
    </row>
    <row r="572140" spans="26:26">
      <c r="Z572140" s="5"/>
    </row>
    <row r="572141" spans="26:26">
      <c r="Z572141" s="5"/>
    </row>
    <row r="572142" spans="26:26">
      <c r="Z572142" s="5"/>
    </row>
    <row r="572143" spans="26:26">
      <c r="Z572143" s="5"/>
    </row>
    <row r="572144" spans="26:26">
      <c r="Z572144" s="5"/>
    </row>
    <row r="572145" spans="26:26">
      <c r="Z572145" s="5"/>
    </row>
    <row r="572146" spans="26:26">
      <c r="Z572146" s="5"/>
    </row>
    <row r="572147" spans="26:26">
      <c r="Z572147" s="5"/>
    </row>
    <row r="572148" spans="26:26">
      <c r="Z572148" s="5"/>
    </row>
    <row r="572149" spans="26:26">
      <c r="Z572149" s="5"/>
    </row>
    <row r="572150" spans="26:26">
      <c r="Z572150" s="5"/>
    </row>
    <row r="572151" spans="26:26">
      <c r="Z572151" s="5"/>
    </row>
    <row r="572152" spans="26:26">
      <c r="Z572152" s="5"/>
    </row>
    <row r="572153" spans="26:26">
      <c r="Z572153" s="5"/>
    </row>
    <row r="572154" spans="26:26">
      <c r="Z572154" s="5"/>
    </row>
    <row r="572155" spans="26:26">
      <c r="Z572155" s="5"/>
    </row>
    <row r="572156" spans="26:26">
      <c r="Z572156" s="5"/>
    </row>
    <row r="572157" spans="26:26">
      <c r="Z572157" s="5"/>
    </row>
    <row r="572158" spans="26:26">
      <c r="Z572158" s="5"/>
    </row>
    <row r="572159" spans="26:26">
      <c r="Z572159" s="5"/>
    </row>
    <row r="572160" spans="26:26">
      <c r="Z572160" s="5"/>
    </row>
    <row r="572161" spans="26:26">
      <c r="Z572161" s="5"/>
    </row>
    <row r="572162" spans="26:26">
      <c r="Z572162" s="5"/>
    </row>
    <row r="572163" spans="26:26">
      <c r="Z572163" s="5"/>
    </row>
    <row r="572164" spans="26:26">
      <c r="Z572164" s="5"/>
    </row>
    <row r="572165" spans="26:26">
      <c r="Z572165" s="5"/>
    </row>
    <row r="572166" spans="26:26">
      <c r="Z572166" s="5"/>
    </row>
    <row r="572167" spans="26:26">
      <c r="Z572167" s="5"/>
    </row>
    <row r="572168" spans="26:26">
      <c r="Z572168" s="5"/>
    </row>
    <row r="572169" spans="26:26">
      <c r="Z572169" s="5"/>
    </row>
    <row r="572170" spans="26:26">
      <c r="Z572170" s="5"/>
    </row>
    <row r="572171" spans="26:26">
      <c r="Z572171" s="5"/>
    </row>
    <row r="572172" spans="26:26">
      <c r="Z572172" s="5"/>
    </row>
    <row r="572173" spans="26:26">
      <c r="Z572173" s="5"/>
    </row>
    <row r="572174" spans="26:26">
      <c r="Z572174" s="5"/>
    </row>
    <row r="572175" spans="26:26">
      <c r="Z572175" s="5"/>
    </row>
    <row r="572176" spans="26:26">
      <c r="Z572176" s="5"/>
    </row>
    <row r="572177" spans="26:26">
      <c r="Z572177" s="5"/>
    </row>
    <row r="572178" spans="26:26">
      <c r="Z572178" s="5"/>
    </row>
    <row r="572179" spans="26:26">
      <c r="Z572179" s="5"/>
    </row>
    <row r="572180" spans="26:26">
      <c r="Z572180" s="5"/>
    </row>
    <row r="572181" spans="26:26">
      <c r="Z572181" s="5"/>
    </row>
    <row r="572182" spans="26:26">
      <c r="Z572182" s="5"/>
    </row>
    <row r="572183" spans="26:26">
      <c r="Z572183" s="5"/>
    </row>
    <row r="572184" spans="26:26">
      <c r="Z572184" s="5"/>
    </row>
    <row r="572185" spans="26:26">
      <c r="Z572185" s="5"/>
    </row>
    <row r="572186" spans="26:26">
      <c r="Z572186" s="5"/>
    </row>
    <row r="572187" spans="26:26">
      <c r="Z572187" s="5"/>
    </row>
    <row r="572188" spans="26:26">
      <c r="Z572188" s="5"/>
    </row>
    <row r="572189" spans="26:26">
      <c r="Z572189" s="5"/>
    </row>
    <row r="572190" spans="26:26">
      <c r="Z572190" s="5"/>
    </row>
    <row r="572191" spans="26:26">
      <c r="Z572191" s="5"/>
    </row>
    <row r="572192" spans="26:26">
      <c r="Z572192" s="5"/>
    </row>
    <row r="572193" spans="26:26">
      <c r="Z572193" s="5"/>
    </row>
    <row r="572194" spans="26:26">
      <c r="Z572194" s="5"/>
    </row>
    <row r="572195" spans="26:26">
      <c r="Z572195" s="5"/>
    </row>
    <row r="572196" spans="26:26">
      <c r="Z572196" s="5"/>
    </row>
    <row r="572197" spans="26:26">
      <c r="Z572197" s="5"/>
    </row>
    <row r="572198" spans="26:26">
      <c r="Z572198" s="5"/>
    </row>
    <row r="572199" spans="26:26">
      <c r="Z572199" s="5"/>
    </row>
    <row r="572200" spans="26:26">
      <c r="Z572200" s="5"/>
    </row>
    <row r="572201" spans="26:26">
      <c r="Z572201" s="5"/>
    </row>
    <row r="572202" spans="26:26">
      <c r="Z572202" s="5"/>
    </row>
    <row r="572203" spans="26:26">
      <c r="Z572203" s="5"/>
    </row>
    <row r="572204" spans="26:26">
      <c r="Z572204" s="5"/>
    </row>
    <row r="572205" spans="26:26">
      <c r="Z572205" s="5"/>
    </row>
    <row r="572206" spans="26:26">
      <c r="Z572206" s="5"/>
    </row>
    <row r="572207" spans="26:26">
      <c r="Z572207" s="5"/>
    </row>
    <row r="572208" spans="26:26">
      <c r="Z572208" s="5"/>
    </row>
    <row r="572209" spans="26:26">
      <c r="Z572209" s="5"/>
    </row>
    <row r="572210" spans="26:26">
      <c r="Z572210" s="5"/>
    </row>
    <row r="572211" spans="26:26">
      <c r="Z572211" s="5"/>
    </row>
    <row r="572212" spans="26:26">
      <c r="Z572212" s="5"/>
    </row>
    <row r="572213" spans="26:26">
      <c r="Z572213" s="5"/>
    </row>
    <row r="572214" spans="26:26">
      <c r="Z572214" s="5"/>
    </row>
    <row r="572215" spans="26:26">
      <c r="Z572215" s="5"/>
    </row>
    <row r="572216" spans="26:26">
      <c r="Z572216" s="5"/>
    </row>
    <row r="572217" spans="26:26">
      <c r="Z572217" s="5"/>
    </row>
    <row r="572218" spans="26:26">
      <c r="Z572218" s="5"/>
    </row>
    <row r="572219" spans="26:26">
      <c r="Z572219" s="5"/>
    </row>
    <row r="572220" spans="26:26">
      <c r="Z572220" s="5"/>
    </row>
    <row r="572221" spans="26:26">
      <c r="Z572221" s="5"/>
    </row>
    <row r="572222" spans="26:26">
      <c r="Z572222" s="5"/>
    </row>
    <row r="572223" spans="26:26">
      <c r="Z572223" s="5"/>
    </row>
    <row r="572224" spans="26:26">
      <c r="Z572224" s="5"/>
    </row>
    <row r="572225" spans="26:26">
      <c r="Z572225" s="5"/>
    </row>
    <row r="572226" spans="26:26">
      <c r="Z572226" s="5"/>
    </row>
    <row r="572227" spans="26:26">
      <c r="Z572227" s="5"/>
    </row>
    <row r="572228" spans="26:26">
      <c r="Z572228" s="5"/>
    </row>
    <row r="572229" spans="26:26">
      <c r="Z572229" s="5"/>
    </row>
    <row r="572230" spans="26:26">
      <c r="Z572230" s="5"/>
    </row>
    <row r="572231" spans="26:26">
      <c r="Z572231" s="5"/>
    </row>
    <row r="572232" spans="26:26">
      <c r="Z572232" s="5"/>
    </row>
    <row r="572233" spans="26:26">
      <c r="Z572233" s="5"/>
    </row>
    <row r="572234" spans="26:26">
      <c r="Z572234" s="5"/>
    </row>
    <row r="572235" spans="26:26">
      <c r="Z572235" s="5"/>
    </row>
    <row r="572236" spans="26:26">
      <c r="Z572236" s="5"/>
    </row>
    <row r="572237" spans="26:26">
      <c r="Z572237" s="5"/>
    </row>
    <row r="572238" spans="26:26">
      <c r="Z572238" s="5"/>
    </row>
    <row r="572239" spans="26:26">
      <c r="Z572239" s="5"/>
    </row>
    <row r="572240" spans="26:26">
      <c r="Z572240" s="5"/>
    </row>
    <row r="572241" spans="26:26">
      <c r="Z572241" s="5"/>
    </row>
    <row r="572242" spans="26:26">
      <c r="Z572242" s="5"/>
    </row>
    <row r="572243" spans="26:26">
      <c r="Z572243" s="5"/>
    </row>
    <row r="572244" spans="26:26">
      <c r="Z572244" s="5"/>
    </row>
    <row r="572245" spans="26:26">
      <c r="Z572245" s="5"/>
    </row>
    <row r="572246" spans="26:26">
      <c r="Z572246" s="5"/>
    </row>
    <row r="572247" spans="26:26">
      <c r="Z572247" s="5"/>
    </row>
    <row r="572248" spans="26:26">
      <c r="Z572248" s="5"/>
    </row>
    <row r="572249" spans="26:26">
      <c r="Z572249" s="5"/>
    </row>
    <row r="572250" spans="26:26">
      <c r="Z572250" s="5"/>
    </row>
    <row r="572251" spans="26:26">
      <c r="Z572251" s="5"/>
    </row>
    <row r="572252" spans="26:26">
      <c r="Z572252" s="5"/>
    </row>
    <row r="572253" spans="26:26">
      <c r="Z572253" s="5"/>
    </row>
    <row r="572254" spans="26:26">
      <c r="Z572254" s="5"/>
    </row>
    <row r="572255" spans="26:26">
      <c r="Z572255" s="5"/>
    </row>
    <row r="572256" spans="26:26">
      <c r="Z572256" s="5"/>
    </row>
    <row r="572257" spans="26:26">
      <c r="Z572257" s="5"/>
    </row>
    <row r="572258" spans="26:26">
      <c r="Z572258" s="5"/>
    </row>
    <row r="572259" spans="26:26">
      <c r="Z572259" s="5"/>
    </row>
    <row r="572260" spans="26:26">
      <c r="Z572260" s="5"/>
    </row>
    <row r="572261" spans="26:26">
      <c r="Z572261" s="5"/>
    </row>
    <row r="572262" spans="26:26">
      <c r="Z572262" s="5"/>
    </row>
    <row r="572263" spans="26:26">
      <c r="Z572263" s="5"/>
    </row>
    <row r="572264" spans="26:26">
      <c r="Z572264" s="5"/>
    </row>
    <row r="572265" spans="26:26">
      <c r="Z572265" s="5"/>
    </row>
    <row r="572266" spans="26:26">
      <c r="Z572266" s="5"/>
    </row>
    <row r="572267" spans="26:26">
      <c r="Z572267" s="5"/>
    </row>
    <row r="572268" spans="26:26">
      <c r="Z572268" s="5"/>
    </row>
    <row r="572269" spans="26:26">
      <c r="Z572269" s="5"/>
    </row>
    <row r="572270" spans="26:26">
      <c r="Z572270" s="5"/>
    </row>
    <row r="572271" spans="26:26">
      <c r="Z572271" s="5"/>
    </row>
    <row r="572272" spans="26:26">
      <c r="Z572272" s="5"/>
    </row>
    <row r="572273" spans="26:26">
      <c r="Z572273" s="5"/>
    </row>
    <row r="572274" spans="26:26">
      <c r="Z572274" s="5"/>
    </row>
    <row r="572275" spans="26:26">
      <c r="Z572275" s="5"/>
    </row>
    <row r="572276" spans="26:26">
      <c r="Z572276" s="5"/>
    </row>
    <row r="572277" spans="26:26">
      <c r="Z572277" s="5"/>
    </row>
    <row r="572278" spans="26:26">
      <c r="Z572278" s="5"/>
    </row>
    <row r="572279" spans="26:26">
      <c r="Z572279" s="5"/>
    </row>
    <row r="572280" spans="26:26">
      <c r="Z572280" s="5"/>
    </row>
    <row r="572281" spans="26:26">
      <c r="Z572281" s="5"/>
    </row>
    <row r="572282" spans="26:26">
      <c r="Z572282" s="5"/>
    </row>
    <row r="572283" spans="26:26">
      <c r="Z572283" s="5"/>
    </row>
    <row r="572284" spans="26:26">
      <c r="Z572284" s="5"/>
    </row>
    <row r="572285" spans="26:26">
      <c r="Z572285" s="5"/>
    </row>
    <row r="572286" spans="26:26">
      <c r="Z572286" s="5"/>
    </row>
    <row r="572287" spans="26:26">
      <c r="Z572287" s="5"/>
    </row>
    <row r="572288" spans="26:26">
      <c r="Z572288" s="5"/>
    </row>
    <row r="572289" spans="26:26">
      <c r="Z572289" s="5"/>
    </row>
    <row r="572290" spans="26:26">
      <c r="Z572290" s="5"/>
    </row>
    <row r="572291" spans="26:26">
      <c r="Z572291" s="5"/>
    </row>
    <row r="572292" spans="26:26">
      <c r="Z572292" s="5"/>
    </row>
    <row r="572293" spans="26:26">
      <c r="Z572293" s="5"/>
    </row>
    <row r="572294" spans="26:26">
      <c r="Z572294" s="5"/>
    </row>
    <row r="572295" spans="26:26">
      <c r="Z572295" s="5"/>
    </row>
    <row r="572296" spans="26:26">
      <c r="Z572296" s="5"/>
    </row>
    <row r="572297" spans="26:26">
      <c r="Z572297" s="5"/>
    </row>
    <row r="572298" spans="26:26">
      <c r="Z572298" s="5"/>
    </row>
    <row r="572299" spans="26:26">
      <c r="Z572299" s="5"/>
    </row>
    <row r="572300" spans="26:26">
      <c r="Z572300" s="5"/>
    </row>
    <row r="572301" spans="26:26">
      <c r="Z572301" s="5"/>
    </row>
    <row r="572302" spans="26:26">
      <c r="Z572302" s="5"/>
    </row>
    <row r="572303" spans="26:26">
      <c r="Z572303" s="5"/>
    </row>
    <row r="572304" spans="26:26">
      <c r="Z572304" s="5"/>
    </row>
    <row r="572305" spans="26:26">
      <c r="Z572305" s="5"/>
    </row>
    <row r="572306" spans="26:26">
      <c r="Z572306" s="5"/>
    </row>
    <row r="572307" spans="26:26">
      <c r="Z572307" s="5"/>
    </row>
    <row r="572308" spans="26:26">
      <c r="Z572308" s="5"/>
    </row>
    <row r="572309" spans="26:26">
      <c r="Z572309" s="5"/>
    </row>
    <row r="572310" spans="26:26">
      <c r="Z572310" s="5"/>
    </row>
    <row r="572311" spans="26:26">
      <c r="Z572311" s="5"/>
    </row>
    <row r="572312" spans="26:26">
      <c r="Z572312" s="5"/>
    </row>
    <row r="572313" spans="26:26">
      <c r="Z572313" s="5"/>
    </row>
    <row r="572314" spans="26:26">
      <c r="Z572314" s="5"/>
    </row>
    <row r="572315" spans="26:26">
      <c r="Z572315" s="5"/>
    </row>
    <row r="572316" spans="26:26">
      <c r="Z572316" s="5"/>
    </row>
    <row r="572317" spans="26:26">
      <c r="Z572317" s="5"/>
    </row>
    <row r="572318" spans="26:26">
      <c r="Z572318" s="5"/>
    </row>
    <row r="572319" spans="26:26">
      <c r="Z572319" s="5"/>
    </row>
    <row r="572320" spans="26:26">
      <c r="Z572320" s="5"/>
    </row>
    <row r="572321" spans="26:26">
      <c r="Z572321" s="5"/>
    </row>
    <row r="572322" spans="26:26">
      <c r="Z572322" s="5"/>
    </row>
    <row r="572323" spans="26:26">
      <c r="Z572323" s="5"/>
    </row>
    <row r="572324" spans="26:26">
      <c r="Z572324" s="5"/>
    </row>
    <row r="572325" spans="26:26">
      <c r="Z572325" s="5"/>
    </row>
    <row r="572326" spans="26:26">
      <c r="Z572326" s="5"/>
    </row>
    <row r="572327" spans="26:26">
      <c r="Z572327" s="5"/>
    </row>
    <row r="572328" spans="26:26">
      <c r="Z572328" s="5"/>
    </row>
    <row r="572329" spans="26:26">
      <c r="Z572329" s="5"/>
    </row>
    <row r="572330" spans="26:26">
      <c r="Z572330" s="5"/>
    </row>
    <row r="572331" spans="26:26">
      <c r="Z572331" s="5"/>
    </row>
    <row r="572332" spans="26:26">
      <c r="Z572332" s="5"/>
    </row>
    <row r="572333" spans="26:26">
      <c r="Z572333" s="5"/>
    </row>
    <row r="572334" spans="26:26">
      <c r="Z572334" s="5"/>
    </row>
    <row r="572335" spans="26:26">
      <c r="Z572335" s="5"/>
    </row>
    <row r="572336" spans="26:26">
      <c r="Z572336" s="5"/>
    </row>
    <row r="572337" spans="26:26">
      <c r="Z572337" s="5"/>
    </row>
    <row r="572338" spans="26:26">
      <c r="Z572338" s="5"/>
    </row>
    <row r="572339" spans="26:26">
      <c r="Z572339" s="5"/>
    </row>
    <row r="572340" spans="26:26">
      <c r="Z572340" s="5"/>
    </row>
    <row r="572341" spans="26:26">
      <c r="Z572341" s="5"/>
    </row>
    <row r="572342" spans="26:26">
      <c r="Z572342" s="5"/>
    </row>
    <row r="572343" spans="26:26">
      <c r="Z572343" s="5"/>
    </row>
    <row r="572344" spans="26:26">
      <c r="Z572344" s="5"/>
    </row>
    <row r="572345" spans="26:26">
      <c r="Z572345" s="5"/>
    </row>
    <row r="572346" spans="26:26">
      <c r="Z572346" s="5"/>
    </row>
    <row r="572347" spans="26:26">
      <c r="Z572347" s="5"/>
    </row>
    <row r="572348" spans="26:26">
      <c r="Z572348" s="5"/>
    </row>
    <row r="572349" spans="26:26">
      <c r="Z572349" s="5"/>
    </row>
    <row r="572350" spans="26:26">
      <c r="Z572350" s="5"/>
    </row>
    <row r="572351" spans="26:26">
      <c r="Z572351" s="5"/>
    </row>
    <row r="572352" spans="26:26">
      <c r="Z572352" s="5"/>
    </row>
    <row r="572353" spans="26:26">
      <c r="Z572353" s="5"/>
    </row>
    <row r="572354" spans="26:26">
      <c r="Z572354" s="5"/>
    </row>
    <row r="572355" spans="26:26">
      <c r="Z572355" s="5"/>
    </row>
    <row r="572356" spans="26:26">
      <c r="Z572356" s="5"/>
    </row>
    <row r="572357" spans="26:26">
      <c r="Z572357" s="5"/>
    </row>
    <row r="572358" spans="26:26">
      <c r="Z572358" s="5"/>
    </row>
    <row r="572359" spans="26:26">
      <c r="Z572359" s="5"/>
    </row>
    <row r="572360" spans="26:26">
      <c r="Z572360" s="5"/>
    </row>
    <row r="572361" spans="26:26">
      <c r="Z572361" s="5"/>
    </row>
    <row r="572362" spans="26:26">
      <c r="Z572362" s="5"/>
    </row>
    <row r="572363" spans="26:26">
      <c r="Z572363" s="5"/>
    </row>
    <row r="572364" spans="26:26">
      <c r="Z572364" s="5"/>
    </row>
    <row r="572365" spans="26:26">
      <c r="Z572365" s="5"/>
    </row>
    <row r="572366" spans="26:26">
      <c r="Z572366" s="5"/>
    </row>
    <row r="572367" spans="26:26">
      <c r="Z572367" s="5"/>
    </row>
    <row r="572368" spans="26:26">
      <c r="Z572368" s="5"/>
    </row>
    <row r="572369" spans="26:26">
      <c r="Z572369" s="5"/>
    </row>
    <row r="572370" spans="26:26">
      <c r="Z572370" s="5"/>
    </row>
    <row r="572371" spans="26:26">
      <c r="Z572371" s="5"/>
    </row>
    <row r="572372" spans="26:26">
      <c r="Z572372" s="5"/>
    </row>
    <row r="572373" spans="26:26">
      <c r="Z572373" s="5"/>
    </row>
    <row r="572374" spans="26:26">
      <c r="Z572374" s="5"/>
    </row>
    <row r="572375" spans="26:26">
      <c r="Z572375" s="5"/>
    </row>
    <row r="572376" spans="26:26">
      <c r="Z572376" s="5"/>
    </row>
    <row r="572377" spans="26:26">
      <c r="Z572377" s="5"/>
    </row>
    <row r="572378" spans="26:26">
      <c r="Z572378" s="5"/>
    </row>
    <row r="572379" spans="26:26">
      <c r="Z572379" s="5"/>
    </row>
    <row r="572380" spans="26:26">
      <c r="Z572380" s="5"/>
    </row>
    <row r="572381" spans="26:26">
      <c r="Z572381" s="5"/>
    </row>
    <row r="572382" spans="26:26">
      <c r="Z572382" s="5"/>
    </row>
    <row r="572383" spans="26:26">
      <c r="Z572383" s="5"/>
    </row>
    <row r="572384" spans="26:26">
      <c r="Z572384" s="5"/>
    </row>
    <row r="572385" spans="26:26">
      <c r="Z572385" s="5"/>
    </row>
    <row r="572386" spans="26:26">
      <c r="Z572386" s="5"/>
    </row>
    <row r="572387" spans="26:26">
      <c r="Z572387" s="5"/>
    </row>
    <row r="572388" spans="26:26">
      <c r="Z572388" s="5"/>
    </row>
    <row r="572389" spans="26:26">
      <c r="Z572389" s="5"/>
    </row>
    <row r="572390" spans="26:26">
      <c r="Z572390" s="5"/>
    </row>
    <row r="572391" spans="26:26">
      <c r="Z572391" s="5"/>
    </row>
    <row r="572392" spans="26:26">
      <c r="Z572392" s="5"/>
    </row>
    <row r="572393" spans="26:26">
      <c r="Z572393" s="5"/>
    </row>
    <row r="572394" spans="26:26">
      <c r="Z572394" s="5"/>
    </row>
    <row r="572395" spans="26:26">
      <c r="Z572395" s="5"/>
    </row>
    <row r="572396" spans="26:26">
      <c r="Z572396" s="5"/>
    </row>
    <row r="572397" spans="26:26">
      <c r="Z572397" s="5"/>
    </row>
    <row r="572398" spans="26:26">
      <c r="Z572398" s="5"/>
    </row>
    <row r="572399" spans="26:26">
      <c r="Z572399" s="5"/>
    </row>
    <row r="572400" spans="26:26">
      <c r="Z572400" s="5"/>
    </row>
    <row r="572401" spans="26:26">
      <c r="Z572401" s="5"/>
    </row>
    <row r="572402" spans="26:26">
      <c r="Z572402" s="5"/>
    </row>
    <row r="572403" spans="26:26">
      <c r="Z572403" s="5"/>
    </row>
    <row r="572404" spans="26:26">
      <c r="Z572404" s="5"/>
    </row>
    <row r="572405" spans="26:26">
      <c r="Z572405" s="5"/>
    </row>
    <row r="572406" spans="26:26">
      <c r="Z572406" s="5"/>
    </row>
    <row r="572407" spans="26:26">
      <c r="Z572407" s="5"/>
    </row>
    <row r="572408" spans="26:26">
      <c r="Z572408" s="5"/>
    </row>
    <row r="572409" spans="26:26">
      <c r="Z572409" s="5"/>
    </row>
    <row r="572410" spans="26:26">
      <c r="Z572410" s="5"/>
    </row>
    <row r="572411" spans="26:26">
      <c r="Z572411" s="5"/>
    </row>
    <row r="572412" spans="26:26">
      <c r="Z572412" s="5"/>
    </row>
    <row r="572413" spans="26:26">
      <c r="Z572413" s="5"/>
    </row>
    <row r="572414" spans="26:26">
      <c r="Z572414" s="5"/>
    </row>
    <row r="572415" spans="26:26">
      <c r="Z572415" s="5"/>
    </row>
    <row r="572416" spans="26:26">
      <c r="Z572416" s="5"/>
    </row>
    <row r="572417" spans="26:26">
      <c r="Z572417" s="5"/>
    </row>
    <row r="572418" spans="26:26">
      <c r="Z572418" s="5"/>
    </row>
    <row r="572419" spans="26:26">
      <c r="Z572419" s="5"/>
    </row>
    <row r="572420" spans="26:26">
      <c r="Z572420" s="5"/>
    </row>
    <row r="572421" spans="26:26">
      <c r="Z572421" s="5"/>
    </row>
    <row r="572422" spans="26:26">
      <c r="Z572422" s="5"/>
    </row>
    <row r="572423" spans="26:26">
      <c r="Z572423" s="5"/>
    </row>
    <row r="572424" spans="26:26">
      <c r="Z572424" s="5"/>
    </row>
    <row r="572425" spans="26:26">
      <c r="Z572425" s="5"/>
    </row>
    <row r="572426" spans="26:26">
      <c r="Z572426" s="5"/>
    </row>
    <row r="572427" spans="26:26">
      <c r="Z572427" s="5"/>
    </row>
    <row r="572428" spans="26:26">
      <c r="Z572428" s="5"/>
    </row>
    <row r="572429" spans="26:26">
      <c r="Z572429" s="5"/>
    </row>
    <row r="572430" spans="26:26">
      <c r="Z572430" s="5"/>
    </row>
    <row r="572431" spans="26:26">
      <c r="Z572431" s="5"/>
    </row>
    <row r="572432" spans="26:26">
      <c r="Z572432" s="5"/>
    </row>
    <row r="572433" spans="26:26">
      <c r="Z572433" s="5"/>
    </row>
    <row r="572434" spans="26:26">
      <c r="Z572434" s="5"/>
    </row>
    <row r="572435" spans="26:26">
      <c r="Z572435" s="5"/>
    </row>
    <row r="572436" spans="26:26">
      <c r="Z572436" s="5"/>
    </row>
    <row r="572437" spans="26:26">
      <c r="Z572437" s="5"/>
    </row>
    <row r="572438" spans="26:26">
      <c r="Z572438" s="5"/>
    </row>
    <row r="572439" spans="26:26">
      <c r="Z572439" s="5"/>
    </row>
    <row r="572440" spans="26:26">
      <c r="Z572440" s="5"/>
    </row>
    <row r="572441" spans="26:26">
      <c r="Z572441" s="5"/>
    </row>
    <row r="572442" spans="26:26">
      <c r="Z572442" s="5"/>
    </row>
    <row r="572443" spans="26:26">
      <c r="Z572443" s="5"/>
    </row>
    <row r="572444" spans="26:26">
      <c r="Z572444" s="5"/>
    </row>
    <row r="572445" spans="26:26">
      <c r="Z572445" s="5"/>
    </row>
    <row r="572446" spans="26:26">
      <c r="Z572446" s="5"/>
    </row>
    <row r="572447" spans="26:26">
      <c r="Z572447" s="5"/>
    </row>
    <row r="572448" spans="26:26">
      <c r="Z572448" s="5"/>
    </row>
    <row r="572449" spans="26:26">
      <c r="Z572449" s="5"/>
    </row>
    <row r="572450" spans="26:26">
      <c r="Z572450" s="5"/>
    </row>
    <row r="572451" spans="26:26">
      <c r="Z572451" s="5"/>
    </row>
    <row r="572452" spans="26:26">
      <c r="Z572452" s="5"/>
    </row>
    <row r="572453" spans="26:26">
      <c r="Z572453" s="5"/>
    </row>
    <row r="572454" spans="26:26">
      <c r="Z572454" s="5"/>
    </row>
    <row r="572455" spans="26:26">
      <c r="Z572455" s="5"/>
    </row>
    <row r="572456" spans="26:26">
      <c r="Z572456" s="5"/>
    </row>
    <row r="572457" spans="26:26">
      <c r="Z572457" s="5"/>
    </row>
    <row r="572458" spans="26:26">
      <c r="Z572458" s="5"/>
    </row>
    <row r="572459" spans="26:26">
      <c r="Z572459" s="5"/>
    </row>
    <row r="572460" spans="26:26">
      <c r="Z572460" s="5"/>
    </row>
    <row r="572461" spans="26:26">
      <c r="Z572461" s="5"/>
    </row>
    <row r="572462" spans="26:26">
      <c r="Z572462" s="5"/>
    </row>
    <row r="572463" spans="26:26">
      <c r="Z572463" s="5"/>
    </row>
    <row r="572464" spans="26:26">
      <c r="Z572464" s="5"/>
    </row>
    <row r="572465" spans="26:26">
      <c r="Z572465" s="5"/>
    </row>
    <row r="572466" spans="26:26">
      <c r="Z572466" s="5"/>
    </row>
    <row r="572467" spans="26:26">
      <c r="Z572467" s="5"/>
    </row>
    <row r="572468" spans="26:26">
      <c r="Z572468" s="5"/>
    </row>
    <row r="572469" spans="26:26">
      <c r="Z572469" s="5"/>
    </row>
    <row r="572470" spans="26:26">
      <c r="Z572470" s="5"/>
    </row>
    <row r="572471" spans="26:26">
      <c r="Z572471" s="5"/>
    </row>
    <row r="572472" spans="26:26">
      <c r="Z572472" s="5"/>
    </row>
    <row r="572473" spans="26:26">
      <c r="Z572473" s="5"/>
    </row>
    <row r="572474" spans="26:26">
      <c r="Z572474" s="5"/>
    </row>
    <row r="572475" spans="26:26">
      <c r="Z572475" s="5"/>
    </row>
    <row r="572476" spans="26:26">
      <c r="Z572476" s="5"/>
    </row>
    <row r="572477" spans="26:26">
      <c r="Z572477" s="5"/>
    </row>
    <row r="572478" spans="26:26">
      <c r="Z572478" s="5"/>
    </row>
    <row r="572479" spans="26:26">
      <c r="Z572479" s="5"/>
    </row>
    <row r="572480" spans="26:26">
      <c r="Z572480" s="5"/>
    </row>
    <row r="572481" spans="26:26">
      <c r="Z572481" s="5"/>
    </row>
    <row r="572482" spans="26:26">
      <c r="Z572482" s="5"/>
    </row>
    <row r="572483" spans="26:26">
      <c r="Z572483" s="5"/>
    </row>
    <row r="572484" spans="26:26">
      <c r="Z572484" s="5"/>
    </row>
    <row r="572485" spans="26:26">
      <c r="Z572485" s="5"/>
    </row>
    <row r="572486" spans="26:26">
      <c r="Z572486" s="5"/>
    </row>
    <row r="572487" spans="26:26">
      <c r="Z572487" s="5"/>
    </row>
    <row r="572488" spans="26:26">
      <c r="Z572488" s="5"/>
    </row>
    <row r="572489" spans="26:26">
      <c r="Z572489" s="5"/>
    </row>
    <row r="572490" spans="26:26">
      <c r="Z572490" s="5"/>
    </row>
    <row r="572491" spans="26:26">
      <c r="Z572491" s="5"/>
    </row>
    <row r="572492" spans="26:26">
      <c r="Z572492" s="5"/>
    </row>
    <row r="572493" spans="26:26">
      <c r="Z572493" s="5"/>
    </row>
    <row r="572494" spans="26:26">
      <c r="Z572494" s="5"/>
    </row>
    <row r="572495" spans="26:26">
      <c r="Z572495" s="5"/>
    </row>
    <row r="572496" spans="26:26">
      <c r="Z572496" s="5"/>
    </row>
    <row r="572497" spans="26:26">
      <c r="Z572497" s="5"/>
    </row>
    <row r="572498" spans="26:26">
      <c r="Z572498" s="5"/>
    </row>
    <row r="572499" spans="26:26">
      <c r="Z572499" s="5"/>
    </row>
    <row r="572500" spans="26:26">
      <c r="Z572500" s="5"/>
    </row>
    <row r="572501" spans="26:26">
      <c r="Z572501" s="5"/>
    </row>
    <row r="572502" spans="26:26">
      <c r="Z572502" s="5"/>
    </row>
    <row r="572503" spans="26:26">
      <c r="Z572503" s="5"/>
    </row>
    <row r="572504" spans="26:26">
      <c r="Z572504" s="5"/>
    </row>
    <row r="572505" spans="26:26">
      <c r="Z572505" s="5"/>
    </row>
    <row r="572506" spans="26:26">
      <c r="Z572506" s="5"/>
    </row>
    <row r="572507" spans="26:26">
      <c r="Z572507" s="5"/>
    </row>
    <row r="572508" spans="26:26">
      <c r="Z572508" s="5"/>
    </row>
    <row r="572509" spans="26:26">
      <c r="Z572509" s="5"/>
    </row>
    <row r="572510" spans="26:26">
      <c r="Z572510" s="5"/>
    </row>
    <row r="572511" spans="26:26">
      <c r="Z572511" s="5"/>
    </row>
    <row r="572512" spans="26:26">
      <c r="Z572512" s="5"/>
    </row>
    <row r="572513" spans="26:26">
      <c r="Z572513" s="5"/>
    </row>
    <row r="572514" spans="26:26">
      <c r="Z572514" s="5"/>
    </row>
    <row r="572515" spans="26:26">
      <c r="Z572515" s="5"/>
    </row>
    <row r="572516" spans="26:26">
      <c r="Z572516" s="5"/>
    </row>
    <row r="572517" spans="26:26">
      <c r="Z572517" s="5"/>
    </row>
    <row r="572518" spans="26:26">
      <c r="Z572518" s="5"/>
    </row>
    <row r="572519" spans="26:26">
      <c r="Z572519" s="5"/>
    </row>
    <row r="572520" spans="26:26">
      <c r="Z572520" s="5"/>
    </row>
    <row r="572521" spans="26:26">
      <c r="Z572521" s="5"/>
    </row>
    <row r="572522" spans="26:26">
      <c r="Z572522" s="5"/>
    </row>
    <row r="572523" spans="26:26">
      <c r="Z572523" s="5"/>
    </row>
    <row r="572524" spans="26:26">
      <c r="Z572524" s="5"/>
    </row>
    <row r="572525" spans="26:26">
      <c r="Z572525" s="5"/>
    </row>
    <row r="572526" spans="26:26">
      <c r="Z572526" s="5"/>
    </row>
    <row r="572527" spans="26:26">
      <c r="Z572527" s="5"/>
    </row>
    <row r="572528" spans="26:26">
      <c r="Z572528" s="5"/>
    </row>
    <row r="572529" spans="26:26">
      <c r="Z572529" s="5"/>
    </row>
    <row r="572530" spans="26:26">
      <c r="Z572530" s="5"/>
    </row>
    <row r="572531" spans="26:26">
      <c r="Z572531" s="5"/>
    </row>
    <row r="572532" spans="26:26">
      <c r="Z572532" s="5"/>
    </row>
    <row r="572533" spans="26:26">
      <c r="Z572533" s="5"/>
    </row>
    <row r="572534" spans="26:26">
      <c r="Z572534" s="5"/>
    </row>
    <row r="572535" spans="26:26">
      <c r="Z572535" s="5"/>
    </row>
    <row r="572536" spans="26:26">
      <c r="Z572536" s="5"/>
    </row>
    <row r="572537" spans="26:26">
      <c r="Z572537" s="5"/>
    </row>
    <row r="572538" spans="26:26">
      <c r="Z572538" s="5"/>
    </row>
    <row r="572539" spans="26:26">
      <c r="Z572539" s="5"/>
    </row>
    <row r="572540" spans="26:26">
      <c r="Z572540" s="5"/>
    </row>
    <row r="572541" spans="26:26">
      <c r="Z572541" s="5"/>
    </row>
    <row r="572542" spans="26:26">
      <c r="Z572542" s="5"/>
    </row>
    <row r="572543" spans="26:26">
      <c r="Z572543" s="5"/>
    </row>
    <row r="572544" spans="26:26">
      <c r="Z572544" s="5"/>
    </row>
    <row r="572545" spans="26:26">
      <c r="Z572545" s="5"/>
    </row>
    <row r="572546" spans="26:26">
      <c r="Z572546" s="5"/>
    </row>
    <row r="572547" spans="26:26">
      <c r="Z572547" s="5"/>
    </row>
    <row r="572548" spans="26:26">
      <c r="Z572548" s="5"/>
    </row>
    <row r="572549" spans="26:26">
      <c r="Z572549" s="5"/>
    </row>
    <row r="572550" spans="26:26">
      <c r="Z572550" s="5"/>
    </row>
    <row r="572551" spans="26:26">
      <c r="Z572551" s="5"/>
    </row>
    <row r="572552" spans="26:26">
      <c r="Z572552" s="5"/>
    </row>
    <row r="572553" spans="26:26">
      <c r="Z572553" s="5"/>
    </row>
    <row r="572554" spans="26:26">
      <c r="Z572554" s="5"/>
    </row>
    <row r="572555" spans="26:26">
      <c r="Z572555" s="5"/>
    </row>
    <row r="572556" spans="26:26">
      <c r="Z572556" s="5"/>
    </row>
    <row r="572557" spans="26:26">
      <c r="Z572557" s="5"/>
    </row>
    <row r="572558" spans="26:26">
      <c r="Z572558" s="5"/>
    </row>
    <row r="572559" spans="26:26">
      <c r="Z572559" s="5"/>
    </row>
    <row r="572560" spans="26:26">
      <c r="Z572560" s="5"/>
    </row>
    <row r="572561" spans="26:26">
      <c r="Z572561" s="5"/>
    </row>
    <row r="572562" spans="26:26">
      <c r="Z572562" s="5"/>
    </row>
    <row r="572563" spans="26:26">
      <c r="Z572563" s="5"/>
    </row>
    <row r="572564" spans="26:26">
      <c r="Z572564" s="5"/>
    </row>
    <row r="572565" spans="26:26">
      <c r="Z572565" s="5"/>
    </row>
    <row r="572566" spans="26:26">
      <c r="Z572566" s="5"/>
    </row>
    <row r="572567" spans="26:26">
      <c r="Z572567" s="5"/>
    </row>
    <row r="572568" spans="26:26">
      <c r="Z572568" s="5"/>
    </row>
    <row r="572569" spans="26:26">
      <c r="Z572569" s="5"/>
    </row>
    <row r="572570" spans="26:26">
      <c r="Z572570" s="5"/>
    </row>
    <row r="572571" spans="26:26">
      <c r="Z572571" s="5"/>
    </row>
    <row r="572572" spans="26:26">
      <c r="Z572572" s="5"/>
    </row>
    <row r="572573" spans="26:26">
      <c r="Z572573" s="5"/>
    </row>
    <row r="572574" spans="26:26">
      <c r="Z572574" s="5"/>
    </row>
    <row r="572575" spans="26:26">
      <c r="Z572575" s="5"/>
    </row>
    <row r="572576" spans="26:26">
      <c r="Z572576" s="5"/>
    </row>
    <row r="572577" spans="26:26">
      <c r="Z572577" s="5"/>
    </row>
    <row r="572578" spans="26:26">
      <c r="Z572578" s="5"/>
    </row>
    <row r="572579" spans="26:26">
      <c r="Z572579" s="5"/>
    </row>
    <row r="572580" spans="26:26">
      <c r="Z572580" s="5"/>
    </row>
    <row r="572581" spans="26:26">
      <c r="Z572581" s="5"/>
    </row>
    <row r="572582" spans="26:26">
      <c r="Z572582" s="5"/>
    </row>
    <row r="572583" spans="26:26">
      <c r="Z572583" s="5"/>
    </row>
    <row r="572584" spans="26:26">
      <c r="Z572584" s="5"/>
    </row>
    <row r="572585" spans="26:26">
      <c r="Z572585" s="5"/>
    </row>
    <row r="572586" spans="26:26">
      <c r="Z572586" s="5"/>
    </row>
    <row r="572587" spans="26:26">
      <c r="Z572587" s="5"/>
    </row>
    <row r="572588" spans="26:26">
      <c r="Z572588" s="5"/>
    </row>
    <row r="572589" spans="26:26">
      <c r="Z572589" s="5"/>
    </row>
    <row r="572590" spans="26:26">
      <c r="Z572590" s="5"/>
    </row>
    <row r="572591" spans="26:26">
      <c r="Z572591" s="5"/>
    </row>
    <row r="572592" spans="26:26">
      <c r="Z572592" s="5"/>
    </row>
    <row r="572593" spans="26:26">
      <c r="Z572593" s="5"/>
    </row>
    <row r="572594" spans="26:26">
      <c r="Z572594" s="5"/>
    </row>
    <row r="572595" spans="26:26">
      <c r="Z572595" s="5"/>
    </row>
    <row r="572596" spans="26:26">
      <c r="Z572596" s="5"/>
    </row>
    <row r="572597" spans="26:26">
      <c r="Z572597" s="5"/>
    </row>
    <row r="572598" spans="26:26">
      <c r="Z572598" s="5"/>
    </row>
    <row r="572599" spans="26:26">
      <c r="Z572599" s="5"/>
    </row>
    <row r="572600" spans="26:26">
      <c r="Z572600" s="5"/>
    </row>
    <row r="572601" spans="26:26">
      <c r="Z572601" s="5"/>
    </row>
    <row r="572602" spans="26:26">
      <c r="Z572602" s="5"/>
    </row>
    <row r="572603" spans="26:26">
      <c r="Z572603" s="5"/>
    </row>
    <row r="572604" spans="26:26">
      <c r="Z572604" s="5"/>
    </row>
    <row r="572605" spans="26:26">
      <c r="Z572605" s="5"/>
    </row>
    <row r="572606" spans="26:26">
      <c r="Z572606" s="5"/>
    </row>
    <row r="572607" spans="26:26">
      <c r="Z572607" s="5"/>
    </row>
    <row r="572608" spans="26:26">
      <c r="Z572608" s="5"/>
    </row>
    <row r="572609" spans="26:26">
      <c r="Z572609" s="5"/>
    </row>
    <row r="572610" spans="26:26">
      <c r="Z572610" s="5"/>
    </row>
    <row r="572611" spans="26:26">
      <c r="Z572611" s="5"/>
    </row>
    <row r="572612" spans="26:26">
      <c r="Z572612" s="5"/>
    </row>
    <row r="572613" spans="26:26">
      <c r="Z572613" s="5"/>
    </row>
    <row r="572614" spans="26:26">
      <c r="Z572614" s="5"/>
    </row>
    <row r="572615" spans="26:26">
      <c r="Z572615" s="5"/>
    </row>
    <row r="572616" spans="26:26">
      <c r="Z572616" s="5"/>
    </row>
    <row r="572617" spans="26:26">
      <c r="Z572617" s="5"/>
    </row>
    <row r="572618" spans="26:26">
      <c r="Z572618" s="5"/>
    </row>
    <row r="572619" spans="26:26">
      <c r="Z572619" s="5"/>
    </row>
    <row r="572620" spans="26:26">
      <c r="Z572620" s="5"/>
    </row>
    <row r="572621" spans="26:26">
      <c r="Z572621" s="5"/>
    </row>
    <row r="572622" spans="26:26">
      <c r="Z572622" s="5"/>
    </row>
    <row r="572623" spans="26:26">
      <c r="Z572623" s="5"/>
    </row>
    <row r="572624" spans="26:26">
      <c r="Z572624" s="5"/>
    </row>
    <row r="572625" spans="26:26">
      <c r="Z572625" s="5"/>
    </row>
    <row r="572626" spans="26:26">
      <c r="Z572626" s="5"/>
    </row>
    <row r="572627" spans="26:26">
      <c r="Z572627" s="5"/>
    </row>
    <row r="572628" spans="26:26">
      <c r="Z572628" s="5"/>
    </row>
    <row r="572629" spans="26:26">
      <c r="Z572629" s="5"/>
    </row>
    <row r="572630" spans="26:26">
      <c r="Z572630" s="5"/>
    </row>
    <row r="572631" spans="26:26">
      <c r="Z572631" s="5"/>
    </row>
    <row r="572632" spans="26:26">
      <c r="Z572632" s="5"/>
    </row>
    <row r="572633" spans="26:26">
      <c r="Z572633" s="5"/>
    </row>
    <row r="572634" spans="26:26">
      <c r="Z572634" s="5"/>
    </row>
    <row r="572635" spans="26:26">
      <c r="Z572635" s="5"/>
    </row>
    <row r="572636" spans="26:26">
      <c r="Z572636" s="5"/>
    </row>
    <row r="572637" spans="26:26">
      <c r="Z572637" s="5"/>
    </row>
    <row r="572638" spans="26:26">
      <c r="Z572638" s="5"/>
    </row>
    <row r="572639" spans="26:26">
      <c r="Z572639" s="5"/>
    </row>
    <row r="572640" spans="26:26">
      <c r="Z572640" s="5"/>
    </row>
    <row r="572641" spans="26:26">
      <c r="Z572641" s="5"/>
    </row>
    <row r="572642" spans="26:26">
      <c r="Z572642" s="5"/>
    </row>
    <row r="572643" spans="26:26">
      <c r="Z572643" s="5"/>
    </row>
    <row r="572644" spans="26:26">
      <c r="Z572644" s="5"/>
    </row>
    <row r="572645" spans="26:26">
      <c r="Z572645" s="5"/>
    </row>
    <row r="572646" spans="26:26">
      <c r="Z572646" s="5"/>
    </row>
    <row r="572647" spans="26:26">
      <c r="Z572647" s="5"/>
    </row>
    <row r="572648" spans="26:26">
      <c r="Z572648" s="5"/>
    </row>
    <row r="572649" spans="26:26">
      <c r="Z572649" s="5"/>
    </row>
    <row r="572650" spans="26:26">
      <c r="Z572650" s="5"/>
    </row>
    <row r="572651" spans="26:26">
      <c r="Z572651" s="5"/>
    </row>
    <row r="572652" spans="26:26">
      <c r="Z572652" s="5"/>
    </row>
    <row r="572653" spans="26:26">
      <c r="Z572653" s="5"/>
    </row>
    <row r="572654" spans="26:26">
      <c r="Z572654" s="5"/>
    </row>
    <row r="572655" spans="26:26">
      <c r="Z572655" s="5"/>
    </row>
    <row r="572656" spans="26:26">
      <c r="Z572656" s="5"/>
    </row>
    <row r="572657" spans="26:26">
      <c r="Z572657" s="5"/>
    </row>
    <row r="572658" spans="26:26">
      <c r="Z572658" s="5"/>
    </row>
    <row r="572659" spans="26:26">
      <c r="Z572659" s="5"/>
    </row>
    <row r="572660" spans="26:26">
      <c r="Z572660" s="5"/>
    </row>
    <row r="572661" spans="26:26">
      <c r="Z572661" s="5"/>
    </row>
    <row r="572662" spans="26:26">
      <c r="Z572662" s="5"/>
    </row>
    <row r="572663" spans="26:26">
      <c r="Z572663" s="5"/>
    </row>
    <row r="572664" spans="26:26">
      <c r="Z572664" s="5"/>
    </row>
    <row r="572665" spans="26:26">
      <c r="Z572665" s="5"/>
    </row>
    <row r="572666" spans="26:26">
      <c r="Z572666" s="5"/>
    </row>
    <row r="572667" spans="26:26">
      <c r="Z572667" s="5"/>
    </row>
    <row r="572668" spans="26:26">
      <c r="Z572668" s="5"/>
    </row>
    <row r="572669" spans="26:26">
      <c r="Z572669" s="5"/>
    </row>
    <row r="572670" spans="26:26">
      <c r="Z572670" s="5"/>
    </row>
    <row r="572671" spans="26:26">
      <c r="Z572671" s="5"/>
    </row>
    <row r="572672" spans="26:26">
      <c r="Z572672" s="5"/>
    </row>
    <row r="572673" spans="26:26">
      <c r="Z572673" s="5"/>
    </row>
    <row r="572674" spans="26:26">
      <c r="Z572674" s="5"/>
    </row>
    <row r="572675" spans="26:26">
      <c r="Z572675" s="5"/>
    </row>
    <row r="572676" spans="26:26">
      <c r="Z572676" s="5"/>
    </row>
    <row r="572677" spans="26:26">
      <c r="Z572677" s="5"/>
    </row>
    <row r="572678" spans="26:26">
      <c r="Z572678" s="5"/>
    </row>
    <row r="572679" spans="26:26">
      <c r="Z572679" s="5"/>
    </row>
    <row r="572680" spans="26:26">
      <c r="Z572680" s="5"/>
    </row>
    <row r="572681" spans="26:26">
      <c r="Z572681" s="5"/>
    </row>
    <row r="572682" spans="26:26">
      <c r="Z572682" s="5"/>
    </row>
    <row r="572683" spans="26:26">
      <c r="Z572683" s="5"/>
    </row>
    <row r="572684" spans="26:26">
      <c r="Z572684" s="5"/>
    </row>
    <row r="572685" spans="26:26">
      <c r="Z572685" s="5"/>
    </row>
    <row r="572686" spans="26:26">
      <c r="Z572686" s="5"/>
    </row>
    <row r="572687" spans="26:26">
      <c r="Z572687" s="5"/>
    </row>
    <row r="572688" spans="26:26">
      <c r="Z572688" s="5"/>
    </row>
    <row r="572689" spans="26:26">
      <c r="Z572689" s="5"/>
    </row>
    <row r="572690" spans="26:26">
      <c r="Z572690" s="5"/>
    </row>
    <row r="572691" spans="26:26">
      <c r="Z572691" s="5"/>
    </row>
    <row r="572692" spans="26:26">
      <c r="Z572692" s="5"/>
    </row>
    <row r="572693" spans="26:26">
      <c r="Z572693" s="5"/>
    </row>
    <row r="572694" spans="26:26">
      <c r="Z572694" s="5"/>
    </row>
    <row r="572695" spans="26:26">
      <c r="Z572695" s="5"/>
    </row>
    <row r="572696" spans="26:26">
      <c r="Z572696" s="5"/>
    </row>
    <row r="572697" spans="26:26">
      <c r="Z572697" s="5"/>
    </row>
    <row r="572698" spans="26:26">
      <c r="Z572698" s="5"/>
    </row>
    <row r="572699" spans="26:26">
      <c r="Z572699" s="5"/>
    </row>
    <row r="572700" spans="26:26">
      <c r="Z572700" s="5"/>
    </row>
    <row r="572701" spans="26:26">
      <c r="Z572701" s="5"/>
    </row>
    <row r="572702" spans="26:26">
      <c r="Z572702" s="5"/>
    </row>
    <row r="572703" spans="26:26">
      <c r="Z572703" s="5"/>
    </row>
    <row r="572704" spans="26:26">
      <c r="Z572704" s="5"/>
    </row>
    <row r="572705" spans="26:26">
      <c r="Z572705" s="5"/>
    </row>
    <row r="572706" spans="26:26">
      <c r="Z572706" s="5"/>
    </row>
    <row r="572707" spans="26:26">
      <c r="Z572707" s="5"/>
    </row>
    <row r="572708" spans="26:26">
      <c r="Z572708" s="5"/>
    </row>
    <row r="572709" spans="26:26">
      <c r="Z572709" s="5"/>
    </row>
    <row r="572710" spans="26:26">
      <c r="Z572710" s="5"/>
    </row>
    <row r="572711" spans="26:26">
      <c r="Z572711" s="5"/>
    </row>
    <row r="572712" spans="26:26">
      <c r="Z572712" s="5"/>
    </row>
    <row r="572713" spans="26:26">
      <c r="Z572713" s="5"/>
    </row>
    <row r="572714" spans="26:26">
      <c r="Z572714" s="5"/>
    </row>
    <row r="572715" spans="26:26">
      <c r="Z572715" s="5"/>
    </row>
    <row r="572716" spans="26:26">
      <c r="Z572716" s="5"/>
    </row>
    <row r="572717" spans="26:26">
      <c r="Z572717" s="5"/>
    </row>
    <row r="572718" spans="26:26">
      <c r="Z572718" s="5"/>
    </row>
    <row r="572719" spans="26:26">
      <c r="Z572719" s="5"/>
    </row>
    <row r="572720" spans="26:26">
      <c r="Z572720" s="5"/>
    </row>
    <row r="572721" spans="26:26">
      <c r="Z572721" s="5"/>
    </row>
    <row r="572722" spans="26:26">
      <c r="Z572722" s="5"/>
    </row>
    <row r="572723" spans="26:26">
      <c r="Z572723" s="5"/>
    </row>
    <row r="572724" spans="26:26">
      <c r="Z572724" s="5"/>
    </row>
    <row r="572725" spans="26:26">
      <c r="Z572725" s="5"/>
    </row>
    <row r="572726" spans="26:26">
      <c r="Z572726" s="5"/>
    </row>
    <row r="572727" spans="26:26">
      <c r="Z572727" s="5"/>
    </row>
    <row r="572728" spans="26:26">
      <c r="Z572728" s="5"/>
    </row>
    <row r="572729" spans="26:26">
      <c r="Z572729" s="5"/>
    </row>
    <row r="572730" spans="26:26">
      <c r="Z572730" s="5"/>
    </row>
    <row r="572731" spans="26:26">
      <c r="Z572731" s="5"/>
    </row>
    <row r="572732" spans="26:26">
      <c r="Z572732" s="5"/>
    </row>
    <row r="572733" spans="26:26">
      <c r="Z572733" s="5"/>
    </row>
    <row r="572734" spans="26:26">
      <c r="Z572734" s="5"/>
    </row>
    <row r="572735" spans="26:26">
      <c r="Z572735" s="5"/>
    </row>
    <row r="572736" spans="26:26">
      <c r="Z572736" s="5"/>
    </row>
    <row r="572737" spans="26:26">
      <c r="Z572737" s="5"/>
    </row>
    <row r="572738" spans="26:26">
      <c r="Z572738" s="5"/>
    </row>
    <row r="572739" spans="26:26">
      <c r="Z572739" s="5"/>
    </row>
    <row r="572740" spans="26:26">
      <c r="Z572740" s="5"/>
    </row>
    <row r="572741" spans="26:26">
      <c r="Z572741" s="5"/>
    </row>
    <row r="572742" spans="26:26">
      <c r="Z572742" s="5"/>
    </row>
    <row r="572743" spans="26:26">
      <c r="Z572743" s="5"/>
    </row>
    <row r="572744" spans="26:26">
      <c r="Z572744" s="5"/>
    </row>
    <row r="572745" spans="26:26">
      <c r="Z572745" s="5"/>
    </row>
    <row r="572746" spans="26:26">
      <c r="Z572746" s="5"/>
    </row>
    <row r="572747" spans="26:26">
      <c r="Z572747" s="5"/>
    </row>
    <row r="572748" spans="26:26">
      <c r="Z572748" s="5"/>
    </row>
    <row r="572749" spans="26:26">
      <c r="Z572749" s="5"/>
    </row>
    <row r="572750" spans="26:26">
      <c r="Z572750" s="5"/>
    </row>
    <row r="572751" spans="26:26">
      <c r="Z572751" s="5"/>
    </row>
    <row r="572752" spans="26:26">
      <c r="Z572752" s="5"/>
    </row>
    <row r="572753" spans="26:26">
      <c r="Z572753" s="5"/>
    </row>
    <row r="572754" spans="26:26">
      <c r="Z572754" s="5"/>
    </row>
    <row r="572755" spans="26:26">
      <c r="Z572755" s="5"/>
    </row>
    <row r="572756" spans="26:26">
      <c r="Z572756" s="5"/>
    </row>
    <row r="572757" spans="26:26">
      <c r="Z572757" s="5"/>
    </row>
    <row r="572758" spans="26:26">
      <c r="Z572758" s="5"/>
    </row>
    <row r="572759" spans="26:26">
      <c r="Z572759" s="5"/>
    </row>
    <row r="572760" spans="26:26">
      <c r="Z572760" s="5"/>
    </row>
    <row r="572761" spans="26:26">
      <c r="Z572761" s="5"/>
    </row>
    <row r="572762" spans="26:26">
      <c r="Z572762" s="5"/>
    </row>
    <row r="572763" spans="26:26">
      <c r="Z572763" s="5"/>
    </row>
    <row r="572764" spans="26:26">
      <c r="Z572764" s="5"/>
    </row>
    <row r="572765" spans="26:26">
      <c r="Z572765" s="5"/>
    </row>
    <row r="572766" spans="26:26">
      <c r="Z572766" s="5"/>
    </row>
    <row r="572767" spans="26:26">
      <c r="Z572767" s="5"/>
    </row>
    <row r="572768" spans="26:26">
      <c r="Z572768" s="5"/>
    </row>
    <row r="572769" spans="26:26">
      <c r="Z572769" s="5"/>
    </row>
    <row r="572770" spans="26:26">
      <c r="Z572770" s="5"/>
    </row>
    <row r="572771" spans="26:26">
      <c r="Z572771" s="5"/>
    </row>
    <row r="572772" spans="26:26">
      <c r="Z572772" s="5"/>
    </row>
    <row r="572773" spans="26:26">
      <c r="Z572773" s="5"/>
    </row>
    <row r="572774" spans="26:26">
      <c r="Z572774" s="5"/>
    </row>
    <row r="572775" spans="26:26">
      <c r="Z572775" s="5"/>
    </row>
    <row r="572776" spans="26:26">
      <c r="Z572776" s="5"/>
    </row>
    <row r="572777" spans="26:26">
      <c r="Z572777" s="5"/>
    </row>
    <row r="572778" spans="26:26">
      <c r="Z572778" s="5"/>
    </row>
    <row r="572779" spans="26:26">
      <c r="Z572779" s="5"/>
    </row>
    <row r="572780" spans="26:26">
      <c r="Z572780" s="5"/>
    </row>
    <row r="572781" spans="26:26">
      <c r="Z572781" s="5"/>
    </row>
    <row r="572782" spans="26:26">
      <c r="Z572782" s="5"/>
    </row>
    <row r="572783" spans="26:26">
      <c r="Z572783" s="5"/>
    </row>
    <row r="572784" spans="26:26">
      <c r="Z572784" s="5"/>
    </row>
    <row r="572785" spans="26:26">
      <c r="Z572785" s="5"/>
    </row>
    <row r="572786" spans="26:26">
      <c r="Z572786" s="5"/>
    </row>
    <row r="572787" spans="26:26">
      <c r="Z572787" s="5"/>
    </row>
    <row r="572788" spans="26:26">
      <c r="Z572788" s="5"/>
    </row>
    <row r="572789" spans="26:26">
      <c r="Z572789" s="5"/>
    </row>
    <row r="572790" spans="26:26">
      <c r="Z572790" s="5"/>
    </row>
    <row r="572791" spans="26:26">
      <c r="Z572791" s="5"/>
    </row>
    <row r="572792" spans="26:26">
      <c r="Z572792" s="5"/>
    </row>
    <row r="572793" spans="26:26">
      <c r="Z572793" s="5"/>
    </row>
    <row r="572794" spans="26:26">
      <c r="Z572794" s="5"/>
    </row>
    <row r="572795" spans="26:26">
      <c r="Z572795" s="5"/>
    </row>
    <row r="572796" spans="26:26">
      <c r="Z572796" s="5"/>
    </row>
    <row r="572797" spans="26:26">
      <c r="Z572797" s="5"/>
    </row>
    <row r="572798" spans="26:26">
      <c r="Z572798" s="5"/>
    </row>
    <row r="572799" spans="26:26">
      <c r="Z572799" s="5"/>
    </row>
    <row r="572800" spans="26:26">
      <c r="Z572800" s="5"/>
    </row>
    <row r="572801" spans="26:26">
      <c r="Z572801" s="5"/>
    </row>
    <row r="572802" spans="26:26">
      <c r="Z572802" s="5"/>
    </row>
    <row r="572803" spans="26:26">
      <c r="Z572803" s="5"/>
    </row>
    <row r="572804" spans="26:26">
      <c r="Z572804" s="5"/>
    </row>
    <row r="572805" spans="26:26">
      <c r="Z572805" s="5"/>
    </row>
    <row r="572806" spans="26:26">
      <c r="Z572806" s="5"/>
    </row>
    <row r="572807" spans="26:26">
      <c r="Z572807" s="5"/>
    </row>
    <row r="572808" spans="26:26">
      <c r="Z572808" s="5"/>
    </row>
    <row r="572809" spans="26:26">
      <c r="Z572809" s="5"/>
    </row>
    <row r="572810" spans="26:26">
      <c r="Z572810" s="5"/>
    </row>
    <row r="572811" spans="26:26">
      <c r="Z572811" s="5"/>
    </row>
    <row r="572812" spans="26:26">
      <c r="Z572812" s="5"/>
    </row>
    <row r="572813" spans="26:26">
      <c r="Z572813" s="5"/>
    </row>
    <row r="572814" spans="26:26">
      <c r="Z572814" s="5"/>
    </row>
    <row r="572815" spans="26:26">
      <c r="Z572815" s="5"/>
    </row>
    <row r="572816" spans="26:26">
      <c r="Z572816" s="5"/>
    </row>
    <row r="572817" spans="26:26">
      <c r="Z572817" s="5"/>
    </row>
    <row r="572818" spans="26:26">
      <c r="Z572818" s="5"/>
    </row>
    <row r="572819" spans="26:26">
      <c r="Z572819" s="5"/>
    </row>
    <row r="572820" spans="26:26">
      <c r="Z572820" s="5"/>
    </row>
    <row r="572821" spans="26:26">
      <c r="Z572821" s="5"/>
    </row>
    <row r="572822" spans="26:26">
      <c r="Z572822" s="5"/>
    </row>
    <row r="572823" spans="26:26">
      <c r="Z572823" s="5"/>
    </row>
    <row r="572824" spans="26:26">
      <c r="Z572824" s="5"/>
    </row>
    <row r="572825" spans="26:26">
      <c r="Z572825" s="5"/>
    </row>
    <row r="572826" spans="26:26">
      <c r="Z572826" s="5"/>
    </row>
    <row r="572827" spans="26:26">
      <c r="Z572827" s="5"/>
    </row>
    <row r="572828" spans="26:26">
      <c r="Z572828" s="5"/>
    </row>
    <row r="572829" spans="26:26">
      <c r="Z572829" s="5"/>
    </row>
    <row r="572830" spans="26:26">
      <c r="Z572830" s="5"/>
    </row>
    <row r="572831" spans="26:26">
      <c r="Z572831" s="5"/>
    </row>
    <row r="572832" spans="26:26">
      <c r="Z572832" s="5"/>
    </row>
    <row r="572833" spans="26:26">
      <c r="Z572833" s="5"/>
    </row>
    <row r="572834" spans="26:26">
      <c r="Z572834" s="5"/>
    </row>
    <row r="572835" spans="26:26">
      <c r="Z572835" s="5"/>
    </row>
    <row r="572836" spans="26:26">
      <c r="Z572836" s="5"/>
    </row>
    <row r="572837" spans="26:26">
      <c r="Z572837" s="5"/>
    </row>
    <row r="572838" spans="26:26">
      <c r="Z572838" s="5"/>
    </row>
    <row r="572839" spans="26:26">
      <c r="Z572839" s="5"/>
    </row>
    <row r="572840" spans="26:26">
      <c r="Z572840" s="5"/>
    </row>
    <row r="572841" spans="26:26">
      <c r="Z572841" s="5"/>
    </row>
    <row r="572842" spans="26:26">
      <c r="Z572842" s="5"/>
    </row>
    <row r="572843" spans="26:26">
      <c r="Z572843" s="5"/>
    </row>
    <row r="572844" spans="26:26">
      <c r="Z572844" s="5"/>
    </row>
    <row r="572845" spans="26:26">
      <c r="Z572845" s="5"/>
    </row>
    <row r="572846" spans="26:26">
      <c r="Z572846" s="5"/>
    </row>
    <row r="572847" spans="26:26">
      <c r="Z572847" s="5"/>
    </row>
    <row r="572848" spans="26:26">
      <c r="Z572848" s="5"/>
    </row>
    <row r="572849" spans="26:26">
      <c r="Z572849" s="5"/>
    </row>
    <row r="572850" spans="26:26">
      <c r="Z572850" s="5"/>
    </row>
    <row r="572851" spans="26:26">
      <c r="Z572851" s="5"/>
    </row>
    <row r="572852" spans="26:26">
      <c r="Z572852" s="5"/>
    </row>
    <row r="572853" spans="26:26">
      <c r="Z572853" s="5"/>
    </row>
    <row r="572854" spans="26:26">
      <c r="Z572854" s="5"/>
    </row>
    <row r="572855" spans="26:26">
      <c r="Z572855" s="5"/>
    </row>
    <row r="572856" spans="26:26">
      <c r="Z572856" s="5"/>
    </row>
    <row r="572857" spans="26:26">
      <c r="Z572857" s="5"/>
    </row>
    <row r="572858" spans="26:26">
      <c r="Z572858" s="5"/>
    </row>
    <row r="572859" spans="26:26">
      <c r="Z572859" s="5"/>
    </row>
    <row r="572860" spans="26:26">
      <c r="Z572860" s="5"/>
    </row>
    <row r="572861" spans="26:26">
      <c r="Z572861" s="5"/>
    </row>
    <row r="572862" spans="26:26">
      <c r="Z572862" s="5"/>
    </row>
    <row r="572863" spans="26:26">
      <c r="Z572863" s="5"/>
    </row>
    <row r="572864" spans="26:26">
      <c r="Z572864" s="5"/>
    </row>
    <row r="572865" spans="26:26">
      <c r="Z572865" s="5"/>
    </row>
    <row r="572866" spans="26:26">
      <c r="Z572866" s="5"/>
    </row>
    <row r="572867" spans="26:26">
      <c r="Z572867" s="5"/>
    </row>
    <row r="572868" spans="26:26">
      <c r="Z572868" s="5"/>
    </row>
    <row r="572869" spans="26:26">
      <c r="Z572869" s="5"/>
    </row>
    <row r="572870" spans="26:26">
      <c r="Z572870" s="5"/>
    </row>
    <row r="572871" spans="26:26">
      <c r="Z572871" s="5"/>
    </row>
    <row r="572872" spans="26:26">
      <c r="Z572872" s="5"/>
    </row>
    <row r="572873" spans="26:26">
      <c r="Z572873" s="5"/>
    </row>
    <row r="572874" spans="26:26">
      <c r="Z572874" s="5"/>
    </row>
    <row r="572875" spans="26:26">
      <c r="Z572875" s="5"/>
    </row>
    <row r="572876" spans="26:26">
      <c r="Z572876" s="5"/>
    </row>
    <row r="572877" spans="26:26">
      <c r="Z572877" s="5"/>
    </row>
    <row r="572878" spans="26:26">
      <c r="Z572878" s="5"/>
    </row>
    <row r="572879" spans="26:26">
      <c r="Z572879" s="5"/>
    </row>
    <row r="572880" spans="26:26">
      <c r="Z572880" s="5"/>
    </row>
    <row r="572881" spans="26:26">
      <c r="Z572881" s="5"/>
    </row>
    <row r="572882" spans="26:26">
      <c r="Z572882" s="5"/>
    </row>
    <row r="572883" spans="26:26">
      <c r="Z572883" s="5"/>
    </row>
    <row r="572884" spans="26:26">
      <c r="Z572884" s="5"/>
    </row>
    <row r="572885" spans="26:26">
      <c r="Z572885" s="5"/>
    </row>
    <row r="572886" spans="26:26">
      <c r="Z572886" s="5"/>
    </row>
    <row r="572887" spans="26:26">
      <c r="Z572887" s="5"/>
    </row>
    <row r="572888" spans="26:26">
      <c r="Z572888" s="5"/>
    </row>
    <row r="572889" spans="26:26">
      <c r="Z572889" s="5"/>
    </row>
    <row r="572890" spans="26:26">
      <c r="Z572890" s="5"/>
    </row>
    <row r="572891" spans="26:26">
      <c r="Z572891" s="5"/>
    </row>
    <row r="572892" spans="26:26">
      <c r="Z572892" s="5"/>
    </row>
    <row r="572893" spans="26:26">
      <c r="Z572893" s="5"/>
    </row>
    <row r="572894" spans="26:26">
      <c r="Z572894" s="5"/>
    </row>
    <row r="572895" spans="26:26">
      <c r="Z572895" s="5"/>
    </row>
    <row r="572896" spans="26:26">
      <c r="Z572896" s="5"/>
    </row>
    <row r="572897" spans="26:26">
      <c r="Z572897" s="5"/>
    </row>
    <row r="572898" spans="26:26">
      <c r="Z572898" s="5"/>
    </row>
    <row r="572899" spans="26:26">
      <c r="Z572899" s="5"/>
    </row>
    <row r="572900" spans="26:26">
      <c r="Z572900" s="5"/>
    </row>
    <row r="572901" spans="26:26">
      <c r="Z572901" s="5"/>
    </row>
    <row r="572902" spans="26:26">
      <c r="Z572902" s="5"/>
    </row>
    <row r="572903" spans="26:26">
      <c r="Z572903" s="5"/>
    </row>
    <row r="572904" spans="26:26">
      <c r="Z572904" s="5"/>
    </row>
    <row r="572905" spans="26:26">
      <c r="Z572905" s="5"/>
    </row>
    <row r="572906" spans="26:26">
      <c r="Z572906" s="5"/>
    </row>
    <row r="572907" spans="26:26">
      <c r="Z572907" s="5"/>
    </row>
    <row r="572908" spans="26:26">
      <c r="Z572908" s="5"/>
    </row>
    <row r="572909" spans="26:26">
      <c r="Z572909" s="5"/>
    </row>
    <row r="572910" spans="26:26">
      <c r="Z572910" s="5"/>
    </row>
    <row r="572911" spans="26:26">
      <c r="Z572911" s="5"/>
    </row>
    <row r="572912" spans="26:26">
      <c r="Z572912" s="5"/>
    </row>
    <row r="572913" spans="26:26">
      <c r="Z572913" s="5"/>
    </row>
    <row r="572914" spans="26:26">
      <c r="Z572914" s="5"/>
    </row>
    <row r="572915" spans="26:26">
      <c r="Z572915" s="5"/>
    </row>
    <row r="572916" spans="26:26">
      <c r="Z572916" s="5"/>
    </row>
    <row r="572917" spans="26:26">
      <c r="Z572917" s="5"/>
    </row>
    <row r="572918" spans="26:26">
      <c r="Z572918" s="5"/>
    </row>
    <row r="572919" spans="26:26">
      <c r="Z572919" s="5"/>
    </row>
    <row r="572920" spans="26:26">
      <c r="Z572920" s="5"/>
    </row>
    <row r="572921" spans="26:26">
      <c r="Z572921" s="5"/>
    </row>
    <row r="572922" spans="26:26">
      <c r="Z572922" s="5"/>
    </row>
    <row r="572923" spans="26:26">
      <c r="Z572923" s="5"/>
    </row>
    <row r="572924" spans="26:26">
      <c r="Z572924" s="5"/>
    </row>
    <row r="572925" spans="26:26">
      <c r="Z572925" s="5"/>
    </row>
    <row r="572926" spans="26:26">
      <c r="Z572926" s="5"/>
    </row>
    <row r="572927" spans="26:26">
      <c r="Z572927" s="5"/>
    </row>
    <row r="572928" spans="26:26">
      <c r="Z572928" s="5"/>
    </row>
    <row r="572929" spans="26:26">
      <c r="Z572929" s="5"/>
    </row>
    <row r="572930" spans="26:26">
      <c r="Z572930" s="5"/>
    </row>
    <row r="572931" spans="26:26">
      <c r="Z572931" s="5"/>
    </row>
    <row r="572932" spans="26:26">
      <c r="Z572932" s="5"/>
    </row>
    <row r="572933" spans="26:26">
      <c r="Z572933" s="5"/>
    </row>
    <row r="572934" spans="26:26">
      <c r="Z572934" s="5"/>
    </row>
    <row r="572935" spans="26:26">
      <c r="Z572935" s="5"/>
    </row>
    <row r="572936" spans="26:26">
      <c r="Z572936" s="5"/>
    </row>
    <row r="572937" spans="26:26">
      <c r="Z572937" s="5"/>
    </row>
    <row r="572938" spans="26:26">
      <c r="Z572938" s="5"/>
    </row>
    <row r="572939" spans="26:26">
      <c r="Z572939" s="5"/>
    </row>
    <row r="572940" spans="26:26">
      <c r="Z572940" s="5"/>
    </row>
    <row r="572941" spans="26:26">
      <c r="Z572941" s="5"/>
    </row>
    <row r="572942" spans="26:26">
      <c r="Z572942" s="5"/>
    </row>
    <row r="572943" spans="26:26">
      <c r="Z572943" s="5"/>
    </row>
    <row r="572944" spans="26:26">
      <c r="Z572944" s="5"/>
    </row>
    <row r="572945" spans="26:26">
      <c r="Z572945" s="5"/>
    </row>
    <row r="572946" spans="26:26">
      <c r="Z572946" s="5"/>
    </row>
    <row r="572947" spans="26:26">
      <c r="Z572947" s="5"/>
    </row>
    <row r="572948" spans="26:26">
      <c r="Z572948" s="5"/>
    </row>
    <row r="572949" spans="26:26">
      <c r="Z572949" s="5"/>
    </row>
    <row r="572950" spans="26:26">
      <c r="Z572950" s="5"/>
    </row>
    <row r="572951" spans="26:26">
      <c r="Z572951" s="5"/>
    </row>
    <row r="572952" spans="26:26">
      <c r="Z572952" s="5"/>
    </row>
    <row r="572953" spans="26:26">
      <c r="Z572953" s="5"/>
    </row>
    <row r="572954" spans="26:26">
      <c r="Z572954" s="5"/>
    </row>
    <row r="572955" spans="26:26">
      <c r="Z572955" s="5"/>
    </row>
    <row r="572956" spans="26:26">
      <c r="Z572956" s="5"/>
    </row>
    <row r="572957" spans="26:26">
      <c r="Z572957" s="5"/>
    </row>
    <row r="572958" spans="26:26">
      <c r="Z572958" s="5"/>
    </row>
    <row r="572959" spans="26:26">
      <c r="Z572959" s="5"/>
    </row>
    <row r="572960" spans="26:26">
      <c r="Z572960" s="5"/>
    </row>
    <row r="572961" spans="26:26">
      <c r="Z572961" s="5"/>
    </row>
    <row r="572962" spans="26:26">
      <c r="Z572962" s="5"/>
    </row>
    <row r="572963" spans="26:26">
      <c r="Z572963" s="5"/>
    </row>
    <row r="572964" spans="26:26">
      <c r="Z572964" s="5"/>
    </row>
    <row r="572965" spans="26:26">
      <c r="Z572965" s="5"/>
    </row>
    <row r="572966" spans="26:26">
      <c r="Z572966" s="5"/>
    </row>
    <row r="572967" spans="26:26">
      <c r="Z572967" s="5"/>
    </row>
    <row r="572968" spans="26:26">
      <c r="Z572968" s="5"/>
    </row>
    <row r="572969" spans="26:26">
      <c r="Z572969" s="5"/>
    </row>
    <row r="572970" spans="26:26">
      <c r="Z572970" s="5"/>
    </row>
    <row r="572971" spans="26:26">
      <c r="Z572971" s="5"/>
    </row>
    <row r="572972" spans="26:26">
      <c r="Z572972" s="5"/>
    </row>
    <row r="572973" spans="26:26">
      <c r="Z572973" s="5"/>
    </row>
    <row r="572974" spans="26:26">
      <c r="Z572974" s="5"/>
    </row>
    <row r="572975" spans="26:26">
      <c r="Z572975" s="5"/>
    </row>
    <row r="572976" spans="26:26">
      <c r="Z572976" s="5"/>
    </row>
    <row r="572977" spans="26:26">
      <c r="Z572977" s="5"/>
    </row>
    <row r="572978" spans="26:26">
      <c r="Z572978" s="5"/>
    </row>
    <row r="572979" spans="26:26">
      <c r="Z572979" s="5"/>
    </row>
    <row r="572980" spans="26:26">
      <c r="Z572980" s="5"/>
    </row>
    <row r="572981" spans="26:26">
      <c r="Z572981" s="5"/>
    </row>
    <row r="572982" spans="26:26">
      <c r="Z572982" s="5"/>
    </row>
    <row r="572983" spans="26:26">
      <c r="Z572983" s="5"/>
    </row>
    <row r="572984" spans="26:26">
      <c r="Z572984" s="5"/>
    </row>
    <row r="572985" spans="26:26">
      <c r="Z572985" s="5"/>
    </row>
    <row r="572986" spans="26:26">
      <c r="Z572986" s="5"/>
    </row>
    <row r="572987" spans="26:26">
      <c r="Z572987" s="5"/>
    </row>
    <row r="572988" spans="26:26">
      <c r="Z572988" s="5"/>
    </row>
    <row r="572989" spans="26:26">
      <c r="Z572989" s="5"/>
    </row>
    <row r="572990" spans="26:26">
      <c r="Z572990" s="5"/>
    </row>
    <row r="572991" spans="26:26">
      <c r="Z572991" s="5"/>
    </row>
    <row r="572992" spans="26:26">
      <c r="Z572992" s="5"/>
    </row>
    <row r="572993" spans="26:26">
      <c r="Z572993" s="5"/>
    </row>
    <row r="572994" spans="26:26">
      <c r="Z572994" s="5"/>
    </row>
    <row r="572995" spans="26:26">
      <c r="Z572995" s="5"/>
    </row>
    <row r="572996" spans="26:26">
      <c r="Z572996" s="5"/>
    </row>
    <row r="572997" spans="26:26">
      <c r="Z572997" s="5"/>
    </row>
    <row r="572998" spans="26:26">
      <c r="Z572998" s="5"/>
    </row>
    <row r="572999" spans="26:26">
      <c r="Z572999" s="5"/>
    </row>
    <row r="573000" spans="26:26">
      <c r="Z573000" s="5"/>
    </row>
    <row r="573001" spans="26:26">
      <c r="Z573001" s="5"/>
    </row>
    <row r="573002" spans="26:26">
      <c r="Z573002" s="5"/>
    </row>
    <row r="573003" spans="26:26">
      <c r="Z573003" s="5"/>
    </row>
    <row r="573004" spans="26:26">
      <c r="Z573004" s="5"/>
    </row>
    <row r="573005" spans="26:26">
      <c r="Z573005" s="5"/>
    </row>
    <row r="573006" spans="26:26">
      <c r="Z573006" s="5"/>
    </row>
    <row r="573007" spans="26:26">
      <c r="Z573007" s="5"/>
    </row>
    <row r="573008" spans="26:26">
      <c r="Z573008" s="5"/>
    </row>
    <row r="573009" spans="26:26">
      <c r="Z573009" s="5"/>
    </row>
    <row r="573010" spans="26:26">
      <c r="Z573010" s="5"/>
    </row>
    <row r="573011" spans="26:26">
      <c r="Z573011" s="5"/>
    </row>
    <row r="573012" spans="26:26">
      <c r="Z573012" s="5"/>
    </row>
    <row r="573013" spans="26:26">
      <c r="Z573013" s="5"/>
    </row>
    <row r="573014" spans="26:26">
      <c r="Z573014" s="5"/>
    </row>
    <row r="573015" spans="26:26">
      <c r="Z573015" s="5"/>
    </row>
    <row r="573016" spans="26:26">
      <c r="Z573016" s="5"/>
    </row>
    <row r="573017" spans="26:26">
      <c r="Z573017" s="5"/>
    </row>
    <row r="573018" spans="26:26">
      <c r="Z573018" s="5"/>
    </row>
    <row r="573019" spans="26:26">
      <c r="Z573019" s="5"/>
    </row>
    <row r="573020" spans="26:26">
      <c r="Z573020" s="5"/>
    </row>
    <row r="573021" spans="26:26">
      <c r="Z573021" s="5"/>
    </row>
    <row r="573022" spans="26:26">
      <c r="Z573022" s="5"/>
    </row>
    <row r="573023" spans="26:26">
      <c r="Z573023" s="5"/>
    </row>
    <row r="573024" spans="26:26">
      <c r="Z573024" s="5"/>
    </row>
    <row r="573025" spans="26:26">
      <c r="Z573025" s="5"/>
    </row>
    <row r="573026" spans="26:26">
      <c r="Z573026" s="5"/>
    </row>
    <row r="573027" spans="26:26">
      <c r="Z573027" s="5"/>
    </row>
    <row r="573028" spans="26:26">
      <c r="Z573028" s="5"/>
    </row>
    <row r="573029" spans="26:26">
      <c r="Z573029" s="5"/>
    </row>
    <row r="573030" spans="26:26">
      <c r="Z573030" s="5"/>
    </row>
    <row r="573031" spans="26:26">
      <c r="Z573031" s="5"/>
    </row>
    <row r="573032" spans="26:26">
      <c r="Z573032" s="5"/>
    </row>
    <row r="573033" spans="26:26">
      <c r="Z573033" s="5"/>
    </row>
    <row r="573034" spans="26:26">
      <c r="Z573034" s="5"/>
    </row>
    <row r="573035" spans="26:26">
      <c r="Z573035" s="5"/>
    </row>
    <row r="573036" spans="26:26">
      <c r="Z573036" s="5"/>
    </row>
    <row r="573037" spans="26:26">
      <c r="Z573037" s="5"/>
    </row>
    <row r="573038" spans="26:26">
      <c r="Z573038" s="5"/>
    </row>
    <row r="573039" spans="26:26">
      <c r="Z573039" s="5"/>
    </row>
    <row r="573040" spans="26:26">
      <c r="Z573040" s="5"/>
    </row>
    <row r="573041" spans="26:26">
      <c r="Z573041" s="5"/>
    </row>
    <row r="573042" spans="26:26">
      <c r="Z573042" s="5"/>
    </row>
    <row r="573043" spans="26:26">
      <c r="Z573043" s="5"/>
    </row>
    <row r="573044" spans="26:26">
      <c r="Z573044" s="5"/>
    </row>
    <row r="573045" spans="26:26">
      <c r="Z573045" s="5"/>
    </row>
    <row r="573046" spans="26:26">
      <c r="Z573046" s="5"/>
    </row>
    <row r="573047" spans="26:26">
      <c r="Z573047" s="5"/>
    </row>
    <row r="573048" spans="26:26">
      <c r="Z573048" s="5"/>
    </row>
    <row r="573049" spans="26:26">
      <c r="Z573049" s="5"/>
    </row>
    <row r="573050" spans="26:26">
      <c r="Z573050" s="5"/>
    </row>
    <row r="573051" spans="26:26">
      <c r="Z573051" s="5"/>
    </row>
    <row r="573052" spans="26:26">
      <c r="Z573052" s="5"/>
    </row>
    <row r="573053" spans="26:26">
      <c r="Z573053" s="5"/>
    </row>
    <row r="573054" spans="26:26">
      <c r="Z573054" s="5"/>
    </row>
    <row r="573055" spans="26:26">
      <c r="Z573055" s="5"/>
    </row>
    <row r="573056" spans="26:26">
      <c r="Z573056" s="5"/>
    </row>
    <row r="573057" spans="26:26">
      <c r="Z573057" s="5"/>
    </row>
    <row r="573058" spans="26:26">
      <c r="Z573058" s="5"/>
    </row>
    <row r="573059" spans="26:26">
      <c r="Z573059" s="5"/>
    </row>
    <row r="573060" spans="26:26">
      <c r="Z573060" s="5"/>
    </row>
    <row r="573061" spans="26:26">
      <c r="Z573061" s="5"/>
    </row>
    <row r="573062" spans="26:26">
      <c r="Z573062" s="5"/>
    </row>
    <row r="573063" spans="26:26">
      <c r="Z573063" s="5"/>
    </row>
    <row r="573064" spans="26:26">
      <c r="Z573064" s="5"/>
    </row>
    <row r="573065" spans="26:26">
      <c r="Z573065" s="5"/>
    </row>
    <row r="573066" spans="26:26">
      <c r="Z573066" s="5"/>
    </row>
    <row r="573067" spans="26:26">
      <c r="Z573067" s="5"/>
    </row>
    <row r="573068" spans="26:26">
      <c r="Z573068" s="5"/>
    </row>
    <row r="573069" spans="26:26">
      <c r="Z573069" s="5"/>
    </row>
    <row r="573070" spans="26:26">
      <c r="Z573070" s="5"/>
    </row>
    <row r="573071" spans="26:26">
      <c r="Z573071" s="5"/>
    </row>
    <row r="573072" spans="26:26">
      <c r="Z573072" s="5"/>
    </row>
    <row r="573073" spans="26:26">
      <c r="Z573073" s="5"/>
    </row>
    <row r="573074" spans="26:26">
      <c r="Z573074" s="5"/>
    </row>
    <row r="573075" spans="26:26">
      <c r="Z573075" s="5"/>
    </row>
    <row r="573076" spans="26:26">
      <c r="Z573076" s="5"/>
    </row>
    <row r="573077" spans="26:26">
      <c r="Z573077" s="5"/>
    </row>
    <row r="573078" spans="26:26">
      <c r="Z573078" s="5"/>
    </row>
    <row r="573079" spans="26:26">
      <c r="Z573079" s="5"/>
    </row>
    <row r="573080" spans="26:26">
      <c r="Z573080" s="5"/>
    </row>
    <row r="573081" spans="26:26">
      <c r="Z573081" s="5"/>
    </row>
    <row r="573082" spans="26:26">
      <c r="Z573082" s="5"/>
    </row>
    <row r="573083" spans="26:26">
      <c r="Z573083" s="5"/>
    </row>
    <row r="573084" spans="26:26">
      <c r="Z573084" s="5"/>
    </row>
    <row r="573085" spans="26:26">
      <c r="Z573085" s="5"/>
    </row>
    <row r="573086" spans="26:26">
      <c r="Z573086" s="5"/>
    </row>
    <row r="573087" spans="26:26">
      <c r="Z573087" s="5"/>
    </row>
    <row r="573088" spans="26:26">
      <c r="Z573088" s="5"/>
    </row>
    <row r="573089" spans="26:26">
      <c r="Z573089" s="5"/>
    </row>
    <row r="573090" spans="26:26">
      <c r="Z573090" s="5"/>
    </row>
    <row r="573091" spans="26:26">
      <c r="Z573091" s="5"/>
    </row>
    <row r="573092" spans="26:26">
      <c r="Z573092" s="5"/>
    </row>
    <row r="573093" spans="26:26">
      <c r="Z573093" s="5"/>
    </row>
    <row r="573094" spans="26:26">
      <c r="Z573094" s="5"/>
    </row>
    <row r="573095" spans="26:26">
      <c r="Z573095" s="5"/>
    </row>
    <row r="573096" spans="26:26">
      <c r="Z573096" s="5"/>
    </row>
    <row r="573097" spans="26:26">
      <c r="Z573097" s="5"/>
    </row>
    <row r="573098" spans="26:26">
      <c r="Z573098" s="5"/>
    </row>
    <row r="573099" spans="26:26">
      <c r="Z573099" s="5"/>
    </row>
    <row r="573100" spans="26:26">
      <c r="Z573100" s="5"/>
    </row>
    <row r="573101" spans="26:26">
      <c r="Z573101" s="5"/>
    </row>
    <row r="573102" spans="26:26">
      <c r="Z573102" s="5"/>
    </row>
    <row r="573103" spans="26:26">
      <c r="Z573103" s="5"/>
    </row>
    <row r="573104" spans="26:26">
      <c r="Z573104" s="5"/>
    </row>
    <row r="573105" spans="26:26">
      <c r="Z573105" s="5"/>
    </row>
    <row r="573106" spans="26:26">
      <c r="Z573106" s="5"/>
    </row>
    <row r="573107" spans="26:26">
      <c r="Z573107" s="5"/>
    </row>
    <row r="573108" spans="26:26">
      <c r="Z573108" s="5"/>
    </row>
    <row r="573109" spans="26:26">
      <c r="Z573109" s="5"/>
    </row>
    <row r="573110" spans="26:26">
      <c r="Z573110" s="5"/>
    </row>
    <row r="573111" spans="26:26">
      <c r="Z573111" s="5"/>
    </row>
    <row r="573112" spans="26:26">
      <c r="Z573112" s="5"/>
    </row>
    <row r="573113" spans="26:26">
      <c r="Z573113" s="5"/>
    </row>
    <row r="573114" spans="26:26">
      <c r="Z573114" s="5"/>
    </row>
    <row r="573115" spans="26:26">
      <c r="Z573115" s="5"/>
    </row>
    <row r="573116" spans="26:26">
      <c r="Z573116" s="5"/>
    </row>
    <row r="573117" spans="26:26">
      <c r="Z573117" s="5"/>
    </row>
    <row r="573118" spans="26:26">
      <c r="Z573118" s="5"/>
    </row>
    <row r="573119" spans="26:26">
      <c r="Z573119" s="5"/>
    </row>
    <row r="573120" spans="26:26">
      <c r="Z573120" s="5"/>
    </row>
    <row r="573121" spans="26:26">
      <c r="Z573121" s="5"/>
    </row>
    <row r="573122" spans="26:26">
      <c r="Z573122" s="5"/>
    </row>
    <row r="573123" spans="26:26">
      <c r="Z573123" s="5"/>
    </row>
    <row r="573124" spans="26:26">
      <c r="Z573124" s="5"/>
    </row>
    <row r="573125" spans="26:26">
      <c r="Z573125" s="5"/>
    </row>
    <row r="573126" spans="26:26">
      <c r="Z573126" s="5"/>
    </row>
    <row r="573127" spans="26:26">
      <c r="Z573127" s="5"/>
    </row>
    <row r="573128" spans="26:26">
      <c r="Z573128" s="5"/>
    </row>
    <row r="573129" spans="26:26">
      <c r="Z573129" s="5"/>
    </row>
    <row r="573130" spans="26:26">
      <c r="Z573130" s="5"/>
    </row>
    <row r="573131" spans="26:26">
      <c r="Z573131" s="5"/>
    </row>
    <row r="573132" spans="26:26">
      <c r="Z573132" s="5"/>
    </row>
    <row r="573133" spans="26:26">
      <c r="Z573133" s="5"/>
    </row>
    <row r="573134" spans="26:26">
      <c r="Z573134" s="5"/>
    </row>
    <row r="573135" spans="26:26">
      <c r="Z573135" s="5"/>
    </row>
    <row r="573136" spans="26:26">
      <c r="Z573136" s="5"/>
    </row>
    <row r="573137" spans="26:26">
      <c r="Z573137" s="5"/>
    </row>
    <row r="573138" spans="26:26">
      <c r="Z573138" s="5"/>
    </row>
    <row r="573139" spans="26:26">
      <c r="Z573139" s="5"/>
    </row>
    <row r="573140" spans="26:26">
      <c r="Z573140" s="5"/>
    </row>
    <row r="573141" spans="26:26">
      <c r="Z573141" s="5"/>
    </row>
    <row r="573142" spans="26:26">
      <c r="Z573142" s="5"/>
    </row>
    <row r="573143" spans="26:26">
      <c r="Z573143" s="5"/>
    </row>
    <row r="573144" spans="26:26">
      <c r="Z573144" s="5"/>
    </row>
    <row r="573145" spans="26:26">
      <c r="Z573145" s="5"/>
    </row>
    <row r="573146" spans="26:26">
      <c r="Z573146" s="5"/>
    </row>
    <row r="573147" spans="26:26">
      <c r="Z573147" s="5"/>
    </row>
    <row r="573148" spans="26:26">
      <c r="Z573148" s="5"/>
    </row>
    <row r="573149" spans="26:26">
      <c r="Z573149" s="5"/>
    </row>
    <row r="573150" spans="26:26">
      <c r="Z573150" s="5"/>
    </row>
    <row r="573151" spans="26:26">
      <c r="Z573151" s="5"/>
    </row>
    <row r="573152" spans="26:26">
      <c r="Z573152" s="5"/>
    </row>
    <row r="573153" spans="26:26">
      <c r="Z573153" s="5"/>
    </row>
    <row r="573154" spans="26:26">
      <c r="Z573154" s="5"/>
    </row>
    <row r="573155" spans="26:26">
      <c r="Z573155" s="5"/>
    </row>
    <row r="573156" spans="26:26">
      <c r="Z573156" s="5"/>
    </row>
    <row r="573157" spans="26:26">
      <c r="Z573157" s="5"/>
    </row>
    <row r="573158" spans="26:26">
      <c r="Z573158" s="5"/>
    </row>
    <row r="573159" spans="26:26">
      <c r="Z573159" s="5"/>
    </row>
    <row r="573160" spans="26:26">
      <c r="Z573160" s="5"/>
    </row>
    <row r="573161" spans="26:26">
      <c r="Z573161" s="5"/>
    </row>
    <row r="573162" spans="26:26">
      <c r="Z573162" s="5"/>
    </row>
    <row r="573163" spans="26:26">
      <c r="Z573163" s="5"/>
    </row>
    <row r="573164" spans="26:26">
      <c r="Z573164" s="5"/>
    </row>
    <row r="573165" spans="26:26">
      <c r="Z573165" s="5"/>
    </row>
    <row r="573166" spans="26:26">
      <c r="Z573166" s="5"/>
    </row>
    <row r="573167" spans="26:26">
      <c r="Z573167" s="5"/>
    </row>
    <row r="573168" spans="26:26">
      <c r="Z573168" s="5"/>
    </row>
    <row r="573169" spans="26:26">
      <c r="Z573169" s="5"/>
    </row>
    <row r="573170" spans="26:26">
      <c r="Z573170" s="5"/>
    </row>
    <row r="573171" spans="26:26">
      <c r="Z573171" s="5"/>
    </row>
    <row r="573172" spans="26:26">
      <c r="Z573172" s="5"/>
    </row>
    <row r="573173" spans="26:26">
      <c r="Z573173" s="5"/>
    </row>
    <row r="573174" spans="26:26">
      <c r="Z573174" s="5"/>
    </row>
    <row r="573175" spans="26:26">
      <c r="Z573175" s="5"/>
    </row>
    <row r="573176" spans="26:26">
      <c r="Z573176" s="5"/>
    </row>
    <row r="573177" spans="26:26">
      <c r="Z573177" s="5"/>
    </row>
    <row r="573178" spans="26:26">
      <c r="Z573178" s="5"/>
    </row>
    <row r="573179" spans="26:26">
      <c r="Z573179" s="5"/>
    </row>
    <row r="573180" spans="26:26">
      <c r="Z573180" s="5"/>
    </row>
    <row r="573181" spans="26:26">
      <c r="Z573181" s="5"/>
    </row>
    <row r="573182" spans="26:26">
      <c r="Z573182" s="5"/>
    </row>
    <row r="573183" spans="26:26">
      <c r="Z573183" s="5"/>
    </row>
    <row r="573184" spans="26:26">
      <c r="Z573184" s="5"/>
    </row>
    <row r="573185" spans="26:26">
      <c r="Z573185" s="5"/>
    </row>
    <row r="573186" spans="26:26">
      <c r="Z573186" s="5"/>
    </row>
    <row r="573187" spans="26:26">
      <c r="Z573187" s="5"/>
    </row>
    <row r="573188" spans="26:26">
      <c r="Z573188" s="5"/>
    </row>
    <row r="573189" spans="26:26">
      <c r="Z573189" s="5"/>
    </row>
    <row r="573190" spans="26:26">
      <c r="Z573190" s="5"/>
    </row>
    <row r="573191" spans="26:26">
      <c r="Z573191" s="5"/>
    </row>
    <row r="573192" spans="26:26">
      <c r="Z573192" s="5"/>
    </row>
    <row r="573193" spans="26:26">
      <c r="Z573193" s="5"/>
    </row>
    <row r="573194" spans="26:26">
      <c r="Z573194" s="5"/>
    </row>
    <row r="573195" spans="26:26">
      <c r="Z573195" s="5"/>
    </row>
    <row r="573196" spans="26:26">
      <c r="Z573196" s="5"/>
    </row>
    <row r="573197" spans="26:26">
      <c r="Z573197" s="5"/>
    </row>
    <row r="573198" spans="26:26">
      <c r="Z573198" s="5"/>
    </row>
    <row r="573199" spans="26:26">
      <c r="Z573199" s="5"/>
    </row>
    <row r="573200" spans="26:26">
      <c r="Z573200" s="5"/>
    </row>
    <row r="573201" spans="26:26">
      <c r="Z573201" s="5"/>
    </row>
    <row r="573202" spans="26:26">
      <c r="Z573202" s="5"/>
    </row>
    <row r="573203" spans="26:26">
      <c r="Z573203" s="5"/>
    </row>
    <row r="573204" spans="26:26">
      <c r="Z573204" s="5"/>
    </row>
    <row r="573205" spans="26:26">
      <c r="Z573205" s="5"/>
    </row>
    <row r="573206" spans="26:26">
      <c r="Z573206" s="5"/>
    </row>
    <row r="573207" spans="26:26">
      <c r="Z573207" s="5"/>
    </row>
    <row r="573208" spans="26:26">
      <c r="Z573208" s="5"/>
    </row>
    <row r="573209" spans="26:26">
      <c r="Z573209" s="5"/>
    </row>
    <row r="573210" spans="26:26">
      <c r="Z573210" s="5"/>
    </row>
    <row r="573211" spans="26:26">
      <c r="Z573211" s="5"/>
    </row>
    <row r="573212" spans="26:26">
      <c r="Z573212" s="5"/>
    </row>
    <row r="573213" spans="26:26">
      <c r="Z573213" s="5"/>
    </row>
    <row r="573214" spans="26:26">
      <c r="Z573214" s="5"/>
    </row>
    <row r="573215" spans="26:26">
      <c r="Z573215" s="5"/>
    </row>
    <row r="573216" spans="26:26">
      <c r="Z573216" s="5"/>
    </row>
    <row r="573217" spans="26:26">
      <c r="Z573217" s="5"/>
    </row>
    <row r="573218" spans="26:26">
      <c r="Z573218" s="5"/>
    </row>
    <row r="573219" spans="26:26">
      <c r="Z573219" s="5"/>
    </row>
    <row r="573220" spans="26:26">
      <c r="Z573220" s="5"/>
    </row>
    <row r="573221" spans="26:26">
      <c r="Z573221" s="5"/>
    </row>
    <row r="573222" spans="26:26">
      <c r="Z573222" s="5"/>
    </row>
    <row r="573223" spans="26:26">
      <c r="Z573223" s="5"/>
    </row>
    <row r="573224" spans="26:26">
      <c r="Z573224" s="5"/>
    </row>
    <row r="573225" spans="26:26">
      <c r="Z573225" s="5"/>
    </row>
    <row r="573226" spans="26:26">
      <c r="Z573226" s="5"/>
    </row>
    <row r="573227" spans="26:26">
      <c r="Z573227" s="5"/>
    </row>
    <row r="573228" spans="26:26">
      <c r="Z573228" s="5"/>
    </row>
    <row r="573229" spans="26:26">
      <c r="Z573229" s="5"/>
    </row>
    <row r="573230" spans="26:26">
      <c r="Z573230" s="5"/>
    </row>
    <row r="573231" spans="26:26">
      <c r="Z573231" s="5"/>
    </row>
    <row r="573232" spans="26:26">
      <c r="Z573232" s="5"/>
    </row>
    <row r="573233" spans="26:26">
      <c r="Z573233" s="5"/>
    </row>
    <row r="573234" spans="26:26">
      <c r="Z573234" s="5"/>
    </row>
    <row r="573235" spans="26:26">
      <c r="Z573235" s="5"/>
    </row>
    <row r="573236" spans="26:26">
      <c r="Z573236" s="5"/>
    </row>
    <row r="573237" spans="26:26">
      <c r="Z573237" s="5"/>
    </row>
    <row r="573238" spans="26:26">
      <c r="Z573238" s="5"/>
    </row>
    <row r="573239" spans="26:26">
      <c r="Z573239" s="5"/>
    </row>
    <row r="573240" spans="26:26">
      <c r="Z573240" s="5"/>
    </row>
    <row r="573241" spans="26:26">
      <c r="Z573241" s="5"/>
    </row>
    <row r="573242" spans="26:26">
      <c r="Z573242" s="5"/>
    </row>
    <row r="573243" spans="26:26">
      <c r="Z573243" s="5"/>
    </row>
    <row r="573244" spans="26:26">
      <c r="Z573244" s="5"/>
    </row>
    <row r="573245" spans="26:26">
      <c r="Z573245" s="5"/>
    </row>
    <row r="573246" spans="26:26">
      <c r="Z573246" s="5"/>
    </row>
    <row r="573247" spans="26:26">
      <c r="Z573247" s="5"/>
    </row>
    <row r="573248" spans="26:26">
      <c r="Z573248" s="5"/>
    </row>
    <row r="573249" spans="26:26">
      <c r="Z573249" s="5"/>
    </row>
    <row r="573250" spans="26:26">
      <c r="Z573250" s="5"/>
    </row>
    <row r="573251" spans="26:26">
      <c r="Z573251" s="5"/>
    </row>
    <row r="573252" spans="26:26">
      <c r="Z573252" s="5"/>
    </row>
    <row r="573253" spans="26:26">
      <c r="Z573253" s="5"/>
    </row>
    <row r="573254" spans="26:26">
      <c r="Z573254" s="5"/>
    </row>
    <row r="573255" spans="26:26">
      <c r="Z573255" s="5"/>
    </row>
    <row r="573256" spans="26:26">
      <c r="Z573256" s="5"/>
    </row>
    <row r="573257" spans="26:26">
      <c r="Z573257" s="5"/>
    </row>
    <row r="573258" spans="26:26">
      <c r="Z573258" s="5"/>
    </row>
    <row r="573259" spans="26:26">
      <c r="Z573259" s="5"/>
    </row>
    <row r="573260" spans="26:26">
      <c r="Z573260" s="5"/>
    </row>
    <row r="573261" spans="26:26">
      <c r="Z573261" s="5"/>
    </row>
    <row r="573262" spans="26:26">
      <c r="Z573262" s="5"/>
    </row>
    <row r="573263" spans="26:26">
      <c r="Z573263" s="5"/>
    </row>
    <row r="573264" spans="26:26">
      <c r="Z573264" s="5"/>
    </row>
    <row r="573265" spans="26:26">
      <c r="Z573265" s="5"/>
    </row>
    <row r="573266" spans="26:26">
      <c r="Z573266" s="5"/>
    </row>
    <row r="573267" spans="26:26">
      <c r="Z573267" s="5"/>
    </row>
    <row r="573268" spans="26:26">
      <c r="Z573268" s="5"/>
    </row>
    <row r="573269" spans="26:26">
      <c r="Z573269" s="5"/>
    </row>
    <row r="573270" spans="26:26">
      <c r="Z573270" s="5"/>
    </row>
    <row r="573271" spans="26:26">
      <c r="Z573271" s="5"/>
    </row>
    <row r="573272" spans="26:26">
      <c r="Z573272" s="5"/>
    </row>
    <row r="573273" spans="26:26">
      <c r="Z573273" s="5"/>
    </row>
    <row r="573274" spans="26:26">
      <c r="Z573274" s="5"/>
    </row>
    <row r="573275" spans="26:26">
      <c r="Z573275" s="5"/>
    </row>
    <row r="573276" spans="26:26">
      <c r="Z573276" s="5"/>
    </row>
    <row r="573277" spans="26:26">
      <c r="Z573277" s="5"/>
    </row>
    <row r="573278" spans="26:26">
      <c r="Z573278" s="5"/>
    </row>
    <row r="573279" spans="26:26">
      <c r="Z573279" s="5"/>
    </row>
    <row r="573280" spans="26:26">
      <c r="Z573280" s="5"/>
    </row>
    <row r="573281" spans="26:26">
      <c r="Z573281" s="5"/>
    </row>
    <row r="573282" spans="26:26">
      <c r="Z573282" s="5"/>
    </row>
    <row r="573283" spans="26:26">
      <c r="Z573283" s="5"/>
    </row>
    <row r="573284" spans="26:26">
      <c r="Z573284" s="5"/>
    </row>
    <row r="573285" spans="26:26">
      <c r="Z573285" s="5"/>
    </row>
    <row r="573286" spans="26:26">
      <c r="Z573286" s="5"/>
    </row>
    <row r="573287" spans="26:26">
      <c r="Z573287" s="5"/>
    </row>
    <row r="573288" spans="26:26">
      <c r="Z573288" s="5"/>
    </row>
    <row r="573289" spans="26:26">
      <c r="Z573289" s="5"/>
    </row>
    <row r="573290" spans="26:26">
      <c r="Z573290" s="5"/>
    </row>
    <row r="573291" spans="26:26">
      <c r="Z573291" s="5"/>
    </row>
    <row r="573292" spans="26:26">
      <c r="Z573292" s="5"/>
    </row>
    <row r="573293" spans="26:26">
      <c r="Z573293" s="5"/>
    </row>
    <row r="573294" spans="26:26">
      <c r="Z573294" s="5"/>
    </row>
    <row r="573295" spans="26:26">
      <c r="Z573295" s="5"/>
    </row>
    <row r="573296" spans="26:26">
      <c r="Z573296" s="5"/>
    </row>
    <row r="573297" spans="26:26">
      <c r="Z573297" s="5"/>
    </row>
    <row r="573298" spans="26:26">
      <c r="Z573298" s="5"/>
    </row>
    <row r="573299" spans="26:26">
      <c r="Z573299" s="5"/>
    </row>
    <row r="573300" spans="26:26">
      <c r="Z573300" s="5"/>
    </row>
    <row r="573301" spans="26:26">
      <c r="Z573301" s="5"/>
    </row>
    <row r="573302" spans="26:26">
      <c r="Z573302" s="5"/>
    </row>
    <row r="573303" spans="26:26">
      <c r="Z573303" s="5"/>
    </row>
    <row r="573304" spans="26:26">
      <c r="Z573304" s="5"/>
    </row>
    <row r="573305" spans="26:26">
      <c r="Z573305" s="5"/>
    </row>
    <row r="573306" spans="26:26">
      <c r="Z573306" s="5"/>
    </row>
    <row r="573307" spans="26:26">
      <c r="Z573307" s="5"/>
    </row>
    <row r="573308" spans="26:26">
      <c r="Z573308" s="5"/>
    </row>
    <row r="573309" spans="26:26">
      <c r="Z573309" s="5"/>
    </row>
    <row r="573310" spans="26:26">
      <c r="Z573310" s="5"/>
    </row>
    <row r="573311" spans="26:26">
      <c r="Z573311" s="5"/>
    </row>
    <row r="573312" spans="26:26">
      <c r="Z573312" s="5"/>
    </row>
    <row r="573313" spans="26:26">
      <c r="Z573313" s="5"/>
    </row>
    <row r="573314" spans="26:26">
      <c r="Z573314" s="5"/>
    </row>
    <row r="573315" spans="26:26">
      <c r="Z573315" s="5"/>
    </row>
    <row r="573316" spans="26:26">
      <c r="Z573316" s="5"/>
    </row>
    <row r="573317" spans="26:26">
      <c r="Z573317" s="5"/>
    </row>
    <row r="573318" spans="26:26">
      <c r="Z573318" s="5"/>
    </row>
    <row r="573319" spans="26:26">
      <c r="Z573319" s="5"/>
    </row>
    <row r="573320" spans="26:26">
      <c r="Z573320" s="5"/>
    </row>
    <row r="573321" spans="26:26">
      <c r="Z573321" s="5"/>
    </row>
    <row r="573322" spans="26:26">
      <c r="Z573322" s="5"/>
    </row>
    <row r="573323" spans="26:26">
      <c r="Z573323" s="5"/>
    </row>
    <row r="573324" spans="26:26">
      <c r="Z573324" s="5"/>
    </row>
    <row r="573325" spans="26:26">
      <c r="Z573325" s="5"/>
    </row>
    <row r="573326" spans="26:26">
      <c r="Z573326" s="5"/>
    </row>
    <row r="573327" spans="26:26">
      <c r="Z573327" s="5"/>
    </row>
    <row r="573328" spans="26:26">
      <c r="Z573328" s="5"/>
    </row>
    <row r="573329" spans="26:26">
      <c r="Z573329" s="5"/>
    </row>
    <row r="573330" spans="26:26">
      <c r="Z573330" s="5"/>
    </row>
    <row r="573331" spans="26:26">
      <c r="Z573331" s="5"/>
    </row>
    <row r="573332" spans="26:26">
      <c r="Z573332" s="5"/>
    </row>
    <row r="573333" spans="26:26">
      <c r="Z573333" s="5"/>
    </row>
    <row r="573334" spans="26:26">
      <c r="Z573334" s="5"/>
    </row>
    <row r="573335" spans="26:26">
      <c r="Z573335" s="5"/>
    </row>
    <row r="573336" spans="26:26">
      <c r="Z573336" s="5"/>
    </row>
    <row r="573337" spans="26:26">
      <c r="Z573337" s="5"/>
    </row>
    <row r="573338" spans="26:26">
      <c r="Z573338" s="5"/>
    </row>
    <row r="573339" spans="26:26">
      <c r="Z573339" s="5"/>
    </row>
    <row r="573340" spans="26:26">
      <c r="Z573340" s="5"/>
    </row>
    <row r="573341" spans="26:26">
      <c r="Z573341" s="5"/>
    </row>
    <row r="573342" spans="26:26">
      <c r="Z573342" s="5"/>
    </row>
    <row r="573343" spans="26:26">
      <c r="Z573343" s="5"/>
    </row>
    <row r="573344" spans="26:26">
      <c r="Z573344" s="5"/>
    </row>
    <row r="573345" spans="26:26">
      <c r="Z573345" s="5"/>
    </row>
    <row r="573346" spans="26:26">
      <c r="Z573346" s="5"/>
    </row>
    <row r="573347" spans="26:26">
      <c r="Z573347" s="5"/>
    </row>
    <row r="573348" spans="26:26">
      <c r="Z573348" s="5"/>
    </row>
    <row r="573349" spans="26:26">
      <c r="Z573349" s="5"/>
    </row>
    <row r="573350" spans="26:26">
      <c r="Z573350" s="5"/>
    </row>
    <row r="573351" spans="26:26">
      <c r="Z573351" s="5"/>
    </row>
    <row r="573352" spans="26:26">
      <c r="Z573352" s="5"/>
    </row>
    <row r="573353" spans="26:26">
      <c r="Z573353" s="5"/>
    </row>
    <row r="573354" spans="26:26">
      <c r="Z573354" s="5"/>
    </row>
    <row r="573355" spans="26:26">
      <c r="Z573355" s="5"/>
    </row>
    <row r="573356" spans="26:26">
      <c r="Z573356" s="5"/>
    </row>
    <row r="573357" spans="26:26">
      <c r="Z573357" s="5"/>
    </row>
    <row r="573358" spans="26:26">
      <c r="Z573358" s="5"/>
    </row>
    <row r="573359" spans="26:26">
      <c r="Z573359" s="5"/>
    </row>
    <row r="573360" spans="26:26">
      <c r="Z573360" s="5"/>
    </row>
    <row r="573361" spans="26:26">
      <c r="Z573361" s="5"/>
    </row>
    <row r="573362" spans="26:26">
      <c r="Z573362" s="5"/>
    </row>
    <row r="573363" spans="26:26">
      <c r="Z573363" s="5"/>
    </row>
    <row r="573364" spans="26:26">
      <c r="Z573364" s="5"/>
    </row>
    <row r="573365" spans="26:26">
      <c r="Z573365" s="5"/>
    </row>
    <row r="573366" spans="26:26">
      <c r="Z573366" s="5"/>
    </row>
    <row r="573367" spans="26:26">
      <c r="Z573367" s="5"/>
    </row>
    <row r="573368" spans="26:26">
      <c r="Z573368" s="5"/>
    </row>
    <row r="573369" spans="26:26">
      <c r="Z573369" s="5"/>
    </row>
    <row r="573370" spans="26:26">
      <c r="Z573370" s="5"/>
    </row>
    <row r="573371" spans="26:26">
      <c r="Z573371" s="5"/>
    </row>
    <row r="573372" spans="26:26">
      <c r="Z573372" s="5"/>
    </row>
    <row r="573373" spans="26:26">
      <c r="Z573373" s="5"/>
    </row>
    <row r="573374" spans="26:26">
      <c r="Z573374" s="5"/>
    </row>
    <row r="573375" spans="26:26">
      <c r="Z573375" s="5"/>
    </row>
    <row r="573376" spans="26:26">
      <c r="Z573376" s="5"/>
    </row>
    <row r="573377" spans="26:26">
      <c r="Z573377" s="5"/>
    </row>
    <row r="573378" spans="26:26">
      <c r="Z573378" s="5"/>
    </row>
    <row r="573379" spans="26:26">
      <c r="Z573379" s="5"/>
    </row>
    <row r="573380" spans="26:26">
      <c r="Z573380" s="5"/>
    </row>
    <row r="573381" spans="26:26">
      <c r="Z573381" s="5"/>
    </row>
    <row r="573382" spans="26:26">
      <c r="Z573382" s="5"/>
    </row>
    <row r="573383" spans="26:26">
      <c r="Z573383" s="5"/>
    </row>
    <row r="573384" spans="26:26">
      <c r="Z573384" s="5"/>
    </row>
    <row r="573385" spans="26:26">
      <c r="Z573385" s="5"/>
    </row>
    <row r="573386" spans="26:26">
      <c r="Z573386" s="5"/>
    </row>
    <row r="573387" spans="26:26">
      <c r="Z573387" s="5"/>
    </row>
    <row r="573388" spans="26:26">
      <c r="Z573388" s="5"/>
    </row>
    <row r="573389" spans="26:26">
      <c r="Z573389" s="5"/>
    </row>
    <row r="573390" spans="26:26">
      <c r="Z573390" s="5"/>
    </row>
    <row r="573391" spans="26:26">
      <c r="Z573391" s="5"/>
    </row>
    <row r="573392" spans="26:26">
      <c r="Z573392" s="5"/>
    </row>
    <row r="573393" spans="26:26">
      <c r="Z573393" s="5"/>
    </row>
    <row r="573394" spans="26:26">
      <c r="Z573394" s="5"/>
    </row>
    <row r="573395" spans="26:26">
      <c r="Z573395" s="5"/>
    </row>
    <row r="573396" spans="26:26">
      <c r="Z573396" s="5"/>
    </row>
    <row r="573397" spans="26:26">
      <c r="Z573397" s="5"/>
    </row>
    <row r="573398" spans="26:26">
      <c r="Z573398" s="5"/>
    </row>
    <row r="573399" spans="26:26">
      <c r="Z573399" s="5"/>
    </row>
    <row r="573400" spans="26:26">
      <c r="Z573400" s="5"/>
    </row>
    <row r="573401" spans="26:26">
      <c r="Z573401" s="5"/>
    </row>
    <row r="573402" spans="26:26">
      <c r="Z573402" s="5"/>
    </row>
    <row r="573403" spans="26:26">
      <c r="Z573403" s="5"/>
    </row>
    <row r="573404" spans="26:26">
      <c r="Z573404" s="5"/>
    </row>
    <row r="573405" spans="26:26">
      <c r="Z573405" s="5"/>
    </row>
    <row r="573406" spans="26:26">
      <c r="Z573406" s="5"/>
    </row>
    <row r="573407" spans="26:26">
      <c r="Z573407" s="5"/>
    </row>
    <row r="573408" spans="26:26">
      <c r="Z573408" s="5"/>
    </row>
    <row r="573409" spans="26:26">
      <c r="Z573409" s="5"/>
    </row>
    <row r="573410" spans="26:26">
      <c r="Z573410" s="5"/>
    </row>
    <row r="573411" spans="26:26">
      <c r="Z573411" s="5"/>
    </row>
    <row r="573412" spans="26:26">
      <c r="Z573412" s="5"/>
    </row>
    <row r="573413" spans="26:26">
      <c r="Z573413" s="5"/>
    </row>
    <row r="573414" spans="26:26">
      <c r="Z573414" s="5"/>
    </row>
    <row r="573415" spans="26:26">
      <c r="Z573415" s="5"/>
    </row>
    <row r="573416" spans="26:26">
      <c r="Z573416" s="5"/>
    </row>
    <row r="573417" spans="26:26">
      <c r="Z573417" s="5"/>
    </row>
    <row r="573418" spans="26:26">
      <c r="Z573418" s="5"/>
    </row>
    <row r="573419" spans="26:26">
      <c r="Z573419" s="5"/>
    </row>
    <row r="573420" spans="26:26">
      <c r="Z573420" s="5"/>
    </row>
    <row r="573421" spans="26:26">
      <c r="Z573421" s="5"/>
    </row>
    <row r="573422" spans="26:26">
      <c r="Z573422" s="5"/>
    </row>
    <row r="573423" spans="26:26">
      <c r="Z573423" s="5"/>
    </row>
    <row r="573424" spans="26:26">
      <c r="Z573424" s="5"/>
    </row>
    <row r="573425" spans="26:26">
      <c r="Z573425" s="5"/>
    </row>
    <row r="573426" spans="26:26">
      <c r="Z573426" s="5"/>
    </row>
    <row r="573427" spans="26:26">
      <c r="Z573427" s="5"/>
    </row>
    <row r="573428" spans="26:26">
      <c r="Z573428" s="5"/>
    </row>
    <row r="573429" spans="26:26">
      <c r="Z573429" s="5"/>
    </row>
    <row r="573430" spans="26:26">
      <c r="Z573430" s="5"/>
    </row>
    <row r="573431" spans="26:26">
      <c r="Z573431" s="5"/>
    </row>
    <row r="573432" spans="26:26">
      <c r="Z573432" s="5"/>
    </row>
    <row r="573433" spans="26:26">
      <c r="Z573433" s="5"/>
    </row>
    <row r="573434" spans="26:26">
      <c r="Z573434" s="5"/>
    </row>
    <row r="573435" spans="26:26">
      <c r="Z573435" s="5"/>
    </row>
    <row r="573436" spans="26:26">
      <c r="Z573436" s="5"/>
    </row>
    <row r="573437" spans="26:26">
      <c r="Z573437" s="5"/>
    </row>
    <row r="573438" spans="26:26">
      <c r="Z573438" s="5"/>
    </row>
    <row r="573439" spans="26:26">
      <c r="Z573439" s="5"/>
    </row>
    <row r="573440" spans="26:26">
      <c r="Z573440" s="5"/>
    </row>
    <row r="573441" spans="26:26">
      <c r="Z573441" s="5"/>
    </row>
    <row r="573442" spans="26:26">
      <c r="Z573442" s="5"/>
    </row>
    <row r="573443" spans="26:26">
      <c r="Z573443" s="5"/>
    </row>
    <row r="573444" spans="26:26">
      <c r="Z573444" s="5"/>
    </row>
    <row r="573445" spans="26:26">
      <c r="Z573445" s="5"/>
    </row>
    <row r="573446" spans="26:26">
      <c r="Z573446" s="5"/>
    </row>
    <row r="573447" spans="26:26">
      <c r="Z573447" s="5"/>
    </row>
    <row r="573448" spans="26:26">
      <c r="Z573448" s="5"/>
    </row>
    <row r="573449" spans="26:26">
      <c r="Z573449" s="5"/>
    </row>
    <row r="573450" spans="26:26">
      <c r="Z573450" s="5"/>
    </row>
    <row r="573451" spans="26:26">
      <c r="Z573451" s="5"/>
    </row>
    <row r="573452" spans="26:26">
      <c r="Z573452" s="5"/>
    </row>
    <row r="573453" spans="26:26">
      <c r="Z573453" s="5"/>
    </row>
    <row r="573454" spans="26:26">
      <c r="Z573454" s="5"/>
    </row>
    <row r="573455" spans="26:26">
      <c r="Z573455" s="5"/>
    </row>
    <row r="573456" spans="26:26">
      <c r="Z573456" s="5"/>
    </row>
    <row r="573457" spans="26:26">
      <c r="Z573457" s="5"/>
    </row>
    <row r="573458" spans="26:26">
      <c r="Z573458" s="5"/>
    </row>
    <row r="573459" spans="26:26">
      <c r="Z573459" s="5"/>
    </row>
    <row r="573460" spans="26:26">
      <c r="Z573460" s="5"/>
    </row>
    <row r="573461" spans="26:26">
      <c r="Z573461" s="5"/>
    </row>
    <row r="573462" spans="26:26">
      <c r="Z573462" s="5"/>
    </row>
    <row r="573463" spans="26:26">
      <c r="Z573463" s="5"/>
    </row>
    <row r="573464" spans="26:26">
      <c r="Z573464" s="5"/>
    </row>
    <row r="573465" spans="26:26">
      <c r="Z573465" s="5"/>
    </row>
    <row r="573466" spans="26:26">
      <c r="Z573466" s="5"/>
    </row>
    <row r="573467" spans="26:26">
      <c r="Z573467" s="5"/>
    </row>
    <row r="573468" spans="26:26">
      <c r="Z573468" s="5"/>
    </row>
    <row r="573469" spans="26:26">
      <c r="Z573469" s="5"/>
    </row>
    <row r="573470" spans="26:26">
      <c r="Z573470" s="5"/>
    </row>
    <row r="573471" spans="26:26">
      <c r="Z573471" s="5"/>
    </row>
    <row r="573472" spans="26:26">
      <c r="Z573472" s="5"/>
    </row>
    <row r="573473" spans="26:26">
      <c r="Z573473" s="5"/>
    </row>
    <row r="573474" spans="26:26">
      <c r="Z573474" s="5"/>
    </row>
    <row r="573475" spans="26:26">
      <c r="Z573475" s="5"/>
    </row>
    <row r="573476" spans="26:26">
      <c r="Z573476" s="5"/>
    </row>
    <row r="573477" spans="26:26">
      <c r="Z573477" s="5"/>
    </row>
    <row r="573478" spans="26:26">
      <c r="Z573478" s="5"/>
    </row>
    <row r="573479" spans="26:26">
      <c r="Z573479" s="5"/>
    </row>
    <row r="573480" spans="26:26">
      <c r="Z573480" s="5"/>
    </row>
    <row r="573481" spans="26:26">
      <c r="Z573481" s="5"/>
    </row>
    <row r="573482" spans="26:26">
      <c r="Z573482" s="5"/>
    </row>
    <row r="573483" spans="26:26">
      <c r="Z573483" s="5"/>
    </row>
    <row r="573484" spans="26:26">
      <c r="Z573484" s="5"/>
    </row>
    <row r="573485" spans="26:26">
      <c r="Z573485" s="5"/>
    </row>
    <row r="573486" spans="26:26">
      <c r="Z573486" s="5"/>
    </row>
    <row r="573487" spans="26:26">
      <c r="Z573487" s="5"/>
    </row>
    <row r="573488" spans="26:26">
      <c r="Z573488" s="5"/>
    </row>
    <row r="573489" spans="26:26">
      <c r="Z573489" s="5"/>
    </row>
    <row r="573490" spans="26:26">
      <c r="Z573490" s="5"/>
    </row>
    <row r="573491" spans="26:26">
      <c r="Z573491" s="5"/>
    </row>
    <row r="573492" spans="26:26">
      <c r="Z573492" s="5"/>
    </row>
    <row r="573493" spans="26:26">
      <c r="Z573493" s="5"/>
    </row>
    <row r="573494" spans="26:26">
      <c r="Z573494" s="5"/>
    </row>
    <row r="573495" spans="26:26">
      <c r="Z573495" s="5"/>
    </row>
    <row r="573496" spans="26:26">
      <c r="Z573496" s="5"/>
    </row>
    <row r="573497" spans="26:26">
      <c r="Z573497" s="5"/>
    </row>
    <row r="573498" spans="26:26">
      <c r="Z573498" s="5"/>
    </row>
    <row r="573499" spans="26:26">
      <c r="Z573499" s="5"/>
    </row>
    <row r="573500" spans="26:26">
      <c r="Z573500" s="5"/>
    </row>
    <row r="573501" spans="26:26">
      <c r="Z573501" s="5"/>
    </row>
    <row r="573502" spans="26:26">
      <c r="Z573502" s="5"/>
    </row>
    <row r="573503" spans="26:26">
      <c r="Z573503" s="5"/>
    </row>
    <row r="573504" spans="26:26">
      <c r="Z573504" s="5"/>
    </row>
    <row r="573505" spans="26:26">
      <c r="Z573505" s="5"/>
    </row>
    <row r="573506" spans="26:26">
      <c r="Z573506" s="5"/>
    </row>
    <row r="573507" spans="26:26">
      <c r="Z573507" s="5"/>
    </row>
    <row r="573508" spans="26:26">
      <c r="Z573508" s="5"/>
    </row>
    <row r="573509" spans="26:26">
      <c r="Z573509" s="5"/>
    </row>
    <row r="573510" spans="26:26">
      <c r="Z573510" s="5"/>
    </row>
    <row r="573511" spans="26:26">
      <c r="Z573511" s="5"/>
    </row>
    <row r="573512" spans="26:26">
      <c r="Z573512" s="5"/>
    </row>
    <row r="573513" spans="26:26">
      <c r="Z573513" s="5"/>
    </row>
    <row r="573514" spans="26:26">
      <c r="Z573514" s="5"/>
    </row>
    <row r="573515" spans="26:26">
      <c r="Z573515" s="5"/>
    </row>
    <row r="573516" spans="26:26">
      <c r="Z573516" s="5"/>
    </row>
    <row r="573517" spans="26:26">
      <c r="Z573517" s="5"/>
    </row>
    <row r="573518" spans="26:26">
      <c r="Z573518" s="5"/>
    </row>
    <row r="573519" spans="26:26">
      <c r="Z573519" s="5"/>
    </row>
    <row r="573520" spans="26:26">
      <c r="Z573520" s="5"/>
    </row>
    <row r="573521" spans="26:26">
      <c r="Z573521" s="5"/>
    </row>
    <row r="573522" spans="26:26">
      <c r="Z573522" s="5"/>
    </row>
    <row r="573523" spans="26:26">
      <c r="Z573523" s="5"/>
    </row>
    <row r="573524" spans="26:26">
      <c r="Z573524" s="5"/>
    </row>
    <row r="573525" spans="26:26">
      <c r="Z573525" s="5"/>
    </row>
    <row r="573526" spans="26:26">
      <c r="Z573526" s="5"/>
    </row>
    <row r="573527" spans="26:26">
      <c r="Z573527" s="5"/>
    </row>
    <row r="573528" spans="26:26">
      <c r="Z573528" s="5"/>
    </row>
    <row r="573529" spans="26:26">
      <c r="Z573529" s="5"/>
    </row>
    <row r="573530" spans="26:26">
      <c r="Z573530" s="5"/>
    </row>
    <row r="573531" spans="26:26">
      <c r="Z573531" s="5"/>
    </row>
    <row r="573532" spans="26:26">
      <c r="Z573532" s="5"/>
    </row>
    <row r="573533" spans="26:26">
      <c r="Z573533" s="5"/>
    </row>
    <row r="573534" spans="26:26">
      <c r="Z573534" s="5"/>
    </row>
    <row r="573535" spans="26:26">
      <c r="Z573535" s="5"/>
    </row>
    <row r="573536" spans="26:26">
      <c r="Z573536" s="5"/>
    </row>
    <row r="573537" spans="26:26">
      <c r="Z573537" s="5"/>
    </row>
    <row r="573538" spans="26:26">
      <c r="Z573538" s="5"/>
    </row>
    <row r="573539" spans="26:26">
      <c r="Z573539" s="5"/>
    </row>
    <row r="573540" spans="26:26">
      <c r="Z573540" s="5"/>
    </row>
    <row r="573541" spans="26:26">
      <c r="Z573541" s="5"/>
    </row>
    <row r="573542" spans="26:26">
      <c r="Z573542" s="5"/>
    </row>
    <row r="573543" spans="26:26">
      <c r="Z573543" s="5"/>
    </row>
    <row r="573544" spans="26:26">
      <c r="Z573544" s="5"/>
    </row>
    <row r="573545" spans="26:26">
      <c r="Z573545" s="5"/>
    </row>
    <row r="573546" spans="26:26">
      <c r="Z573546" s="5"/>
    </row>
    <row r="573547" spans="26:26">
      <c r="Z573547" s="5"/>
    </row>
    <row r="573548" spans="26:26">
      <c r="Z573548" s="5"/>
    </row>
    <row r="573549" spans="26:26">
      <c r="Z573549" s="5"/>
    </row>
    <row r="573550" spans="26:26">
      <c r="Z573550" s="5"/>
    </row>
    <row r="573551" spans="26:26">
      <c r="Z573551" s="5"/>
    </row>
    <row r="573552" spans="26:26">
      <c r="Z573552" s="5"/>
    </row>
    <row r="573553" spans="26:26">
      <c r="Z573553" s="5"/>
    </row>
    <row r="573554" spans="26:26">
      <c r="Z573554" s="5"/>
    </row>
    <row r="573555" spans="26:26">
      <c r="Z573555" s="5"/>
    </row>
    <row r="573556" spans="26:26">
      <c r="Z573556" s="5"/>
    </row>
    <row r="573557" spans="26:26">
      <c r="Z573557" s="5"/>
    </row>
    <row r="573558" spans="26:26">
      <c r="Z573558" s="5"/>
    </row>
    <row r="573559" spans="26:26">
      <c r="Z573559" s="5"/>
    </row>
    <row r="573560" spans="26:26">
      <c r="Z573560" s="5"/>
    </row>
    <row r="573561" spans="26:26">
      <c r="Z573561" s="5"/>
    </row>
    <row r="573562" spans="26:26">
      <c r="Z573562" s="5"/>
    </row>
    <row r="573563" spans="26:26">
      <c r="Z573563" s="5"/>
    </row>
    <row r="573564" spans="26:26">
      <c r="Z573564" s="5"/>
    </row>
    <row r="573565" spans="26:26">
      <c r="Z573565" s="5"/>
    </row>
    <row r="573566" spans="26:26">
      <c r="Z573566" s="5"/>
    </row>
    <row r="573567" spans="26:26">
      <c r="Z573567" s="5"/>
    </row>
    <row r="573568" spans="26:26">
      <c r="Z573568" s="5"/>
    </row>
    <row r="573569" spans="26:26">
      <c r="Z573569" s="5"/>
    </row>
    <row r="573570" spans="26:26">
      <c r="Z573570" s="5"/>
    </row>
    <row r="573571" spans="26:26">
      <c r="Z573571" s="5"/>
    </row>
    <row r="573572" spans="26:26">
      <c r="Z573572" s="5"/>
    </row>
    <row r="573573" spans="26:26">
      <c r="Z573573" s="5"/>
    </row>
    <row r="573574" spans="26:26">
      <c r="Z573574" s="5"/>
    </row>
    <row r="573575" spans="26:26">
      <c r="Z573575" s="5"/>
    </row>
    <row r="573576" spans="26:26">
      <c r="Z573576" s="5"/>
    </row>
    <row r="573577" spans="26:26">
      <c r="Z573577" s="5"/>
    </row>
    <row r="573578" spans="26:26">
      <c r="Z573578" s="5"/>
    </row>
    <row r="573579" spans="26:26">
      <c r="Z573579" s="5"/>
    </row>
    <row r="573580" spans="26:26">
      <c r="Z573580" s="5"/>
    </row>
    <row r="573581" spans="26:26">
      <c r="Z573581" s="5"/>
    </row>
    <row r="573582" spans="26:26">
      <c r="Z573582" s="5"/>
    </row>
    <row r="573583" spans="26:26">
      <c r="Z573583" s="5"/>
    </row>
    <row r="573584" spans="26:26">
      <c r="Z573584" s="5"/>
    </row>
    <row r="573585" spans="26:26">
      <c r="Z573585" s="5"/>
    </row>
    <row r="573586" spans="26:26">
      <c r="Z573586" s="5"/>
    </row>
    <row r="573587" spans="26:26">
      <c r="Z573587" s="5"/>
    </row>
    <row r="573588" spans="26:26">
      <c r="Z573588" s="5"/>
    </row>
    <row r="573589" spans="26:26">
      <c r="Z573589" s="5"/>
    </row>
    <row r="573590" spans="26:26">
      <c r="Z573590" s="5"/>
    </row>
    <row r="573591" spans="26:26">
      <c r="Z573591" s="5"/>
    </row>
    <row r="573592" spans="26:26">
      <c r="Z573592" s="5"/>
    </row>
    <row r="573593" spans="26:26">
      <c r="Z573593" s="5"/>
    </row>
    <row r="573594" spans="26:26">
      <c r="Z573594" s="5"/>
    </row>
    <row r="573595" spans="26:26">
      <c r="Z573595" s="5"/>
    </row>
    <row r="573596" spans="26:26">
      <c r="Z573596" s="5"/>
    </row>
    <row r="573597" spans="26:26">
      <c r="Z573597" s="5"/>
    </row>
    <row r="573598" spans="26:26">
      <c r="Z573598" s="5"/>
    </row>
    <row r="573599" spans="26:26">
      <c r="Z573599" s="5"/>
    </row>
    <row r="573600" spans="26:26">
      <c r="Z573600" s="5"/>
    </row>
    <row r="573601" spans="26:26">
      <c r="Z573601" s="5"/>
    </row>
    <row r="573602" spans="26:26">
      <c r="Z573602" s="5"/>
    </row>
    <row r="573603" spans="26:26">
      <c r="Z573603" s="5"/>
    </row>
    <row r="573604" spans="26:26">
      <c r="Z573604" s="5"/>
    </row>
    <row r="573605" spans="26:26">
      <c r="Z573605" s="5"/>
    </row>
    <row r="573606" spans="26:26">
      <c r="Z573606" s="5"/>
    </row>
    <row r="573607" spans="26:26">
      <c r="Z573607" s="5"/>
    </row>
    <row r="573608" spans="26:26">
      <c r="Z573608" s="5"/>
    </row>
    <row r="573609" spans="26:26">
      <c r="Z573609" s="5"/>
    </row>
    <row r="573610" spans="26:26">
      <c r="Z573610" s="5"/>
    </row>
    <row r="573611" spans="26:26">
      <c r="Z573611" s="5"/>
    </row>
    <row r="573612" spans="26:26">
      <c r="Z573612" s="5"/>
    </row>
    <row r="573613" spans="26:26">
      <c r="Z573613" s="5"/>
    </row>
    <row r="573614" spans="26:26">
      <c r="Z573614" s="5"/>
    </row>
    <row r="573615" spans="26:26">
      <c r="Z573615" s="5"/>
    </row>
    <row r="573616" spans="26:26">
      <c r="Z573616" s="5"/>
    </row>
    <row r="573617" spans="26:26">
      <c r="Z573617" s="5"/>
    </row>
    <row r="573618" spans="26:26">
      <c r="Z573618" s="5"/>
    </row>
    <row r="573619" spans="26:26">
      <c r="Z573619" s="5"/>
    </row>
    <row r="573620" spans="26:26">
      <c r="Z573620" s="5"/>
    </row>
    <row r="573621" spans="26:26">
      <c r="Z573621" s="5"/>
    </row>
    <row r="573622" spans="26:26">
      <c r="Z573622" s="5"/>
    </row>
    <row r="573623" spans="26:26">
      <c r="Z573623" s="5"/>
    </row>
    <row r="573624" spans="26:26">
      <c r="Z573624" s="5"/>
    </row>
    <row r="573625" spans="26:26">
      <c r="Z573625" s="5"/>
    </row>
    <row r="573626" spans="26:26">
      <c r="Z573626" s="5"/>
    </row>
    <row r="573627" spans="26:26">
      <c r="Z573627" s="5"/>
    </row>
    <row r="573628" spans="26:26">
      <c r="Z573628" s="5"/>
    </row>
    <row r="573629" spans="26:26">
      <c r="Z573629" s="5"/>
    </row>
    <row r="573630" spans="26:26">
      <c r="Z573630" s="5"/>
    </row>
    <row r="573631" spans="26:26">
      <c r="Z573631" s="5"/>
    </row>
    <row r="573632" spans="26:26">
      <c r="Z573632" s="5"/>
    </row>
    <row r="573633" spans="26:26">
      <c r="Z573633" s="5"/>
    </row>
    <row r="573634" spans="26:26">
      <c r="Z573634" s="5"/>
    </row>
    <row r="573635" spans="26:26">
      <c r="Z573635" s="5"/>
    </row>
    <row r="573636" spans="26:26">
      <c r="Z573636" s="5"/>
    </row>
    <row r="573637" spans="26:26">
      <c r="Z573637" s="5"/>
    </row>
    <row r="573638" spans="26:26">
      <c r="Z573638" s="5"/>
    </row>
    <row r="573639" spans="26:26">
      <c r="Z573639" s="5"/>
    </row>
    <row r="573640" spans="26:26">
      <c r="Z573640" s="5"/>
    </row>
    <row r="573641" spans="26:26">
      <c r="Z573641" s="5"/>
    </row>
    <row r="573642" spans="26:26">
      <c r="Z573642" s="5"/>
    </row>
    <row r="573643" spans="26:26">
      <c r="Z573643" s="5"/>
    </row>
    <row r="573644" spans="26:26">
      <c r="Z573644" s="5"/>
    </row>
    <row r="573645" spans="26:26">
      <c r="Z573645" s="5"/>
    </row>
    <row r="573646" spans="26:26">
      <c r="Z573646" s="5"/>
    </row>
    <row r="573647" spans="26:26">
      <c r="Z573647" s="5"/>
    </row>
    <row r="573648" spans="26:26">
      <c r="Z573648" s="5"/>
    </row>
    <row r="573649" spans="26:26">
      <c r="Z573649" s="5"/>
    </row>
    <row r="573650" spans="26:26">
      <c r="Z573650" s="5"/>
    </row>
    <row r="573651" spans="26:26">
      <c r="Z573651" s="5"/>
    </row>
    <row r="573652" spans="26:26">
      <c r="Z573652" s="5"/>
    </row>
    <row r="573653" spans="26:26">
      <c r="Z573653" s="5"/>
    </row>
    <row r="573654" spans="26:26">
      <c r="Z573654" s="5"/>
    </row>
    <row r="573655" spans="26:26">
      <c r="Z573655" s="5"/>
    </row>
    <row r="573656" spans="26:26">
      <c r="Z573656" s="5"/>
    </row>
    <row r="573657" spans="26:26">
      <c r="Z573657" s="5"/>
    </row>
    <row r="573658" spans="26:26">
      <c r="Z573658" s="5"/>
    </row>
    <row r="573659" spans="26:26">
      <c r="Z573659" s="5"/>
    </row>
    <row r="573660" spans="26:26">
      <c r="Z573660" s="5"/>
    </row>
    <row r="573661" spans="26:26">
      <c r="Z573661" s="5"/>
    </row>
    <row r="573662" spans="26:26">
      <c r="Z573662" s="5"/>
    </row>
    <row r="573663" spans="26:26">
      <c r="Z573663" s="5"/>
    </row>
    <row r="573664" spans="26:26">
      <c r="Z573664" s="5"/>
    </row>
    <row r="573665" spans="26:26">
      <c r="Z573665" s="5"/>
    </row>
    <row r="573666" spans="26:26">
      <c r="Z573666" s="5"/>
    </row>
    <row r="573667" spans="26:26">
      <c r="Z573667" s="5"/>
    </row>
    <row r="573668" spans="26:26">
      <c r="Z573668" s="5"/>
    </row>
    <row r="573669" spans="26:26">
      <c r="Z573669" s="5"/>
    </row>
    <row r="573670" spans="26:26">
      <c r="Z573670" s="5"/>
    </row>
    <row r="573671" spans="26:26">
      <c r="Z573671" s="5"/>
    </row>
    <row r="573672" spans="26:26">
      <c r="Z573672" s="5"/>
    </row>
    <row r="573673" spans="26:26">
      <c r="Z573673" s="5"/>
    </row>
    <row r="573674" spans="26:26">
      <c r="Z573674" s="5"/>
    </row>
    <row r="573675" spans="26:26">
      <c r="Z573675" s="5"/>
    </row>
    <row r="573676" spans="26:26">
      <c r="Z573676" s="5"/>
    </row>
    <row r="573677" spans="26:26">
      <c r="Z573677" s="5"/>
    </row>
    <row r="573678" spans="26:26">
      <c r="Z573678" s="5"/>
    </row>
    <row r="573679" spans="26:26">
      <c r="Z573679" s="5"/>
    </row>
    <row r="573680" spans="26:26">
      <c r="Z573680" s="5"/>
    </row>
    <row r="573681" spans="26:26">
      <c r="Z573681" s="5"/>
    </row>
    <row r="573682" spans="26:26">
      <c r="Z573682" s="5"/>
    </row>
    <row r="573683" spans="26:26">
      <c r="Z573683" s="5"/>
    </row>
    <row r="573684" spans="26:26">
      <c r="Z573684" s="5"/>
    </row>
    <row r="573685" spans="26:26">
      <c r="Z573685" s="5"/>
    </row>
    <row r="573686" spans="26:26">
      <c r="Z573686" s="5"/>
    </row>
    <row r="573687" spans="26:26">
      <c r="Z573687" s="5"/>
    </row>
    <row r="573688" spans="26:26">
      <c r="Z573688" s="5"/>
    </row>
    <row r="573689" spans="26:26">
      <c r="Z573689" s="5"/>
    </row>
    <row r="573690" spans="26:26">
      <c r="Z573690" s="5"/>
    </row>
    <row r="573691" spans="26:26">
      <c r="Z573691" s="5"/>
    </row>
    <row r="573692" spans="26:26">
      <c r="Z573692" s="5"/>
    </row>
    <row r="573693" spans="26:26">
      <c r="Z573693" s="5"/>
    </row>
    <row r="573694" spans="26:26">
      <c r="Z573694" s="5"/>
    </row>
    <row r="573695" spans="26:26">
      <c r="Z573695" s="5"/>
    </row>
    <row r="573696" spans="26:26">
      <c r="Z573696" s="5"/>
    </row>
    <row r="573697" spans="26:26">
      <c r="Z573697" s="5"/>
    </row>
    <row r="573698" spans="26:26">
      <c r="Z573698" s="5"/>
    </row>
    <row r="573699" spans="26:26">
      <c r="Z573699" s="5"/>
    </row>
    <row r="573700" spans="26:26">
      <c r="Z573700" s="5"/>
    </row>
    <row r="573701" spans="26:26">
      <c r="Z573701" s="5"/>
    </row>
    <row r="573702" spans="26:26">
      <c r="Z573702" s="5"/>
    </row>
    <row r="573703" spans="26:26">
      <c r="Z573703" s="5"/>
    </row>
    <row r="573704" spans="26:26">
      <c r="Z573704" s="5"/>
    </row>
    <row r="573705" spans="26:26">
      <c r="Z573705" s="5"/>
    </row>
    <row r="573706" spans="26:26">
      <c r="Z573706" s="5"/>
    </row>
    <row r="573707" spans="26:26">
      <c r="Z573707" s="5"/>
    </row>
    <row r="573708" spans="26:26">
      <c r="Z573708" s="5"/>
    </row>
    <row r="573709" spans="26:26">
      <c r="Z573709" s="5"/>
    </row>
    <row r="573710" spans="26:26">
      <c r="Z573710" s="5"/>
    </row>
    <row r="573711" spans="26:26">
      <c r="Z573711" s="5"/>
    </row>
    <row r="573712" spans="26:26">
      <c r="Z573712" s="5"/>
    </row>
    <row r="573713" spans="26:26">
      <c r="Z573713" s="5"/>
    </row>
    <row r="573714" spans="26:26">
      <c r="Z573714" s="5"/>
    </row>
    <row r="573715" spans="26:26">
      <c r="Z573715" s="5"/>
    </row>
    <row r="573716" spans="26:26">
      <c r="Z573716" s="5"/>
    </row>
    <row r="573717" spans="26:26">
      <c r="Z573717" s="5"/>
    </row>
    <row r="573718" spans="26:26">
      <c r="Z573718" s="5"/>
    </row>
    <row r="573719" spans="26:26">
      <c r="Z573719" s="5"/>
    </row>
    <row r="573720" spans="26:26">
      <c r="Z573720" s="5"/>
    </row>
    <row r="573721" spans="26:26">
      <c r="Z573721" s="5"/>
    </row>
    <row r="573722" spans="26:26">
      <c r="Z573722" s="5"/>
    </row>
    <row r="573723" spans="26:26">
      <c r="Z573723" s="5"/>
    </row>
    <row r="573724" spans="26:26">
      <c r="Z573724" s="5"/>
    </row>
    <row r="573725" spans="26:26">
      <c r="Z573725" s="5"/>
    </row>
    <row r="573726" spans="26:26">
      <c r="Z573726" s="5"/>
    </row>
    <row r="573727" spans="26:26">
      <c r="Z573727" s="5"/>
    </row>
    <row r="573728" spans="26:26">
      <c r="Z573728" s="5"/>
    </row>
    <row r="573729" spans="26:26">
      <c r="Z573729" s="5"/>
    </row>
    <row r="573730" spans="26:26">
      <c r="Z573730" s="5"/>
    </row>
    <row r="573731" spans="26:26">
      <c r="Z573731" s="5"/>
    </row>
    <row r="573732" spans="26:26">
      <c r="Z573732" s="5"/>
    </row>
    <row r="573733" spans="26:26">
      <c r="Z573733" s="5"/>
    </row>
    <row r="573734" spans="26:26">
      <c r="Z573734" s="5"/>
    </row>
    <row r="573735" spans="26:26">
      <c r="Z573735" s="5"/>
    </row>
    <row r="573736" spans="26:26">
      <c r="Z573736" s="5"/>
    </row>
    <row r="573737" spans="26:26">
      <c r="Z573737" s="5"/>
    </row>
    <row r="573738" spans="26:26">
      <c r="Z573738" s="5"/>
    </row>
    <row r="573739" spans="26:26">
      <c r="Z573739" s="5"/>
    </row>
    <row r="573740" spans="26:26">
      <c r="Z573740" s="5"/>
    </row>
    <row r="573741" spans="26:26">
      <c r="Z573741" s="5"/>
    </row>
    <row r="573742" spans="26:26">
      <c r="Z573742" s="5"/>
    </row>
    <row r="573743" spans="26:26">
      <c r="Z573743" s="5"/>
    </row>
    <row r="573744" spans="26:26">
      <c r="Z573744" s="5"/>
    </row>
    <row r="573745" spans="26:26">
      <c r="Z573745" s="5"/>
    </row>
    <row r="573746" spans="26:26">
      <c r="Z573746" s="5"/>
    </row>
    <row r="573747" spans="26:26">
      <c r="Z573747" s="5"/>
    </row>
    <row r="573748" spans="26:26">
      <c r="Z573748" s="5"/>
    </row>
    <row r="573749" spans="26:26">
      <c r="Z573749" s="5"/>
    </row>
    <row r="573750" spans="26:26">
      <c r="Z573750" s="5"/>
    </row>
    <row r="573751" spans="26:26">
      <c r="Z573751" s="5"/>
    </row>
    <row r="573752" spans="26:26">
      <c r="Z573752" s="5"/>
    </row>
    <row r="573753" spans="26:26">
      <c r="Z573753" s="5"/>
    </row>
    <row r="573754" spans="26:26">
      <c r="Z573754" s="5"/>
    </row>
    <row r="573755" spans="26:26">
      <c r="Z573755" s="5"/>
    </row>
    <row r="573756" spans="26:26">
      <c r="Z573756" s="5"/>
    </row>
    <row r="573757" spans="26:26">
      <c r="Z573757" s="5"/>
    </row>
    <row r="573758" spans="26:26">
      <c r="Z573758" s="5"/>
    </row>
    <row r="573759" spans="26:26">
      <c r="Z573759" s="5"/>
    </row>
    <row r="573760" spans="26:26">
      <c r="Z573760" s="5"/>
    </row>
    <row r="573761" spans="26:26">
      <c r="Z573761" s="5"/>
    </row>
    <row r="573762" spans="26:26">
      <c r="Z573762" s="5"/>
    </row>
    <row r="573763" spans="26:26">
      <c r="Z573763" s="5"/>
    </row>
    <row r="573764" spans="26:26">
      <c r="Z573764" s="5"/>
    </row>
    <row r="573765" spans="26:26">
      <c r="Z573765" s="5"/>
    </row>
    <row r="573766" spans="26:26">
      <c r="Z573766" s="5"/>
    </row>
    <row r="573767" spans="26:26">
      <c r="Z573767" s="5"/>
    </row>
    <row r="573768" spans="26:26">
      <c r="Z573768" s="5"/>
    </row>
    <row r="573769" spans="26:26">
      <c r="Z573769" s="5"/>
    </row>
    <row r="573770" spans="26:26">
      <c r="Z573770" s="5"/>
    </row>
    <row r="573771" spans="26:26">
      <c r="Z573771" s="5"/>
    </row>
    <row r="573772" spans="26:26">
      <c r="Z573772" s="5"/>
    </row>
    <row r="573773" spans="26:26">
      <c r="Z573773" s="5"/>
    </row>
    <row r="573774" spans="26:26">
      <c r="Z573774" s="5"/>
    </row>
    <row r="573775" spans="26:26">
      <c r="Z573775" s="5"/>
    </row>
    <row r="573776" spans="26:26">
      <c r="Z573776" s="5"/>
    </row>
    <row r="573777" spans="26:26">
      <c r="Z573777" s="5"/>
    </row>
    <row r="573778" spans="26:26">
      <c r="Z573778" s="5"/>
    </row>
    <row r="573779" spans="26:26">
      <c r="Z573779" s="5"/>
    </row>
    <row r="573780" spans="26:26">
      <c r="Z573780" s="5"/>
    </row>
    <row r="573781" spans="26:26">
      <c r="Z573781" s="5"/>
    </row>
    <row r="573782" spans="26:26">
      <c r="Z573782" s="5"/>
    </row>
    <row r="573783" spans="26:26">
      <c r="Z573783" s="5"/>
    </row>
    <row r="573784" spans="26:26">
      <c r="Z573784" s="5"/>
    </row>
    <row r="573785" spans="26:26">
      <c r="Z573785" s="5"/>
    </row>
    <row r="573786" spans="26:26">
      <c r="Z573786" s="5"/>
    </row>
    <row r="573787" spans="26:26">
      <c r="Z573787" s="5"/>
    </row>
    <row r="573788" spans="26:26">
      <c r="Z573788" s="5"/>
    </row>
    <row r="573789" spans="26:26">
      <c r="Z573789" s="5"/>
    </row>
    <row r="573790" spans="26:26">
      <c r="Z573790" s="5"/>
    </row>
    <row r="573791" spans="26:26">
      <c r="Z573791" s="5"/>
    </row>
    <row r="573792" spans="26:26">
      <c r="Z573792" s="5"/>
    </row>
    <row r="573793" spans="26:26">
      <c r="Z573793" s="5"/>
    </row>
    <row r="573794" spans="26:26">
      <c r="Z573794" s="5"/>
    </row>
    <row r="573795" spans="26:26">
      <c r="Z573795" s="5"/>
    </row>
    <row r="573796" spans="26:26">
      <c r="Z573796" s="5"/>
    </row>
    <row r="573797" spans="26:26">
      <c r="Z573797" s="5"/>
    </row>
    <row r="573798" spans="26:26">
      <c r="Z573798" s="5"/>
    </row>
    <row r="573799" spans="26:26">
      <c r="Z573799" s="5"/>
    </row>
    <row r="573800" spans="26:26">
      <c r="Z573800" s="5"/>
    </row>
    <row r="573801" spans="26:26">
      <c r="Z573801" s="5"/>
    </row>
    <row r="573802" spans="26:26">
      <c r="Z573802" s="5"/>
    </row>
    <row r="573803" spans="26:26">
      <c r="Z573803" s="5"/>
    </row>
    <row r="573804" spans="26:26">
      <c r="Z573804" s="5"/>
    </row>
    <row r="573805" spans="26:26">
      <c r="Z573805" s="5"/>
    </row>
    <row r="573806" spans="26:26">
      <c r="Z573806" s="5"/>
    </row>
    <row r="573807" spans="26:26">
      <c r="Z573807" s="5"/>
    </row>
    <row r="573808" spans="26:26">
      <c r="Z573808" s="5"/>
    </row>
    <row r="573809" spans="26:26">
      <c r="Z573809" s="5"/>
    </row>
    <row r="573810" spans="26:26">
      <c r="Z573810" s="5"/>
    </row>
    <row r="573811" spans="26:26">
      <c r="Z573811" s="5"/>
    </row>
    <row r="573812" spans="26:26">
      <c r="Z573812" s="5"/>
    </row>
    <row r="573813" spans="26:26">
      <c r="Z573813" s="5"/>
    </row>
    <row r="573814" spans="26:26">
      <c r="Z573814" s="5"/>
    </row>
    <row r="573815" spans="26:26">
      <c r="Z573815" s="5"/>
    </row>
    <row r="573816" spans="26:26">
      <c r="Z573816" s="5"/>
    </row>
    <row r="573817" spans="26:26">
      <c r="Z573817" s="5"/>
    </row>
    <row r="573818" spans="26:26">
      <c r="Z573818" s="5"/>
    </row>
    <row r="573819" spans="26:26">
      <c r="Z573819" s="5"/>
    </row>
    <row r="573820" spans="26:26">
      <c r="Z573820" s="5"/>
    </row>
    <row r="573821" spans="26:26">
      <c r="Z573821" s="5"/>
    </row>
    <row r="573822" spans="26:26">
      <c r="Z573822" s="5"/>
    </row>
    <row r="573823" spans="26:26">
      <c r="Z573823" s="5"/>
    </row>
    <row r="573824" spans="26:26">
      <c r="Z573824" s="5"/>
    </row>
    <row r="573825" spans="26:26">
      <c r="Z573825" s="5"/>
    </row>
    <row r="573826" spans="26:26">
      <c r="Z573826" s="5"/>
    </row>
    <row r="573827" spans="26:26">
      <c r="Z573827" s="5"/>
    </row>
    <row r="573828" spans="26:26">
      <c r="Z573828" s="5"/>
    </row>
    <row r="573829" spans="26:26">
      <c r="Z573829" s="5"/>
    </row>
    <row r="573830" spans="26:26">
      <c r="Z573830" s="5"/>
    </row>
    <row r="573831" spans="26:26">
      <c r="Z573831" s="5"/>
    </row>
    <row r="573832" spans="26:26">
      <c r="Z573832" s="5"/>
    </row>
    <row r="573833" spans="26:26">
      <c r="Z573833" s="5"/>
    </row>
    <row r="573834" spans="26:26">
      <c r="Z573834" s="5"/>
    </row>
    <row r="573835" spans="26:26">
      <c r="Z573835" s="5"/>
    </row>
    <row r="573836" spans="26:26">
      <c r="Z573836" s="5"/>
    </row>
    <row r="573837" spans="26:26">
      <c r="Z573837" s="5"/>
    </row>
    <row r="573838" spans="26:26">
      <c r="Z573838" s="5"/>
    </row>
    <row r="573839" spans="26:26">
      <c r="Z573839" s="5"/>
    </row>
    <row r="573840" spans="26:26">
      <c r="Z573840" s="5"/>
    </row>
    <row r="573841" spans="26:26">
      <c r="Z573841" s="5"/>
    </row>
    <row r="573842" spans="26:26">
      <c r="Z573842" s="5"/>
    </row>
    <row r="573843" spans="26:26">
      <c r="Z573843" s="5"/>
    </row>
    <row r="573844" spans="26:26">
      <c r="Z573844" s="5"/>
    </row>
    <row r="573845" spans="26:26">
      <c r="Z573845" s="5"/>
    </row>
    <row r="573846" spans="26:26">
      <c r="Z573846" s="5"/>
    </row>
    <row r="573847" spans="26:26">
      <c r="Z573847" s="5"/>
    </row>
    <row r="573848" spans="26:26">
      <c r="Z573848" s="5"/>
    </row>
    <row r="573849" spans="26:26">
      <c r="Z573849" s="5"/>
    </row>
    <row r="573850" spans="26:26">
      <c r="Z573850" s="5"/>
    </row>
    <row r="573851" spans="26:26">
      <c r="Z573851" s="5"/>
    </row>
    <row r="573852" spans="26:26">
      <c r="Z573852" s="5"/>
    </row>
    <row r="573853" spans="26:26">
      <c r="Z573853" s="5"/>
    </row>
    <row r="573854" spans="26:26">
      <c r="Z573854" s="5"/>
    </row>
    <row r="573855" spans="26:26">
      <c r="Z573855" s="5"/>
    </row>
    <row r="573856" spans="26:26">
      <c r="Z573856" s="5"/>
    </row>
    <row r="573857" spans="26:26">
      <c r="Z573857" s="5"/>
    </row>
    <row r="573858" spans="26:26">
      <c r="Z573858" s="5"/>
    </row>
    <row r="573859" spans="26:26">
      <c r="Z573859" s="5"/>
    </row>
    <row r="573860" spans="26:26">
      <c r="Z573860" s="5"/>
    </row>
    <row r="573861" spans="26:26">
      <c r="Z573861" s="5"/>
    </row>
    <row r="573862" spans="26:26">
      <c r="Z573862" s="5"/>
    </row>
    <row r="573863" spans="26:26">
      <c r="Z573863" s="5"/>
    </row>
    <row r="573864" spans="26:26">
      <c r="Z573864" s="5"/>
    </row>
    <row r="573865" spans="26:26">
      <c r="Z573865" s="5"/>
    </row>
    <row r="573866" spans="26:26">
      <c r="Z573866" s="5"/>
    </row>
    <row r="573867" spans="26:26">
      <c r="Z573867" s="5"/>
    </row>
    <row r="573868" spans="26:26">
      <c r="Z573868" s="5"/>
    </row>
    <row r="573869" spans="26:26">
      <c r="Z573869" s="5"/>
    </row>
    <row r="573870" spans="26:26">
      <c r="Z573870" s="5"/>
    </row>
    <row r="573871" spans="26:26">
      <c r="Z573871" s="5"/>
    </row>
    <row r="573872" spans="26:26">
      <c r="Z573872" s="5"/>
    </row>
    <row r="573873" spans="26:26">
      <c r="Z573873" s="5"/>
    </row>
    <row r="573874" spans="26:26">
      <c r="Z573874" s="5"/>
    </row>
    <row r="573875" spans="26:26">
      <c r="Z573875" s="5"/>
    </row>
    <row r="573876" spans="26:26">
      <c r="Z573876" s="5"/>
    </row>
    <row r="573877" spans="26:26">
      <c r="Z573877" s="5"/>
    </row>
    <row r="573878" spans="26:26">
      <c r="Z573878" s="5"/>
    </row>
    <row r="573879" spans="26:26">
      <c r="Z573879" s="5"/>
    </row>
    <row r="573880" spans="26:26">
      <c r="Z573880" s="5"/>
    </row>
    <row r="573881" spans="26:26">
      <c r="Z573881" s="5"/>
    </row>
    <row r="573882" spans="26:26">
      <c r="Z573882" s="5"/>
    </row>
    <row r="573883" spans="26:26">
      <c r="Z573883" s="5"/>
    </row>
    <row r="573884" spans="26:26">
      <c r="Z573884" s="5"/>
    </row>
    <row r="573885" spans="26:26">
      <c r="Z573885" s="5"/>
    </row>
    <row r="573886" spans="26:26">
      <c r="Z573886" s="5"/>
    </row>
    <row r="573887" spans="26:26">
      <c r="Z573887" s="5"/>
    </row>
    <row r="573888" spans="26:26">
      <c r="Z573888" s="5"/>
    </row>
    <row r="573889" spans="26:26">
      <c r="Z573889" s="5"/>
    </row>
    <row r="573890" spans="26:26">
      <c r="Z573890" s="5"/>
    </row>
    <row r="573891" spans="26:26">
      <c r="Z573891" s="5"/>
    </row>
    <row r="573892" spans="26:26">
      <c r="Z573892" s="5"/>
    </row>
    <row r="573893" spans="26:26">
      <c r="Z573893" s="5"/>
    </row>
    <row r="573894" spans="26:26">
      <c r="Z573894" s="5"/>
    </row>
    <row r="573895" spans="26:26">
      <c r="Z573895" s="5"/>
    </row>
    <row r="573896" spans="26:26">
      <c r="Z573896" s="5"/>
    </row>
    <row r="573897" spans="26:26">
      <c r="Z573897" s="5"/>
    </row>
    <row r="573898" spans="26:26">
      <c r="Z573898" s="5"/>
    </row>
    <row r="573899" spans="26:26">
      <c r="Z573899" s="5"/>
    </row>
    <row r="573900" spans="26:26">
      <c r="Z573900" s="5"/>
    </row>
    <row r="573901" spans="26:26">
      <c r="Z573901" s="5"/>
    </row>
    <row r="573902" spans="26:26">
      <c r="Z573902" s="5"/>
    </row>
    <row r="573903" spans="26:26">
      <c r="Z573903" s="5"/>
    </row>
    <row r="573904" spans="26:26">
      <c r="Z573904" s="5"/>
    </row>
    <row r="573905" spans="26:26">
      <c r="Z573905" s="5"/>
    </row>
    <row r="573906" spans="26:26">
      <c r="Z573906" s="5"/>
    </row>
    <row r="573907" spans="26:26">
      <c r="Z573907" s="5"/>
    </row>
    <row r="573908" spans="26:26">
      <c r="Z573908" s="5"/>
    </row>
    <row r="573909" spans="26:26">
      <c r="Z573909" s="5"/>
    </row>
    <row r="573910" spans="26:26">
      <c r="Z573910" s="5"/>
    </row>
    <row r="573911" spans="26:26">
      <c r="Z573911" s="5"/>
    </row>
    <row r="573912" spans="26:26">
      <c r="Z573912" s="5"/>
    </row>
    <row r="573913" spans="26:26">
      <c r="Z573913" s="5"/>
    </row>
    <row r="573914" spans="26:26">
      <c r="Z573914" s="5"/>
    </row>
    <row r="573915" spans="26:26">
      <c r="Z573915" s="5"/>
    </row>
    <row r="573916" spans="26:26">
      <c r="Z573916" s="5"/>
    </row>
    <row r="573917" spans="26:26">
      <c r="Z573917" s="5"/>
    </row>
    <row r="573918" spans="26:26">
      <c r="Z573918" s="5"/>
    </row>
    <row r="573919" spans="26:26">
      <c r="Z573919" s="5"/>
    </row>
    <row r="573920" spans="26:26">
      <c r="Z573920" s="5"/>
    </row>
    <row r="573921" spans="26:26">
      <c r="Z573921" s="5"/>
    </row>
    <row r="573922" spans="26:26">
      <c r="Z573922" s="5"/>
    </row>
    <row r="573923" spans="26:26">
      <c r="Z573923" s="5"/>
    </row>
    <row r="573924" spans="26:26">
      <c r="Z573924" s="5"/>
    </row>
    <row r="573925" spans="26:26">
      <c r="Z573925" s="5"/>
    </row>
    <row r="573926" spans="26:26">
      <c r="Z573926" s="5"/>
    </row>
    <row r="573927" spans="26:26">
      <c r="Z573927" s="5"/>
    </row>
    <row r="573928" spans="26:26">
      <c r="Z573928" s="5"/>
    </row>
    <row r="573929" spans="26:26">
      <c r="Z573929" s="5"/>
    </row>
    <row r="573930" spans="26:26">
      <c r="Z573930" s="5"/>
    </row>
    <row r="573931" spans="26:26">
      <c r="Z573931" s="5"/>
    </row>
    <row r="573932" spans="26:26">
      <c r="Z573932" s="5"/>
    </row>
    <row r="573933" spans="26:26">
      <c r="Z573933" s="5"/>
    </row>
    <row r="573934" spans="26:26">
      <c r="Z573934" s="5"/>
    </row>
    <row r="573935" spans="26:26">
      <c r="Z573935" s="5"/>
    </row>
    <row r="573936" spans="26:26">
      <c r="Z573936" s="5"/>
    </row>
    <row r="573937" spans="26:26">
      <c r="Z573937" s="5"/>
    </row>
    <row r="573938" spans="26:26">
      <c r="Z573938" s="5"/>
    </row>
    <row r="573939" spans="26:26">
      <c r="Z573939" s="5"/>
    </row>
    <row r="573940" spans="26:26">
      <c r="Z573940" s="5"/>
    </row>
    <row r="573941" spans="26:26">
      <c r="Z573941" s="5"/>
    </row>
    <row r="573942" spans="26:26">
      <c r="Z573942" s="5"/>
    </row>
    <row r="573943" spans="26:26">
      <c r="Z573943" s="5"/>
    </row>
    <row r="573944" spans="26:26">
      <c r="Z573944" s="5"/>
    </row>
    <row r="573945" spans="26:26">
      <c r="Z573945" s="5"/>
    </row>
    <row r="573946" spans="26:26">
      <c r="Z573946" s="5"/>
    </row>
    <row r="573947" spans="26:26">
      <c r="Z573947" s="5"/>
    </row>
    <row r="573948" spans="26:26">
      <c r="Z573948" s="5"/>
    </row>
    <row r="573949" spans="26:26">
      <c r="Z573949" s="5"/>
    </row>
    <row r="573950" spans="26:26">
      <c r="Z573950" s="5"/>
    </row>
    <row r="573951" spans="26:26">
      <c r="Z573951" s="5"/>
    </row>
    <row r="573952" spans="26:26">
      <c r="Z573952" s="5"/>
    </row>
    <row r="573953" spans="26:26">
      <c r="Z573953" s="5"/>
    </row>
    <row r="573954" spans="26:26">
      <c r="Z573954" s="5"/>
    </row>
    <row r="573955" spans="26:26">
      <c r="Z573955" s="5"/>
    </row>
    <row r="573956" spans="26:26">
      <c r="Z573956" s="5"/>
    </row>
    <row r="573957" spans="26:26">
      <c r="Z573957" s="5"/>
    </row>
    <row r="573958" spans="26:26">
      <c r="Z573958" s="5"/>
    </row>
    <row r="573959" spans="26:26">
      <c r="Z573959" s="5"/>
    </row>
    <row r="573960" spans="26:26">
      <c r="Z573960" s="5"/>
    </row>
    <row r="573961" spans="26:26">
      <c r="Z573961" s="5"/>
    </row>
    <row r="573962" spans="26:26">
      <c r="Z573962" s="5"/>
    </row>
    <row r="573963" spans="26:26">
      <c r="Z573963" s="5"/>
    </row>
    <row r="573964" spans="26:26">
      <c r="Z573964" s="5"/>
    </row>
    <row r="573965" spans="26:26">
      <c r="Z573965" s="5"/>
    </row>
    <row r="573966" spans="26:26">
      <c r="Z573966" s="5"/>
    </row>
    <row r="573967" spans="26:26">
      <c r="Z573967" s="5"/>
    </row>
    <row r="573968" spans="26:26">
      <c r="Z573968" s="5"/>
    </row>
    <row r="573969" spans="26:26">
      <c r="Z573969" s="5"/>
    </row>
    <row r="573970" spans="26:26">
      <c r="Z573970" s="5"/>
    </row>
    <row r="573971" spans="26:26">
      <c r="Z573971" s="5"/>
    </row>
    <row r="573972" spans="26:26">
      <c r="Z573972" s="5"/>
    </row>
    <row r="573973" spans="26:26">
      <c r="Z573973" s="5"/>
    </row>
    <row r="573974" spans="26:26">
      <c r="Z573974" s="5"/>
    </row>
    <row r="573975" spans="26:26">
      <c r="Z573975" s="5"/>
    </row>
    <row r="573976" spans="26:26">
      <c r="Z573976" s="5"/>
    </row>
    <row r="573977" spans="26:26">
      <c r="Z573977" s="5"/>
    </row>
    <row r="573978" spans="26:26">
      <c r="Z573978" s="5"/>
    </row>
    <row r="573979" spans="26:26">
      <c r="Z573979" s="5"/>
    </row>
    <row r="573980" spans="26:26">
      <c r="Z573980" s="5"/>
    </row>
    <row r="573981" spans="26:26">
      <c r="Z573981" s="5"/>
    </row>
    <row r="573982" spans="26:26">
      <c r="Z573982" s="5"/>
    </row>
    <row r="573983" spans="26:26">
      <c r="Z573983" s="5"/>
    </row>
    <row r="573984" spans="26:26">
      <c r="Z573984" s="5"/>
    </row>
    <row r="573985" spans="26:26">
      <c r="Z573985" s="5"/>
    </row>
    <row r="573986" spans="26:26">
      <c r="Z573986" s="5"/>
    </row>
    <row r="573987" spans="26:26">
      <c r="Z573987" s="5"/>
    </row>
    <row r="573988" spans="26:26">
      <c r="Z573988" s="5"/>
    </row>
    <row r="573989" spans="26:26">
      <c r="Z573989" s="5"/>
    </row>
    <row r="573990" spans="26:26">
      <c r="Z573990" s="5"/>
    </row>
    <row r="573991" spans="26:26">
      <c r="Z573991" s="5"/>
    </row>
    <row r="573992" spans="26:26">
      <c r="Z573992" s="5"/>
    </row>
    <row r="573993" spans="26:26">
      <c r="Z573993" s="5"/>
    </row>
    <row r="573994" spans="26:26">
      <c r="Z573994" s="5"/>
    </row>
    <row r="573995" spans="26:26">
      <c r="Z573995" s="5"/>
    </row>
    <row r="573996" spans="26:26">
      <c r="Z573996" s="5"/>
    </row>
    <row r="573997" spans="26:26">
      <c r="Z573997" s="5"/>
    </row>
    <row r="573998" spans="26:26">
      <c r="Z573998" s="5"/>
    </row>
    <row r="573999" spans="26:26">
      <c r="Z573999" s="5"/>
    </row>
    <row r="574000" spans="26:26">
      <c r="Z574000" s="5"/>
    </row>
    <row r="574001" spans="26:26">
      <c r="Z574001" s="5"/>
    </row>
    <row r="574002" spans="26:26">
      <c r="Z574002" s="5"/>
    </row>
    <row r="574003" spans="26:26">
      <c r="Z574003" s="5"/>
    </row>
    <row r="574004" spans="26:26">
      <c r="Z574004" s="5"/>
    </row>
    <row r="574005" spans="26:26">
      <c r="Z574005" s="5"/>
    </row>
    <row r="574006" spans="26:26">
      <c r="Z574006" s="5"/>
    </row>
    <row r="574007" spans="26:26">
      <c r="Z574007" s="5"/>
    </row>
    <row r="574008" spans="26:26">
      <c r="Z574008" s="5"/>
    </row>
    <row r="574009" spans="26:26">
      <c r="Z574009" s="5"/>
    </row>
    <row r="574010" spans="26:26">
      <c r="Z574010" s="5"/>
    </row>
    <row r="574011" spans="26:26">
      <c r="Z574011" s="5"/>
    </row>
    <row r="574012" spans="26:26">
      <c r="Z574012" s="5"/>
    </row>
    <row r="574013" spans="26:26">
      <c r="Z574013" s="5"/>
    </row>
    <row r="574014" spans="26:26">
      <c r="Z574014" s="5"/>
    </row>
    <row r="574015" spans="26:26">
      <c r="Z574015" s="5"/>
    </row>
    <row r="574016" spans="26:26">
      <c r="Z574016" s="5"/>
    </row>
    <row r="574017" spans="26:26">
      <c r="Z574017" s="5"/>
    </row>
    <row r="574018" spans="26:26">
      <c r="Z574018" s="5"/>
    </row>
    <row r="574019" spans="26:26">
      <c r="Z574019" s="5"/>
    </row>
    <row r="574020" spans="26:26">
      <c r="Z574020" s="5"/>
    </row>
    <row r="574021" spans="26:26">
      <c r="Z574021" s="5"/>
    </row>
    <row r="574022" spans="26:26">
      <c r="Z574022" s="5"/>
    </row>
    <row r="574023" spans="26:26">
      <c r="Z574023" s="5"/>
    </row>
    <row r="574024" spans="26:26">
      <c r="Z574024" s="5"/>
    </row>
    <row r="574025" spans="26:26">
      <c r="Z574025" s="5"/>
    </row>
    <row r="574026" spans="26:26">
      <c r="Z574026" s="5"/>
    </row>
    <row r="574027" spans="26:26">
      <c r="Z574027" s="5"/>
    </row>
    <row r="574028" spans="26:26">
      <c r="Z574028" s="5"/>
    </row>
    <row r="574029" spans="26:26">
      <c r="Z574029" s="5"/>
    </row>
    <row r="574030" spans="26:26">
      <c r="Z574030" s="5"/>
    </row>
    <row r="574031" spans="26:26">
      <c r="Z574031" s="5"/>
    </row>
    <row r="574032" spans="26:26">
      <c r="Z574032" s="5"/>
    </row>
    <row r="574033" spans="26:26">
      <c r="Z574033" s="5"/>
    </row>
    <row r="574034" spans="26:26">
      <c r="Z574034" s="5"/>
    </row>
    <row r="574035" spans="26:26">
      <c r="Z574035" s="5"/>
    </row>
    <row r="574036" spans="26:26">
      <c r="Z574036" s="5"/>
    </row>
    <row r="574037" spans="26:26">
      <c r="Z574037" s="5"/>
    </row>
    <row r="574038" spans="26:26">
      <c r="Z574038" s="5"/>
    </row>
    <row r="574039" spans="26:26">
      <c r="Z574039" s="5"/>
    </row>
    <row r="574040" spans="26:26">
      <c r="Z574040" s="5"/>
    </row>
    <row r="574041" spans="26:26">
      <c r="Z574041" s="5"/>
    </row>
    <row r="574042" spans="26:26">
      <c r="Z574042" s="5"/>
    </row>
    <row r="574043" spans="26:26">
      <c r="Z574043" s="5"/>
    </row>
    <row r="574044" spans="26:26">
      <c r="Z574044" s="5"/>
    </row>
    <row r="574045" spans="26:26">
      <c r="Z574045" s="5"/>
    </row>
    <row r="574046" spans="26:26">
      <c r="Z574046" s="5"/>
    </row>
    <row r="574047" spans="26:26">
      <c r="Z574047" s="5"/>
    </row>
    <row r="574048" spans="26:26">
      <c r="Z574048" s="5"/>
    </row>
    <row r="574049" spans="26:26">
      <c r="Z574049" s="5"/>
    </row>
    <row r="574050" spans="26:26">
      <c r="Z574050" s="5"/>
    </row>
    <row r="574051" spans="26:26">
      <c r="Z574051" s="5"/>
    </row>
    <row r="574052" spans="26:26">
      <c r="Z574052" s="5"/>
    </row>
    <row r="574053" spans="26:26">
      <c r="Z574053" s="5"/>
    </row>
    <row r="574054" spans="26:26">
      <c r="Z574054" s="5"/>
    </row>
    <row r="574055" spans="26:26">
      <c r="Z574055" s="5"/>
    </row>
    <row r="574056" spans="26:26">
      <c r="Z574056" s="5"/>
    </row>
    <row r="574057" spans="26:26">
      <c r="Z574057" s="5"/>
    </row>
    <row r="574058" spans="26:26">
      <c r="Z574058" s="5"/>
    </row>
    <row r="574059" spans="26:26">
      <c r="Z574059" s="5"/>
    </row>
    <row r="574060" spans="26:26">
      <c r="Z574060" s="5"/>
    </row>
    <row r="574061" spans="26:26">
      <c r="Z574061" s="5"/>
    </row>
    <row r="574062" spans="26:26">
      <c r="Z574062" s="5"/>
    </row>
    <row r="574063" spans="26:26">
      <c r="Z574063" s="5"/>
    </row>
    <row r="574064" spans="26:26">
      <c r="Z574064" s="5"/>
    </row>
    <row r="574065" spans="26:26">
      <c r="Z574065" s="5"/>
    </row>
    <row r="574066" spans="26:26">
      <c r="Z574066" s="5"/>
    </row>
    <row r="574067" spans="26:26">
      <c r="Z574067" s="5"/>
    </row>
    <row r="574068" spans="26:26">
      <c r="Z574068" s="5"/>
    </row>
    <row r="574069" spans="26:26">
      <c r="Z574069" s="5"/>
    </row>
    <row r="574070" spans="26:26">
      <c r="Z574070" s="5"/>
    </row>
    <row r="574071" spans="26:26">
      <c r="Z574071" s="5"/>
    </row>
    <row r="574072" spans="26:26">
      <c r="Z574072" s="5"/>
    </row>
    <row r="574073" spans="26:26">
      <c r="Z574073" s="5"/>
    </row>
    <row r="574074" spans="26:26">
      <c r="Z574074" s="5"/>
    </row>
    <row r="574075" spans="26:26">
      <c r="Z574075" s="5"/>
    </row>
    <row r="574076" spans="26:26">
      <c r="Z574076" s="5"/>
    </row>
    <row r="574077" spans="26:26">
      <c r="Z574077" s="5"/>
    </row>
    <row r="574078" spans="26:26">
      <c r="Z574078" s="5"/>
    </row>
    <row r="574079" spans="26:26">
      <c r="Z574079" s="5"/>
    </row>
    <row r="574080" spans="26:26">
      <c r="Z574080" s="5"/>
    </row>
    <row r="574081" spans="26:26">
      <c r="Z574081" s="5"/>
    </row>
    <row r="574082" spans="26:26">
      <c r="Z574082" s="5"/>
    </row>
    <row r="574083" spans="26:26">
      <c r="Z574083" s="5"/>
    </row>
    <row r="574084" spans="26:26">
      <c r="Z574084" s="5"/>
    </row>
    <row r="574085" spans="26:26">
      <c r="Z574085" s="5"/>
    </row>
    <row r="574086" spans="26:26">
      <c r="Z574086" s="5"/>
    </row>
    <row r="574087" spans="26:26">
      <c r="Z574087" s="5"/>
    </row>
    <row r="574088" spans="26:26">
      <c r="Z574088" s="5"/>
    </row>
    <row r="574089" spans="26:26">
      <c r="Z574089" s="5"/>
    </row>
    <row r="574090" spans="26:26">
      <c r="Z574090" s="5"/>
    </row>
    <row r="574091" spans="26:26">
      <c r="Z574091" s="5"/>
    </row>
    <row r="574092" spans="26:26">
      <c r="Z574092" s="5"/>
    </row>
    <row r="574093" spans="26:26">
      <c r="Z574093" s="5"/>
    </row>
    <row r="574094" spans="26:26">
      <c r="Z574094" s="5"/>
    </row>
    <row r="574095" spans="26:26">
      <c r="Z574095" s="5"/>
    </row>
    <row r="574096" spans="26:26">
      <c r="Z574096" s="5"/>
    </row>
    <row r="574097" spans="26:26">
      <c r="Z574097" s="5"/>
    </row>
    <row r="574098" spans="26:26">
      <c r="Z574098" s="5"/>
    </row>
    <row r="574099" spans="26:26">
      <c r="Z574099" s="5"/>
    </row>
    <row r="574100" spans="26:26">
      <c r="Z574100" s="5"/>
    </row>
    <row r="574101" spans="26:26">
      <c r="Z574101" s="5"/>
    </row>
    <row r="574102" spans="26:26">
      <c r="Z574102" s="5"/>
    </row>
    <row r="574103" spans="26:26">
      <c r="Z574103" s="5"/>
    </row>
    <row r="574104" spans="26:26">
      <c r="Z574104" s="5"/>
    </row>
    <row r="574105" spans="26:26">
      <c r="Z574105" s="5"/>
    </row>
    <row r="574106" spans="26:26">
      <c r="Z574106" s="5"/>
    </row>
    <row r="574107" spans="26:26">
      <c r="Z574107" s="5"/>
    </row>
    <row r="574108" spans="26:26">
      <c r="Z574108" s="5"/>
    </row>
    <row r="574109" spans="26:26">
      <c r="Z574109" s="5"/>
    </row>
    <row r="574110" spans="26:26">
      <c r="Z574110" s="5"/>
    </row>
    <row r="574111" spans="26:26">
      <c r="Z574111" s="5"/>
    </row>
    <row r="574112" spans="26:26">
      <c r="Z574112" s="5"/>
    </row>
    <row r="574113" spans="26:26">
      <c r="Z574113" s="5"/>
    </row>
    <row r="574114" spans="26:26">
      <c r="Z574114" s="5"/>
    </row>
    <row r="574115" spans="26:26">
      <c r="Z574115" s="5"/>
    </row>
    <row r="574116" spans="26:26">
      <c r="Z574116" s="5"/>
    </row>
    <row r="574117" spans="26:26">
      <c r="Z574117" s="5"/>
    </row>
    <row r="574118" spans="26:26">
      <c r="Z574118" s="5"/>
    </row>
    <row r="574119" spans="26:26">
      <c r="Z574119" s="5"/>
    </row>
    <row r="574120" spans="26:26">
      <c r="Z574120" s="5"/>
    </row>
    <row r="574121" spans="26:26">
      <c r="Z574121" s="5"/>
    </row>
    <row r="574122" spans="26:26">
      <c r="Z574122" s="5"/>
    </row>
    <row r="574123" spans="26:26">
      <c r="Z574123" s="5"/>
    </row>
    <row r="574124" spans="26:26">
      <c r="Z574124" s="5"/>
    </row>
    <row r="574125" spans="26:26">
      <c r="Z574125" s="5"/>
    </row>
    <row r="574126" spans="26:26">
      <c r="Z574126" s="5"/>
    </row>
    <row r="574127" spans="26:26">
      <c r="Z574127" s="5"/>
    </row>
    <row r="574128" spans="26:26">
      <c r="Z574128" s="5"/>
    </row>
    <row r="574129" spans="26:26">
      <c r="Z574129" s="5"/>
    </row>
    <row r="574130" spans="26:26">
      <c r="Z574130" s="5"/>
    </row>
    <row r="574131" spans="26:26">
      <c r="Z574131" s="5"/>
    </row>
    <row r="574132" spans="26:26">
      <c r="Z574132" s="5"/>
    </row>
    <row r="574133" spans="26:26">
      <c r="Z574133" s="5"/>
    </row>
    <row r="574134" spans="26:26">
      <c r="Z574134" s="5"/>
    </row>
    <row r="574135" spans="26:26">
      <c r="Z574135" s="5"/>
    </row>
    <row r="574136" spans="26:26">
      <c r="Z574136" s="5"/>
    </row>
    <row r="574137" spans="26:26">
      <c r="Z574137" s="5"/>
    </row>
    <row r="574138" spans="26:26">
      <c r="Z574138" s="5"/>
    </row>
    <row r="574139" spans="26:26">
      <c r="Z574139" s="5"/>
    </row>
    <row r="574140" spans="26:26">
      <c r="Z574140" s="5"/>
    </row>
    <row r="574141" spans="26:26">
      <c r="Z574141" s="5"/>
    </row>
    <row r="574142" spans="26:26">
      <c r="Z574142" s="5"/>
    </row>
    <row r="574143" spans="26:26">
      <c r="Z574143" s="5"/>
    </row>
    <row r="574144" spans="26:26">
      <c r="Z574144" s="5"/>
    </row>
    <row r="574145" spans="26:26">
      <c r="Z574145" s="5"/>
    </row>
    <row r="574146" spans="26:26">
      <c r="Z574146" s="5"/>
    </row>
    <row r="574147" spans="26:26">
      <c r="Z574147" s="5"/>
    </row>
    <row r="574148" spans="26:26">
      <c r="Z574148" s="5"/>
    </row>
    <row r="574149" spans="26:26">
      <c r="Z574149" s="5"/>
    </row>
    <row r="574150" spans="26:26">
      <c r="Z574150" s="5"/>
    </row>
    <row r="574151" spans="26:26">
      <c r="Z574151" s="5"/>
    </row>
    <row r="574152" spans="26:26">
      <c r="Z574152" s="5"/>
    </row>
    <row r="574153" spans="26:26">
      <c r="Z574153" s="5"/>
    </row>
    <row r="574154" spans="26:26">
      <c r="Z574154" s="5"/>
    </row>
    <row r="574155" spans="26:26">
      <c r="Z574155" s="5"/>
    </row>
    <row r="574156" spans="26:26">
      <c r="Z574156" s="5"/>
    </row>
    <row r="574157" spans="26:26">
      <c r="Z574157" s="5"/>
    </row>
    <row r="574158" spans="26:26">
      <c r="Z574158" s="5"/>
    </row>
    <row r="574159" spans="26:26">
      <c r="Z574159" s="5"/>
    </row>
    <row r="574160" spans="26:26">
      <c r="Z574160" s="5"/>
    </row>
    <row r="574161" spans="26:26">
      <c r="Z574161" s="5"/>
    </row>
    <row r="574162" spans="26:26">
      <c r="Z574162" s="5"/>
    </row>
    <row r="574163" spans="26:26">
      <c r="Z574163" s="5"/>
    </row>
    <row r="574164" spans="26:26">
      <c r="Z574164" s="5"/>
    </row>
    <row r="574165" spans="26:26">
      <c r="Z574165" s="5"/>
    </row>
    <row r="574166" spans="26:26">
      <c r="Z574166" s="5"/>
    </row>
    <row r="574167" spans="26:26">
      <c r="Z574167" s="5"/>
    </row>
    <row r="574168" spans="26:26">
      <c r="Z574168" s="5"/>
    </row>
    <row r="574169" spans="26:26">
      <c r="Z574169" s="5"/>
    </row>
    <row r="574170" spans="26:26">
      <c r="Z574170" s="5"/>
    </row>
    <row r="574171" spans="26:26">
      <c r="Z574171" s="5"/>
    </row>
    <row r="574172" spans="26:26">
      <c r="Z574172" s="5"/>
    </row>
    <row r="574173" spans="26:26">
      <c r="Z574173" s="5"/>
    </row>
    <row r="574174" spans="26:26">
      <c r="Z574174" s="5"/>
    </row>
    <row r="574175" spans="26:26">
      <c r="Z574175" s="5"/>
    </row>
    <row r="574176" spans="26:26">
      <c r="Z574176" s="5"/>
    </row>
    <row r="574177" spans="26:26">
      <c r="Z574177" s="5"/>
    </row>
    <row r="574178" spans="26:26">
      <c r="Z574178" s="5"/>
    </row>
    <row r="574179" spans="26:26">
      <c r="Z574179" s="5"/>
    </row>
    <row r="574180" spans="26:26">
      <c r="Z574180" s="5"/>
    </row>
    <row r="574181" spans="26:26">
      <c r="Z574181" s="5"/>
    </row>
    <row r="574182" spans="26:26">
      <c r="Z574182" s="5"/>
    </row>
    <row r="574183" spans="26:26">
      <c r="Z574183" s="5"/>
    </row>
    <row r="574184" spans="26:26">
      <c r="Z574184" s="5"/>
    </row>
    <row r="574185" spans="26:26">
      <c r="Z574185" s="5"/>
    </row>
    <row r="574186" spans="26:26">
      <c r="Z574186" s="5"/>
    </row>
    <row r="574187" spans="26:26">
      <c r="Z574187" s="5"/>
    </row>
    <row r="574188" spans="26:26">
      <c r="Z574188" s="5"/>
    </row>
    <row r="574189" spans="26:26">
      <c r="Z574189" s="5"/>
    </row>
    <row r="574190" spans="26:26">
      <c r="Z574190" s="5"/>
    </row>
    <row r="574191" spans="26:26">
      <c r="Z574191" s="5"/>
    </row>
    <row r="574192" spans="26:26">
      <c r="Z574192" s="5"/>
    </row>
    <row r="574193" spans="26:26">
      <c r="Z574193" s="5"/>
    </row>
    <row r="574194" spans="26:26">
      <c r="Z574194" s="5"/>
    </row>
    <row r="574195" spans="26:26">
      <c r="Z574195" s="5"/>
    </row>
    <row r="574196" spans="26:26">
      <c r="Z574196" s="5"/>
    </row>
    <row r="574197" spans="26:26">
      <c r="Z574197" s="5"/>
    </row>
    <row r="574198" spans="26:26">
      <c r="Z574198" s="5"/>
    </row>
    <row r="574199" spans="26:26">
      <c r="Z574199" s="5"/>
    </row>
    <row r="574200" spans="26:26">
      <c r="Z574200" s="5"/>
    </row>
    <row r="574201" spans="26:26">
      <c r="Z574201" s="5"/>
    </row>
    <row r="574202" spans="26:26">
      <c r="Z574202" s="5"/>
    </row>
    <row r="574203" spans="26:26">
      <c r="Z574203" s="5"/>
    </row>
    <row r="574204" spans="26:26">
      <c r="Z574204" s="5"/>
    </row>
    <row r="574205" spans="26:26">
      <c r="Z574205" s="5"/>
    </row>
    <row r="574206" spans="26:26">
      <c r="Z574206" s="5"/>
    </row>
    <row r="574207" spans="26:26">
      <c r="Z574207" s="5"/>
    </row>
    <row r="574208" spans="26:26">
      <c r="Z574208" s="5"/>
    </row>
    <row r="574209" spans="26:26">
      <c r="Z574209" s="5"/>
    </row>
    <row r="574210" spans="26:26">
      <c r="Z574210" s="5"/>
    </row>
    <row r="574211" spans="26:26">
      <c r="Z574211" s="5"/>
    </row>
    <row r="574212" spans="26:26">
      <c r="Z574212" s="5"/>
    </row>
    <row r="574213" spans="26:26">
      <c r="Z574213" s="5"/>
    </row>
    <row r="574214" spans="26:26">
      <c r="Z574214" s="5"/>
    </row>
    <row r="574215" spans="26:26">
      <c r="Z574215" s="5"/>
    </row>
    <row r="574216" spans="26:26">
      <c r="Z574216" s="5"/>
    </row>
    <row r="574217" spans="26:26">
      <c r="Z574217" s="5"/>
    </row>
    <row r="574218" spans="26:26">
      <c r="Z574218" s="5"/>
    </row>
    <row r="574219" spans="26:26">
      <c r="Z574219" s="5"/>
    </row>
    <row r="574220" spans="26:26">
      <c r="Z574220" s="5"/>
    </row>
    <row r="574221" spans="26:26">
      <c r="Z574221" s="5"/>
    </row>
    <row r="574222" spans="26:26">
      <c r="Z574222" s="5"/>
    </row>
    <row r="574223" spans="26:26">
      <c r="Z574223" s="5"/>
    </row>
    <row r="574224" spans="26:26">
      <c r="Z574224" s="5"/>
    </row>
    <row r="574225" spans="26:26">
      <c r="Z574225" s="5"/>
    </row>
    <row r="574226" spans="26:26">
      <c r="Z574226" s="5"/>
    </row>
    <row r="574227" spans="26:26">
      <c r="Z574227" s="5"/>
    </row>
    <row r="574228" spans="26:26">
      <c r="Z574228" s="5"/>
    </row>
    <row r="574229" spans="26:26">
      <c r="Z574229" s="5"/>
    </row>
    <row r="574230" spans="26:26">
      <c r="Z574230" s="5"/>
    </row>
    <row r="574231" spans="26:26">
      <c r="Z574231" s="5"/>
    </row>
    <row r="574232" spans="26:26">
      <c r="Z574232" s="5"/>
    </row>
    <row r="574233" spans="26:26">
      <c r="Z574233" s="5"/>
    </row>
    <row r="574234" spans="26:26">
      <c r="Z574234" s="5"/>
    </row>
    <row r="574235" spans="26:26">
      <c r="Z574235" s="5"/>
    </row>
    <row r="574236" spans="26:26">
      <c r="Z574236" s="5"/>
    </row>
    <row r="574237" spans="26:26">
      <c r="Z574237" s="5"/>
    </row>
    <row r="574238" spans="26:26">
      <c r="Z574238" s="5"/>
    </row>
    <row r="574239" spans="26:26">
      <c r="Z574239" s="5"/>
    </row>
    <row r="574240" spans="26:26">
      <c r="Z574240" s="5"/>
    </row>
    <row r="574241" spans="26:26">
      <c r="Z574241" s="5"/>
    </row>
    <row r="574242" spans="26:26">
      <c r="Z574242" s="5"/>
    </row>
    <row r="574243" spans="26:26">
      <c r="Z574243" s="5"/>
    </row>
    <row r="574244" spans="26:26">
      <c r="Z574244" s="5"/>
    </row>
    <row r="574245" spans="26:26">
      <c r="Z574245" s="5"/>
    </row>
    <row r="574246" spans="26:26">
      <c r="Z574246" s="5"/>
    </row>
    <row r="574247" spans="26:26">
      <c r="Z574247" s="5"/>
    </row>
    <row r="574248" spans="26:26">
      <c r="Z574248" s="5"/>
    </row>
    <row r="574249" spans="26:26">
      <c r="Z574249" s="5"/>
    </row>
    <row r="574250" spans="26:26">
      <c r="Z574250" s="5"/>
    </row>
    <row r="574251" spans="26:26">
      <c r="Z574251" s="5"/>
    </row>
    <row r="574252" spans="26:26">
      <c r="Z574252" s="5"/>
    </row>
    <row r="574253" spans="26:26">
      <c r="Z574253" s="5"/>
    </row>
    <row r="574254" spans="26:26">
      <c r="Z574254" s="5"/>
    </row>
    <row r="574255" spans="26:26">
      <c r="Z574255" s="5"/>
    </row>
    <row r="574256" spans="26:26">
      <c r="Z574256" s="5"/>
    </row>
    <row r="574257" spans="26:26">
      <c r="Z574257" s="5"/>
    </row>
    <row r="574258" spans="26:26">
      <c r="Z574258" s="5"/>
    </row>
    <row r="574259" spans="26:26">
      <c r="Z574259" s="5"/>
    </row>
    <row r="574260" spans="26:26">
      <c r="Z574260" s="5"/>
    </row>
    <row r="574261" spans="26:26">
      <c r="Z574261" s="5"/>
    </row>
    <row r="574262" spans="26:26">
      <c r="Z574262" s="5"/>
    </row>
    <row r="574263" spans="26:26">
      <c r="Z574263" s="5"/>
    </row>
    <row r="574264" spans="26:26">
      <c r="Z574264" s="5"/>
    </row>
    <row r="574265" spans="26:26">
      <c r="Z574265" s="5"/>
    </row>
    <row r="574266" spans="26:26">
      <c r="Z574266" s="5"/>
    </row>
    <row r="574267" spans="26:26">
      <c r="Z574267" s="5"/>
    </row>
    <row r="574268" spans="26:26">
      <c r="Z574268" s="5"/>
    </row>
    <row r="574269" spans="26:26">
      <c r="Z574269" s="5"/>
    </row>
    <row r="574270" spans="26:26">
      <c r="Z574270" s="5"/>
    </row>
    <row r="574271" spans="26:26">
      <c r="Z574271" s="5"/>
    </row>
    <row r="574272" spans="26:26">
      <c r="Z574272" s="5"/>
    </row>
    <row r="574273" spans="26:26">
      <c r="Z574273" s="5"/>
    </row>
    <row r="574274" spans="26:26">
      <c r="Z574274" s="5"/>
    </row>
    <row r="574275" spans="26:26">
      <c r="Z574275" s="5"/>
    </row>
    <row r="574276" spans="26:26">
      <c r="Z574276" s="5"/>
    </row>
    <row r="574277" spans="26:26">
      <c r="Z574277" s="5"/>
    </row>
    <row r="574278" spans="26:26">
      <c r="Z574278" s="5"/>
    </row>
    <row r="574279" spans="26:26">
      <c r="Z574279" s="5"/>
    </row>
    <row r="574280" spans="26:26">
      <c r="Z574280" s="5"/>
    </row>
    <row r="574281" spans="26:26">
      <c r="Z574281" s="5"/>
    </row>
    <row r="574282" spans="26:26">
      <c r="Z574282" s="5"/>
    </row>
    <row r="574283" spans="26:26">
      <c r="Z574283" s="5"/>
    </row>
    <row r="574284" spans="26:26">
      <c r="Z574284" s="5"/>
    </row>
    <row r="574285" spans="26:26">
      <c r="Z574285" s="5"/>
    </row>
    <row r="574286" spans="26:26">
      <c r="Z574286" s="5"/>
    </row>
    <row r="574287" spans="26:26">
      <c r="Z574287" s="5"/>
    </row>
    <row r="574288" spans="26:26">
      <c r="Z574288" s="5"/>
    </row>
    <row r="574289" spans="26:26">
      <c r="Z574289" s="5"/>
    </row>
    <row r="574290" spans="26:26">
      <c r="Z574290" s="5"/>
    </row>
    <row r="574291" spans="26:26">
      <c r="Z574291" s="5"/>
    </row>
    <row r="574292" spans="26:26">
      <c r="Z574292" s="5"/>
    </row>
    <row r="574293" spans="26:26">
      <c r="Z574293" s="5"/>
    </row>
    <row r="574294" spans="26:26">
      <c r="Z574294" s="5"/>
    </row>
    <row r="574295" spans="26:26">
      <c r="Z574295" s="5"/>
    </row>
    <row r="574296" spans="26:26">
      <c r="Z574296" s="5"/>
    </row>
    <row r="574297" spans="26:26">
      <c r="Z574297" s="5"/>
    </row>
    <row r="574298" spans="26:26">
      <c r="Z574298" s="5"/>
    </row>
    <row r="574299" spans="26:26">
      <c r="Z574299" s="5"/>
    </row>
    <row r="574300" spans="26:26">
      <c r="Z574300" s="5"/>
    </row>
    <row r="574301" spans="26:26">
      <c r="Z574301" s="5"/>
    </row>
    <row r="574302" spans="26:26">
      <c r="Z574302" s="5"/>
    </row>
    <row r="574303" spans="26:26">
      <c r="Z574303" s="5"/>
    </row>
    <row r="574304" spans="26:26">
      <c r="Z574304" s="5"/>
    </row>
    <row r="574305" spans="26:26">
      <c r="Z574305" s="5"/>
    </row>
    <row r="574306" spans="26:26">
      <c r="Z574306" s="5"/>
    </row>
    <row r="574307" spans="26:26">
      <c r="Z574307" s="5"/>
    </row>
    <row r="574308" spans="26:26">
      <c r="Z574308" s="5"/>
    </row>
    <row r="574309" spans="26:26">
      <c r="Z574309" s="5"/>
    </row>
    <row r="574310" spans="26:26">
      <c r="Z574310" s="5"/>
    </row>
    <row r="574311" spans="26:26">
      <c r="Z574311" s="5"/>
    </row>
    <row r="574312" spans="26:26">
      <c r="Z574312" s="5"/>
    </row>
    <row r="574313" spans="26:26">
      <c r="Z574313" s="5"/>
    </row>
    <row r="574314" spans="26:26">
      <c r="Z574314" s="5"/>
    </row>
    <row r="574315" spans="26:26">
      <c r="Z574315" s="5"/>
    </row>
    <row r="574316" spans="26:26">
      <c r="Z574316" s="5"/>
    </row>
    <row r="574317" spans="26:26">
      <c r="Z574317" s="5"/>
    </row>
    <row r="574318" spans="26:26">
      <c r="Z574318" s="5"/>
    </row>
    <row r="574319" spans="26:26">
      <c r="Z574319" s="5"/>
    </row>
    <row r="574320" spans="26:26">
      <c r="Z574320" s="5"/>
    </row>
    <row r="574321" spans="26:26">
      <c r="Z574321" s="5"/>
    </row>
    <row r="574322" spans="26:26">
      <c r="Z574322" s="5"/>
    </row>
    <row r="574323" spans="26:26">
      <c r="Z574323" s="5"/>
    </row>
    <row r="574324" spans="26:26">
      <c r="Z574324" s="5"/>
    </row>
    <row r="574325" spans="26:26">
      <c r="Z574325" s="5"/>
    </row>
    <row r="574326" spans="26:26">
      <c r="Z574326" s="5"/>
    </row>
    <row r="574327" spans="26:26">
      <c r="Z574327" s="5"/>
    </row>
    <row r="574328" spans="26:26">
      <c r="Z574328" s="5"/>
    </row>
    <row r="574329" spans="26:26">
      <c r="Z574329" s="5"/>
    </row>
    <row r="574330" spans="26:26">
      <c r="Z574330" s="5"/>
    </row>
    <row r="574331" spans="26:26">
      <c r="Z574331" s="5"/>
    </row>
    <row r="574332" spans="26:26">
      <c r="Z574332" s="5"/>
    </row>
    <row r="574333" spans="26:26">
      <c r="Z574333" s="5"/>
    </row>
    <row r="574334" spans="26:26">
      <c r="Z574334" s="5"/>
    </row>
    <row r="574335" spans="26:26">
      <c r="Z574335" s="5"/>
    </row>
    <row r="574336" spans="26:26">
      <c r="Z574336" s="5"/>
    </row>
    <row r="574337" spans="26:26">
      <c r="Z574337" s="5"/>
    </row>
    <row r="574338" spans="26:26">
      <c r="Z574338" s="5"/>
    </row>
    <row r="574339" spans="26:26">
      <c r="Z574339" s="5"/>
    </row>
    <row r="574340" spans="26:26">
      <c r="Z574340" s="5"/>
    </row>
    <row r="574341" spans="26:26">
      <c r="Z574341" s="5"/>
    </row>
    <row r="574342" spans="26:26">
      <c r="Z574342" s="5"/>
    </row>
    <row r="574343" spans="26:26">
      <c r="Z574343" s="5"/>
    </row>
    <row r="574344" spans="26:26">
      <c r="Z574344" s="5"/>
    </row>
    <row r="574345" spans="26:26">
      <c r="Z574345" s="5"/>
    </row>
    <row r="574346" spans="26:26">
      <c r="Z574346" s="5"/>
    </row>
    <row r="574347" spans="26:26">
      <c r="Z574347" s="5"/>
    </row>
    <row r="574348" spans="26:26">
      <c r="Z574348" s="5"/>
    </row>
    <row r="574349" spans="26:26">
      <c r="Z574349" s="5"/>
    </row>
    <row r="574350" spans="26:26">
      <c r="Z574350" s="5"/>
    </row>
    <row r="574351" spans="26:26">
      <c r="Z574351" s="5"/>
    </row>
    <row r="574352" spans="26:26">
      <c r="Z574352" s="5"/>
    </row>
    <row r="574353" spans="26:26">
      <c r="Z574353" s="5"/>
    </row>
    <row r="574354" spans="26:26">
      <c r="Z574354" s="5"/>
    </row>
    <row r="574355" spans="26:26">
      <c r="Z574355" s="5"/>
    </row>
    <row r="574356" spans="26:26">
      <c r="Z574356" s="5"/>
    </row>
    <row r="574357" spans="26:26">
      <c r="Z574357" s="5"/>
    </row>
    <row r="574358" spans="26:26">
      <c r="Z574358" s="5"/>
    </row>
    <row r="574359" spans="26:26">
      <c r="Z574359" s="5"/>
    </row>
    <row r="574360" spans="26:26">
      <c r="Z574360" s="5"/>
    </row>
    <row r="574361" spans="26:26">
      <c r="Z574361" s="5"/>
    </row>
    <row r="574362" spans="26:26">
      <c r="Z574362" s="5"/>
    </row>
    <row r="574363" spans="26:26">
      <c r="Z574363" s="5"/>
    </row>
    <row r="574364" spans="26:26">
      <c r="Z574364" s="5"/>
    </row>
    <row r="574365" spans="26:26">
      <c r="Z574365" s="5"/>
    </row>
    <row r="574366" spans="26:26">
      <c r="Z574366" s="5"/>
    </row>
    <row r="574367" spans="26:26">
      <c r="Z574367" s="5"/>
    </row>
    <row r="574368" spans="26:26">
      <c r="Z574368" s="5"/>
    </row>
    <row r="574369" spans="26:26">
      <c r="Z574369" s="5"/>
    </row>
    <row r="574370" spans="26:26">
      <c r="Z574370" s="5"/>
    </row>
    <row r="574371" spans="26:26">
      <c r="Z574371" s="5"/>
    </row>
    <row r="574372" spans="26:26">
      <c r="Z574372" s="5"/>
    </row>
    <row r="574373" spans="26:26">
      <c r="Z574373" s="5"/>
    </row>
    <row r="574374" spans="26:26">
      <c r="Z574374" s="5"/>
    </row>
    <row r="574375" spans="26:26">
      <c r="Z574375" s="5"/>
    </row>
    <row r="574376" spans="26:26">
      <c r="Z574376" s="5"/>
    </row>
    <row r="574377" spans="26:26">
      <c r="Z574377" s="5"/>
    </row>
    <row r="574378" spans="26:26">
      <c r="Z574378" s="5"/>
    </row>
    <row r="574379" spans="26:26">
      <c r="Z574379" s="5"/>
    </row>
    <row r="574380" spans="26:26">
      <c r="Z574380" s="5"/>
    </row>
    <row r="574381" spans="26:26">
      <c r="Z574381" s="5"/>
    </row>
    <row r="574382" spans="26:26">
      <c r="Z574382" s="5"/>
    </row>
    <row r="574383" spans="26:26">
      <c r="Z574383" s="5"/>
    </row>
    <row r="574384" spans="26:26">
      <c r="Z574384" s="5"/>
    </row>
    <row r="574385" spans="26:26">
      <c r="Z574385" s="5"/>
    </row>
    <row r="574386" spans="26:26">
      <c r="Z574386" s="5"/>
    </row>
    <row r="574387" spans="26:26">
      <c r="Z574387" s="5"/>
    </row>
    <row r="574388" spans="26:26">
      <c r="Z574388" s="5"/>
    </row>
    <row r="574389" spans="26:26">
      <c r="Z574389" s="5"/>
    </row>
    <row r="574390" spans="26:26">
      <c r="Z574390" s="5"/>
    </row>
    <row r="574391" spans="26:26">
      <c r="Z574391" s="5"/>
    </row>
    <row r="574392" spans="26:26">
      <c r="Z574392" s="5"/>
    </row>
    <row r="574393" spans="26:26">
      <c r="Z574393" s="5"/>
    </row>
    <row r="574394" spans="26:26">
      <c r="Z574394" s="5"/>
    </row>
    <row r="574395" spans="26:26">
      <c r="Z574395" s="5"/>
    </row>
    <row r="574396" spans="26:26">
      <c r="Z574396" s="5"/>
    </row>
    <row r="574397" spans="26:26">
      <c r="Z574397" s="5"/>
    </row>
    <row r="574398" spans="26:26">
      <c r="Z574398" s="5"/>
    </row>
    <row r="574399" spans="26:26">
      <c r="Z574399" s="5"/>
    </row>
    <row r="574400" spans="26:26">
      <c r="Z574400" s="5"/>
    </row>
    <row r="574401" spans="26:26">
      <c r="Z574401" s="5"/>
    </row>
    <row r="574402" spans="26:26">
      <c r="Z574402" s="5"/>
    </row>
    <row r="574403" spans="26:26">
      <c r="Z574403" s="5"/>
    </row>
    <row r="574404" spans="26:26">
      <c r="Z574404" s="5"/>
    </row>
    <row r="574405" spans="26:26">
      <c r="Z574405" s="5"/>
    </row>
    <row r="574406" spans="26:26">
      <c r="Z574406" s="5"/>
    </row>
    <row r="574407" spans="26:26">
      <c r="Z574407" s="5"/>
    </row>
    <row r="574408" spans="26:26">
      <c r="Z574408" s="5"/>
    </row>
    <row r="574409" spans="26:26">
      <c r="Z574409" s="5"/>
    </row>
    <row r="574410" spans="26:26">
      <c r="Z574410" s="5"/>
    </row>
    <row r="574411" spans="26:26">
      <c r="Z574411" s="5"/>
    </row>
    <row r="574412" spans="26:26">
      <c r="Z574412" s="5"/>
    </row>
    <row r="574413" spans="26:26">
      <c r="Z574413" s="5"/>
    </row>
    <row r="574414" spans="26:26">
      <c r="Z574414" s="5"/>
    </row>
    <row r="574415" spans="26:26">
      <c r="Z574415" s="5"/>
    </row>
    <row r="574416" spans="26:26">
      <c r="Z574416" s="5"/>
    </row>
    <row r="574417" spans="26:26">
      <c r="Z574417" s="5"/>
    </row>
    <row r="574418" spans="26:26">
      <c r="Z574418" s="5"/>
    </row>
    <row r="574419" spans="26:26">
      <c r="Z574419" s="5"/>
    </row>
    <row r="574420" spans="26:26">
      <c r="Z574420" s="5"/>
    </row>
    <row r="574421" spans="26:26">
      <c r="Z574421" s="5"/>
    </row>
    <row r="574422" spans="26:26">
      <c r="Z574422" s="5"/>
    </row>
    <row r="574423" spans="26:26">
      <c r="Z574423" s="5"/>
    </row>
    <row r="574424" spans="26:26">
      <c r="Z574424" s="5"/>
    </row>
    <row r="574425" spans="26:26">
      <c r="Z574425" s="5"/>
    </row>
    <row r="574426" spans="26:26">
      <c r="Z574426" s="5"/>
    </row>
    <row r="574427" spans="26:26">
      <c r="Z574427" s="5"/>
    </row>
    <row r="574428" spans="26:26">
      <c r="Z574428" s="5"/>
    </row>
    <row r="574429" spans="26:26">
      <c r="Z574429" s="5"/>
    </row>
    <row r="574430" spans="26:26">
      <c r="Z574430" s="5"/>
    </row>
    <row r="574431" spans="26:26">
      <c r="Z574431" s="5"/>
    </row>
    <row r="574432" spans="26:26">
      <c r="Z574432" s="5"/>
    </row>
    <row r="574433" spans="26:26">
      <c r="Z574433" s="5"/>
    </row>
    <row r="574434" spans="26:26">
      <c r="Z574434" s="5"/>
    </row>
    <row r="574435" spans="26:26">
      <c r="Z574435" s="5"/>
    </row>
    <row r="574436" spans="26:26">
      <c r="Z574436" s="5"/>
    </row>
    <row r="574437" spans="26:26">
      <c r="Z574437" s="5"/>
    </row>
    <row r="574438" spans="26:26">
      <c r="Z574438" s="5"/>
    </row>
    <row r="574439" spans="26:26">
      <c r="Z574439" s="5"/>
    </row>
    <row r="574440" spans="26:26">
      <c r="Z574440" s="5"/>
    </row>
    <row r="574441" spans="26:26">
      <c r="Z574441" s="5"/>
    </row>
    <row r="574442" spans="26:26">
      <c r="Z574442" s="5"/>
    </row>
    <row r="574443" spans="26:26">
      <c r="Z574443" s="5"/>
    </row>
    <row r="574444" spans="26:26">
      <c r="Z574444" s="5"/>
    </row>
    <row r="574445" spans="26:26">
      <c r="Z574445" s="5"/>
    </row>
    <row r="574446" spans="26:26">
      <c r="Z574446" s="5"/>
    </row>
    <row r="574447" spans="26:26">
      <c r="Z574447" s="5"/>
    </row>
    <row r="574448" spans="26:26">
      <c r="Z574448" s="5"/>
    </row>
    <row r="574449" spans="26:26">
      <c r="Z574449" s="5"/>
    </row>
    <row r="574450" spans="26:26">
      <c r="Z574450" s="5"/>
    </row>
    <row r="574451" spans="26:26">
      <c r="Z574451" s="5"/>
    </row>
    <row r="574452" spans="26:26">
      <c r="Z574452" s="5"/>
    </row>
    <row r="574453" spans="26:26">
      <c r="Z574453" s="5"/>
    </row>
    <row r="574454" spans="26:26">
      <c r="Z574454" s="5"/>
    </row>
    <row r="574455" spans="26:26">
      <c r="Z574455" s="5"/>
    </row>
    <row r="574456" spans="26:26">
      <c r="Z574456" s="5"/>
    </row>
    <row r="574457" spans="26:26">
      <c r="Z574457" s="5"/>
    </row>
    <row r="574458" spans="26:26">
      <c r="Z574458" s="5"/>
    </row>
    <row r="574459" spans="26:26">
      <c r="Z574459" s="5"/>
    </row>
    <row r="574460" spans="26:26">
      <c r="Z574460" s="5"/>
    </row>
    <row r="574461" spans="26:26">
      <c r="Z574461" s="5"/>
    </row>
    <row r="574462" spans="26:26">
      <c r="Z574462" s="5"/>
    </row>
    <row r="574463" spans="26:26">
      <c r="Z574463" s="5"/>
    </row>
    <row r="574464" spans="26:26">
      <c r="Z574464" s="5"/>
    </row>
    <row r="574465" spans="26:26">
      <c r="Z574465" s="5"/>
    </row>
    <row r="574466" spans="26:26">
      <c r="Z574466" s="5"/>
    </row>
    <row r="574467" spans="26:26">
      <c r="Z574467" s="5"/>
    </row>
    <row r="574468" spans="26:26">
      <c r="Z574468" s="5"/>
    </row>
    <row r="574469" spans="26:26">
      <c r="Z574469" s="5"/>
    </row>
    <row r="574470" spans="26:26">
      <c r="Z574470" s="5"/>
    </row>
    <row r="574471" spans="26:26">
      <c r="Z574471" s="5"/>
    </row>
    <row r="574472" spans="26:26">
      <c r="Z574472" s="5"/>
    </row>
    <row r="574473" spans="26:26">
      <c r="Z574473" s="5"/>
    </row>
    <row r="574474" spans="26:26">
      <c r="Z574474" s="5"/>
    </row>
    <row r="574475" spans="26:26">
      <c r="Z574475" s="5"/>
    </row>
    <row r="574476" spans="26:26">
      <c r="Z574476" s="5"/>
    </row>
    <row r="574477" spans="26:26">
      <c r="Z574477" s="5"/>
    </row>
    <row r="574478" spans="26:26">
      <c r="Z574478" s="5"/>
    </row>
    <row r="574479" spans="26:26">
      <c r="Z574479" s="5"/>
    </row>
    <row r="574480" spans="26:26">
      <c r="Z574480" s="5"/>
    </row>
    <row r="574481" spans="26:26">
      <c r="Z574481" s="5"/>
    </row>
    <row r="574482" spans="26:26">
      <c r="Z574482" s="5"/>
    </row>
    <row r="574483" spans="26:26">
      <c r="Z574483" s="5"/>
    </row>
    <row r="574484" spans="26:26">
      <c r="Z574484" s="5"/>
    </row>
    <row r="574485" spans="26:26">
      <c r="Z574485" s="5"/>
    </row>
    <row r="574486" spans="26:26">
      <c r="Z574486" s="5"/>
    </row>
    <row r="574487" spans="26:26">
      <c r="Z574487" s="5"/>
    </row>
    <row r="574488" spans="26:26">
      <c r="Z574488" s="5"/>
    </row>
    <row r="574489" spans="26:26">
      <c r="Z574489" s="5"/>
    </row>
    <row r="574490" spans="26:26">
      <c r="Z574490" s="5"/>
    </row>
    <row r="574491" spans="26:26">
      <c r="Z574491" s="5"/>
    </row>
    <row r="574492" spans="26:26">
      <c r="Z574492" s="5"/>
    </row>
    <row r="574493" spans="26:26">
      <c r="Z574493" s="5"/>
    </row>
    <row r="574494" spans="26:26">
      <c r="Z574494" s="5"/>
    </row>
    <row r="574495" spans="26:26">
      <c r="Z574495" s="5"/>
    </row>
    <row r="574496" spans="26:26">
      <c r="Z574496" s="5"/>
    </row>
    <row r="574497" spans="26:26">
      <c r="Z574497" s="5"/>
    </row>
    <row r="574498" spans="26:26">
      <c r="Z574498" s="5"/>
    </row>
    <row r="574499" spans="26:26">
      <c r="Z574499" s="5"/>
    </row>
    <row r="574500" spans="26:26">
      <c r="Z574500" s="5"/>
    </row>
    <row r="574501" spans="26:26">
      <c r="Z574501" s="5"/>
    </row>
    <row r="574502" spans="26:26">
      <c r="Z574502" s="5"/>
    </row>
    <row r="574503" spans="26:26">
      <c r="Z574503" s="5"/>
    </row>
    <row r="574504" spans="26:26">
      <c r="Z574504" s="5"/>
    </row>
    <row r="574505" spans="26:26">
      <c r="Z574505" s="5"/>
    </row>
    <row r="574506" spans="26:26">
      <c r="Z574506" s="5"/>
    </row>
    <row r="574507" spans="26:26">
      <c r="Z574507" s="5"/>
    </row>
    <row r="574508" spans="26:26">
      <c r="Z574508" s="5"/>
    </row>
    <row r="574509" spans="26:26">
      <c r="Z574509" s="5"/>
    </row>
    <row r="574510" spans="26:26">
      <c r="Z574510" s="5"/>
    </row>
    <row r="574511" spans="26:26">
      <c r="Z574511" s="5"/>
    </row>
    <row r="574512" spans="26:26">
      <c r="Z574512" s="5"/>
    </row>
    <row r="574513" spans="26:26">
      <c r="Z574513" s="5"/>
    </row>
    <row r="574514" spans="26:26">
      <c r="Z574514" s="5"/>
    </row>
    <row r="574515" spans="26:26">
      <c r="Z574515" s="5"/>
    </row>
    <row r="574516" spans="26:26">
      <c r="Z574516" s="5"/>
    </row>
    <row r="574517" spans="26:26">
      <c r="Z574517" s="5"/>
    </row>
    <row r="574518" spans="26:26">
      <c r="Z574518" s="5"/>
    </row>
    <row r="574519" spans="26:26">
      <c r="Z574519" s="5"/>
    </row>
    <row r="574520" spans="26:26">
      <c r="Z574520" s="5"/>
    </row>
    <row r="574521" spans="26:26">
      <c r="Z574521" s="5"/>
    </row>
    <row r="574522" spans="26:26">
      <c r="Z574522" s="5"/>
    </row>
    <row r="574523" spans="26:26">
      <c r="Z574523" s="5"/>
    </row>
    <row r="574524" spans="26:26">
      <c r="Z574524" s="5"/>
    </row>
    <row r="574525" spans="26:26">
      <c r="Z574525" s="5"/>
    </row>
    <row r="574526" spans="26:26">
      <c r="Z574526" s="5"/>
    </row>
    <row r="574527" spans="26:26">
      <c r="Z574527" s="5"/>
    </row>
    <row r="574528" spans="26:26">
      <c r="Z574528" s="5"/>
    </row>
    <row r="574529" spans="26:26">
      <c r="Z574529" s="5"/>
    </row>
    <row r="574530" spans="26:26">
      <c r="Z574530" s="5"/>
    </row>
    <row r="574531" spans="26:26">
      <c r="Z574531" s="5"/>
    </row>
    <row r="574532" spans="26:26">
      <c r="Z574532" s="5"/>
    </row>
    <row r="574533" spans="26:26">
      <c r="Z574533" s="5"/>
    </row>
    <row r="574534" spans="26:26">
      <c r="Z574534" s="5"/>
    </row>
    <row r="574535" spans="26:26">
      <c r="Z574535" s="5"/>
    </row>
    <row r="574536" spans="26:26">
      <c r="Z574536" s="5"/>
    </row>
    <row r="574537" spans="26:26">
      <c r="Z574537" s="5"/>
    </row>
    <row r="574538" spans="26:26">
      <c r="Z574538" s="5"/>
    </row>
    <row r="574539" spans="26:26">
      <c r="Z574539" s="5"/>
    </row>
    <row r="574540" spans="26:26">
      <c r="Z574540" s="5"/>
    </row>
    <row r="574541" spans="26:26">
      <c r="Z574541" s="5"/>
    </row>
    <row r="574542" spans="26:26">
      <c r="Z574542" s="5"/>
    </row>
    <row r="574543" spans="26:26">
      <c r="Z574543" s="5"/>
    </row>
    <row r="574544" spans="26:26">
      <c r="Z574544" s="5"/>
    </row>
    <row r="574545" spans="26:26">
      <c r="Z574545" s="5"/>
    </row>
    <row r="574546" spans="26:26">
      <c r="Z574546" s="5"/>
    </row>
    <row r="574547" spans="26:26">
      <c r="Z574547" s="5"/>
    </row>
    <row r="574548" spans="26:26">
      <c r="Z574548" s="5"/>
    </row>
    <row r="574549" spans="26:26">
      <c r="Z574549" s="5"/>
    </row>
    <row r="574550" spans="26:26">
      <c r="Z574550" s="5"/>
    </row>
    <row r="574551" spans="26:26">
      <c r="Z574551" s="5"/>
    </row>
    <row r="574552" spans="26:26">
      <c r="Z574552" s="5"/>
    </row>
    <row r="574553" spans="26:26">
      <c r="Z574553" s="5"/>
    </row>
    <row r="574554" spans="26:26">
      <c r="Z574554" s="5"/>
    </row>
    <row r="574555" spans="26:26">
      <c r="Z574555" s="5"/>
    </row>
    <row r="574556" spans="26:26">
      <c r="Z574556" s="5"/>
    </row>
    <row r="574557" spans="26:26">
      <c r="Z574557" s="5"/>
    </row>
    <row r="574558" spans="26:26">
      <c r="Z574558" s="5"/>
    </row>
    <row r="574559" spans="26:26">
      <c r="Z574559" s="5"/>
    </row>
    <row r="574560" spans="26:26">
      <c r="Z574560" s="5"/>
    </row>
    <row r="574561" spans="26:26">
      <c r="Z574561" s="5"/>
    </row>
    <row r="574562" spans="26:26">
      <c r="Z574562" s="5"/>
    </row>
    <row r="574563" spans="26:26">
      <c r="Z574563" s="5"/>
    </row>
    <row r="574564" spans="26:26">
      <c r="Z574564" s="5"/>
    </row>
    <row r="574565" spans="26:26">
      <c r="Z574565" s="5"/>
    </row>
    <row r="574566" spans="26:26">
      <c r="Z574566" s="5"/>
    </row>
    <row r="574567" spans="26:26">
      <c r="Z574567" s="5"/>
    </row>
    <row r="574568" spans="26:26">
      <c r="Z574568" s="5"/>
    </row>
    <row r="574569" spans="26:26">
      <c r="Z574569" s="5"/>
    </row>
    <row r="574570" spans="26:26">
      <c r="Z574570" s="5"/>
    </row>
    <row r="574571" spans="26:26">
      <c r="Z574571" s="5"/>
    </row>
    <row r="574572" spans="26:26">
      <c r="Z574572" s="5"/>
    </row>
    <row r="574573" spans="26:26">
      <c r="Z574573" s="5"/>
    </row>
    <row r="574574" spans="26:26">
      <c r="Z574574" s="5"/>
    </row>
    <row r="574575" spans="26:26">
      <c r="Z574575" s="5"/>
    </row>
    <row r="574576" spans="26:26">
      <c r="Z574576" s="5"/>
    </row>
    <row r="574577" spans="26:26">
      <c r="Z574577" s="5"/>
    </row>
    <row r="574578" spans="26:26">
      <c r="Z574578" s="5"/>
    </row>
    <row r="574579" spans="26:26">
      <c r="Z574579" s="5"/>
    </row>
    <row r="574580" spans="26:26">
      <c r="Z574580" s="5"/>
    </row>
    <row r="574581" spans="26:26">
      <c r="Z574581" s="5"/>
    </row>
    <row r="574582" spans="26:26">
      <c r="Z574582" s="5"/>
    </row>
    <row r="574583" spans="26:26">
      <c r="Z574583" s="5"/>
    </row>
    <row r="574584" spans="26:26">
      <c r="Z574584" s="5"/>
    </row>
    <row r="574585" spans="26:26">
      <c r="Z574585" s="5"/>
    </row>
    <row r="574586" spans="26:26">
      <c r="Z574586" s="5"/>
    </row>
    <row r="574587" spans="26:26">
      <c r="Z574587" s="5"/>
    </row>
    <row r="574588" spans="26:26">
      <c r="Z574588" s="5"/>
    </row>
    <row r="574589" spans="26:26">
      <c r="Z574589" s="5"/>
    </row>
    <row r="574590" spans="26:26">
      <c r="Z574590" s="5"/>
    </row>
    <row r="574591" spans="26:26">
      <c r="Z574591" s="5"/>
    </row>
    <row r="574592" spans="26:26">
      <c r="Z574592" s="5"/>
    </row>
    <row r="574593" spans="26:26">
      <c r="Z574593" s="5"/>
    </row>
    <row r="574594" spans="26:26">
      <c r="Z574594" s="5"/>
    </row>
    <row r="574595" spans="26:26">
      <c r="Z574595" s="5"/>
    </row>
    <row r="574596" spans="26:26">
      <c r="Z574596" s="5"/>
    </row>
    <row r="574597" spans="26:26">
      <c r="Z574597" s="5"/>
    </row>
    <row r="574598" spans="26:26">
      <c r="Z574598" s="5"/>
    </row>
    <row r="574599" spans="26:26">
      <c r="Z574599" s="5"/>
    </row>
    <row r="574600" spans="26:26">
      <c r="Z574600" s="5"/>
    </row>
    <row r="574601" spans="26:26">
      <c r="Z574601" s="5"/>
    </row>
    <row r="574602" spans="26:26">
      <c r="Z574602" s="5"/>
    </row>
    <row r="574603" spans="26:26">
      <c r="Z574603" s="5"/>
    </row>
    <row r="574604" spans="26:26">
      <c r="Z574604" s="5"/>
    </row>
    <row r="574605" spans="26:26">
      <c r="Z574605" s="5"/>
    </row>
    <row r="574606" spans="26:26">
      <c r="Z574606" s="5"/>
    </row>
    <row r="574607" spans="26:26">
      <c r="Z574607" s="5"/>
    </row>
    <row r="574608" spans="26:26">
      <c r="Z574608" s="5"/>
    </row>
    <row r="574609" spans="26:26">
      <c r="Z574609" s="5"/>
    </row>
    <row r="574610" spans="26:26">
      <c r="Z574610" s="5"/>
    </row>
    <row r="574611" spans="26:26">
      <c r="Z574611" s="5"/>
    </row>
    <row r="574612" spans="26:26">
      <c r="Z574612" s="5"/>
    </row>
    <row r="574613" spans="26:26">
      <c r="Z574613" s="5"/>
    </row>
    <row r="574614" spans="26:26">
      <c r="Z574614" s="5"/>
    </row>
    <row r="574615" spans="26:26">
      <c r="Z574615" s="5"/>
    </row>
    <row r="574616" spans="26:26">
      <c r="Z574616" s="5"/>
    </row>
    <row r="574617" spans="26:26">
      <c r="Z574617" s="5"/>
    </row>
    <row r="574618" spans="26:26">
      <c r="Z574618" s="5"/>
    </row>
    <row r="574619" spans="26:26">
      <c r="Z574619" s="5"/>
    </row>
    <row r="574620" spans="26:26">
      <c r="Z574620" s="5"/>
    </row>
    <row r="574621" spans="26:26">
      <c r="Z574621" s="5"/>
    </row>
    <row r="574622" spans="26:26">
      <c r="Z574622" s="5"/>
    </row>
    <row r="574623" spans="26:26">
      <c r="Z574623" s="5"/>
    </row>
    <row r="574624" spans="26:26">
      <c r="Z574624" s="5"/>
    </row>
    <row r="574625" spans="26:26">
      <c r="Z574625" s="5"/>
    </row>
    <row r="574626" spans="26:26">
      <c r="Z574626" s="5"/>
    </row>
    <row r="574627" spans="26:26">
      <c r="Z574627" s="5"/>
    </row>
    <row r="574628" spans="26:26">
      <c r="Z574628" s="5"/>
    </row>
    <row r="574629" spans="26:26">
      <c r="Z574629" s="5"/>
    </row>
    <row r="574630" spans="26:26">
      <c r="Z574630" s="5"/>
    </row>
    <row r="574631" spans="26:26">
      <c r="Z574631" s="5"/>
    </row>
    <row r="574632" spans="26:26">
      <c r="Z574632" s="5"/>
    </row>
    <row r="574633" spans="26:26">
      <c r="Z574633" s="5"/>
    </row>
    <row r="574634" spans="26:26">
      <c r="Z574634" s="5"/>
    </row>
    <row r="574635" spans="26:26">
      <c r="Z574635" s="5"/>
    </row>
    <row r="574636" spans="26:26">
      <c r="Z574636" s="5"/>
    </row>
    <row r="574637" spans="26:26">
      <c r="Z574637" s="5"/>
    </row>
    <row r="574638" spans="26:26">
      <c r="Z574638" s="5"/>
    </row>
    <row r="574639" spans="26:26">
      <c r="Z574639" s="5"/>
    </row>
    <row r="574640" spans="26:26">
      <c r="Z574640" s="5"/>
    </row>
    <row r="574641" spans="26:26">
      <c r="Z574641" s="5"/>
    </row>
    <row r="574642" spans="26:26">
      <c r="Z574642" s="5"/>
    </row>
    <row r="574643" spans="26:26">
      <c r="Z574643" s="5"/>
    </row>
    <row r="574644" spans="26:26">
      <c r="Z574644" s="5"/>
    </row>
    <row r="574645" spans="26:26">
      <c r="Z574645" s="5"/>
    </row>
    <row r="574646" spans="26:26">
      <c r="Z574646" s="5"/>
    </row>
    <row r="574647" spans="26:26">
      <c r="Z574647" s="5"/>
    </row>
    <row r="574648" spans="26:26">
      <c r="Z574648" s="5"/>
    </row>
    <row r="574649" spans="26:26">
      <c r="Z574649" s="5"/>
    </row>
    <row r="574650" spans="26:26">
      <c r="Z574650" s="5"/>
    </row>
    <row r="574651" spans="26:26">
      <c r="Z574651" s="5"/>
    </row>
    <row r="574652" spans="26:26">
      <c r="Z574652" s="5"/>
    </row>
    <row r="574653" spans="26:26">
      <c r="Z574653" s="5"/>
    </row>
    <row r="574654" spans="26:26">
      <c r="Z574654" s="5"/>
    </row>
    <row r="574655" spans="26:26">
      <c r="Z574655" s="5"/>
    </row>
    <row r="574656" spans="26:26">
      <c r="Z574656" s="5"/>
    </row>
    <row r="574657" spans="26:26">
      <c r="Z574657" s="5"/>
    </row>
    <row r="574658" spans="26:26">
      <c r="Z574658" s="5"/>
    </row>
    <row r="574659" spans="26:26">
      <c r="Z574659" s="5"/>
    </row>
    <row r="574660" spans="26:26">
      <c r="Z574660" s="5"/>
    </row>
    <row r="574661" spans="26:26">
      <c r="Z574661" s="5"/>
    </row>
    <row r="574662" spans="26:26">
      <c r="Z574662" s="5"/>
    </row>
    <row r="574663" spans="26:26">
      <c r="Z574663" s="5"/>
    </row>
    <row r="574664" spans="26:26">
      <c r="Z574664" s="5"/>
    </row>
    <row r="574665" spans="26:26">
      <c r="Z574665" s="5"/>
    </row>
    <row r="574666" spans="26:26">
      <c r="Z574666" s="5"/>
    </row>
    <row r="574667" spans="26:26">
      <c r="Z574667" s="5"/>
    </row>
    <row r="574668" spans="26:26">
      <c r="Z574668" s="5"/>
    </row>
    <row r="574669" spans="26:26">
      <c r="Z574669" s="5"/>
    </row>
    <row r="574670" spans="26:26">
      <c r="Z574670" s="5"/>
    </row>
    <row r="574671" spans="26:26">
      <c r="Z574671" s="5"/>
    </row>
    <row r="574672" spans="26:26">
      <c r="Z574672" s="5"/>
    </row>
    <row r="574673" spans="26:26">
      <c r="Z574673" s="5"/>
    </row>
    <row r="574674" spans="26:26">
      <c r="Z574674" s="5"/>
    </row>
    <row r="574675" spans="26:26">
      <c r="Z574675" s="5"/>
    </row>
    <row r="574676" spans="26:26">
      <c r="Z574676" s="5"/>
    </row>
    <row r="574677" spans="26:26">
      <c r="Z574677" s="5"/>
    </row>
    <row r="574678" spans="26:26">
      <c r="Z574678" s="5"/>
    </row>
    <row r="574679" spans="26:26">
      <c r="Z574679" s="5"/>
    </row>
    <row r="574680" spans="26:26">
      <c r="Z574680" s="5"/>
    </row>
    <row r="574681" spans="26:26">
      <c r="Z574681" s="5"/>
    </row>
    <row r="574682" spans="26:26">
      <c r="Z574682" s="5"/>
    </row>
    <row r="574683" spans="26:26">
      <c r="Z574683" s="5"/>
    </row>
    <row r="574684" spans="26:26">
      <c r="Z574684" s="5"/>
    </row>
    <row r="574685" spans="26:26">
      <c r="Z574685" s="5"/>
    </row>
    <row r="574686" spans="26:26">
      <c r="Z574686" s="5"/>
    </row>
    <row r="574687" spans="26:26">
      <c r="Z574687" s="5"/>
    </row>
    <row r="574688" spans="26:26">
      <c r="Z574688" s="5"/>
    </row>
    <row r="574689" spans="26:26">
      <c r="Z574689" s="5"/>
    </row>
    <row r="574690" spans="26:26">
      <c r="Z574690" s="5"/>
    </row>
    <row r="574691" spans="26:26">
      <c r="Z574691" s="5"/>
    </row>
    <row r="574692" spans="26:26">
      <c r="Z574692" s="5"/>
    </row>
    <row r="574693" spans="26:26">
      <c r="Z574693" s="5"/>
    </row>
    <row r="574694" spans="26:26">
      <c r="Z574694" s="5"/>
    </row>
    <row r="574695" spans="26:26">
      <c r="Z574695" s="5"/>
    </row>
    <row r="574696" spans="26:26">
      <c r="Z574696" s="5"/>
    </row>
    <row r="574697" spans="26:26">
      <c r="Z574697" s="5"/>
    </row>
    <row r="574698" spans="26:26">
      <c r="Z574698" s="5"/>
    </row>
    <row r="574699" spans="26:26">
      <c r="Z574699" s="5"/>
    </row>
    <row r="574700" spans="26:26">
      <c r="Z574700" s="5"/>
    </row>
    <row r="574701" spans="26:26">
      <c r="Z574701" s="5"/>
    </row>
    <row r="574702" spans="26:26">
      <c r="Z574702" s="5"/>
    </row>
    <row r="574703" spans="26:26">
      <c r="Z574703" s="5"/>
    </row>
    <row r="574704" spans="26:26">
      <c r="Z574704" s="5"/>
    </row>
    <row r="574705" spans="26:26">
      <c r="Z574705" s="5"/>
    </row>
    <row r="574706" spans="26:26">
      <c r="Z574706" s="5"/>
    </row>
    <row r="574707" spans="26:26">
      <c r="Z574707" s="5"/>
    </row>
    <row r="574708" spans="26:26">
      <c r="Z574708" s="5"/>
    </row>
    <row r="574709" spans="26:26">
      <c r="Z574709" s="5"/>
    </row>
    <row r="574710" spans="26:26">
      <c r="Z574710" s="5"/>
    </row>
    <row r="574711" spans="26:26">
      <c r="Z574711" s="5"/>
    </row>
    <row r="574712" spans="26:26">
      <c r="Z574712" s="5"/>
    </row>
    <row r="574713" spans="26:26">
      <c r="Z574713" s="5"/>
    </row>
    <row r="574714" spans="26:26">
      <c r="Z574714" s="5"/>
    </row>
    <row r="574715" spans="26:26">
      <c r="Z574715" s="5"/>
    </row>
    <row r="574716" spans="26:26">
      <c r="Z574716" s="5"/>
    </row>
    <row r="574717" spans="26:26">
      <c r="Z574717" s="5"/>
    </row>
    <row r="574718" spans="26:26">
      <c r="Z574718" s="5"/>
    </row>
    <row r="574719" spans="26:26">
      <c r="Z574719" s="5"/>
    </row>
    <row r="574720" spans="26:26">
      <c r="Z574720" s="5"/>
    </row>
    <row r="574721" spans="26:26">
      <c r="Z574721" s="5"/>
    </row>
    <row r="574722" spans="26:26">
      <c r="Z574722" s="5"/>
    </row>
    <row r="574723" spans="26:26">
      <c r="Z574723" s="5"/>
    </row>
    <row r="574724" spans="26:26">
      <c r="Z574724" s="5"/>
    </row>
    <row r="574725" spans="26:26">
      <c r="Z574725" s="5"/>
    </row>
    <row r="574726" spans="26:26">
      <c r="Z574726" s="5"/>
    </row>
    <row r="574727" spans="26:26">
      <c r="Z574727" s="5"/>
    </row>
    <row r="574728" spans="26:26">
      <c r="Z574728" s="5"/>
    </row>
    <row r="574729" spans="26:26">
      <c r="Z574729" s="5"/>
    </row>
    <row r="574730" spans="26:26">
      <c r="Z574730" s="5"/>
    </row>
    <row r="574731" spans="26:26">
      <c r="Z574731" s="5"/>
    </row>
    <row r="574732" spans="26:26">
      <c r="Z574732" s="5"/>
    </row>
    <row r="574733" spans="26:26">
      <c r="Z574733" s="5"/>
    </row>
    <row r="574734" spans="26:26">
      <c r="Z574734" s="5"/>
    </row>
    <row r="574735" spans="26:26">
      <c r="Z574735" s="5"/>
    </row>
    <row r="574736" spans="26:26">
      <c r="Z574736" s="5"/>
    </row>
    <row r="574737" spans="26:26">
      <c r="Z574737" s="5"/>
    </row>
    <row r="574738" spans="26:26">
      <c r="Z574738" s="5"/>
    </row>
    <row r="574739" spans="26:26">
      <c r="Z574739" s="5"/>
    </row>
    <row r="574740" spans="26:26">
      <c r="Z574740" s="5"/>
    </row>
    <row r="574741" spans="26:26">
      <c r="Z574741" s="5"/>
    </row>
    <row r="574742" spans="26:26">
      <c r="Z574742" s="5"/>
    </row>
    <row r="574743" spans="26:26">
      <c r="Z574743" s="5"/>
    </row>
    <row r="574744" spans="26:26">
      <c r="Z574744" s="5"/>
    </row>
    <row r="574745" spans="26:26">
      <c r="Z574745" s="5"/>
    </row>
    <row r="574746" spans="26:26">
      <c r="Z574746" s="5"/>
    </row>
    <row r="574747" spans="26:26">
      <c r="Z574747" s="5"/>
    </row>
    <row r="574748" spans="26:26">
      <c r="Z574748" s="5"/>
    </row>
    <row r="574749" spans="26:26">
      <c r="Z574749" s="5"/>
    </row>
    <row r="574750" spans="26:26">
      <c r="Z574750" s="5"/>
    </row>
    <row r="574751" spans="26:26">
      <c r="Z574751" s="5"/>
    </row>
    <row r="574752" spans="26:26">
      <c r="Z574752" s="5"/>
    </row>
    <row r="574753" spans="26:26">
      <c r="Z574753" s="5"/>
    </row>
    <row r="574754" spans="26:26">
      <c r="Z574754" s="5"/>
    </row>
    <row r="574755" spans="26:26">
      <c r="Z574755" s="5"/>
    </row>
    <row r="574756" spans="26:26">
      <c r="Z574756" s="5"/>
    </row>
    <row r="574757" spans="26:26">
      <c r="Z574757" s="5"/>
    </row>
    <row r="574758" spans="26:26">
      <c r="Z574758" s="5"/>
    </row>
    <row r="574759" spans="26:26">
      <c r="Z574759" s="5"/>
    </row>
    <row r="574760" spans="26:26">
      <c r="Z574760" s="5"/>
    </row>
    <row r="574761" spans="26:26">
      <c r="Z574761" s="5"/>
    </row>
    <row r="574762" spans="26:26">
      <c r="Z574762" s="5"/>
    </row>
    <row r="574763" spans="26:26">
      <c r="Z574763" s="5"/>
    </row>
    <row r="574764" spans="26:26">
      <c r="Z574764" s="5"/>
    </row>
    <row r="574765" spans="26:26">
      <c r="Z574765" s="5"/>
    </row>
    <row r="574766" spans="26:26">
      <c r="Z574766" s="5"/>
    </row>
    <row r="574767" spans="26:26">
      <c r="Z574767" s="5"/>
    </row>
    <row r="574768" spans="26:26">
      <c r="Z574768" s="5"/>
    </row>
    <row r="574769" spans="26:26">
      <c r="Z574769" s="5"/>
    </row>
    <row r="574770" spans="26:26">
      <c r="Z574770" s="5"/>
    </row>
    <row r="574771" spans="26:26">
      <c r="Z574771" s="5"/>
    </row>
    <row r="574772" spans="26:26">
      <c r="Z574772" s="5"/>
    </row>
    <row r="574773" spans="26:26">
      <c r="Z574773" s="5"/>
    </row>
    <row r="574774" spans="26:26">
      <c r="Z574774" s="5"/>
    </row>
    <row r="574775" spans="26:26">
      <c r="Z574775" s="5"/>
    </row>
    <row r="574776" spans="26:26">
      <c r="Z574776" s="5"/>
    </row>
    <row r="574777" spans="26:26">
      <c r="Z574777" s="5"/>
    </row>
    <row r="574778" spans="26:26">
      <c r="Z574778" s="5"/>
    </row>
    <row r="574779" spans="26:26">
      <c r="Z574779" s="5"/>
    </row>
    <row r="574780" spans="26:26">
      <c r="Z574780" s="5"/>
    </row>
    <row r="574781" spans="26:26">
      <c r="Z574781" s="5"/>
    </row>
    <row r="574782" spans="26:26">
      <c r="Z574782" s="5"/>
    </row>
    <row r="574783" spans="26:26">
      <c r="Z574783" s="5"/>
    </row>
    <row r="574784" spans="26:26">
      <c r="Z574784" s="5"/>
    </row>
    <row r="574785" spans="26:26">
      <c r="Z574785" s="5"/>
    </row>
    <row r="574786" spans="26:26">
      <c r="Z574786" s="5"/>
    </row>
    <row r="574787" spans="26:26">
      <c r="Z574787" s="5"/>
    </row>
    <row r="574788" spans="26:26">
      <c r="Z574788" s="5"/>
    </row>
    <row r="574789" spans="26:26">
      <c r="Z574789" s="5"/>
    </row>
    <row r="574790" spans="26:26">
      <c r="Z574790" s="5"/>
    </row>
    <row r="574791" spans="26:26">
      <c r="Z574791" s="5"/>
    </row>
    <row r="574792" spans="26:26">
      <c r="Z574792" s="5"/>
    </row>
    <row r="574793" spans="26:26">
      <c r="Z574793" s="5"/>
    </row>
    <row r="574794" spans="26:26">
      <c r="Z574794" s="5"/>
    </row>
    <row r="574795" spans="26:26">
      <c r="Z574795" s="5"/>
    </row>
    <row r="574796" spans="26:26">
      <c r="Z574796" s="5"/>
    </row>
    <row r="574797" spans="26:26">
      <c r="Z574797" s="5"/>
    </row>
    <row r="574798" spans="26:26">
      <c r="Z574798" s="5"/>
    </row>
    <row r="574799" spans="26:26">
      <c r="Z574799" s="5"/>
    </row>
    <row r="574800" spans="26:26">
      <c r="Z574800" s="5"/>
    </row>
    <row r="574801" spans="26:26">
      <c r="Z574801" s="5"/>
    </row>
    <row r="574802" spans="26:26">
      <c r="Z574802" s="5"/>
    </row>
    <row r="574803" spans="26:26">
      <c r="Z574803" s="5"/>
    </row>
    <row r="574804" spans="26:26">
      <c r="Z574804" s="5"/>
    </row>
    <row r="574805" spans="26:26">
      <c r="Z574805" s="5"/>
    </row>
    <row r="574806" spans="26:26">
      <c r="Z574806" s="5"/>
    </row>
    <row r="574807" spans="26:26">
      <c r="Z574807" s="5"/>
    </row>
    <row r="574808" spans="26:26">
      <c r="Z574808" s="5"/>
    </row>
    <row r="574809" spans="26:26">
      <c r="Z574809" s="5"/>
    </row>
    <row r="574810" spans="26:26">
      <c r="Z574810" s="5"/>
    </row>
    <row r="574811" spans="26:26">
      <c r="Z574811" s="5"/>
    </row>
    <row r="574812" spans="26:26">
      <c r="Z574812" s="5"/>
    </row>
    <row r="574813" spans="26:26">
      <c r="Z574813" s="5"/>
    </row>
    <row r="574814" spans="26:26">
      <c r="Z574814" s="5"/>
    </row>
    <row r="574815" spans="26:26">
      <c r="Z574815" s="5"/>
    </row>
    <row r="574816" spans="26:26">
      <c r="Z574816" s="5"/>
    </row>
    <row r="574817" spans="26:26">
      <c r="Z574817" s="5"/>
    </row>
    <row r="574818" spans="26:26">
      <c r="Z574818" s="5"/>
    </row>
    <row r="574819" spans="26:26">
      <c r="Z574819" s="5"/>
    </row>
    <row r="574820" spans="26:26">
      <c r="Z574820" s="5"/>
    </row>
    <row r="574821" spans="26:26">
      <c r="Z574821" s="5"/>
    </row>
    <row r="574822" spans="26:26">
      <c r="Z574822" s="5"/>
    </row>
    <row r="574823" spans="26:26">
      <c r="Z574823" s="5"/>
    </row>
    <row r="574824" spans="26:26">
      <c r="Z574824" s="5"/>
    </row>
    <row r="574825" spans="26:26">
      <c r="Z574825" s="5"/>
    </row>
    <row r="574826" spans="26:26">
      <c r="Z574826" s="5"/>
    </row>
    <row r="574827" spans="26:26">
      <c r="Z574827" s="5"/>
    </row>
    <row r="574828" spans="26:26">
      <c r="Z574828" s="5"/>
    </row>
    <row r="574829" spans="26:26">
      <c r="Z574829" s="5"/>
    </row>
    <row r="574830" spans="26:26">
      <c r="Z574830" s="5"/>
    </row>
    <row r="574831" spans="26:26">
      <c r="Z574831" s="5"/>
    </row>
    <row r="574832" spans="26:26">
      <c r="Z574832" s="5"/>
    </row>
    <row r="574833" spans="26:26">
      <c r="Z574833" s="5"/>
    </row>
    <row r="574834" spans="26:26">
      <c r="Z574834" s="5"/>
    </row>
    <row r="574835" spans="26:26">
      <c r="Z574835" s="5"/>
    </row>
    <row r="574836" spans="26:26">
      <c r="Z574836" s="5"/>
    </row>
    <row r="574837" spans="26:26">
      <c r="Z574837" s="5"/>
    </row>
    <row r="574838" spans="26:26">
      <c r="Z574838" s="5"/>
    </row>
    <row r="574839" spans="26:26">
      <c r="Z574839" s="5"/>
    </row>
    <row r="574840" spans="26:26">
      <c r="Z574840" s="5"/>
    </row>
    <row r="574841" spans="26:26">
      <c r="Z574841" s="5"/>
    </row>
    <row r="574842" spans="26:26">
      <c r="Z574842" s="5"/>
    </row>
    <row r="574843" spans="26:26">
      <c r="Z574843" s="5"/>
    </row>
    <row r="574844" spans="26:26">
      <c r="Z574844" s="5"/>
    </row>
    <row r="574845" spans="26:26">
      <c r="Z574845" s="5"/>
    </row>
    <row r="574846" spans="26:26">
      <c r="Z574846" s="5"/>
    </row>
    <row r="574847" spans="26:26">
      <c r="Z574847" s="5"/>
    </row>
    <row r="574848" spans="26:26">
      <c r="Z574848" s="5"/>
    </row>
    <row r="574849" spans="26:26">
      <c r="Z574849" s="5"/>
    </row>
    <row r="574850" spans="26:26">
      <c r="Z574850" s="5"/>
    </row>
    <row r="574851" spans="26:26">
      <c r="Z574851" s="5"/>
    </row>
    <row r="574852" spans="26:26">
      <c r="Z574852" s="5"/>
    </row>
    <row r="574853" spans="26:26">
      <c r="Z574853" s="5"/>
    </row>
    <row r="574854" spans="26:26">
      <c r="Z574854" s="5"/>
    </row>
    <row r="574855" spans="26:26">
      <c r="Z574855" s="5"/>
    </row>
    <row r="574856" spans="26:26">
      <c r="Z574856" s="5"/>
    </row>
    <row r="574857" spans="26:26">
      <c r="Z574857" s="5"/>
    </row>
    <row r="574858" spans="26:26">
      <c r="Z574858" s="5"/>
    </row>
    <row r="574859" spans="26:26">
      <c r="Z574859" s="5"/>
    </row>
    <row r="574860" spans="26:26">
      <c r="Z574860" s="5"/>
    </row>
    <row r="574861" spans="26:26">
      <c r="Z574861" s="5"/>
    </row>
    <row r="574862" spans="26:26">
      <c r="Z574862" s="5"/>
    </row>
    <row r="574863" spans="26:26">
      <c r="Z574863" s="5"/>
    </row>
    <row r="574864" spans="26:26">
      <c r="Z574864" s="5"/>
    </row>
    <row r="574865" spans="26:26">
      <c r="Z574865" s="5"/>
    </row>
    <row r="574866" spans="26:26">
      <c r="Z574866" s="5"/>
    </row>
    <row r="574867" spans="26:26">
      <c r="Z574867" s="5"/>
    </row>
    <row r="574868" spans="26:26">
      <c r="Z574868" s="5"/>
    </row>
    <row r="574869" spans="26:26">
      <c r="Z574869" s="5"/>
    </row>
    <row r="574870" spans="26:26">
      <c r="Z574870" s="5"/>
    </row>
    <row r="574871" spans="26:26">
      <c r="Z574871" s="5"/>
    </row>
    <row r="574872" spans="26:26">
      <c r="Z574872" s="5"/>
    </row>
    <row r="574873" spans="26:26">
      <c r="Z574873" s="5"/>
    </row>
    <row r="574874" spans="26:26">
      <c r="Z574874" s="5"/>
    </row>
    <row r="574875" spans="26:26">
      <c r="Z574875" s="5"/>
    </row>
    <row r="574876" spans="26:26">
      <c r="Z574876" s="5"/>
    </row>
    <row r="574877" spans="26:26">
      <c r="Z574877" s="5"/>
    </row>
    <row r="574878" spans="26:26">
      <c r="Z574878" s="5"/>
    </row>
    <row r="574879" spans="26:26">
      <c r="Z574879" s="5"/>
    </row>
    <row r="574880" spans="26:26">
      <c r="Z574880" s="5"/>
    </row>
    <row r="574881" spans="26:26">
      <c r="Z574881" s="5"/>
    </row>
    <row r="574882" spans="26:26">
      <c r="Z574882" s="5"/>
    </row>
    <row r="574883" spans="26:26">
      <c r="Z574883" s="5"/>
    </row>
    <row r="574884" spans="26:26">
      <c r="Z574884" s="5"/>
    </row>
    <row r="574885" spans="26:26">
      <c r="Z574885" s="5"/>
    </row>
    <row r="574886" spans="26:26">
      <c r="Z574886" s="5"/>
    </row>
    <row r="574887" spans="26:26">
      <c r="Z574887" s="5"/>
    </row>
    <row r="574888" spans="26:26">
      <c r="Z574888" s="5"/>
    </row>
    <row r="574889" spans="26:26">
      <c r="Z574889" s="5"/>
    </row>
    <row r="574890" spans="26:26">
      <c r="Z574890" s="5"/>
    </row>
    <row r="574891" spans="26:26">
      <c r="Z574891" s="5"/>
    </row>
    <row r="574892" spans="26:26">
      <c r="Z574892" s="5"/>
    </row>
    <row r="574893" spans="26:26">
      <c r="Z574893" s="5"/>
    </row>
    <row r="574894" spans="26:26">
      <c r="Z574894" s="5"/>
    </row>
    <row r="574895" spans="26:26">
      <c r="Z574895" s="5"/>
    </row>
    <row r="574896" spans="26:26">
      <c r="Z574896" s="5"/>
    </row>
    <row r="574897" spans="26:26">
      <c r="Z574897" s="5"/>
    </row>
    <row r="574898" spans="26:26">
      <c r="Z574898" s="5"/>
    </row>
    <row r="574899" spans="26:26">
      <c r="Z574899" s="5"/>
    </row>
    <row r="574900" spans="26:26">
      <c r="Z574900" s="5"/>
    </row>
    <row r="574901" spans="26:26">
      <c r="Z574901" s="5"/>
    </row>
    <row r="574902" spans="26:26">
      <c r="Z574902" s="5"/>
    </row>
    <row r="574903" spans="26:26">
      <c r="Z574903" s="5"/>
    </row>
    <row r="574904" spans="26:26">
      <c r="Z574904" s="5"/>
    </row>
    <row r="574905" spans="26:26">
      <c r="Z574905" s="5"/>
    </row>
    <row r="574906" spans="26:26">
      <c r="Z574906" s="5"/>
    </row>
    <row r="574907" spans="26:26">
      <c r="Z574907" s="5"/>
    </row>
    <row r="574908" spans="26:26">
      <c r="Z574908" s="5"/>
    </row>
    <row r="574909" spans="26:26">
      <c r="Z574909" s="5"/>
    </row>
    <row r="574910" spans="26:26">
      <c r="Z574910" s="5"/>
    </row>
    <row r="574911" spans="26:26">
      <c r="Z574911" s="5"/>
    </row>
    <row r="574912" spans="26:26">
      <c r="Z574912" s="5"/>
    </row>
    <row r="574913" spans="26:26">
      <c r="Z574913" s="5"/>
    </row>
    <row r="574914" spans="26:26">
      <c r="Z574914" s="5"/>
    </row>
    <row r="574915" spans="26:26">
      <c r="Z574915" s="5"/>
    </row>
    <row r="574916" spans="26:26">
      <c r="Z574916" s="5"/>
    </row>
    <row r="574917" spans="26:26">
      <c r="Z574917" s="5"/>
    </row>
    <row r="574918" spans="26:26">
      <c r="Z574918" s="5"/>
    </row>
    <row r="574919" spans="26:26">
      <c r="Z574919" s="5"/>
    </row>
    <row r="574920" spans="26:26">
      <c r="Z574920" s="5"/>
    </row>
    <row r="574921" spans="26:26">
      <c r="Z574921" s="5"/>
    </row>
    <row r="574922" spans="26:26">
      <c r="Z574922" s="5"/>
    </row>
    <row r="574923" spans="26:26">
      <c r="Z574923" s="5"/>
    </row>
    <row r="574924" spans="26:26">
      <c r="Z574924" s="5"/>
    </row>
    <row r="574925" spans="26:26">
      <c r="Z574925" s="5"/>
    </row>
    <row r="574926" spans="26:26">
      <c r="Z574926" s="5"/>
    </row>
    <row r="574927" spans="26:26">
      <c r="Z574927" s="5"/>
    </row>
    <row r="574928" spans="26:26">
      <c r="Z574928" s="5"/>
    </row>
    <row r="574929" spans="26:26">
      <c r="Z574929" s="5"/>
    </row>
    <row r="574930" spans="26:26">
      <c r="Z574930" s="5"/>
    </row>
    <row r="574931" spans="26:26">
      <c r="Z574931" s="5"/>
    </row>
    <row r="574932" spans="26:26">
      <c r="Z574932" s="5"/>
    </row>
    <row r="574933" spans="26:26">
      <c r="Z574933" s="5"/>
    </row>
    <row r="574934" spans="26:26">
      <c r="Z574934" s="5"/>
    </row>
    <row r="574935" spans="26:26">
      <c r="Z574935" s="5"/>
    </row>
    <row r="574936" spans="26:26">
      <c r="Z574936" s="5"/>
    </row>
    <row r="574937" spans="26:26">
      <c r="Z574937" s="5"/>
    </row>
    <row r="574938" spans="26:26">
      <c r="Z574938" s="5"/>
    </row>
    <row r="574939" spans="26:26">
      <c r="Z574939" s="5"/>
    </row>
    <row r="574940" spans="26:26">
      <c r="Z574940" s="5"/>
    </row>
    <row r="574941" spans="26:26">
      <c r="Z574941" s="5"/>
    </row>
    <row r="574942" spans="26:26">
      <c r="Z574942" s="5"/>
    </row>
    <row r="574943" spans="26:26">
      <c r="Z574943" s="5"/>
    </row>
    <row r="574944" spans="26:26">
      <c r="Z574944" s="5"/>
    </row>
    <row r="574945" spans="26:26">
      <c r="Z574945" s="5"/>
    </row>
    <row r="574946" spans="26:26">
      <c r="Z574946" s="5"/>
    </row>
    <row r="574947" spans="26:26">
      <c r="Z574947" s="5"/>
    </row>
    <row r="574948" spans="26:26">
      <c r="Z574948" s="5"/>
    </row>
    <row r="574949" spans="26:26">
      <c r="Z574949" s="5"/>
    </row>
    <row r="574950" spans="26:26">
      <c r="Z574950" s="5"/>
    </row>
    <row r="574951" spans="26:26">
      <c r="Z574951" s="5"/>
    </row>
    <row r="574952" spans="26:26">
      <c r="Z574952" s="5"/>
    </row>
    <row r="574953" spans="26:26">
      <c r="Z574953" s="5"/>
    </row>
    <row r="574954" spans="26:26">
      <c r="Z574954" s="5"/>
    </row>
    <row r="574955" spans="26:26">
      <c r="Z574955" s="5"/>
    </row>
    <row r="574956" spans="26:26">
      <c r="Z574956" s="5"/>
    </row>
    <row r="574957" spans="26:26">
      <c r="Z574957" s="5"/>
    </row>
    <row r="574958" spans="26:26">
      <c r="Z574958" s="5"/>
    </row>
    <row r="574959" spans="26:26">
      <c r="Z574959" s="5"/>
    </row>
    <row r="574960" spans="26:26">
      <c r="Z574960" s="5"/>
    </row>
    <row r="574961" spans="26:26">
      <c r="Z574961" s="5"/>
    </row>
    <row r="574962" spans="26:26">
      <c r="Z574962" s="5"/>
    </row>
    <row r="574963" spans="26:26">
      <c r="Z574963" s="5"/>
    </row>
    <row r="574964" spans="26:26">
      <c r="Z574964" s="5"/>
    </row>
    <row r="574965" spans="26:26">
      <c r="Z574965" s="5"/>
    </row>
    <row r="574966" spans="26:26">
      <c r="Z574966" s="5"/>
    </row>
    <row r="574967" spans="26:26">
      <c r="Z574967" s="5"/>
    </row>
    <row r="574968" spans="26:26">
      <c r="Z574968" s="5"/>
    </row>
    <row r="574969" spans="26:26">
      <c r="Z574969" s="5"/>
    </row>
    <row r="574970" spans="26:26">
      <c r="Z574970" s="5"/>
    </row>
    <row r="574971" spans="26:26">
      <c r="Z574971" s="5"/>
    </row>
    <row r="574972" spans="26:26">
      <c r="Z574972" s="5"/>
    </row>
    <row r="574973" spans="26:26">
      <c r="Z574973" s="5"/>
    </row>
    <row r="574974" spans="26:26">
      <c r="Z574974" s="5"/>
    </row>
    <row r="574975" spans="26:26">
      <c r="Z574975" s="5"/>
    </row>
    <row r="574976" spans="26:26">
      <c r="Z574976" s="5"/>
    </row>
    <row r="574977" spans="26:26">
      <c r="Z574977" s="5"/>
    </row>
    <row r="574978" spans="26:26">
      <c r="Z574978" s="5"/>
    </row>
    <row r="574979" spans="26:26">
      <c r="Z574979" s="5"/>
    </row>
    <row r="574980" spans="26:26">
      <c r="Z574980" s="5"/>
    </row>
    <row r="574981" spans="26:26">
      <c r="Z574981" s="5"/>
    </row>
    <row r="574982" spans="26:26">
      <c r="Z574982" s="5"/>
    </row>
    <row r="574983" spans="26:26">
      <c r="Z574983" s="5"/>
    </row>
    <row r="574984" spans="26:26">
      <c r="Z574984" s="5"/>
    </row>
    <row r="574985" spans="26:26">
      <c r="Z574985" s="5"/>
    </row>
    <row r="574986" spans="26:26">
      <c r="Z574986" s="5"/>
    </row>
    <row r="574987" spans="26:26">
      <c r="Z574987" s="5"/>
    </row>
    <row r="574988" spans="26:26">
      <c r="Z574988" s="5"/>
    </row>
    <row r="574989" spans="26:26">
      <c r="Z574989" s="5"/>
    </row>
    <row r="574990" spans="26:26">
      <c r="Z574990" s="5"/>
    </row>
    <row r="574991" spans="26:26">
      <c r="Z574991" s="5"/>
    </row>
    <row r="574992" spans="26:26">
      <c r="Z574992" s="5"/>
    </row>
    <row r="574993" spans="26:26">
      <c r="Z574993" s="5"/>
    </row>
    <row r="574994" spans="26:26">
      <c r="Z574994" s="5"/>
    </row>
    <row r="574995" spans="26:26">
      <c r="Z574995" s="5"/>
    </row>
    <row r="574996" spans="26:26">
      <c r="Z574996" s="5"/>
    </row>
    <row r="574997" spans="26:26">
      <c r="Z574997" s="5"/>
    </row>
    <row r="574998" spans="26:26">
      <c r="Z574998" s="5"/>
    </row>
    <row r="574999" spans="26:26">
      <c r="Z574999" s="5"/>
    </row>
    <row r="575000" spans="26:26">
      <c r="Z575000" s="5"/>
    </row>
    <row r="575001" spans="26:26">
      <c r="Z575001" s="5"/>
    </row>
    <row r="575002" spans="26:26">
      <c r="Z575002" s="5"/>
    </row>
    <row r="575003" spans="26:26">
      <c r="Z575003" s="5"/>
    </row>
    <row r="575004" spans="26:26">
      <c r="Z575004" s="5"/>
    </row>
    <row r="575005" spans="26:26">
      <c r="Z575005" s="5"/>
    </row>
    <row r="575006" spans="26:26">
      <c r="Z575006" s="5"/>
    </row>
    <row r="575007" spans="26:26">
      <c r="Z575007" s="5"/>
    </row>
    <row r="575008" spans="26:26">
      <c r="Z575008" s="5"/>
    </row>
    <row r="575009" spans="26:26">
      <c r="Z575009" s="5"/>
    </row>
    <row r="575010" spans="26:26">
      <c r="Z575010" s="5"/>
    </row>
    <row r="575011" spans="26:26">
      <c r="Z575011" s="5"/>
    </row>
    <row r="575012" spans="26:26">
      <c r="Z575012" s="5"/>
    </row>
    <row r="575013" spans="26:26">
      <c r="Z575013" s="5"/>
    </row>
    <row r="575014" spans="26:26">
      <c r="Z575014" s="5"/>
    </row>
    <row r="575015" spans="26:26">
      <c r="Z575015" s="5"/>
    </row>
    <row r="575016" spans="26:26">
      <c r="Z575016" s="5"/>
    </row>
    <row r="575017" spans="26:26">
      <c r="Z575017" s="5"/>
    </row>
    <row r="575018" spans="26:26">
      <c r="Z575018" s="5"/>
    </row>
    <row r="575019" spans="26:26">
      <c r="Z575019" s="5"/>
    </row>
    <row r="575020" spans="26:26">
      <c r="Z575020" s="5"/>
    </row>
    <row r="575021" spans="26:26">
      <c r="Z575021" s="5"/>
    </row>
    <row r="575022" spans="26:26">
      <c r="Z575022" s="5"/>
    </row>
    <row r="575023" spans="26:26">
      <c r="Z575023" s="5"/>
    </row>
    <row r="575024" spans="26:26">
      <c r="Z575024" s="5"/>
    </row>
    <row r="575025" spans="26:26">
      <c r="Z575025" s="5"/>
    </row>
    <row r="575026" spans="26:26">
      <c r="Z575026" s="5"/>
    </row>
    <row r="575027" spans="26:26">
      <c r="Z575027" s="5"/>
    </row>
    <row r="575028" spans="26:26">
      <c r="Z575028" s="5"/>
    </row>
    <row r="575029" spans="26:26">
      <c r="Z575029" s="5"/>
    </row>
    <row r="575030" spans="26:26">
      <c r="Z575030" s="5"/>
    </row>
    <row r="575031" spans="26:26">
      <c r="Z575031" s="5"/>
    </row>
    <row r="575032" spans="26:26">
      <c r="Z575032" s="5"/>
    </row>
    <row r="575033" spans="26:26">
      <c r="Z575033" s="5"/>
    </row>
    <row r="575034" spans="26:26">
      <c r="Z575034" s="5"/>
    </row>
    <row r="575035" spans="26:26">
      <c r="Z575035" s="5"/>
    </row>
    <row r="575036" spans="26:26">
      <c r="Z575036" s="5"/>
    </row>
    <row r="575037" spans="26:26">
      <c r="Z575037" s="5"/>
    </row>
    <row r="575038" spans="26:26">
      <c r="Z575038" s="5"/>
    </row>
    <row r="575039" spans="26:26">
      <c r="Z575039" s="5"/>
    </row>
    <row r="575040" spans="26:26">
      <c r="Z575040" s="5"/>
    </row>
    <row r="575041" spans="26:26">
      <c r="Z575041" s="5"/>
    </row>
    <row r="575042" spans="26:26">
      <c r="Z575042" s="5"/>
    </row>
    <row r="575043" spans="26:26">
      <c r="Z575043" s="5"/>
    </row>
    <row r="575044" spans="26:26">
      <c r="Z575044" s="5"/>
    </row>
    <row r="575045" spans="26:26">
      <c r="Z575045" s="5"/>
    </row>
    <row r="575046" spans="26:26">
      <c r="Z575046" s="5"/>
    </row>
    <row r="575047" spans="26:26">
      <c r="Z575047" s="5"/>
    </row>
    <row r="575048" spans="26:26">
      <c r="Z575048" s="5"/>
    </row>
    <row r="575049" spans="26:26">
      <c r="Z575049" s="5"/>
    </row>
    <row r="575050" spans="26:26">
      <c r="Z575050" s="5"/>
    </row>
    <row r="575051" spans="26:26">
      <c r="Z575051" s="5"/>
    </row>
    <row r="575052" spans="26:26">
      <c r="Z575052" s="5"/>
    </row>
    <row r="575053" spans="26:26">
      <c r="Z575053" s="5"/>
    </row>
    <row r="575054" spans="26:26">
      <c r="Z575054" s="5"/>
    </row>
    <row r="575055" spans="26:26">
      <c r="Z575055" s="5"/>
    </row>
    <row r="575056" spans="26:26">
      <c r="Z575056" s="5"/>
    </row>
    <row r="575057" spans="26:26">
      <c r="Z575057" s="5"/>
    </row>
    <row r="575058" spans="26:26">
      <c r="Z575058" s="5"/>
    </row>
    <row r="575059" spans="26:26">
      <c r="Z575059" s="5"/>
    </row>
    <row r="575060" spans="26:26">
      <c r="Z575060" s="5"/>
    </row>
    <row r="575061" spans="26:26">
      <c r="Z575061" s="5"/>
    </row>
    <row r="575062" spans="26:26">
      <c r="Z575062" s="5"/>
    </row>
    <row r="575063" spans="26:26">
      <c r="Z575063" s="5"/>
    </row>
    <row r="575064" spans="26:26">
      <c r="Z575064" s="5"/>
    </row>
    <row r="575065" spans="26:26">
      <c r="Z575065" s="5"/>
    </row>
    <row r="575066" spans="26:26">
      <c r="Z575066" s="5"/>
    </row>
    <row r="575067" spans="26:26">
      <c r="Z575067" s="5"/>
    </row>
    <row r="575068" spans="26:26">
      <c r="Z575068" s="5"/>
    </row>
    <row r="575069" spans="26:26">
      <c r="Z575069" s="5"/>
    </row>
    <row r="575070" spans="26:26">
      <c r="Z575070" s="5"/>
    </row>
    <row r="575071" spans="26:26">
      <c r="Z575071" s="5"/>
    </row>
    <row r="575072" spans="26:26">
      <c r="Z575072" s="5"/>
    </row>
    <row r="575073" spans="26:26">
      <c r="Z575073" s="5"/>
    </row>
    <row r="575074" spans="26:26">
      <c r="Z575074" s="5"/>
    </row>
    <row r="575075" spans="26:26">
      <c r="Z575075" s="5"/>
    </row>
    <row r="575076" spans="26:26">
      <c r="Z575076" s="5"/>
    </row>
    <row r="575077" spans="26:26">
      <c r="Z575077" s="5"/>
    </row>
    <row r="575078" spans="26:26">
      <c r="Z575078" s="5"/>
    </row>
    <row r="575079" spans="26:26">
      <c r="Z575079" s="5"/>
    </row>
    <row r="575080" spans="26:26">
      <c r="Z575080" s="5"/>
    </row>
    <row r="575081" spans="26:26">
      <c r="Z575081" s="5"/>
    </row>
    <row r="575082" spans="26:26">
      <c r="Z575082" s="5"/>
    </row>
    <row r="575083" spans="26:26">
      <c r="Z575083" s="5"/>
    </row>
    <row r="575084" spans="26:26">
      <c r="Z575084" s="5"/>
    </row>
    <row r="575085" spans="26:26">
      <c r="Z575085" s="5"/>
    </row>
    <row r="575086" spans="26:26">
      <c r="Z575086" s="5"/>
    </row>
    <row r="575087" spans="26:26">
      <c r="Z575087" s="5"/>
    </row>
    <row r="575088" spans="26:26">
      <c r="Z575088" s="5"/>
    </row>
    <row r="575089" spans="26:26">
      <c r="Z575089" s="5"/>
    </row>
    <row r="575090" spans="26:26">
      <c r="Z575090" s="5"/>
    </row>
    <row r="575091" spans="26:26">
      <c r="Z575091" s="5"/>
    </row>
    <row r="575092" spans="26:26">
      <c r="Z575092" s="5"/>
    </row>
    <row r="575093" spans="26:26">
      <c r="Z575093" s="5"/>
    </row>
    <row r="575094" spans="26:26">
      <c r="Z575094" s="5"/>
    </row>
    <row r="575095" spans="26:26">
      <c r="Z575095" s="5"/>
    </row>
    <row r="575096" spans="26:26">
      <c r="Z575096" s="5"/>
    </row>
    <row r="575097" spans="26:26">
      <c r="Z575097" s="5"/>
    </row>
    <row r="575098" spans="26:26">
      <c r="Z575098" s="5"/>
    </row>
    <row r="575099" spans="26:26">
      <c r="Z575099" s="5"/>
    </row>
    <row r="575100" spans="26:26">
      <c r="Z575100" s="5"/>
    </row>
    <row r="575101" spans="26:26">
      <c r="Z575101" s="5"/>
    </row>
    <row r="575102" spans="26:26">
      <c r="Z575102" s="5"/>
    </row>
    <row r="575103" spans="26:26">
      <c r="Z575103" s="5"/>
    </row>
    <row r="575104" spans="26:26">
      <c r="Z575104" s="5"/>
    </row>
    <row r="575105" spans="26:26">
      <c r="Z575105" s="5"/>
    </row>
    <row r="575106" spans="26:26">
      <c r="Z575106" s="5"/>
    </row>
    <row r="575107" spans="26:26">
      <c r="Z575107" s="5"/>
    </row>
    <row r="575108" spans="26:26">
      <c r="Z575108" s="5"/>
    </row>
    <row r="575109" spans="26:26">
      <c r="Z575109" s="5"/>
    </row>
    <row r="575110" spans="26:26">
      <c r="Z575110" s="5"/>
    </row>
    <row r="575111" spans="26:26">
      <c r="Z575111" s="5"/>
    </row>
    <row r="575112" spans="26:26">
      <c r="Z575112" s="5"/>
    </row>
    <row r="575113" spans="26:26">
      <c r="Z575113" s="5"/>
    </row>
    <row r="575114" spans="26:26">
      <c r="Z575114" s="5"/>
    </row>
    <row r="575115" spans="26:26">
      <c r="Z575115" s="5"/>
    </row>
    <row r="575116" spans="26:26">
      <c r="Z575116" s="5"/>
    </row>
    <row r="575117" spans="26:26">
      <c r="Z575117" s="5"/>
    </row>
    <row r="575118" spans="26:26">
      <c r="Z575118" s="5"/>
    </row>
    <row r="575119" spans="26:26">
      <c r="Z575119" s="5"/>
    </row>
    <row r="575120" spans="26:26">
      <c r="Z575120" s="5"/>
    </row>
    <row r="575121" spans="26:26">
      <c r="Z575121" s="5"/>
    </row>
    <row r="575122" spans="26:26">
      <c r="Z575122" s="5"/>
    </row>
    <row r="575123" spans="26:26">
      <c r="Z575123" s="5"/>
    </row>
    <row r="575124" spans="26:26">
      <c r="Z575124" s="5"/>
    </row>
    <row r="575125" spans="26:26">
      <c r="Z575125" s="5"/>
    </row>
    <row r="575126" spans="26:26">
      <c r="Z575126" s="5"/>
    </row>
    <row r="575127" spans="26:26">
      <c r="Z575127" s="5"/>
    </row>
    <row r="575128" spans="26:26">
      <c r="Z575128" s="5"/>
    </row>
    <row r="575129" spans="26:26">
      <c r="Z575129" s="5"/>
    </row>
    <row r="575130" spans="26:26">
      <c r="Z575130" s="5"/>
    </row>
    <row r="575131" spans="26:26">
      <c r="Z575131" s="5"/>
    </row>
    <row r="575132" spans="26:26">
      <c r="Z575132" s="5"/>
    </row>
    <row r="575133" spans="26:26">
      <c r="Z575133" s="5"/>
    </row>
    <row r="575134" spans="26:26">
      <c r="Z575134" s="5"/>
    </row>
    <row r="575135" spans="26:26">
      <c r="Z575135" s="5"/>
    </row>
    <row r="575136" spans="26:26">
      <c r="Z575136" s="5"/>
    </row>
    <row r="575137" spans="26:26">
      <c r="Z575137" s="5"/>
    </row>
    <row r="575138" spans="26:26">
      <c r="Z575138" s="5"/>
    </row>
    <row r="575139" spans="26:26">
      <c r="Z575139" s="5"/>
    </row>
    <row r="575140" spans="26:26">
      <c r="Z575140" s="5"/>
    </row>
    <row r="575141" spans="26:26">
      <c r="Z575141" s="5"/>
    </row>
    <row r="575142" spans="26:26">
      <c r="Z575142" s="5"/>
    </row>
    <row r="575143" spans="26:26">
      <c r="Z575143" s="5"/>
    </row>
    <row r="575144" spans="26:26">
      <c r="Z575144" s="5"/>
    </row>
    <row r="575145" spans="26:26">
      <c r="Z575145" s="5"/>
    </row>
    <row r="575146" spans="26:26">
      <c r="Z575146" s="5"/>
    </row>
    <row r="575147" spans="26:26">
      <c r="Z575147" s="5"/>
    </row>
    <row r="575148" spans="26:26">
      <c r="Z575148" s="5"/>
    </row>
    <row r="575149" spans="26:26">
      <c r="Z575149" s="5"/>
    </row>
    <row r="575150" spans="26:26">
      <c r="Z575150" s="5"/>
    </row>
    <row r="575151" spans="26:26">
      <c r="Z575151" s="5"/>
    </row>
    <row r="575152" spans="26:26">
      <c r="Z575152" s="5"/>
    </row>
    <row r="575153" spans="26:26">
      <c r="Z575153" s="5"/>
    </row>
    <row r="575154" spans="26:26">
      <c r="Z575154" s="5"/>
    </row>
    <row r="575155" spans="26:26">
      <c r="Z575155" s="5"/>
    </row>
    <row r="575156" spans="26:26">
      <c r="Z575156" s="5"/>
    </row>
    <row r="575157" spans="26:26">
      <c r="Z575157" s="5"/>
    </row>
    <row r="575158" spans="26:26">
      <c r="Z575158" s="5"/>
    </row>
    <row r="575159" spans="26:26">
      <c r="Z575159" s="5"/>
    </row>
    <row r="575160" spans="26:26">
      <c r="Z575160" s="5"/>
    </row>
    <row r="575161" spans="26:26">
      <c r="Z575161" s="5"/>
    </row>
    <row r="575162" spans="26:26">
      <c r="Z575162" s="5"/>
    </row>
    <row r="575163" spans="26:26">
      <c r="Z575163" s="5"/>
    </row>
    <row r="575164" spans="26:26">
      <c r="Z575164" s="5"/>
    </row>
    <row r="575165" spans="26:26">
      <c r="Z575165" s="5"/>
    </row>
    <row r="575166" spans="26:26">
      <c r="Z575166" s="5"/>
    </row>
    <row r="575167" spans="26:26">
      <c r="Z575167" s="5"/>
    </row>
    <row r="575168" spans="26:26">
      <c r="Z575168" s="5"/>
    </row>
    <row r="575169" spans="26:26">
      <c r="Z575169" s="5"/>
    </row>
    <row r="575170" spans="26:26">
      <c r="Z575170" s="5"/>
    </row>
    <row r="575171" spans="26:26">
      <c r="Z575171" s="5"/>
    </row>
    <row r="575172" spans="26:26">
      <c r="Z575172" s="5"/>
    </row>
    <row r="575173" spans="26:26">
      <c r="Z575173" s="5"/>
    </row>
    <row r="575174" spans="26:26">
      <c r="Z575174" s="5"/>
    </row>
    <row r="575175" spans="26:26">
      <c r="Z575175" s="5"/>
    </row>
    <row r="575176" spans="26:26">
      <c r="Z575176" s="5"/>
    </row>
    <row r="575177" spans="26:26">
      <c r="Z575177" s="5"/>
    </row>
    <row r="575178" spans="26:26">
      <c r="Z575178" s="5"/>
    </row>
    <row r="575179" spans="26:26">
      <c r="Z575179" s="5"/>
    </row>
    <row r="575180" spans="26:26">
      <c r="Z575180" s="5"/>
    </row>
    <row r="575181" spans="26:26">
      <c r="Z575181" s="5"/>
    </row>
    <row r="575182" spans="26:26">
      <c r="Z575182" s="5"/>
    </row>
    <row r="575183" spans="26:26">
      <c r="Z575183" s="5"/>
    </row>
    <row r="575184" spans="26:26">
      <c r="Z575184" s="5"/>
    </row>
    <row r="575185" spans="26:26">
      <c r="Z575185" s="5"/>
    </row>
    <row r="575186" spans="26:26">
      <c r="Z575186" s="5"/>
    </row>
    <row r="575187" spans="26:26">
      <c r="Z575187" s="5"/>
    </row>
    <row r="575188" spans="26:26">
      <c r="Z575188" s="5"/>
    </row>
    <row r="575189" spans="26:26">
      <c r="Z575189" s="5"/>
    </row>
    <row r="575190" spans="26:26">
      <c r="Z575190" s="5"/>
    </row>
    <row r="575191" spans="26:26">
      <c r="Z575191" s="5"/>
    </row>
    <row r="575192" spans="26:26">
      <c r="Z575192" s="5"/>
    </row>
    <row r="575193" spans="26:26">
      <c r="Z575193" s="5"/>
    </row>
    <row r="575194" spans="26:26">
      <c r="Z575194" s="5"/>
    </row>
    <row r="575195" spans="26:26">
      <c r="Z575195" s="5"/>
    </row>
    <row r="575196" spans="26:26">
      <c r="Z575196" s="5"/>
    </row>
    <row r="575197" spans="26:26">
      <c r="Z575197" s="5"/>
    </row>
    <row r="575198" spans="26:26">
      <c r="Z575198" s="5"/>
    </row>
    <row r="575199" spans="26:26">
      <c r="Z575199" s="5"/>
    </row>
    <row r="575200" spans="26:26">
      <c r="Z575200" s="5"/>
    </row>
    <row r="575201" spans="26:26">
      <c r="Z575201" s="5"/>
    </row>
    <row r="575202" spans="26:26">
      <c r="Z575202" s="5"/>
    </row>
    <row r="575203" spans="26:26">
      <c r="Z575203" s="5"/>
    </row>
    <row r="575204" spans="26:26">
      <c r="Z575204" s="5"/>
    </row>
    <row r="575205" spans="26:26">
      <c r="Z575205" s="5"/>
    </row>
    <row r="575206" spans="26:26">
      <c r="Z575206" s="5"/>
    </row>
    <row r="575207" spans="26:26">
      <c r="Z575207" s="5"/>
    </row>
    <row r="575208" spans="26:26">
      <c r="Z575208" s="5"/>
    </row>
    <row r="575209" spans="26:26">
      <c r="Z575209" s="5"/>
    </row>
    <row r="575210" spans="26:26">
      <c r="Z575210" s="5"/>
    </row>
    <row r="575211" spans="26:26">
      <c r="Z575211" s="5"/>
    </row>
    <row r="575212" spans="26:26">
      <c r="Z575212" s="5"/>
    </row>
    <row r="575213" spans="26:26">
      <c r="Z575213" s="5"/>
    </row>
    <row r="575214" spans="26:26">
      <c r="Z575214" s="5"/>
    </row>
    <row r="575215" spans="26:26">
      <c r="Z575215" s="5"/>
    </row>
    <row r="575216" spans="26:26">
      <c r="Z575216" s="5"/>
    </row>
    <row r="575217" spans="26:26">
      <c r="Z575217" s="5"/>
    </row>
    <row r="575218" spans="26:26">
      <c r="Z575218" s="5"/>
    </row>
    <row r="575219" spans="26:26">
      <c r="Z575219" s="5"/>
    </row>
    <row r="575220" spans="26:26">
      <c r="Z575220" s="5"/>
    </row>
    <row r="575221" spans="26:26">
      <c r="Z575221" s="5"/>
    </row>
    <row r="575222" spans="26:26">
      <c r="Z575222" s="5"/>
    </row>
    <row r="575223" spans="26:26">
      <c r="Z575223" s="5"/>
    </row>
    <row r="575224" spans="26:26">
      <c r="Z575224" s="5"/>
    </row>
    <row r="575225" spans="26:26">
      <c r="Z575225" s="5"/>
    </row>
    <row r="575226" spans="26:26">
      <c r="Z575226" s="5"/>
    </row>
    <row r="575227" spans="26:26">
      <c r="Z575227" s="5"/>
    </row>
    <row r="575228" spans="26:26">
      <c r="Z575228" s="5"/>
    </row>
    <row r="575229" spans="26:26">
      <c r="Z575229" s="5"/>
    </row>
    <row r="575230" spans="26:26">
      <c r="Z575230" s="5"/>
    </row>
    <row r="575231" spans="26:26">
      <c r="Z575231" s="5"/>
    </row>
    <row r="575232" spans="26:26">
      <c r="Z575232" s="5"/>
    </row>
    <row r="575233" spans="26:26">
      <c r="Z575233" s="5"/>
    </row>
    <row r="575234" spans="26:26">
      <c r="Z575234" s="5"/>
    </row>
    <row r="575235" spans="26:26">
      <c r="Z575235" s="5"/>
    </row>
    <row r="575236" spans="26:26">
      <c r="Z575236" s="5"/>
    </row>
    <row r="575237" spans="26:26">
      <c r="Z575237" s="5"/>
    </row>
    <row r="575238" spans="26:26">
      <c r="Z575238" s="5"/>
    </row>
    <row r="575239" spans="26:26">
      <c r="Z575239" s="5"/>
    </row>
    <row r="575240" spans="26:26">
      <c r="Z575240" s="5"/>
    </row>
    <row r="575241" spans="26:26">
      <c r="Z575241" s="5"/>
    </row>
    <row r="575242" spans="26:26">
      <c r="Z575242" s="5"/>
    </row>
    <row r="575243" spans="26:26">
      <c r="Z575243" s="5"/>
    </row>
    <row r="575244" spans="26:26">
      <c r="Z575244" s="5"/>
    </row>
    <row r="575245" spans="26:26">
      <c r="Z575245" s="5"/>
    </row>
    <row r="575246" spans="26:26">
      <c r="Z575246" s="5"/>
    </row>
    <row r="575247" spans="26:26">
      <c r="Z575247" s="5"/>
    </row>
    <row r="575248" spans="26:26">
      <c r="Z575248" s="5"/>
    </row>
    <row r="575249" spans="26:26">
      <c r="Z575249" s="5"/>
    </row>
    <row r="575250" spans="26:26">
      <c r="Z575250" s="5"/>
    </row>
    <row r="575251" spans="26:26">
      <c r="Z575251" s="5"/>
    </row>
    <row r="575252" spans="26:26">
      <c r="Z575252" s="5"/>
    </row>
    <row r="575253" spans="26:26">
      <c r="Z575253" s="5"/>
    </row>
    <row r="575254" spans="26:26">
      <c r="Z575254" s="5"/>
    </row>
    <row r="575255" spans="26:26">
      <c r="Z575255" s="5"/>
    </row>
    <row r="575256" spans="26:26">
      <c r="Z575256" s="5"/>
    </row>
    <row r="575257" spans="26:26">
      <c r="Z575257" s="5"/>
    </row>
    <row r="575258" spans="26:26">
      <c r="Z575258" s="5"/>
    </row>
    <row r="575259" spans="26:26">
      <c r="Z575259" s="5"/>
    </row>
    <row r="575260" spans="26:26">
      <c r="Z575260" s="5"/>
    </row>
    <row r="575261" spans="26:26">
      <c r="Z575261" s="5"/>
    </row>
    <row r="575262" spans="26:26">
      <c r="Z575262" s="5"/>
    </row>
    <row r="575263" spans="26:26">
      <c r="Z575263" s="5"/>
    </row>
    <row r="575264" spans="26:26">
      <c r="Z575264" s="5"/>
    </row>
    <row r="575265" spans="26:26">
      <c r="Z575265" s="5"/>
    </row>
    <row r="575266" spans="26:26">
      <c r="Z575266" s="5"/>
    </row>
    <row r="575267" spans="26:26">
      <c r="Z575267" s="5"/>
    </row>
    <row r="575268" spans="26:26">
      <c r="Z575268" s="5"/>
    </row>
    <row r="575269" spans="26:26">
      <c r="Z575269" s="5"/>
    </row>
    <row r="575270" spans="26:26">
      <c r="Z575270" s="5"/>
    </row>
    <row r="575271" spans="26:26">
      <c r="Z575271" s="5"/>
    </row>
    <row r="575272" spans="26:26">
      <c r="Z575272" s="5"/>
    </row>
    <row r="575273" spans="26:26">
      <c r="Z575273" s="5"/>
    </row>
    <row r="575274" spans="26:26">
      <c r="Z575274" s="5"/>
    </row>
    <row r="575275" spans="26:26">
      <c r="Z575275" s="5"/>
    </row>
    <row r="575276" spans="26:26">
      <c r="Z575276" s="5"/>
    </row>
    <row r="575277" spans="26:26">
      <c r="Z575277" s="5"/>
    </row>
    <row r="575278" spans="26:26">
      <c r="Z575278" s="5"/>
    </row>
    <row r="575279" spans="26:26">
      <c r="Z575279" s="5"/>
    </row>
    <row r="575280" spans="26:26">
      <c r="Z575280" s="5"/>
    </row>
    <row r="575281" spans="26:26">
      <c r="Z575281" s="5"/>
    </row>
    <row r="575282" spans="26:26">
      <c r="Z575282" s="5"/>
    </row>
    <row r="575283" spans="26:26">
      <c r="Z575283" s="5"/>
    </row>
    <row r="575284" spans="26:26">
      <c r="Z575284" s="5"/>
    </row>
    <row r="575285" spans="26:26">
      <c r="Z575285" s="5"/>
    </row>
    <row r="575286" spans="26:26">
      <c r="Z575286" s="5"/>
    </row>
    <row r="575287" spans="26:26">
      <c r="Z575287" s="5"/>
    </row>
    <row r="575288" spans="26:26">
      <c r="Z575288" s="5"/>
    </row>
    <row r="575289" spans="26:26">
      <c r="Z575289" s="5"/>
    </row>
    <row r="575290" spans="26:26">
      <c r="Z575290" s="5"/>
    </row>
    <row r="575291" spans="26:26">
      <c r="Z575291" s="5"/>
    </row>
    <row r="575292" spans="26:26">
      <c r="Z575292" s="5"/>
    </row>
    <row r="575293" spans="26:26">
      <c r="Z575293" s="5"/>
    </row>
    <row r="575294" spans="26:26">
      <c r="Z575294" s="5"/>
    </row>
    <row r="575295" spans="26:26">
      <c r="Z575295" s="5"/>
    </row>
    <row r="575296" spans="26:26">
      <c r="Z575296" s="5"/>
    </row>
    <row r="575297" spans="26:26">
      <c r="Z575297" s="5"/>
    </row>
    <row r="575298" spans="26:26">
      <c r="Z575298" s="5"/>
    </row>
    <row r="575299" spans="26:26">
      <c r="Z575299" s="5"/>
    </row>
    <row r="575300" spans="26:26">
      <c r="Z575300" s="5"/>
    </row>
    <row r="575301" spans="26:26">
      <c r="Z575301" s="5"/>
    </row>
    <row r="575302" spans="26:26">
      <c r="Z575302" s="5"/>
    </row>
    <row r="575303" spans="26:26">
      <c r="Z575303" s="5"/>
    </row>
    <row r="575304" spans="26:26">
      <c r="Z575304" s="5"/>
    </row>
    <row r="575305" spans="26:26">
      <c r="Z575305" s="5"/>
    </row>
    <row r="575306" spans="26:26">
      <c r="Z575306" s="5"/>
    </row>
    <row r="575307" spans="26:26">
      <c r="Z575307" s="5"/>
    </row>
    <row r="575308" spans="26:26">
      <c r="Z575308" s="5"/>
    </row>
    <row r="575309" spans="26:26">
      <c r="Z575309" s="5"/>
    </row>
    <row r="575310" spans="26:26">
      <c r="Z575310" s="5"/>
    </row>
    <row r="575311" spans="26:26">
      <c r="Z575311" s="5"/>
    </row>
    <row r="575312" spans="26:26">
      <c r="Z575312" s="5"/>
    </row>
    <row r="575313" spans="26:26">
      <c r="Z575313" s="5"/>
    </row>
    <row r="575314" spans="26:26">
      <c r="Z575314" s="5"/>
    </row>
    <row r="575315" spans="26:26">
      <c r="Z575315" s="5"/>
    </row>
    <row r="575316" spans="26:26">
      <c r="Z575316" s="5"/>
    </row>
    <row r="575317" spans="26:26">
      <c r="Z575317" s="5"/>
    </row>
    <row r="575318" spans="26:26">
      <c r="Z575318" s="5"/>
    </row>
    <row r="575319" spans="26:26">
      <c r="Z575319" s="5"/>
    </row>
    <row r="575320" spans="26:26">
      <c r="Z575320" s="5"/>
    </row>
    <row r="575321" spans="26:26">
      <c r="Z575321" s="5"/>
    </row>
    <row r="575322" spans="26:26">
      <c r="Z575322" s="5"/>
    </row>
    <row r="575323" spans="26:26">
      <c r="Z575323" s="5"/>
    </row>
    <row r="575324" spans="26:26">
      <c r="Z575324" s="5"/>
    </row>
    <row r="575325" spans="26:26">
      <c r="Z575325" s="5"/>
    </row>
    <row r="575326" spans="26:26">
      <c r="Z575326" s="5"/>
    </row>
    <row r="575327" spans="26:26">
      <c r="Z575327" s="5"/>
    </row>
    <row r="575328" spans="26:26">
      <c r="Z575328" s="5"/>
    </row>
    <row r="575329" spans="26:26">
      <c r="Z575329" s="5"/>
    </row>
    <row r="575330" spans="26:26">
      <c r="Z575330" s="5"/>
    </row>
    <row r="575331" spans="26:26">
      <c r="Z575331" s="5"/>
    </row>
    <row r="575332" spans="26:26">
      <c r="Z575332" s="5"/>
    </row>
    <row r="575333" spans="26:26">
      <c r="Z575333" s="5"/>
    </row>
    <row r="575334" spans="26:26">
      <c r="Z575334" s="5"/>
    </row>
    <row r="575335" spans="26:26">
      <c r="Z575335" s="5"/>
    </row>
    <row r="575336" spans="26:26">
      <c r="Z575336" s="5"/>
    </row>
    <row r="575337" spans="26:26">
      <c r="Z575337" s="5"/>
    </row>
    <row r="575338" spans="26:26">
      <c r="Z575338" s="5"/>
    </row>
    <row r="575339" spans="26:26">
      <c r="Z575339" s="5"/>
    </row>
    <row r="575340" spans="26:26">
      <c r="Z575340" s="5"/>
    </row>
    <row r="575341" spans="26:26">
      <c r="Z575341" s="5"/>
    </row>
    <row r="575342" spans="26:26">
      <c r="Z575342" s="5"/>
    </row>
    <row r="575343" spans="26:26">
      <c r="Z575343" s="5"/>
    </row>
    <row r="575344" spans="26:26">
      <c r="Z575344" s="5"/>
    </row>
    <row r="575345" spans="26:26">
      <c r="Z575345" s="5"/>
    </row>
    <row r="575346" spans="26:26">
      <c r="Z575346" s="5"/>
    </row>
    <row r="575347" spans="26:26">
      <c r="Z575347" s="5"/>
    </row>
    <row r="575348" spans="26:26">
      <c r="Z575348" s="5"/>
    </row>
    <row r="575349" spans="26:26">
      <c r="Z575349" s="5"/>
    </row>
    <row r="575350" spans="26:26">
      <c r="Z575350" s="5"/>
    </row>
    <row r="575351" spans="26:26">
      <c r="Z575351" s="5"/>
    </row>
    <row r="575352" spans="26:26">
      <c r="Z575352" s="5"/>
    </row>
    <row r="575353" spans="26:26">
      <c r="Z575353" s="5"/>
    </row>
    <row r="575354" spans="26:26">
      <c r="Z575354" s="5"/>
    </row>
    <row r="575355" spans="26:26">
      <c r="Z575355" s="5"/>
    </row>
    <row r="575356" spans="26:26">
      <c r="Z575356" s="5"/>
    </row>
    <row r="575357" spans="26:26">
      <c r="Z575357" s="5"/>
    </row>
    <row r="575358" spans="26:26">
      <c r="Z575358" s="5"/>
    </row>
    <row r="575359" spans="26:26">
      <c r="Z575359" s="5"/>
    </row>
    <row r="575360" spans="26:26">
      <c r="Z575360" s="5"/>
    </row>
    <row r="575361" spans="26:26">
      <c r="Z575361" s="5"/>
    </row>
    <row r="575362" spans="26:26">
      <c r="Z575362" s="5"/>
    </row>
    <row r="575363" spans="26:26">
      <c r="Z575363" s="5"/>
    </row>
    <row r="575364" spans="26:26">
      <c r="Z575364" s="5"/>
    </row>
    <row r="575365" spans="26:26">
      <c r="Z575365" s="5"/>
    </row>
    <row r="575366" spans="26:26">
      <c r="Z575366" s="5"/>
    </row>
    <row r="575367" spans="26:26">
      <c r="Z575367" s="5"/>
    </row>
    <row r="575368" spans="26:26">
      <c r="Z575368" s="5"/>
    </row>
    <row r="575369" spans="26:26">
      <c r="Z575369" s="5"/>
    </row>
    <row r="575370" spans="26:26">
      <c r="Z575370" s="5"/>
    </row>
    <row r="575371" spans="26:26">
      <c r="Z575371" s="5"/>
    </row>
    <row r="575372" spans="26:26">
      <c r="Z575372" s="5"/>
    </row>
    <row r="575373" spans="26:26">
      <c r="Z575373" s="5"/>
    </row>
    <row r="575374" spans="26:26">
      <c r="Z575374" s="5"/>
    </row>
    <row r="575375" spans="26:26">
      <c r="Z575375" s="5"/>
    </row>
    <row r="575376" spans="26:26">
      <c r="Z575376" s="5"/>
    </row>
    <row r="575377" spans="26:26">
      <c r="Z575377" s="5"/>
    </row>
    <row r="575378" spans="26:26">
      <c r="Z575378" s="5"/>
    </row>
    <row r="575379" spans="26:26">
      <c r="Z575379" s="5"/>
    </row>
    <row r="575380" spans="26:26">
      <c r="Z575380" s="5"/>
    </row>
    <row r="575381" spans="26:26">
      <c r="Z575381" s="5"/>
    </row>
    <row r="575382" spans="26:26">
      <c r="Z575382" s="5"/>
    </row>
    <row r="575383" spans="26:26">
      <c r="Z575383" s="5"/>
    </row>
    <row r="575384" spans="26:26">
      <c r="Z575384" s="5"/>
    </row>
    <row r="575385" spans="26:26">
      <c r="Z575385" s="5"/>
    </row>
    <row r="575386" spans="26:26">
      <c r="Z575386" s="5"/>
    </row>
    <row r="575387" spans="26:26">
      <c r="Z575387" s="5"/>
    </row>
    <row r="575388" spans="26:26">
      <c r="Z575388" s="5"/>
    </row>
    <row r="575389" spans="26:26">
      <c r="Z575389" s="5"/>
    </row>
    <row r="575390" spans="26:26">
      <c r="Z575390" s="5"/>
    </row>
    <row r="575391" spans="26:26">
      <c r="Z575391" s="5"/>
    </row>
    <row r="575392" spans="26:26">
      <c r="Z575392" s="5"/>
    </row>
    <row r="575393" spans="26:26">
      <c r="Z575393" s="5"/>
    </row>
    <row r="575394" spans="26:26">
      <c r="Z575394" s="5"/>
    </row>
    <row r="575395" spans="26:26">
      <c r="Z575395" s="5"/>
    </row>
    <row r="575396" spans="26:26">
      <c r="Z575396" s="5"/>
    </row>
    <row r="575397" spans="26:26">
      <c r="Z575397" s="5"/>
    </row>
    <row r="575398" spans="26:26">
      <c r="Z575398" s="5"/>
    </row>
    <row r="575399" spans="26:26">
      <c r="Z575399" s="5"/>
    </row>
    <row r="575400" spans="26:26">
      <c r="Z575400" s="5"/>
    </row>
    <row r="575401" spans="26:26">
      <c r="Z575401" s="5"/>
    </row>
    <row r="575402" spans="26:26">
      <c r="Z575402" s="5"/>
    </row>
    <row r="575403" spans="26:26">
      <c r="Z575403" s="5"/>
    </row>
    <row r="575404" spans="26:26">
      <c r="Z575404" s="5"/>
    </row>
    <row r="575405" spans="26:26">
      <c r="Z575405" s="5"/>
    </row>
    <row r="575406" spans="26:26">
      <c r="Z575406" s="5"/>
    </row>
    <row r="575407" spans="26:26">
      <c r="Z575407" s="5"/>
    </row>
    <row r="575408" spans="26:26">
      <c r="Z575408" s="5"/>
    </row>
    <row r="575409" spans="26:26">
      <c r="Z575409" s="5"/>
    </row>
    <row r="575410" spans="26:26">
      <c r="Z575410" s="5"/>
    </row>
    <row r="575411" spans="26:26">
      <c r="Z575411" s="5"/>
    </row>
    <row r="575412" spans="26:26">
      <c r="Z575412" s="5"/>
    </row>
    <row r="575413" spans="26:26">
      <c r="Z575413" s="5"/>
    </row>
    <row r="575414" spans="26:26">
      <c r="Z575414" s="5"/>
    </row>
    <row r="575415" spans="26:26">
      <c r="Z575415" s="5"/>
    </row>
    <row r="575416" spans="26:26">
      <c r="Z575416" s="5"/>
    </row>
    <row r="575417" spans="26:26">
      <c r="Z575417" s="5"/>
    </row>
    <row r="575418" spans="26:26">
      <c r="Z575418" s="5"/>
    </row>
    <row r="575419" spans="26:26">
      <c r="Z575419" s="5"/>
    </row>
    <row r="575420" spans="26:26">
      <c r="Z575420" s="5"/>
    </row>
    <row r="575421" spans="26:26">
      <c r="Z575421" s="5"/>
    </row>
    <row r="575422" spans="26:26">
      <c r="Z575422" s="5"/>
    </row>
    <row r="575423" spans="26:26">
      <c r="Z575423" s="5"/>
    </row>
    <row r="575424" spans="26:26">
      <c r="Z575424" s="5"/>
    </row>
    <row r="575425" spans="26:26">
      <c r="Z575425" s="5"/>
    </row>
    <row r="575426" spans="26:26">
      <c r="Z575426" s="5"/>
    </row>
    <row r="575427" spans="26:26">
      <c r="Z575427" s="5"/>
    </row>
    <row r="575428" spans="26:26">
      <c r="Z575428" s="5"/>
    </row>
    <row r="575429" spans="26:26">
      <c r="Z575429" s="5"/>
    </row>
    <row r="575430" spans="26:26">
      <c r="Z575430" s="5"/>
    </row>
    <row r="575431" spans="26:26">
      <c r="Z575431" s="5"/>
    </row>
    <row r="575432" spans="26:26">
      <c r="Z575432" s="5"/>
    </row>
    <row r="575433" spans="26:26">
      <c r="Z575433" s="5"/>
    </row>
    <row r="575434" spans="26:26">
      <c r="Z575434" s="5"/>
    </row>
    <row r="575435" spans="26:26">
      <c r="Z575435" s="5"/>
    </row>
    <row r="575436" spans="26:26">
      <c r="Z575436" s="5"/>
    </row>
    <row r="575437" spans="26:26">
      <c r="Z575437" s="5"/>
    </row>
    <row r="575438" spans="26:26">
      <c r="Z575438" s="5"/>
    </row>
    <row r="575439" spans="26:26">
      <c r="Z575439" s="5"/>
    </row>
    <row r="575440" spans="26:26">
      <c r="Z575440" s="5"/>
    </row>
    <row r="575441" spans="26:26">
      <c r="Z575441" s="5"/>
    </row>
    <row r="575442" spans="26:26">
      <c r="Z575442" s="5"/>
    </row>
    <row r="575443" spans="26:26">
      <c r="Z575443" s="5"/>
    </row>
    <row r="575444" spans="26:26">
      <c r="Z575444" s="5"/>
    </row>
    <row r="575445" spans="26:26">
      <c r="Z575445" s="5"/>
    </row>
    <row r="575446" spans="26:26">
      <c r="Z575446" s="5"/>
    </row>
    <row r="575447" spans="26:26">
      <c r="Z575447" s="5"/>
    </row>
    <row r="575448" spans="26:26">
      <c r="Z575448" s="5"/>
    </row>
    <row r="575449" spans="26:26">
      <c r="Z575449" s="5"/>
    </row>
    <row r="575450" spans="26:26">
      <c r="Z575450" s="5"/>
    </row>
    <row r="575451" spans="26:26">
      <c r="Z575451" s="5"/>
    </row>
    <row r="575452" spans="26:26">
      <c r="Z575452" s="5"/>
    </row>
    <row r="575453" spans="26:26">
      <c r="Z575453" s="5"/>
    </row>
    <row r="575454" spans="26:26">
      <c r="Z575454" s="5"/>
    </row>
    <row r="575455" spans="26:26">
      <c r="Z575455" s="5"/>
    </row>
    <row r="575456" spans="26:26">
      <c r="Z575456" s="5"/>
    </row>
    <row r="575457" spans="26:26">
      <c r="Z575457" s="5"/>
    </row>
    <row r="575458" spans="26:26">
      <c r="Z575458" s="5"/>
    </row>
    <row r="575459" spans="26:26">
      <c r="Z575459" s="5"/>
    </row>
    <row r="575460" spans="26:26">
      <c r="Z575460" s="5"/>
    </row>
    <row r="575461" spans="26:26">
      <c r="Z575461" s="5"/>
    </row>
    <row r="575462" spans="26:26">
      <c r="Z575462" s="5"/>
    </row>
    <row r="575463" spans="26:26">
      <c r="Z575463" s="5"/>
    </row>
    <row r="575464" spans="26:26">
      <c r="Z575464" s="5"/>
    </row>
    <row r="575465" spans="26:26">
      <c r="Z575465" s="5"/>
    </row>
    <row r="575466" spans="26:26">
      <c r="Z575466" s="5"/>
    </row>
    <row r="575467" spans="26:26">
      <c r="Z575467" s="5"/>
    </row>
    <row r="575468" spans="26:26">
      <c r="Z575468" s="5"/>
    </row>
    <row r="575469" spans="26:26">
      <c r="Z575469" s="5"/>
    </row>
    <row r="575470" spans="26:26">
      <c r="Z575470" s="5"/>
    </row>
    <row r="575471" spans="26:26">
      <c r="Z575471" s="5"/>
    </row>
    <row r="575472" spans="26:26">
      <c r="Z575472" s="5"/>
    </row>
    <row r="575473" spans="26:26">
      <c r="Z575473" s="5"/>
    </row>
    <row r="575474" spans="26:26">
      <c r="Z575474" s="5"/>
    </row>
    <row r="575475" spans="26:26">
      <c r="Z575475" s="5"/>
    </row>
    <row r="575476" spans="26:26">
      <c r="Z575476" s="5"/>
    </row>
    <row r="575477" spans="26:26">
      <c r="Z575477" s="5"/>
    </row>
    <row r="575478" spans="26:26">
      <c r="Z575478" s="5"/>
    </row>
    <row r="575479" spans="26:26">
      <c r="Z575479" s="5"/>
    </row>
    <row r="575480" spans="26:26">
      <c r="Z575480" s="5"/>
    </row>
    <row r="575481" spans="26:26">
      <c r="Z575481" s="5"/>
    </row>
    <row r="575482" spans="26:26">
      <c r="Z575482" s="5"/>
    </row>
    <row r="575483" spans="26:26">
      <c r="Z575483" s="5"/>
    </row>
    <row r="575484" spans="26:26">
      <c r="Z575484" s="5"/>
    </row>
    <row r="575485" spans="26:26">
      <c r="Z575485" s="5"/>
    </row>
    <row r="575486" spans="26:26">
      <c r="Z575486" s="5"/>
    </row>
    <row r="575487" spans="26:26">
      <c r="Z575487" s="5"/>
    </row>
    <row r="575488" spans="26:26">
      <c r="Z575488" s="5"/>
    </row>
    <row r="575489" spans="26:26">
      <c r="Z575489" s="5"/>
    </row>
    <row r="575490" spans="26:26">
      <c r="Z575490" s="5"/>
    </row>
    <row r="575491" spans="26:26">
      <c r="Z575491" s="5"/>
    </row>
    <row r="575492" spans="26:26">
      <c r="Z575492" s="5"/>
    </row>
    <row r="575493" spans="26:26">
      <c r="Z575493" s="5"/>
    </row>
    <row r="575494" spans="26:26">
      <c r="Z575494" s="5"/>
    </row>
    <row r="575495" spans="26:26">
      <c r="Z575495" s="5"/>
    </row>
    <row r="575496" spans="26:26">
      <c r="Z575496" s="5"/>
    </row>
    <row r="575497" spans="26:26">
      <c r="Z575497" s="5"/>
    </row>
    <row r="575498" spans="26:26">
      <c r="Z575498" s="5"/>
    </row>
    <row r="575499" spans="26:26">
      <c r="Z575499" s="5"/>
    </row>
    <row r="575500" spans="26:26">
      <c r="Z575500" s="5"/>
    </row>
    <row r="575501" spans="26:26">
      <c r="Z575501" s="5"/>
    </row>
    <row r="575502" spans="26:26">
      <c r="Z575502" s="5"/>
    </row>
    <row r="575503" spans="26:26">
      <c r="Z575503" s="5"/>
    </row>
    <row r="575504" spans="26:26">
      <c r="Z575504" s="5"/>
    </row>
    <row r="575505" spans="26:26">
      <c r="Z575505" s="5"/>
    </row>
    <row r="575506" spans="26:26">
      <c r="Z575506" s="5"/>
    </row>
    <row r="575507" spans="26:26">
      <c r="Z575507" s="5"/>
    </row>
    <row r="575508" spans="26:26">
      <c r="Z575508" s="5"/>
    </row>
    <row r="575509" spans="26:26">
      <c r="Z575509" s="5"/>
    </row>
    <row r="575510" spans="26:26">
      <c r="Z575510" s="5"/>
    </row>
    <row r="575511" spans="26:26">
      <c r="Z575511" s="5"/>
    </row>
    <row r="575512" spans="26:26">
      <c r="Z575512" s="5"/>
    </row>
    <row r="575513" spans="26:26">
      <c r="Z575513" s="5"/>
    </row>
    <row r="575514" spans="26:26">
      <c r="Z575514" s="5"/>
    </row>
    <row r="575515" spans="26:26">
      <c r="Z575515" s="5"/>
    </row>
    <row r="575516" spans="26:26">
      <c r="Z575516" s="5"/>
    </row>
    <row r="575517" spans="26:26">
      <c r="Z575517" s="5"/>
    </row>
    <row r="575518" spans="26:26">
      <c r="Z575518" s="5"/>
    </row>
    <row r="575519" spans="26:26">
      <c r="Z575519" s="5"/>
    </row>
    <row r="575520" spans="26:26">
      <c r="Z575520" s="5"/>
    </row>
    <row r="575521" spans="26:26">
      <c r="Z575521" s="5"/>
    </row>
    <row r="575522" spans="26:26">
      <c r="Z575522" s="5"/>
    </row>
    <row r="575523" spans="26:26">
      <c r="Z575523" s="5"/>
    </row>
    <row r="575524" spans="26:26">
      <c r="Z575524" s="5"/>
    </row>
    <row r="575525" spans="26:26">
      <c r="Z575525" s="5"/>
    </row>
    <row r="575526" spans="26:26">
      <c r="Z575526" s="5"/>
    </row>
    <row r="575527" spans="26:26">
      <c r="Z575527" s="5"/>
    </row>
    <row r="575528" spans="26:26">
      <c r="Z575528" s="5"/>
    </row>
    <row r="575529" spans="26:26">
      <c r="Z575529" s="5"/>
    </row>
    <row r="575530" spans="26:26">
      <c r="Z575530" s="5"/>
    </row>
    <row r="575531" spans="26:26">
      <c r="Z575531" s="5"/>
    </row>
    <row r="575532" spans="26:26">
      <c r="Z575532" s="5"/>
    </row>
    <row r="575533" spans="26:26">
      <c r="Z575533" s="5"/>
    </row>
    <row r="575534" spans="26:26">
      <c r="Z575534" s="5"/>
    </row>
    <row r="575535" spans="26:26">
      <c r="Z575535" s="5"/>
    </row>
    <row r="575536" spans="26:26">
      <c r="Z575536" s="5"/>
    </row>
    <row r="575537" spans="26:26">
      <c r="Z575537" s="5"/>
    </row>
    <row r="575538" spans="26:26">
      <c r="Z575538" s="5"/>
    </row>
    <row r="575539" spans="26:26">
      <c r="Z575539" s="5"/>
    </row>
    <row r="575540" spans="26:26">
      <c r="Z575540" s="5"/>
    </row>
    <row r="575541" spans="26:26">
      <c r="Z575541" s="5"/>
    </row>
    <row r="575542" spans="26:26">
      <c r="Z575542" s="5"/>
    </row>
    <row r="575543" spans="26:26">
      <c r="Z575543" s="5"/>
    </row>
    <row r="575544" spans="26:26">
      <c r="Z575544" s="5"/>
    </row>
    <row r="575545" spans="26:26">
      <c r="Z575545" s="5"/>
    </row>
    <row r="575546" spans="26:26">
      <c r="Z575546" s="5"/>
    </row>
    <row r="575547" spans="26:26">
      <c r="Z575547" s="5"/>
    </row>
    <row r="575548" spans="26:26">
      <c r="Z575548" s="5"/>
    </row>
    <row r="575549" spans="26:26">
      <c r="Z575549" s="5"/>
    </row>
    <row r="575550" spans="26:26">
      <c r="Z575550" s="5"/>
    </row>
    <row r="575551" spans="26:26">
      <c r="Z575551" s="5"/>
    </row>
    <row r="575552" spans="26:26">
      <c r="Z575552" s="5"/>
    </row>
    <row r="575553" spans="26:26">
      <c r="Z575553" s="5"/>
    </row>
    <row r="575554" spans="26:26">
      <c r="Z575554" s="5"/>
    </row>
    <row r="575555" spans="26:26">
      <c r="Z575555" s="5"/>
    </row>
    <row r="575556" spans="26:26">
      <c r="Z575556" s="5"/>
    </row>
    <row r="575557" spans="26:26">
      <c r="Z575557" s="5"/>
    </row>
    <row r="575558" spans="26:26">
      <c r="Z575558" s="5"/>
    </row>
    <row r="575559" spans="26:26">
      <c r="Z575559" s="5"/>
    </row>
    <row r="575560" spans="26:26">
      <c r="Z575560" s="5"/>
    </row>
    <row r="575561" spans="26:26">
      <c r="Z575561" s="5"/>
    </row>
    <row r="575562" spans="26:26">
      <c r="Z575562" s="5"/>
    </row>
    <row r="575563" spans="26:26">
      <c r="Z575563" s="5"/>
    </row>
    <row r="575564" spans="26:26">
      <c r="Z575564" s="5"/>
    </row>
    <row r="575565" spans="26:26">
      <c r="Z575565" s="5"/>
    </row>
    <row r="575566" spans="26:26">
      <c r="Z575566" s="5"/>
    </row>
    <row r="575567" spans="26:26">
      <c r="Z575567" s="5"/>
    </row>
    <row r="575568" spans="26:26">
      <c r="Z575568" s="5"/>
    </row>
    <row r="575569" spans="26:26">
      <c r="Z575569" s="5"/>
    </row>
    <row r="575570" spans="26:26">
      <c r="Z575570" s="5"/>
    </row>
    <row r="575571" spans="26:26">
      <c r="Z575571" s="5"/>
    </row>
    <row r="575572" spans="26:26">
      <c r="Z575572" s="5"/>
    </row>
    <row r="575573" spans="26:26">
      <c r="Z575573" s="5"/>
    </row>
    <row r="575574" spans="26:26">
      <c r="Z575574" s="5"/>
    </row>
    <row r="575575" spans="26:26">
      <c r="Z575575" s="5"/>
    </row>
    <row r="575576" spans="26:26">
      <c r="Z575576" s="5"/>
    </row>
    <row r="575577" spans="26:26">
      <c r="Z575577" s="5"/>
    </row>
    <row r="575578" spans="26:26">
      <c r="Z575578" s="5"/>
    </row>
    <row r="575579" spans="26:26">
      <c r="Z575579" s="5"/>
    </row>
    <row r="575580" spans="26:26">
      <c r="Z575580" s="5"/>
    </row>
    <row r="575581" spans="26:26">
      <c r="Z575581" s="5"/>
    </row>
    <row r="575582" spans="26:26">
      <c r="Z575582" s="5"/>
    </row>
    <row r="575583" spans="26:26">
      <c r="Z575583" s="5"/>
    </row>
    <row r="575584" spans="26:26">
      <c r="Z575584" s="5"/>
    </row>
    <row r="575585" spans="26:26">
      <c r="Z575585" s="5"/>
    </row>
    <row r="575586" spans="26:26">
      <c r="Z575586" s="5"/>
    </row>
    <row r="575587" spans="26:26">
      <c r="Z575587" s="5"/>
    </row>
    <row r="575588" spans="26:26">
      <c r="Z575588" s="5"/>
    </row>
    <row r="575589" spans="26:26">
      <c r="Z575589" s="5"/>
    </row>
    <row r="575590" spans="26:26">
      <c r="Z575590" s="5"/>
    </row>
    <row r="575591" spans="26:26">
      <c r="Z575591" s="5"/>
    </row>
    <row r="575592" spans="26:26">
      <c r="Z575592" s="5"/>
    </row>
    <row r="575593" spans="26:26">
      <c r="Z575593" s="5"/>
    </row>
    <row r="575594" spans="26:26">
      <c r="Z575594" s="5"/>
    </row>
    <row r="575595" spans="26:26">
      <c r="Z575595" s="5"/>
    </row>
    <row r="575596" spans="26:26">
      <c r="Z575596" s="5"/>
    </row>
    <row r="575597" spans="26:26">
      <c r="Z575597" s="5"/>
    </row>
    <row r="575598" spans="26:26">
      <c r="Z575598" s="5"/>
    </row>
    <row r="575599" spans="26:26">
      <c r="Z575599" s="5"/>
    </row>
    <row r="575600" spans="26:26">
      <c r="Z575600" s="5"/>
    </row>
    <row r="575601" spans="26:26">
      <c r="Z575601" s="5"/>
    </row>
    <row r="575602" spans="26:26">
      <c r="Z575602" s="5"/>
    </row>
    <row r="575603" spans="26:26">
      <c r="Z575603" s="5"/>
    </row>
    <row r="575604" spans="26:26">
      <c r="Z575604" s="5"/>
    </row>
    <row r="575605" spans="26:26">
      <c r="Z575605" s="5"/>
    </row>
    <row r="575606" spans="26:26">
      <c r="Z575606" s="5"/>
    </row>
    <row r="575607" spans="26:26">
      <c r="Z575607" s="5"/>
    </row>
    <row r="575608" spans="26:26">
      <c r="Z575608" s="5"/>
    </row>
    <row r="575609" spans="26:26">
      <c r="Z575609" s="5"/>
    </row>
    <row r="575610" spans="26:26">
      <c r="Z575610" s="5"/>
    </row>
    <row r="575611" spans="26:26">
      <c r="Z575611" s="5"/>
    </row>
    <row r="575612" spans="26:26">
      <c r="Z575612" s="5"/>
    </row>
    <row r="575613" spans="26:26">
      <c r="Z575613" s="5"/>
    </row>
    <row r="575614" spans="26:26">
      <c r="Z575614" s="5"/>
    </row>
    <row r="575615" spans="26:26">
      <c r="Z575615" s="5"/>
    </row>
    <row r="575616" spans="26:26">
      <c r="Z575616" s="5"/>
    </row>
    <row r="575617" spans="26:26">
      <c r="Z575617" s="5"/>
    </row>
    <row r="575618" spans="26:26">
      <c r="Z575618" s="5"/>
    </row>
    <row r="575619" spans="26:26">
      <c r="Z575619" s="5"/>
    </row>
    <row r="575620" spans="26:26">
      <c r="Z575620" s="5"/>
    </row>
    <row r="575621" spans="26:26">
      <c r="Z575621" s="5"/>
    </row>
    <row r="575622" spans="26:26">
      <c r="Z575622" s="5"/>
    </row>
    <row r="575623" spans="26:26">
      <c r="Z575623" s="5"/>
    </row>
    <row r="575624" spans="26:26">
      <c r="Z575624" s="5"/>
    </row>
    <row r="575625" spans="26:26">
      <c r="Z575625" s="5"/>
    </row>
    <row r="575626" spans="26:26">
      <c r="Z575626" s="5"/>
    </row>
    <row r="575627" spans="26:26">
      <c r="Z575627" s="5"/>
    </row>
    <row r="575628" spans="26:26">
      <c r="Z575628" s="5"/>
    </row>
    <row r="575629" spans="26:26">
      <c r="Z575629" s="5"/>
    </row>
    <row r="575630" spans="26:26">
      <c r="Z575630" s="5"/>
    </row>
    <row r="575631" spans="26:26">
      <c r="Z575631" s="5"/>
    </row>
    <row r="575632" spans="26:26">
      <c r="Z575632" s="5"/>
    </row>
    <row r="575633" spans="26:26">
      <c r="Z575633" s="5"/>
    </row>
    <row r="575634" spans="26:26">
      <c r="Z575634" s="5"/>
    </row>
    <row r="575635" spans="26:26">
      <c r="Z575635" s="5"/>
    </row>
    <row r="575636" spans="26:26">
      <c r="Z575636" s="5"/>
    </row>
    <row r="575637" spans="26:26">
      <c r="Z575637" s="5"/>
    </row>
    <row r="575638" spans="26:26">
      <c r="Z575638" s="5"/>
    </row>
    <row r="575639" spans="26:26">
      <c r="Z575639" s="5"/>
    </row>
    <row r="575640" spans="26:26">
      <c r="Z575640" s="5"/>
    </row>
    <row r="575641" spans="26:26">
      <c r="Z575641" s="5"/>
    </row>
    <row r="575642" spans="26:26">
      <c r="Z575642" s="5"/>
    </row>
    <row r="575643" spans="26:26">
      <c r="Z575643" s="5"/>
    </row>
    <row r="575644" spans="26:26">
      <c r="Z575644" s="5"/>
    </row>
    <row r="575645" spans="26:26">
      <c r="Z575645" s="5"/>
    </row>
    <row r="575646" spans="26:26">
      <c r="Z575646" s="5"/>
    </row>
    <row r="575647" spans="26:26">
      <c r="Z575647" s="5"/>
    </row>
    <row r="575648" spans="26:26">
      <c r="Z575648" s="5"/>
    </row>
    <row r="575649" spans="26:26">
      <c r="Z575649" s="5"/>
    </row>
    <row r="575650" spans="26:26">
      <c r="Z575650" s="5"/>
    </row>
    <row r="575651" spans="26:26">
      <c r="Z575651" s="5"/>
    </row>
    <row r="575652" spans="26:26">
      <c r="Z575652" s="5"/>
    </row>
    <row r="575653" spans="26:26">
      <c r="Z575653" s="5"/>
    </row>
    <row r="575654" spans="26:26">
      <c r="Z575654" s="5"/>
    </row>
    <row r="575655" spans="26:26">
      <c r="Z575655" s="5"/>
    </row>
    <row r="575656" spans="26:26">
      <c r="Z575656" s="5"/>
    </row>
    <row r="575657" spans="26:26">
      <c r="Z575657" s="5"/>
    </row>
    <row r="575658" spans="26:26">
      <c r="Z575658" s="5"/>
    </row>
    <row r="575659" spans="26:26">
      <c r="Z575659" s="5"/>
    </row>
    <row r="575660" spans="26:26">
      <c r="Z575660" s="5"/>
    </row>
    <row r="575661" spans="26:26">
      <c r="Z575661" s="5"/>
    </row>
    <row r="575662" spans="26:26">
      <c r="Z575662" s="5"/>
    </row>
    <row r="575663" spans="26:26">
      <c r="Z575663" s="5"/>
    </row>
    <row r="575664" spans="26:26">
      <c r="Z575664" s="5"/>
    </row>
    <row r="575665" spans="26:26">
      <c r="Z575665" s="5"/>
    </row>
    <row r="575666" spans="26:26">
      <c r="Z575666" s="5"/>
    </row>
    <row r="575667" spans="26:26">
      <c r="Z575667" s="5"/>
    </row>
    <row r="575668" spans="26:26">
      <c r="Z575668" s="5"/>
    </row>
    <row r="575669" spans="26:26">
      <c r="Z575669" s="5"/>
    </row>
    <row r="575670" spans="26:26">
      <c r="Z575670" s="5"/>
    </row>
    <row r="575671" spans="26:26">
      <c r="Z575671" s="5"/>
    </row>
    <row r="575672" spans="26:26">
      <c r="Z575672" s="5"/>
    </row>
    <row r="575673" spans="26:26">
      <c r="Z575673" s="5"/>
    </row>
    <row r="575674" spans="26:26">
      <c r="Z575674" s="5"/>
    </row>
    <row r="575675" spans="26:26">
      <c r="Z575675" s="5"/>
    </row>
    <row r="575676" spans="26:26">
      <c r="Z575676" s="5"/>
    </row>
    <row r="575677" spans="26:26">
      <c r="Z575677" s="5"/>
    </row>
    <row r="575678" spans="26:26">
      <c r="Z575678" s="5"/>
    </row>
    <row r="575679" spans="26:26">
      <c r="Z575679" s="5"/>
    </row>
    <row r="575680" spans="26:26">
      <c r="Z575680" s="5"/>
    </row>
    <row r="575681" spans="26:26">
      <c r="Z575681" s="5"/>
    </row>
    <row r="575682" spans="26:26">
      <c r="Z575682" s="5"/>
    </row>
    <row r="575683" spans="26:26">
      <c r="Z575683" s="5"/>
    </row>
    <row r="575684" spans="26:26">
      <c r="Z575684" s="5"/>
    </row>
    <row r="575685" spans="26:26">
      <c r="Z575685" s="5"/>
    </row>
    <row r="575686" spans="26:26">
      <c r="Z575686" s="5"/>
    </row>
    <row r="575687" spans="26:26">
      <c r="Z575687" s="5"/>
    </row>
    <row r="575688" spans="26:26">
      <c r="Z575688" s="5"/>
    </row>
    <row r="575689" spans="26:26">
      <c r="Z575689" s="5"/>
    </row>
    <row r="575690" spans="26:26">
      <c r="Z575690" s="5"/>
    </row>
    <row r="575691" spans="26:26">
      <c r="Z575691" s="5"/>
    </row>
    <row r="575692" spans="26:26">
      <c r="Z575692" s="5"/>
    </row>
    <row r="575693" spans="26:26">
      <c r="Z575693" s="5"/>
    </row>
    <row r="575694" spans="26:26">
      <c r="Z575694" s="5"/>
    </row>
    <row r="575695" spans="26:26">
      <c r="Z575695" s="5"/>
    </row>
    <row r="575696" spans="26:26">
      <c r="Z575696" s="5"/>
    </row>
    <row r="575697" spans="26:26">
      <c r="Z575697" s="5"/>
    </row>
    <row r="575698" spans="26:26">
      <c r="Z575698" s="5"/>
    </row>
    <row r="575699" spans="26:26">
      <c r="Z575699" s="5"/>
    </row>
    <row r="575700" spans="26:26">
      <c r="Z575700" s="5"/>
    </row>
    <row r="575701" spans="26:26">
      <c r="Z575701" s="5"/>
    </row>
    <row r="575702" spans="26:26">
      <c r="Z575702" s="5"/>
    </row>
    <row r="575703" spans="26:26">
      <c r="Z575703" s="5"/>
    </row>
    <row r="575704" spans="26:26">
      <c r="Z575704" s="5"/>
    </row>
    <row r="575705" spans="26:26">
      <c r="Z575705" s="5"/>
    </row>
    <row r="575706" spans="26:26">
      <c r="Z575706" s="5"/>
    </row>
    <row r="575707" spans="26:26">
      <c r="Z575707" s="5"/>
    </row>
    <row r="575708" spans="26:26">
      <c r="Z575708" s="5"/>
    </row>
    <row r="575709" spans="26:26">
      <c r="Z575709" s="5"/>
    </row>
    <row r="575710" spans="26:26">
      <c r="Z575710" s="5"/>
    </row>
    <row r="575711" spans="26:26">
      <c r="Z575711" s="5"/>
    </row>
    <row r="575712" spans="26:26">
      <c r="Z575712" s="5"/>
    </row>
    <row r="575713" spans="26:26">
      <c r="Z575713" s="5"/>
    </row>
    <row r="575714" spans="26:26">
      <c r="Z575714" s="5"/>
    </row>
    <row r="575715" spans="26:26">
      <c r="Z575715" s="5"/>
    </row>
    <row r="575716" spans="26:26">
      <c r="Z575716" s="5"/>
    </row>
    <row r="575717" spans="26:26">
      <c r="Z575717" s="5"/>
    </row>
    <row r="575718" spans="26:26">
      <c r="Z575718" s="5"/>
    </row>
    <row r="575719" spans="26:26">
      <c r="Z575719" s="5"/>
    </row>
    <row r="575720" spans="26:26">
      <c r="Z575720" s="5"/>
    </row>
    <row r="575721" spans="26:26">
      <c r="Z575721" s="5"/>
    </row>
    <row r="575722" spans="26:26">
      <c r="Z575722" s="5"/>
    </row>
    <row r="575723" spans="26:26">
      <c r="Z575723" s="5"/>
    </row>
    <row r="575724" spans="26:26">
      <c r="Z575724" s="5"/>
    </row>
    <row r="575725" spans="26:26">
      <c r="Z575725" s="5"/>
    </row>
    <row r="575726" spans="26:26">
      <c r="Z575726" s="5"/>
    </row>
    <row r="575727" spans="26:26">
      <c r="Z575727" s="5"/>
    </row>
    <row r="575728" spans="26:26">
      <c r="Z575728" s="5"/>
    </row>
    <row r="575729" spans="26:26">
      <c r="Z575729" s="5"/>
    </row>
    <row r="575730" spans="26:26">
      <c r="Z575730" s="5"/>
    </row>
    <row r="575731" spans="26:26">
      <c r="Z575731" s="5"/>
    </row>
    <row r="575732" spans="26:26">
      <c r="Z575732" s="5"/>
    </row>
    <row r="575733" spans="26:26">
      <c r="Z575733" s="5"/>
    </row>
    <row r="575734" spans="26:26">
      <c r="Z575734" s="5"/>
    </row>
    <row r="575735" spans="26:26">
      <c r="Z575735" s="5"/>
    </row>
    <row r="575736" spans="26:26">
      <c r="Z575736" s="5"/>
    </row>
    <row r="575737" spans="26:26">
      <c r="Z575737" s="5"/>
    </row>
    <row r="575738" spans="26:26">
      <c r="Z575738" s="5"/>
    </row>
    <row r="575739" spans="26:26">
      <c r="Z575739" s="5"/>
    </row>
    <row r="575740" spans="26:26">
      <c r="Z575740" s="5"/>
    </row>
    <row r="575741" spans="26:26">
      <c r="Z575741" s="5"/>
    </row>
    <row r="575742" spans="26:26">
      <c r="Z575742" s="5"/>
    </row>
    <row r="575743" spans="26:26">
      <c r="Z575743" s="5"/>
    </row>
    <row r="575744" spans="26:26">
      <c r="Z575744" s="5"/>
    </row>
    <row r="575745" spans="26:26">
      <c r="Z575745" s="5"/>
    </row>
    <row r="575746" spans="26:26">
      <c r="Z575746" s="5"/>
    </row>
    <row r="575747" spans="26:26">
      <c r="Z575747" s="5"/>
    </row>
    <row r="575748" spans="26:26">
      <c r="Z575748" s="5"/>
    </row>
    <row r="575749" spans="26:26">
      <c r="Z575749" s="5"/>
    </row>
    <row r="575750" spans="26:26">
      <c r="Z575750" s="5"/>
    </row>
    <row r="575751" spans="26:26">
      <c r="Z575751" s="5"/>
    </row>
    <row r="575752" spans="26:26">
      <c r="Z575752" s="5"/>
    </row>
    <row r="575753" spans="26:26">
      <c r="Z575753" s="5"/>
    </row>
    <row r="575754" spans="26:26">
      <c r="Z575754" s="5"/>
    </row>
    <row r="575755" spans="26:26">
      <c r="Z575755" s="5"/>
    </row>
    <row r="575756" spans="26:26">
      <c r="Z575756" s="5"/>
    </row>
    <row r="575757" spans="26:26">
      <c r="Z575757" s="5"/>
    </row>
    <row r="575758" spans="26:26">
      <c r="Z575758" s="5"/>
    </row>
    <row r="575759" spans="26:26">
      <c r="Z575759" s="5"/>
    </row>
    <row r="575760" spans="26:26">
      <c r="Z575760" s="5"/>
    </row>
    <row r="575761" spans="26:26">
      <c r="Z575761" s="5"/>
    </row>
    <row r="575762" spans="26:26">
      <c r="Z575762" s="5"/>
    </row>
    <row r="575763" spans="26:26">
      <c r="Z575763" s="5"/>
    </row>
    <row r="575764" spans="26:26">
      <c r="Z575764" s="5"/>
    </row>
    <row r="575765" spans="26:26">
      <c r="Z575765" s="5"/>
    </row>
    <row r="575766" spans="26:26">
      <c r="Z575766" s="5"/>
    </row>
    <row r="575767" spans="26:26">
      <c r="Z575767" s="5"/>
    </row>
    <row r="575768" spans="26:26">
      <c r="Z575768" s="5"/>
    </row>
    <row r="575769" spans="26:26">
      <c r="Z575769" s="5"/>
    </row>
    <row r="575770" spans="26:26">
      <c r="Z575770" s="5"/>
    </row>
    <row r="575771" spans="26:26">
      <c r="Z575771" s="5"/>
    </row>
    <row r="575772" spans="26:26">
      <c r="Z575772" s="5"/>
    </row>
    <row r="575773" spans="26:26">
      <c r="Z575773" s="5"/>
    </row>
    <row r="575774" spans="26:26">
      <c r="Z575774" s="5"/>
    </row>
    <row r="575775" spans="26:26">
      <c r="Z575775" s="5"/>
    </row>
    <row r="575776" spans="26:26">
      <c r="Z575776" s="5"/>
    </row>
    <row r="575777" spans="26:26">
      <c r="Z575777" s="5"/>
    </row>
    <row r="575778" spans="26:26">
      <c r="Z575778" s="5"/>
    </row>
    <row r="575779" spans="26:26">
      <c r="Z575779" s="5"/>
    </row>
    <row r="575780" spans="26:26">
      <c r="Z575780" s="5"/>
    </row>
    <row r="575781" spans="26:26">
      <c r="Z575781" s="5"/>
    </row>
    <row r="575782" spans="26:26">
      <c r="Z575782" s="5"/>
    </row>
    <row r="575783" spans="26:26">
      <c r="Z575783" s="5"/>
    </row>
    <row r="575784" spans="26:26">
      <c r="Z575784" s="5"/>
    </row>
    <row r="575785" spans="26:26">
      <c r="Z575785" s="5"/>
    </row>
    <row r="575786" spans="26:26">
      <c r="Z575786" s="5"/>
    </row>
    <row r="575787" spans="26:26">
      <c r="Z575787" s="5"/>
    </row>
    <row r="575788" spans="26:26">
      <c r="Z575788" s="5"/>
    </row>
    <row r="575789" spans="26:26">
      <c r="Z575789" s="5"/>
    </row>
    <row r="575790" spans="26:26">
      <c r="Z575790" s="5"/>
    </row>
    <row r="575791" spans="26:26">
      <c r="Z575791" s="5"/>
    </row>
    <row r="575792" spans="26:26">
      <c r="Z575792" s="5"/>
    </row>
    <row r="575793" spans="26:26">
      <c r="Z575793" s="5"/>
    </row>
    <row r="575794" spans="26:26">
      <c r="Z575794" s="5"/>
    </row>
    <row r="575795" spans="26:26">
      <c r="Z575795" s="5"/>
    </row>
    <row r="575796" spans="26:26">
      <c r="Z575796" s="5"/>
    </row>
    <row r="575797" spans="26:26">
      <c r="Z575797" s="5"/>
    </row>
    <row r="575798" spans="26:26">
      <c r="Z575798" s="5"/>
    </row>
    <row r="575799" spans="26:26">
      <c r="Z575799" s="5"/>
    </row>
    <row r="575800" spans="26:26">
      <c r="Z575800" s="5"/>
    </row>
    <row r="575801" spans="26:26">
      <c r="Z575801" s="5"/>
    </row>
    <row r="575802" spans="26:26">
      <c r="Z575802" s="5"/>
    </row>
    <row r="575803" spans="26:26">
      <c r="Z575803" s="5"/>
    </row>
    <row r="575804" spans="26:26">
      <c r="Z575804" s="5"/>
    </row>
    <row r="575805" spans="26:26">
      <c r="Z575805" s="5"/>
    </row>
    <row r="575806" spans="26:26">
      <c r="Z575806" s="5"/>
    </row>
    <row r="575807" spans="26:26">
      <c r="Z575807" s="5"/>
    </row>
    <row r="575808" spans="26:26">
      <c r="Z575808" s="5"/>
    </row>
    <row r="575809" spans="26:26">
      <c r="Z575809" s="5"/>
    </row>
    <row r="575810" spans="26:26">
      <c r="Z575810" s="5"/>
    </row>
    <row r="575811" spans="26:26">
      <c r="Z575811" s="5"/>
    </row>
    <row r="575812" spans="26:26">
      <c r="Z575812" s="5"/>
    </row>
    <row r="575813" spans="26:26">
      <c r="Z575813" s="5"/>
    </row>
    <row r="575814" spans="26:26">
      <c r="Z575814" s="5"/>
    </row>
    <row r="575815" spans="26:26">
      <c r="Z575815" s="5"/>
    </row>
    <row r="575816" spans="26:26">
      <c r="Z575816" s="5"/>
    </row>
    <row r="575817" spans="26:26">
      <c r="Z575817" s="5"/>
    </row>
    <row r="575818" spans="26:26">
      <c r="Z575818" s="5"/>
    </row>
    <row r="575819" spans="26:26">
      <c r="Z575819" s="5"/>
    </row>
    <row r="575820" spans="26:26">
      <c r="Z575820" s="5"/>
    </row>
    <row r="575821" spans="26:26">
      <c r="Z575821" s="5"/>
    </row>
    <row r="575822" spans="26:26">
      <c r="Z575822" s="5"/>
    </row>
    <row r="575823" spans="26:26">
      <c r="Z575823" s="5"/>
    </row>
    <row r="575824" spans="26:26">
      <c r="Z575824" s="5"/>
    </row>
    <row r="575825" spans="26:26">
      <c r="Z575825" s="5"/>
    </row>
    <row r="575826" spans="26:26">
      <c r="Z575826" s="5"/>
    </row>
    <row r="575827" spans="26:26">
      <c r="Z575827" s="5"/>
    </row>
    <row r="575828" spans="26:26">
      <c r="Z575828" s="5"/>
    </row>
    <row r="575829" spans="26:26">
      <c r="Z575829" s="5"/>
    </row>
    <row r="575830" spans="26:26">
      <c r="Z575830" s="5"/>
    </row>
    <row r="575831" spans="26:26">
      <c r="Z575831" s="5"/>
    </row>
    <row r="575832" spans="26:26">
      <c r="Z575832" s="5"/>
    </row>
    <row r="575833" spans="26:26">
      <c r="Z575833" s="5"/>
    </row>
    <row r="575834" spans="26:26">
      <c r="Z575834" s="5"/>
    </row>
    <row r="575835" spans="26:26">
      <c r="Z575835" s="5"/>
    </row>
    <row r="575836" spans="26:26">
      <c r="Z575836" s="5"/>
    </row>
    <row r="575837" spans="26:26">
      <c r="Z575837" s="5"/>
    </row>
    <row r="575838" spans="26:26">
      <c r="Z575838" s="5"/>
    </row>
    <row r="575839" spans="26:26">
      <c r="Z575839" s="5"/>
    </row>
    <row r="575840" spans="26:26">
      <c r="Z575840" s="5"/>
    </row>
    <row r="575841" spans="26:26">
      <c r="Z575841" s="5"/>
    </row>
    <row r="575842" spans="26:26">
      <c r="Z575842" s="5"/>
    </row>
    <row r="575843" spans="26:26">
      <c r="Z575843" s="5"/>
    </row>
    <row r="575844" spans="26:26">
      <c r="Z575844" s="5"/>
    </row>
    <row r="575845" spans="26:26">
      <c r="Z575845" s="5"/>
    </row>
    <row r="575846" spans="26:26">
      <c r="Z575846" s="5"/>
    </row>
    <row r="575847" spans="26:26">
      <c r="Z575847" s="5"/>
    </row>
    <row r="575848" spans="26:26">
      <c r="Z575848" s="5"/>
    </row>
    <row r="575849" spans="26:26">
      <c r="Z575849" s="5"/>
    </row>
    <row r="575850" spans="26:26">
      <c r="Z575850" s="5"/>
    </row>
    <row r="575851" spans="26:26">
      <c r="Z575851" s="5"/>
    </row>
    <row r="575852" spans="26:26">
      <c r="Z575852" s="5"/>
    </row>
    <row r="575853" spans="26:26">
      <c r="Z575853" s="5"/>
    </row>
    <row r="575854" spans="26:26">
      <c r="Z575854" s="5"/>
    </row>
    <row r="575855" spans="26:26">
      <c r="Z575855" s="5"/>
    </row>
    <row r="575856" spans="26:26">
      <c r="Z575856" s="5"/>
    </row>
    <row r="575857" spans="26:26">
      <c r="Z575857" s="5"/>
    </row>
    <row r="575858" spans="26:26">
      <c r="Z575858" s="5"/>
    </row>
    <row r="575859" spans="26:26">
      <c r="Z575859" s="5"/>
    </row>
    <row r="575860" spans="26:26">
      <c r="Z575860" s="5"/>
    </row>
    <row r="575861" spans="26:26">
      <c r="Z575861" s="5"/>
    </row>
    <row r="575862" spans="26:26">
      <c r="Z575862" s="5"/>
    </row>
    <row r="575863" spans="26:26">
      <c r="Z575863" s="5"/>
    </row>
    <row r="575864" spans="26:26">
      <c r="Z575864" s="5"/>
    </row>
    <row r="575865" spans="26:26">
      <c r="Z575865" s="5"/>
    </row>
    <row r="575866" spans="26:26">
      <c r="Z575866" s="5"/>
    </row>
    <row r="575867" spans="26:26">
      <c r="Z575867" s="5"/>
    </row>
    <row r="575868" spans="26:26">
      <c r="Z575868" s="5"/>
    </row>
    <row r="575869" spans="26:26">
      <c r="Z575869" s="5"/>
    </row>
    <row r="575870" spans="26:26">
      <c r="Z575870" s="5"/>
    </row>
    <row r="575871" spans="26:26">
      <c r="Z575871" s="5"/>
    </row>
    <row r="575872" spans="26:26">
      <c r="Z575872" s="5"/>
    </row>
    <row r="575873" spans="26:26">
      <c r="Z575873" s="5"/>
    </row>
    <row r="575874" spans="26:26">
      <c r="Z575874" s="5"/>
    </row>
    <row r="575875" spans="26:26">
      <c r="Z575875" s="5"/>
    </row>
    <row r="575876" spans="26:26">
      <c r="Z575876" s="5"/>
    </row>
    <row r="575877" spans="26:26">
      <c r="Z575877" s="5"/>
    </row>
    <row r="575878" spans="26:26">
      <c r="Z575878" s="5"/>
    </row>
    <row r="575879" spans="26:26">
      <c r="Z575879" s="5"/>
    </row>
    <row r="575880" spans="26:26">
      <c r="Z575880" s="5"/>
    </row>
    <row r="575881" spans="26:26">
      <c r="Z575881" s="5"/>
    </row>
    <row r="575882" spans="26:26">
      <c r="Z575882" s="5"/>
    </row>
    <row r="575883" spans="26:26">
      <c r="Z575883" s="5"/>
    </row>
    <row r="575884" spans="26:26">
      <c r="Z575884" s="5"/>
    </row>
    <row r="575885" spans="26:26">
      <c r="Z575885" s="5"/>
    </row>
    <row r="575886" spans="26:26">
      <c r="Z575886" s="5"/>
    </row>
    <row r="575887" spans="26:26">
      <c r="Z575887" s="5"/>
    </row>
    <row r="575888" spans="26:26">
      <c r="Z575888" s="5"/>
    </row>
    <row r="575889" spans="26:26">
      <c r="Z575889" s="5"/>
    </row>
    <row r="575890" spans="26:26">
      <c r="Z575890" s="5"/>
    </row>
    <row r="575891" spans="26:26">
      <c r="Z575891" s="5"/>
    </row>
    <row r="575892" spans="26:26">
      <c r="Z575892" s="5"/>
    </row>
    <row r="575893" spans="26:26">
      <c r="Z575893" s="5"/>
    </row>
    <row r="575894" spans="26:26">
      <c r="Z575894" s="5"/>
    </row>
    <row r="575895" spans="26:26">
      <c r="Z575895" s="5"/>
    </row>
    <row r="575896" spans="26:26">
      <c r="Z575896" s="5"/>
    </row>
    <row r="575897" spans="26:26">
      <c r="Z575897" s="5"/>
    </row>
    <row r="575898" spans="26:26">
      <c r="Z575898" s="5"/>
    </row>
    <row r="575899" spans="26:26">
      <c r="Z575899" s="5"/>
    </row>
    <row r="575900" spans="26:26">
      <c r="Z575900" s="5"/>
    </row>
    <row r="575901" spans="26:26">
      <c r="Z575901" s="5"/>
    </row>
    <row r="575902" spans="26:26">
      <c r="Z575902" s="5"/>
    </row>
    <row r="575903" spans="26:26">
      <c r="Z575903" s="5"/>
    </row>
    <row r="575904" spans="26:26">
      <c r="Z575904" s="5"/>
    </row>
    <row r="575905" spans="26:26">
      <c r="Z575905" s="5"/>
    </row>
    <row r="575906" spans="26:26">
      <c r="Z575906" s="5"/>
    </row>
    <row r="575907" spans="26:26">
      <c r="Z575907" s="5"/>
    </row>
    <row r="575908" spans="26:26">
      <c r="Z575908" s="5"/>
    </row>
    <row r="575909" spans="26:26">
      <c r="Z575909" s="5"/>
    </row>
    <row r="575910" spans="26:26">
      <c r="Z575910" s="5"/>
    </row>
    <row r="575911" spans="26:26">
      <c r="Z575911" s="5"/>
    </row>
    <row r="575912" spans="26:26">
      <c r="Z575912" s="5"/>
    </row>
    <row r="575913" spans="26:26">
      <c r="Z575913" s="5"/>
    </row>
    <row r="575914" spans="26:26">
      <c r="Z575914" s="5"/>
    </row>
    <row r="575915" spans="26:26">
      <c r="Z575915" s="5"/>
    </row>
    <row r="575916" spans="26:26">
      <c r="Z575916" s="5"/>
    </row>
    <row r="575917" spans="26:26">
      <c r="Z575917" s="5"/>
    </row>
    <row r="575918" spans="26:26">
      <c r="Z575918" s="5"/>
    </row>
    <row r="575919" spans="26:26">
      <c r="Z575919" s="5"/>
    </row>
    <row r="575920" spans="26:26">
      <c r="Z575920" s="5"/>
    </row>
    <row r="575921" spans="26:26">
      <c r="Z575921" s="5"/>
    </row>
    <row r="575922" spans="26:26">
      <c r="Z575922" s="5"/>
    </row>
    <row r="575923" spans="26:26">
      <c r="Z575923" s="5"/>
    </row>
    <row r="575924" spans="26:26">
      <c r="Z575924" s="5"/>
    </row>
    <row r="575925" spans="26:26">
      <c r="Z575925" s="5"/>
    </row>
    <row r="575926" spans="26:26">
      <c r="Z575926" s="5"/>
    </row>
    <row r="575927" spans="26:26">
      <c r="Z575927" s="5"/>
    </row>
    <row r="575928" spans="26:26">
      <c r="Z575928" s="5"/>
    </row>
    <row r="575929" spans="26:26">
      <c r="Z575929" s="5"/>
    </row>
    <row r="575930" spans="26:26">
      <c r="Z575930" s="5"/>
    </row>
    <row r="575931" spans="26:26">
      <c r="Z575931" s="5"/>
    </row>
    <row r="575932" spans="26:26">
      <c r="Z575932" s="5"/>
    </row>
    <row r="575933" spans="26:26">
      <c r="Z575933" s="5"/>
    </row>
    <row r="575934" spans="26:26">
      <c r="Z575934" s="5"/>
    </row>
    <row r="575935" spans="26:26">
      <c r="Z575935" s="5"/>
    </row>
    <row r="575936" spans="26:26">
      <c r="Z575936" s="5"/>
    </row>
    <row r="575937" spans="26:26">
      <c r="Z575937" s="5"/>
    </row>
    <row r="575938" spans="26:26">
      <c r="Z575938" s="5"/>
    </row>
    <row r="575939" spans="26:26">
      <c r="Z575939" s="5"/>
    </row>
    <row r="575940" spans="26:26">
      <c r="Z575940" s="5"/>
    </row>
    <row r="575941" spans="26:26">
      <c r="Z575941" s="5"/>
    </row>
    <row r="575942" spans="26:26">
      <c r="Z575942" s="5"/>
    </row>
    <row r="575943" spans="26:26">
      <c r="Z575943" s="5"/>
    </row>
    <row r="575944" spans="26:26">
      <c r="Z575944" s="5"/>
    </row>
    <row r="575945" spans="26:26">
      <c r="Z575945" s="5"/>
    </row>
    <row r="575946" spans="26:26">
      <c r="Z575946" s="5"/>
    </row>
    <row r="575947" spans="26:26">
      <c r="Z575947" s="5"/>
    </row>
    <row r="575948" spans="26:26">
      <c r="Z575948" s="5"/>
    </row>
    <row r="575949" spans="26:26">
      <c r="Z575949" s="5"/>
    </row>
    <row r="575950" spans="26:26">
      <c r="Z575950" s="5"/>
    </row>
    <row r="575951" spans="26:26">
      <c r="Z575951" s="5"/>
    </row>
    <row r="575952" spans="26:26">
      <c r="Z575952" s="5"/>
    </row>
    <row r="575953" spans="26:26">
      <c r="Z575953" s="5"/>
    </row>
    <row r="575954" spans="26:26">
      <c r="Z575954" s="5"/>
    </row>
    <row r="575955" spans="26:26">
      <c r="Z575955" s="5"/>
    </row>
    <row r="575956" spans="26:26">
      <c r="Z575956" s="5"/>
    </row>
    <row r="575957" spans="26:26">
      <c r="Z575957" s="5"/>
    </row>
    <row r="575958" spans="26:26">
      <c r="Z575958" s="5"/>
    </row>
    <row r="575959" spans="26:26">
      <c r="Z575959" s="5"/>
    </row>
    <row r="575960" spans="26:26">
      <c r="Z575960" s="5"/>
    </row>
    <row r="575961" spans="26:26">
      <c r="Z575961" s="5"/>
    </row>
    <row r="575962" spans="26:26">
      <c r="Z575962" s="5"/>
    </row>
    <row r="575963" spans="26:26">
      <c r="Z575963" s="5"/>
    </row>
    <row r="575964" spans="26:26">
      <c r="Z575964" s="5"/>
    </row>
    <row r="575965" spans="26:26">
      <c r="Z575965" s="5"/>
    </row>
    <row r="575966" spans="26:26">
      <c r="Z575966" s="5"/>
    </row>
    <row r="575967" spans="26:26">
      <c r="Z575967" s="5"/>
    </row>
    <row r="575968" spans="26:26">
      <c r="Z575968" s="5"/>
    </row>
    <row r="575969" spans="26:26">
      <c r="Z575969" s="5"/>
    </row>
    <row r="575970" spans="26:26">
      <c r="Z575970" s="5"/>
    </row>
    <row r="575971" spans="26:26">
      <c r="Z575971" s="5"/>
    </row>
    <row r="575972" spans="26:26">
      <c r="Z575972" s="5"/>
    </row>
    <row r="575973" spans="26:26">
      <c r="Z575973" s="5"/>
    </row>
    <row r="575974" spans="26:26">
      <c r="Z575974" s="5"/>
    </row>
    <row r="575975" spans="26:26">
      <c r="Z575975" s="5"/>
    </row>
    <row r="575976" spans="26:26">
      <c r="Z575976" s="5"/>
    </row>
    <row r="575977" spans="26:26">
      <c r="Z575977" s="5"/>
    </row>
    <row r="575978" spans="26:26">
      <c r="Z575978" s="5"/>
    </row>
    <row r="575979" spans="26:26">
      <c r="Z575979" s="5"/>
    </row>
    <row r="575980" spans="26:26">
      <c r="Z575980" s="5"/>
    </row>
    <row r="575981" spans="26:26">
      <c r="Z575981" s="5"/>
    </row>
    <row r="575982" spans="26:26">
      <c r="Z575982" s="5"/>
    </row>
    <row r="575983" spans="26:26">
      <c r="Z575983" s="5"/>
    </row>
    <row r="575984" spans="26:26">
      <c r="Z575984" s="5"/>
    </row>
    <row r="575985" spans="26:26">
      <c r="Z575985" s="5"/>
    </row>
    <row r="575986" spans="26:26">
      <c r="Z575986" s="5"/>
    </row>
    <row r="575987" spans="26:26">
      <c r="Z575987" s="5"/>
    </row>
    <row r="575988" spans="26:26">
      <c r="Z575988" s="5"/>
    </row>
    <row r="575989" spans="26:26">
      <c r="Z575989" s="5"/>
    </row>
    <row r="575990" spans="26:26">
      <c r="Z575990" s="5"/>
    </row>
    <row r="575991" spans="26:26">
      <c r="Z575991" s="5"/>
    </row>
    <row r="575992" spans="26:26">
      <c r="Z575992" s="5"/>
    </row>
    <row r="575993" spans="26:26">
      <c r="Z575993" s="5"/>
    </row>
    <row r="575994" spans="26:26">
      <c r="Z575994" s="5"/>
    </row>
    <row r="575995" spans="26:26">
      <c r="Z575995" s="5"/>
    </row>
    <row r="575996" spans="26:26">
      <c r="Z575996" s="5"/>
    </row>
    <row r="575997" spans="26:26">
      <c r="Z575997" s="5"/>
    </row>
    <row r="575998" spans="26:26">
      <c r="Z575998" s="5"/>
    </row>
    <row r="575999" spans="26:26">
      <c r="Z575999" s="5"/>
    </row>
    <row r="576000" spans="26:26">
      <c r="Z576000" s="5"/>
    </row>
    <row r="576001" spans="26:26">
      <c r="Z576001" s="5"/>
    </row>
    <row r="576002" spans="26:26">
      <c r="Z576002" s="5"/>
    </row>
    <row r="576003" spans="26:26">
      <c r="Z576003" s="5"/>
    </row>
    <row r="576004" spans="26:26">
      <c r="Z576004" s="5"/>
    </row>
    <row r="576005" spans="26:26">
      <c r="Z576005" s="5"/>
    </row>
    <row r="576006" spans="26:26">
      <c r="Z576006" s="5"/>
    </row>
    <row r="576007" spans="26:26">
      <c r="Z576007" s="5"/>
    </row>
    <row r="576008" spans="26:26">
      <c r="Z576008" s="5"/>
    </row>
    <row r="576009" spans="26:26">
      <c r="Z576009" s="5"/>
    </row>
    <row r="576010" spans="26:26">
      <c r="Z576010" s="5"/>
    </row>
    <row r="576011" spans="26:26">
      <c r="Z576011" s="5"/>
    </row>
    <row r="576012" spans="26:26">
      <c r="Z576012" s="5"/>
    </row>
    <row r="576013" spans="26:26">
      <c r="Z576013" s="5"/>
    </row>
    <row r="576014" spans="26:26">
      <c r="Z576014" s="5"/>
    </row>
    <row r="576015" spans="26:26">
      <c r="Z576015" s="5"/>
    </row>
    <row r="576016" spans="26:26">
      <c r="Z576016" s="5"/>
    </row>
    <row r="576017" spans="26:26">
      <c r="Z576017" s="5"/>
    </row>
    <row r="576018" spans="26:26">
      <c r="Z576018" s="5"/>
    </row>
    <row r="576019" spans="26:26">
      <c r="Z576019" s="5"/>
    </row>
    <row r="576020" spans="26:26">
      <c r="Z576020" s="5"/>
    </row>
    <row r="576021" spans="26:26">
      <c r="Z576021" s="5"/>
    </row>
    <row r="576022" spans="26:26">
      <c r="Z576022" s="5"/>
    </row>
    <row r="576023" spans="26:26">
      <c r="Z576023" s="5"/>
    </row>
    <row r="576024" spans="26:26">
      <c r="Z576024" s="5"/>
    </row>
    <row r="576025" spans="26:26">
      <c r="Z576025" s="5"/>
    </row>
    <row r="576026" spans="26:26">
      <c r="Z576026" s="5"/>
    </row>
    <row r="576027" spans="26:26">
      <c r="Z576027" s="5"/>
    </row>
    <row r="576028" spans="26:26">
      <c r="Z576028" s="5"/>
    </row>
    <row r="576029" spans="26:26">
      <c r="Z576029" s="5"/>
    </row>
    <row r="576030" spans="26:26">
      <c r="Z576030" s="5"/>
    </row>
    <row r="576031" spans="26:26">
      <c r="Z576031" s="5"/>
    </row>
    <row r="576032" spans="26:26">
      <c r="Z576032" s="5"/>
    </row>
    <row r="576033" spans="26:26">
      <c r="Z576033" s="5"/>
    </row>
    <row r="576034" spans="26:26">
      <c r="Z576034" s="5"/>
    </row>
    <row r="576035" spans="26:26">
      <c r="Z576035" s="5"/>
    </row>
    <row r="576036" spans="26:26">
      <c r="Z576036" s="5"/>
    </row>
    <row r="576037" spans="26:26">
      <c r="Z576037" s="5"/>
    </row>
    <row r="576038" spans="26:26">
      <c r="Z576038" s="5"/>
    </row>
    <row r="576039" spans="26:26">
      <c r="Z576039" s="5"/>
    </row>
    <row r="576040" spans="26:26">
      <c r="Z576040" s="5"/>
    </row>
    <row r="576041" spans="26:26">
      <c r="Z576041" s="5"/>
    </row>
    <row r="576042" spans="26:26">
      <c r="Z576042" s="5"/>
    </row>
    <row r="576043" spans="26:26">
      <c r="Z576043" s="5"/>
    </row>
    <row r="576044" spans="26:26">
      <c r="Z576044" s="5"/>
    </row>
    <row r="576045" spans="26:26">
      <c r="Z576045" s="5"/>
    </row>
    <row r="576046" spans="26:26">
      <c r="Z576046" s="5"/>
    </row>
    <row r="576047" spans="26:26">
      <c r="Z576047" s="5"/>
    </row>
    <row r="576048" spans="26:26">
      <c r="Z576048" s="5"/>
    </row>
    <row r="576049" spans="26:26">
      <c r="Z576049" s="5"/>
    </row>
    <row r="576050" spans="26:26">
      <c r="Z576050" s="5"/>
    </row>
    <row r="576051" spans="26:26">
      <c r="Z576051" s="5"/>
    </row>
    <row r="576052" spans="26:26">
      <c r="Z576052" s="5"/>
    </row>
    <row r="576053" spans="26:26">
      <c r="Z576053" s="5"/>
    </row>
    <row r="576054" spans="26:26">
      <c r="Z576054" s="5"/>
    </row>
    <row r="576055" spans="26:26">
      <c r="Z576055" s="5"/>
    </row>
    <row r="576056" spans="26:26">
      <c r="Z576056" s="5"/>
    </row>
    <row r="576057" spans="26:26">
      <c r="Z576057" s="5"/>
    </row>
    <row r="576058" spans="26:26">
      <c r="Z576058" s="5"/>
    </row>
    <row r="576059" spans="26:26">
      <c r="Z576059" s="5"/>
    </row>
    <row r="576060" spans="26:26">
      <c r="Z576060" s="5"/>
    </row>
    <row r="576061" spans="26:26">
      <c r="Z576061" s="5"/>
    </row>
    <row r="576062" spans="26:26">
      <c r="Z576062" s="5"/>
    </row>
    <row r="576063" spans="26:26">
      <c r="Z576063" s="5"/>
    </row>
    <row r="576064" spans="26:26">
      <c r="Z576064" s="5"/>
    </row>
    <row r="576065" spans="26:26">
      <c r="Z576065" s="5"/>
    </row>
    <row r="576066" spans="26:26">
      <c r="Z576066" s="5"/>
    </row>
    <row r="576067" spans="26:26">
      <c r="Z576067" s="5"/>
    </row>
    <row r="576068" spans="26:26">
      <c r="Z576068" s="5"/>
    </row>
    <row r="576069" spans="26:26">
      <c r="Z576069" s="5"/>
    </row>
    <row r="576070" spans="26:26">
      <c r="Z576070" s="5"/>
    </row>
    <row r="576071" spans="26:26">
      <c r="Z576071" s="5"/>
    </row>
    <row r="576072" spans="26:26">
      <c r="Z576072" s="5"/>
    </row>
    <row r="576073" spans="26:26">
      <c r="Z576073" s="5"/>
    </row>
    <row r="576074" spans="26:26">
      <c r="Z576074" s="5"/>
    </row>
    <row r="576075" spans="26:26">
      <c r="Z576075" s="5"/>
    </row>
    <row r="576076" spans="26:26">
      <c r="Z576076" s="5"/>
    </row>
    <row r="576077" spans="26:26">
      <c r="Z576077" s="5"/>
    </row>
    <row r="576078" spans="26:26">
      <c r="Z576078" s="5"/>
    </row>
    <row r="576079" spans="26:26">
      <c r="Z576079" s="5"/>
    </row>
    <row r="576080" spans="26:26">
      <c r="Z576080" s="5"/>
    </row>
    <row r="576081" spans="26:26">
      <c r="Z576081" s="5"/>
    </row>
    <row r="576082" spans="26:26">
      <c r="Z576082" s="5"/>
    </row>
    <row r="576083" spans="26:26">
      <c r="Z576083" s="5"/>
    </row>
    <row r="576084" spans="26:26">
      <c r="Z576084" s="5"/>
    </row>
    <row r="576085" spans="26:26">
      <c r="Z576085" s="5"/>
    </row>
    <row r="576086" spans="26:26">
      <c r="Z576086" s="5"/>
    </row>
    <row r="576087" spans="26:26">
      <c r="Z576087" s="5"/>
    </row>
    <row r="576088" spans="26:26">
      <c r="Z576088" s="5"/>
    </row>
    <row r="576089" spans="26:26">
      <c r="Z576089" s="5"/>
    </row>
    <row r="576090" spans="26:26">
      <c r="Z576090" s="5"/>
    </row>
    <row r="576091" spans="26:26">
      <c r="Z576091" s="5"/>
    </row>
    <row r="576092" spans="26:26">
      <c r="Z576092" s="5"/>
    </row>
    <row r="576093" spans="26:26">
      <c r="Z576093" s="5"/>
    </row>
    <row r="576094" spans="26:26">
      <c r="Z576094" s="5"/>
    </row>
    <row r="576095" spans="26:26">
      <c r="Z576095" s="5"/>
    </row>
    <row r="576096" spans="26:26">
      <c r="Z576096" s="5"/>
    </row>
    <row r="576097" spans="26:26">
      <c r="Z576097" s="5"/>
    </row>
    <row r="576098" spans="26:26">
      <c r="Z576098" s="5"/>
    </row>
    <row r="576099" spans="26:26">
      <c r="Z576099" s="5"/>
    </row>
    <row r="576100" spans="26:26">
      <c r="Z576100" s="5"/>
    </row>
    <row r="576101" spans="26:26">
      <c r="Z576101" s="5"/>
    </row>
    <row r="576102" spans="26:26">
      <c r="Z576102" s="5"/>
    </row>
    <row r="576103" spans="26:26">
      <c r="Z576103" s="5"/>
    </row>
    <row r="576104" spans="26:26">
      <c r="Z576104" s="5"/>
    </row>
    <row r="576105" spans="26:26">
      <c r="Z576105" s="5"/>
    </row>
    <row r="576106" spans="26:26">
      <c r="Z576106" s="5"/>
    </row>
    <row r="576107" spans="26:26">
      <c r="Z576107" s="5"/>
    </row>
    <row r="576108" spans="26:26">
      <c r="Z576108" s="5"/>
    </row>
    <row r="576109" spans="26:26">
      <c r="Z576109" s="5"/>
    </row>
    <row r="576110" spans="26:26">
      <c r="Z576110" s="5"/>
    </row>
    <row r="576111" spans="26:26">
      <c r="Z576111" s="5"/>
    </row>
    <row r="576112" spans="26:26">
      <c r="Z576112" s="5"/>
    </row>
    <row r="576113" spans="26:26">
      <c r="Z576113" s="5"/>
    </row>
    <row r="576114" spans="26:26">
      <c r="Z576114" s="5"/>
    </row>
    <row r="576115" spans="26:26">
      <c r="Z576115" s="5"/>
    </row>
    <row r="576116" spans="26:26">
      <c r="Z576116" s="5"/>
    </row>
    <row r="576117" spans="26:26">
      <c r="Z576117" s="5"/>
    </row>
    <row r="576118" spans="26:26">
      <c r="Z576118" s="5"/>
    </row>
    <row r="576119" spans="26:26">
      <c r="Z576119" s="5"/>
    </row>
    <row r="576120" spans="26:26">
      <c r="Z576120" s="5"/>
    </row>
    <row r="576121" spans="26:26">
      <c r="Z576121" s="5"/>
    </row>
    <row r="576122" spans="26:26">
      <c r="Z576122" s="5"/>
    </row>
    <row r="576123" spans="26:26">
      <c r="Z576123" s="5"/>
    </row>
    <row r="576124" spans="26:26">
      <c r="Z576124" s="5"/>
    </row>
    <row r="576125" spans="26:26">
      <c r="Z576125" s="5"/>
    </row>
    <row r="576126" spans="26:26">
      <c r="Z576126" s="5"/>
    </row>
    <row r="576127" spans="26:26">
      <c r="Z576127" s="5"/>
    </row>
    <row r="576128" spans="26:26">
      <c r="Z576128" s="5"/>
    </row>
    <row r="576129" spans="26:26">
      <c r="Z576129" s="5"/>
    </row>
    <row r="576130" spans="26:26">
      <c r="Z576130" s="5"/>
    </row>
    <row r="576131" spans="26:26">
      <c r="Z576131" s="5"/>
    </row>
    <row r="576132" spans="26:26">
      <c r="Z576132" s="5"/>
    </row>
    <row r="576133" spans="26:26">
      <c r="Z576133" s="5"/>
    </row>
    <row r="576134" spans="26:26">
      <c r="Z576134" s="5"/>
    </row>
    <row r="576135" spans="26:26">
      <c r="Z576135" s="5"/>
    </row>
    <row r="576136" spans="26:26">
      <c r="Z576136" s="5"/>
    </row>
    <row r="576137" spans="26:26">
      <c r="Z576137" s="5"/>
    </row>
    <row r="576138" spans="26:26">
      <c r="Z576138" s="5"/>
    </row>
    <row r="576139" spans="26:26">
      <c r="Z576139" s="5"/>
    </row>
    <row r="576140" spans="26:26">
      <c r="Z576140" s="5"/>
    </row>
    <row r="576141" spans="26:26">
      <c r="Z576141" s="5"/>
    </row>
    <row r="576142" spans="26:26">
      <c r="Z576142" s="5"/>
    </row>
    <row r="576143" spans="26:26">
      <c r="Z576143" s="5"/>
    </row>
    <row r="576144" spans="26:26">
      <c r="Z576144" s="5"/>
    </row>
    <row r="576145" spans="26:26">
      <c r="Z576145" s="5"/>
    </row>
    <row r="576146" spans="26:26">
      <c r="Z576146" s="5"/>
    </row>
    <row r="576147" spans="26:26">
      <c r="Z576147" s="5"/>
    </row>
    <row r="576148" spans="26:26">
      <c r="Z576148" s="5"/>
    </row>
    <row r="576149" spans="26:26">
      <c r="Z576149" s="5"/>
    </row>
    <row r="576150" spans="26:26">
      <c r="Z576150" s="5"/>
    </row>
    <row r="576151" spans="26:26">
      <c r="Z576151" s="5"/>
    </row>
    <row r="576152" spans="26:26">
      <c r="Z576152" s="5"/>
    </row>
    <row r="576153" spans="26:26">
      <c r="Z576153" s="5"/>
    </row>
    <row r="576154" spans="26:26">
      <c r="Z576154" s="5"/>
    </row>
    <row r="576155" spans="26:26">
      <c r="Z576155" s="5"/>
    </row>
    <row r="576156" spans="26:26">
      <c r="Z576156" s="5"/>
    </row>
    <row r="576157" spans="26:26">
      <c r="Z576157" s="5"/>
    </row>
    <row r="576158" spans="26:26">
      <c r="Z576158" s="5"/>
    </row>
    <row r="576159" spans="26:26">
      <c r="Z576159" s="5"/>
    </row>
    <row r="576160" spans="26:26">
      <c r="Z576160" s="5"/>
    </row>
    <row r="576161" spans="26:26">
      <c r="Z576161" s="5"/>
    </row>
    <row r="576162" spans="26:26">
      <c r="Z576162" s="5"/>
    </row>
    <row r="576163" spans="26:26">
      <c r="Z576163" s="5"/>
    </row>
    <row r="576164" spans="26:26">
      <c r="Z576164" s="5"/>
    </row>
    <row r="576165" spans="26:26">
      <c r="Z576165" s="5"/>
    </row>
    <row r="576166" spans="26:26">
      <c r="Z576166" s="5"/>
    </row>
    <row r="576167" spans="26:26">
      <c r="Z576167" s="5"/>
    </row>
    <row r="576168" spans="26:26">
      <c r="Z576168" s="5"/>
    </row>
    <row r="576169" spans="26:26">
      <c r="Z576169" s="5"/>
    </row>
    <row r="576170" spans="26:26">
      <c r="Z576170" s="5"/>
    </row>
    <row r="576171" spans="26:26">
      <c r="Z576171" s="5"/>
    </row>
    <row r="576172" spans="26:26">
      <c r="Z576172" s="5"/>
    </row>
    <row r="576173" spans="26:26">
      <c r="Z576173" s="5"/>
    </row>
    <row r="576174" spans="26:26">
      <c r="Z576174" s="5"/>
    </row>
    <row r="576175" spans="26:26">
      <c r="Z576175" s="5"/>
    </row>
    <row r="576176" spans="26:26">
      <c r="Z576176" s="5"/>
    </row>
    <row r="576177" spans="26:26">
      <c r="Z576177" s="5"/>
    </row>
    <row r="576178" spans="26:26">
      <c r="Z576178" s="5"/>
    </row>
    <row r="576179" spans="26:26">
      <c r="Z576179" s="5"/>
    </row>
    <row r="576180" spans="26:26">
      <c r="Z576180" s="5"/>
    </row>
    <row r="576181" spans="26:26">
      <c r="Z576181" s="5"/>
    </row>
    <row r="576182" spans="26:26">
      <c r="Z576182" s="5"/>
    </row>
    <row r="576183" spans="26:26">
      <c r="Z576183" s="5"/>
    </row>
    <row r="576184" spans="26:26">
      <c r="Z576184" s="5"/>
    </row>
    <row r="576185" spans="26:26">
      <c r="Z576185" s="5"/>
    </row>
    <row r="576186" spans="26:26">
      <c r="Z576186" s="5"/>
    </row>
    <row r="576187" spans="26:26">
      <c r="Z576187" s="5"/>
    </row>
    <row r="576188" spans="26:26">
      <c r="Z576188" s="5"/>
    </row>
    <row r="576189" spans="26:26">
      <c r="Z576189" s="5"/>
    </row>
    <row r="576190" spans="26:26">
      <c r="Z576190" s="5"/>
    </row>
    <row r="576191" spans="26:26">
      <c r="Z576191" s="5"/>
    </row>
    <row r="576192" spans="26:26">
      <c r="Z576192" s="5"/>
    </row>
    <row r="576193" spans="26:26">
      <c r="Z576193" s="5"/>
    </row>
    <row r="576194" spans="26:26">
      <c r="Z576194" s="5"/>
    </row>
    <row r="576195" spans="26:26">
      <c r="Z576195" s="5"/>
    </row>
    <row r="576196" spans="26:26">
      <c r="Z576196" s="5"/>
    </row>
    <row r="576197" spans="26:26">
      <c r="Z576197" s="5"/>
    </row>
    <row r="576198" spans="26:26">
      <c r="Z576198" s="5"/>
    </row>
    <row r="576199" spans="26:26">
      <c r="Z576199" s="5"/>
    </row>
    <row r="576200" spans="26:26">
      <c r="Z576200" s="5"/>
    </row>
    <row r="576201" spans="26:26">
      <c r="Z576201" s="5"/>
    </row>
    <row r="576202" spans="26:26">
      <c r="Z576202" s="5"/>
    </row>
    <row r="576203" spans="26:26">
      <c r="Z576203" s="5"/>
    </row>
    <row r="576204" spans="26:26">
      <c r="Z576204" s="5"/>
    </row>
    <row r="576205" spans="26:26">
      <c r="Z576205" s="5"/>
    </row>
    <row r="576206" spans="26:26">
      <c r="Z576206" s="5"/>
    </row>
    <row r="576207" spans="26:26">
      <c r="Z576207" s="5"/>
    </row>
    <row r="576208" spans="26:26">
      <c r="Z576208" s="5"/>
    </row>
    <row r="576209" spans="26:26">
      <c r="Z576209" s="5"/>
    </row>
    <row r="576210" spans="26:26">
      <c r="Z576210" s="5"/>
    </row>
    <row r="576211" spans="26:26">
      <c r="Z576211" s="5"/>
    </row>
    <row r="576212" spans="26:26">
      <c r="Z576212" s="5"/>
    </row>
    <row r="576213" spans="26:26">
      <c r="Z576213" s="5"/>
    </row>
    <row r="576214" spans="26:26">
      <c r="Z576214" s="5"/>
    </row>
    <row r="576215" spans="26:26">
      <c r="Z576215" s="5"/>
    </row>
    <row r="576216" spans="26:26">
      <c r="Z576216" s="5"/>
    </row>
    <row r="576217" spans="26:26">
      <c r="Z576217" s="5"/>
    </row>
    <row r="576218" spans="26:26">
      <c r="Z576218" s="5"/>
    </row>
    <row r="576219" spans="26:26">
      <c r="Z576219" s="5"/>
    </row>
    <row r="576220" spans="26:26">
      <c r="Z576220" s="5"/>
    </row>
    <row r="576221" spans="26:26">
      <c r="Z576221" s="5"/>
    </row>
    <row r="576222" spans="26:26">
      <c r="Z576222" s="5"/>
    </row>
    <row r="576223" spans="26:26">
      <c r="Z576223" s="5"/>
    </row>
    <row r="576224" spans="26:26">
      <c r="Z576224" s="5"/>
    </row>
    <row r="576225" spans="26:26">
      <c r="Z576225" s="5"/>
    </row>
    <row r="576226" spans="26:26">
      <c r="Z576226" s="5"/>
    </row>
    <row r="576227" spans="26:26">
      <c r="Z576227" s="5"/>
    </row>
    <row r="576228" spans="26:26">
      <c r="Z576228" s="5"/>
    </row>
    <row r="576229" spans="26:26">
      <c r="Z576229" s="5"/>
    </row>
    <row r="576230" spans="26:26">
      <c r="Z576230" s="5"/>
    </row>
    <row r="576231" spans="26:26">
      <c r="Z576231" s="5"/>
    </row>
    <row r="576232" spans="26:26">
      <c r="Z576232" s="5"/>
    </row>
    <row r="576233" spans="26:26">
      <c r="Z576233" s="5"/>
    </row>
    <row r="576234" spans="26:26">
      <c r="Z576234" s="5"/>
    </row>
    <row r="576235" spans="26:26">
      <c r="Z576235" s="5"/>
    </row>
    <row r="576236" spans="26:26">
      <c r="Z576236" s="5"/>
    </row>
    <row r="576237" spans="26:26">
      <c r="Z576237" s="5"/>
    </row>
    <row r="576238" spans="26:26">
      <c r="Z576238" s="5"/>
    </row>
    <row r="576239" spans="26:26">
      <c r="Z576239" s="5"/>
    </row>
    <row r="576240" spans="26:26">
      <c r="Z576240" s="5"/>
    </row>
    <row r="576241" spans="26:26">
      <c r="Z576241" s="5"/>
    </row>
    <row r="576242" spans="26:26">
      <c r="Z576242" s="5"/>
    </row>
    <row r="576243" spans="26:26">
      <c r="Z576243" s="5"/>
    </row>
    <row r="576244" spans="26:26">
      <c r="Z576244" s="5"/>
    </row>
    <row r="576245" spans="26:26">
      <c r="Z576245" s="5"/>
    </row>
    <row r="576246" spans="26:26">
      <c r="Z576246" s="5"/>
    </row>
    <row r="576247" spans="26:26">
      <c r="Z576247" s="5"/>
    </row>
    <row r="576248" spans="26:26">
      <c r="Z576248" s="5"/>
    </row>
    <row r="576249" spans="26:26">
      <c r="Z576249" s="5"/>
    </row>
    <row r="576250" spans="26:26">
      <c r="Z576250" s="5"/>
    </row>
    <row r="576251" spans="26:26">
      <c r="Z576251" s="5"/>
    </row>
    <row r="576252" spans="26:26">
      <c r="Z576252" s="5"/>
    </row>
    <row r="576253" spans="26:26">
      <c r="Z576253" s="5"/>
    </row>
    <row r="576254" spans="26:26">
      <c r="Z576254" s="5"/>
    </row>
    <row r="576255" spans="26:26">
      <c r="Z576255" s="5"/>
    </row>
    <row r="576256" spans="26:26">
      <c r="Z576256" s="5"/>
    </row>
    <row r="576257" spans="26:26">
      <c r="Z576257" s="5"/>
    </row>
    <row r="576258" spans="26:26">
      <c r="Z576258" s="5"/>
    </row>
    <row r="576259" spans="26:26">
      <c r="Z576259" s="5"/>
    </row>
    <row r="576260" spans="26:26">
      <c r="Z576260" s="5"/>
    </row>
    <row r="576261" spans="26:26">
      <c r="Z576261" s="5"/>
    </row>
    <row r="576262" spans="26:26">
      <c r="Z576262" s="5"/>
    </row>
    <row r="576263" spans="26:26">
      <c r="Z576263" s="5"/>
    </row>
    <row r="576264" spans="26:26">
      <c r="Z576264" s="5"/>
    </row>
    <row r="576265" spans="26:26">
      <c r="Z576265" s="5"/>
    </row>
    <row r="576266" spans="26:26">
      <c r="Z576266" s="5"/>
    </row>
    <row r="576267" spans="26:26">
      <c r="Z576267" s="5"/>
    </row>
    <row r="576268" spans="26:26">
      <c r="Z576268" s="5"/>
    </row>
    <row r="576269" spans="26:26">
      <c r="Z576269" s="5"/>
    </row>
    <row r="576270" spans="26:26">
      <c r="Z576270" s="5"/>
    </row>
    <row r="576271" spans="26:26">
      <c r="Z576271" s="5"/>
    </row>
    <row r="576272" spans="26:26">
      <c r="Z576272" s="5"/>
    </row>
    <row r="576273" spans="26:26">
      <c r="Z576273" s="5"/>
    </row>
    <row r="576274" spans="26:26">
      <c r="Z576274" s="5"/>
    </row>
    <row r="576275" spans="26:26">
      <c r="Z576275" s="5"/>
    </row>
    <row r="576276" spans="26:26">
      <c r="Z576276" s="5"/>
    </row>
    <row r="576277" spans="26:26">
      <c r="Z576277" s="5"/>
    </row>
    <row r="576278" spans="26:26">
      <c r="Z576278" s="5"/>
    </row>
    <row r="576279" spans="26:26">
      <c r="Z576279" s="5"/>
    </row>
    <row r="576280" spans="26:26">
      <c r="Z576280" s="5"/>
    </row>
    <row r="576281" spans="26:26">
      <c r="Z576281" s="5"/>
    </row>
    <row r="576282" spans="26:26">
      <c r="Z576282" s="5"/>
    </row>
    <row r="576283" spans="26:26">
      <c r="Z576283" s="5"/>
    </row>
    <row r="576284" spans="26:26">
      <c r="Z576284" s="5"/>
    </row>
    <row r="576285" spans="26:26">
      <c r="Z576285" s="5"/>
    </row>
    <row r="576286" spans="26:26">
      <c r="Z576286" s="5"/>
    </row>
    <row r="576287" spans="26:26">
      <c r="Z576287" s="5"/>
    </row>
    <row r="576288" spans="26:26">
      <c r="Z576288" s="5"/>
    </row>
    <row r="576289" spans="26:26">
      <c r="Z576289" s="5"/>
    </row>
    <row r="576290" spans="26:26">
      <c r="Z576290" s="5"/>
    </row>
    <row r="576291" spans="26:26">
      <c r="Z576291" s="5"/>
    </row>
    <row r="576292" spans="26:26">
      <c r="Z576292" s="5"/>
    </row>
    <row r="576293" spans="26:26">
      <c r="Z576293" s="5"/>
    </row>
    <row r="576294" spans="26:26">
      <c r="Z576294" s="5"/>
    </row>
    <row r="576295" spans="26:26">
      <c r="Z576295" s="5"/>
    </row>
    <row r="576296" spans="26:26">
      <c r="Z576296" s="5"/>
    </row>
    <row r="576297" spans="26:26">
      <c r="Z576297" s="5"/>
    </row>
    <row r="576298" spans="26:26">
      <c r="Z576298" s="5"/>
    </row>
    <row r="576299" spans="26:26">
      <c r="Z576299" s="5"/>
    </row>
    <row r="576300" spans="26:26">
      <c r="Z576300" s="5"/>
    </row>
    <row r="576301" spans="26:26">
      <c r="Z576301" s="5"/>
    </row>
    <row r="576302" spans="26:26">
      <c r="Z576302" s="5"/>
    </row>
    <row r="576303" spans="26:26">
      <c r="Z576303" s="5"/>
    </row>
    <row r="576304" spans="26:26">
      <c r="Z576304" s="5"/>
    </row>
    <row r="576305" spans="26:26">
      <c r="Z576305" s="5"/>
    </row>
    <row r="576306" spans="26:26">
      <c r="Z576306" s="5"/>
    </row>
    <row r="576307" spans="26:26">
      <c r="Z576307" s="5"/>
    </row>
    <row r="576308" spans="26:26">
      <c r="Z576308" s="5"/>
    </row>
    <row r="576309" spans="26:26">
      <c r="Z576309" s="5"/>
    </row>
    <row r="576310" spans="26:26">
      <c r="Z576310" s="5"/>
    </row>
    <row r="576311" spans="26:26">
      <c r="Z576311" s="5"/>
    </row>
    <row r="576312" spans="26:26">
      <c r="Z576312" s="5"/>
    </row>
    <row r="576313" spans="26:26">
      <c r="Z576313" s="5"/>
    </row>
    <row r="576314" spans="26:26">
      <c r="Z576314" s="5"/>
    </row>
    <row r="576315" spans="26:26">
      <c r="Z576315" s="5"/>
    </row>
    <row r="576316" spans="26:26">
      <c r="Z576316" s="5"/>
    </row>
    <row r="576317" spans="26:26">
      <c r="Z576317" s="5"/>
    </row>
    <row r="576318" spans="26:26">
      <c r="Z576318" s="5"/>
    </row>
    <row r="576319" spans="26:26">
      <c r="Z576319" s="5"/>
    </row>
    <row r="576320" spans="26:26">
      <c r="Z576320" s="5"/>
    </row>
    <row r="576321" spans="26:26">
      <c r="Z576321" s="5"/>
    </row>
    <row r="576322" spans="26:26">
      <c r="Z576322" s="5"/>
    </row>
    <row r="576323" spans="26:26">
      <c r="Z576323" s="5"/>
    </row>
    <row r="576324" spans="26:26">
      <c r="Z576324" s="5"/>
    </row>
    <row r="576325" spans="26:26">
      <c r="Z576325" s="5"/>
    </row>
    <row r="576326" spans="26:26">
      <c r="Z576326" s="5"/>
    </row>
    <row r="576327" spans="26:26">
      <c r="Z576327" s="5"/>
    </row>
    <row r="576328" spans="26:26">
      <c r="Z576328" s="5"/>
    </row>
    <row r="576329" spans="26:26">
      <c r="Z576329" s="5"/>
    </row>
    <row r="576330" spans="26:26">
      <c r="Z576330" s="5"/>
    </row>
    <row r="576331" spans="26:26">
      <c r="Z576331" s="5"/>
    </row>
    <row r="576332" spans="26:26">
      <c r="Z576332" s="5"/>
    </row>
    <row r="576333" spans="26:26">
      <c r="Z576333" s="5"/>
    </row>
    <row r="576334" spans="26:26">
      <c r="Z576334" s="5"/>
    </row>
    <row r="576335" spans="26:26">
      <c r="Z576335" s="5"/>
    </row>
    <row r="576336" spans="26:26">
      <c r="Z576336" s="5"/>
    </row>
    <row r="576337" spans="26:26">
      <c r="Z576337" s="5"/>
    </row>
    <row r="576338" spans="26:26">
      <c r="Z576338" s="5"/>
    </row>
    <row r="576339" spans="26:26">
      <c r="Z576339" s="5"/>
    </row>
    <row r="576340" spans="26:26">
      <c r="Z576340" s="5"/>
    </row>
    <row r="576341" spans="26:26">
      <c r="Z576341" s="5"/>
    </row>
    <row r="576342" spans="26:26">
      <c r="Z576342" s="5"/>
    </row>
    <row r="576343" spans="26:26">
      <c r="Z576343" s="5"/>
    </row>
    <row r="576344" spans="26:26">
      <c r="Z576344" s="5"/>
    </row>
    <row r="576345" spans="26:26">
      <c r="Z576345" s="5"/>
    </row>
    <row r="576346" spans="26:26">
      <c r="Z576346" s="5"/>
    </row>
    <row r="576347" spans="26:26">
      <c r="Z576347" s="5"/>
    </row>
    <row r="576348" spans="26:26">
      <c r="Z576348" s="5"/>
    </row>
    <row r="576349" spans="26:26">
      <c r="Z576349" s="5"/>
    </row>
    <row r="576350" spans="26:26">
      <c r="Z576350" s="5"/>
    </row>
    <row r="576351" spans="26:26">
      <c r="Z576351" s="5"/>
    </row>
    <row r="576352" spans="26:26">
      <c r="Z576352" s="5"/>
    </row>
    <row r="576353" spans="26:26">
      <c r="Z576353" s="5"/>
    </row>
    <row r="576354" spans="26:26">
      <c r="Z576354" s="5"/>
    </row>
    <row r="576355" spans="26:26">
      <c r="Z576355" s="5"/>
    </row>
    <row r="576356" spans="26:26">
      <c r="Z576356" s="5"/>
    </row>
    <row r="576357" spans="26:26">
      <c r="Z576357" s="5"/>
    </row>
    <row r="576358" spans="26:26">
      <c r="Z576358" s="5"/>
    </row>
    <row r="576359" spans="26:26">
      <c r="Z576359" s="5"/>
    </row>
    <row r="576360" spans="26:26">
      <c r="Z576360" s="5"/>
    </row>
    <row r="576361" spans="26:26">
      <c r="Z576361" s="5"/>
    </row>
    <row r="576362" spans="26:26">
      <c r="Z576362" s="5"/>
    </row>
    <row r="576363" spans="26:26">
      <c r="Z576363" s="5"/>
    </row>
    <row r="576364" spans="26:26">
      <c r="Z576364" s="5"/>
    </row>
    <row r="576365" spans="26:26">
      <c r="Z576365" s="5"/>
    </row>
    <row r="576366" spans="26:26">
      <c r="Z576366" s="5"/>
    </row>
    <row r="576367" spans="26:26">
      <c r="Z576367" s="5"/>
    </row>
    <row r="576368" spans="26:26">
      <c r="Z576368" s="5"/>
    </row>
    <row r="576369" spans="26:26">
      <c r="Z576369" s="5"/>
    </row>
    <row r="576370" spans="26:26">
      <c r="Z576370" s="5"/>
    </row>
    <row r="576371" spans="26:26">
      <c r="Z576371" s="5"/>
    </row>
    <row r="576372" spans="26:26">
      <c r="Z576372" s="5"/>
    </row>
    <row r="576373" spans="26:26">
      <c r="Z576373" s="5"/>
    </row>
    <row r="576374" spans="26:26">
      <c r="Z576374" s="5"/>
    </row>
    <row r="576375" spans="26:26">
      <c r="Z576375" s="5"/>
    </row>
    <row r="576376" spans="26:26">
      <c r="Z576376" s="5"/>
    </row>
    <row r="576377" spans="26:26">
      <c r="Z576377" s="5"/>
    </row>
    <row r="576378" spans="26:26">
      <c r="Z576378" s="5"/>
    </row>
    <row r="576379" spans="26:26">
      <c r="Z576379" s="5"/>
    </row>
    <row r="576380" spans="26:26">
      <c r="Z576380" s="5"/>
    </row>
    <row r="576381" spans="26:26">
      <c r="Z576381" s="5"/>
    </row>
    <row r="576382" spans="26:26">
      <c r="Z576382" s="5"/>
    </row>
    <row r="576383" spans="26:26">
      <c r="Z576383" s="5"/>
    </row>
    <row r="576384" spans="26:26">
      <c r="Z576384" s="5"/>
    </row>
    <row r="576385" spans="26:26">
      <c r="Z576385" s="5"/>
    </row>
    <row r="576386" spans="26:26">
      <c r="Z576386" s="5"/>
    </row>
    <row r="576387" spans="26:26">
      <c r="Z576387" s="5"/>
    </row>
    <row r="576388" spans="26:26">
      <c r="Z576388" s="5"/>
    </row>
    <row r="576389" spans="26:26">
      <c r="Z576389" s="5"/>
    </row>
    <row r="576390" spans="26:26">
      <c r="Z576390" s="5"/>
    </row>
    <row r="576391" spans="26:26">
      <c r="Z576391" s="5"/>
    </row>
    <row r="576392" spans="26:26">
      <c r="Z576392" s="5"/>
    </row>
    <row r="576393" spans="26:26">
      <c r="Z576393" s="5"/>
    </row>
    <row r="576394" spans="26:26">
      <c r="Z576394" s="5"/>
    </row>
    <row r="576395" spans="26:26">
      <c r="Z576395" s="5"/>
    </row>
    <row r="576396" spans="26:26">
      <c r="Z576396" s="5"/>
    </row>
    <row r="576397" spans="26:26">
      <c r="Z576397" s="5"/>
    </row>
    <row r="576398" spans="26:26">
      <c r="Z576398" s="5"/>
    </row>
    <row r="576399" spans="26:26">
      <c r="Z576399" s="5"/>
    </row>
    <row r="576400" spans="26:26">
      <c r="Z576400" s="5"/>
    </row>
    <row r="576401" spans="26:26">
      <c r="Z576401" s="5"/>
    </row>
    <row r="576402" spans="26:26">
      <c r="Z576402" s="5"/>
    </row>
    <row r="576403" spans="26:26">
      <c r="Z576403" s="5"/>
    </row>
    <row r="576404" spans="26:26">
      <c r="Z576404" s="5"/>
    </row>
    <row r="576405" spans="26:26">
      <c r="Z576405" s="5"/>
    </row>
    <row r="576406" spans="26:26">
      <c r="Z576406" s="5"/>
    </row>
    <row r="576407" spans="26:26">
      <c r="Z576407" s="5"/>
    </row>
    <row r="576408" spans="26:26">
      <c r="Z576408" s="5"/>
    </row>
    <row r="576409" spans="26:26">
      <c r="Z576409" s="5"/>
    </row>
    <row r="576410" spans="26:26">
      <c r="Z576410" s="5"/>
    </row>
    <row r="576411" spans="26:26">
      <c r="Z576411" s="5"/>
    </row>
    <row r="576412" spans="26:26">
      <c r="Z576412" s="5"/>
    </row>
    <row r="576413" spans="26:26">
      <c r="Z576413" s="5"/>
    </row>
    <row r="576414" spans="26:26">
      <c r="Z576414" s="5"/>
    </row>
    <row r="576415" spans="26:26">
      <c r="Z576415" s="5"/>
    </row>
    <row r="576416" spans="26:26">
      <c r="Z576416" s="5"/>
    </row>
    <row r="576417" spans="26:26">
      <c r="Z576417" s="5"/>
    </row>
    <row r="576418" spans="26:26">
      <c r="Z576418" s="5"/>
    </row>
    <row r="576419" spans="26:26">
      <c r="Z576419" s="5"/>
    </row>
    <row r="576420" spans="26:26">
      <c r="Z576420" s="5"/>
    </row>
    <row r="576421" spans="26:26">
      <c r="Z576421" s="5"/>
    </row>
    <row r="576422" spans="26:26">
      <c r="Z576422" s="5"/>
    </row>
    <row r="576423" spans="26:26">
      <c r="Z576423" s="5"/>
    </row>
    <row r="576424" spans="26:26">
      <c r="Z576424" s="5"/>
    </row>
    <row r="576425" spans="26:26">
      <c r="Z576425" s="5"/>
    </row>
    <row r="576426" spans="26:26">
      <c r="Z576426" s="5"/>
    </row>
    <row r="576427" spans="26:26">
      <c r="Z576427" s="5"/>
    </row>
    <row r="576428" spans="26:26">
      <c r="Z576428" s="5"/>
    </row>
    <row r="576429" spans="26:26">
      <c r="Z576429" s="5"/>
    </row>
    <row r="576430" spans="26:26">
      <c r="Z576430" s="5"/>
    </row>
    <row r="576431" spans="26:26">
      <c r="Z576431" s="5"/>
    </row>
    <row r="576432" spans="26:26">
      <c r="Z576432" s="5"/>
    </row>
    <row r="576433" spans="26:26">
      <c r="Z576433" s="5"/>
    </row>
    <row r="576434" spans="26:26">
      <c r="Z576434" s="5"/>
    </row>
    <row r="576435" spans="26:26">
      <c r="Z576435" s="5"/>
    </row>
    <row r="576436" spans="26:26">
      <c r="Z576436" s="5"/>
    </row>
    <row r="576437" spans="26:26">
      <c r="Z576437" s="5"/>
    </row>
    <row r="576438" spans="26:26">
      <c r="Z576438" s="5"/>
    </row>
    <row r="576439" spans="26:26">
      <c r="Z576439" s="5"/>
    </row>
    <row r="576440" spans="26:26">
      <c r="Z576440" s="5"/>
    </row>
    <row r="576441" spans="26:26">
      <c r="Z576441" s="5"/>
    </row>
    <row r="576442" spans="26:26">
      <c r="Z576442" s="5"/>
    </row>
    <row r="576443" spans="26:26">
      <c r="Z576443" s="5"/>
    </row>
    <row r="576444" spans="26:26">
      <c r="Z576444" s="5"/>
    </row>
    <row r="576445" spans="26:26">
      <c r="Z576445" s="5"/>
    </row>
    <row r="576446" spans="26:26">
      <c r="Z576446" s="5"/>
    </row>
    <row r="576447" spans="26:26">
      <c r="Z576447" s="5"/>
    </row>
    <row r="576448" spans="26:26">
      <c r="Z576448" s="5"/>
    </row>
    <row r="576449" spans="26:26">
      <c r="Z576449" s="5"/>
    </row>
    <row r="576450" spans="26:26">
      <c r="Z576450" s="5"/>
    </row>
    <row r="576451" spans="26:26">
      <c r="Z576451" s="5"/>
    </row>
    <row r="576452" spans="26:26">
      <c r="Z576452" s="5"/>
    </row>
    <row r="576453" spans="26:26">
      <c r="Z576453" s="5"/>
    </row>
    <row r="576454" spans="26:26">
      <c r="Z576454" s="5"/>
    </row>
    <row r="576455" spans="26:26">
      <c r="Z576455" s="5"/>
    </row>
    <row r="576456" spans="26:26">
      <c r="Z576456" s="5"/>
    </row>
    <row r="576457" spans="26:26">
      <c r="Z576457" s="5"/>
    </row>
    <row r="576458" spans="26:26">
      <c r="Z576458" s="5"/>
    </row>
    <row r="576459" spans="26:26">
      <c r="Z576459" s="5"/>
    </row>
    <row r="576460" spans="26:26">
      <c r="Z576460" s="5"/>
    </row>
    <row r="576461" spans="26:26">
      <c r="Z576461" s="5"/>
    </row>
    <row r="576462" spans="26:26">
      <c r="Z576462" s="5"/>
    </row>
    <row r="576463" spans="26:26">
      <c r="Z576463" s="5"/>
    </row>
    <row r="576464" spans="26:26">
      <c r="Z576464" s="5"/>
    </row>
    <row r="576465" spans="26:26">
      <c r="Z576465" s="5"/>
    </row>
    <row r="576466" spans="26:26">
      <c r="Z576466" s="5"/>
    </row>
    <row r="576467" spans="26:26">
      <c r="Z576467" s="5"/>
    </row>
    <row r="576468" spans="26:26">
      <c r="Z576468" s="5"/>
    </row>
    <row r="576469" spans="26:26">
      <c r="Z576469" s="5"/>
    </row>
    <row r="576470" spans="26:26">
      <c r="Z576470" s="5"/>
    </row>
    <row r="576471" spans="26:26">
      <c r="Z576471" s="5"/>
    </row>
    <row r="576472" spans="26:26">
      <c r="Z576472" s="5"/>
    </row>
    <row r="576473" spans="26:26">
      <c r="Z576473" s="5"/>
    </row>
    <row r="576474" spans="26:26">
      <c r="Z576474" s="5"/>
    </row>
    <row r="576475" spans="26:26">
      <c r="Z576475" s="5"/>
    </row>
    <row r="576476" spans="26:26">
      <c r="Z576476" s="5"/>
    </row>
    <row r="576477" spans="26:26">
      <c r="Z576477" s="5"/>
    </row>
    <row r="576478" spans="26:26">
      <c r="Z576478" s="5"/>
    </row>
    <row r="576479" spans="26:26">
      <c r="Z576479" s="5"/>
    </row>
    <row r="576480" spans="26:26">
      <c r="Z576480" s="5"/>
    </row>
    <row r="576481" spans="26:26">
      <c r="Z576481" s="5"/>
    </row>
    <row r="576482" spans="26:26">
      <c r="Z576482" s="5"/>
    </row>
    <row r="576483" spans="26:26">
      <c r="Z576483" s="5"/>
    </row>
    <row r="576484" spans="26:26">
      <c r="Z576484" s="5"/>
    </row>
    <row r="576485" spans="26:26">
      <c r="Z576485" s="5"/>
    </row>
    <row r="576486" spans="26:26">
      <c r="Z576486" s="5"/>
    </row>
    <row r="576487" spans="26:26">
      <c r="Z576487" s="5"/>
    </row>
    <row r="576488" spans="26:26">
      <c r="Z576488" s="5"/>
    </row>
    <row r="576489" spans="26:26">
      <c r="Z576489" s="5"/>
    </row>
    <row r="576490" spans="26:26">
      <c r="Z576490" s="5"/>
    </row>
    <row r="576491" spans="26:26">
      <c r="Z576491" s="5"/>
    </row>
    <row r="576492" spans="26:26">
      <c r="Z576492" s="5"/>
    </row>
    <row r="576493" spans="26:26">
      <c r="Z576493" s="5"/>
    </row>
    <row r="576494" spans="26:26">
      <c r="Z576494" s="5"/>
    </row>
    <row r="576495" spans="26:26">
      <c r="Z576495" s="5"/>
    </row>
    <row r="576496" spans="26:26">
      <c r="Z576496" s="5"/>
    </row>
    <row r="576497" spans="26:26">
      <c r="Z576497" s="5"/>
    </row>
    <row r="576498" spans="26:26">
      <c r="Z576498" s="5"/>
    </row>
    <row r="576499" spans="26:26">
      <c r="Z576499" s="5"/>
    </row>
    <row r="576500" spans="26:26">
      <c r="Z576500" s="5"/>
    </row>
    <row r="576501" spans="26:26">
      <c r="Z576501" s="5"/>
    </row>
    <row r="576502" spans="26:26">
      <c r="Z576502" s="5"/>
    </row>
    <row r="576503" spans="26:26">
      <c r="Z576503" s="5"/>
    </row>
    <row r="576504" spans="26:26">
      <c r="Z576504" s="5"/>
    </row>
    <row r="576505" spans="26:26">
      <c r="Z576505" s="5"/>
    </row>
    <row r="576506" spans="26:26">
      <c r="Z576506" s="5"/>
    </row>
    <row r="576507" spans="26:26">
      <c r="Z576507" s="5"/>
    </row>
    <row r="576508" spans="26:26">
      <c r="Z576508" s="5"/>
    </row>
    <row r="576509" spans="26:26">
      <c r="Z576509" s="5"/>
    </row>
    <row r="576510" spans="26:26">
      <c r="Z576510" s="5"/>
    </row>
    <row r="576511" spans="26:26">
      <c r="Z576511" s="5"/>
    </row>
    <row r="576512" spans="26:26">
      <c r="Z576512" s="5"/>
    </row>
    <row r="576513" spans="26:26">
      <c r="Z576513" s="5"/>
    </row>
    <row r="576514" spans="26:26">
      <c r="Z576514" s="5"/>
    </row>
    <row r="576515" spans="26:26">
      <c r="Z576515" s="5"/>
    </row>
    <row r="576516" spans="26:26">
      <c r="Z576516" s="5"/>
    </row>
    <row r="576517" spans="26:26">
      <c r="Z576517" s="5"/>
    </row>
    <row r="576518" spans="26:26">
      <c r="Z576518" s="5"/>
    </row>
    <row r="576519" spans="26:26">
      <c r="Z576519" s="5"/>
    </row>
    <row r="576520" spans="26:26">
      <c r="Z576520" s="5"/>
    </row>
    <row r="576521" spans="26:26">
      <c r="Z576521" s="5"/>
    </row>
    <row r="576522" spans="26:26">
      <c r="Z576522" s="5"/>
    </row>
    <row r="576523" spans="26:26">
      <c r="Z576523" s="5"/>
    </row>
    <row r="576524" spans="26:26">
      <c r="Z576524" s="5"/>
    </row>
    <row r="576525" spans="26:26">
      <c r="Z576525" s="5"/>
    </row>
    <row r="576526" spans="26:26">
      <c r="Z576526" s="5"/>
    </row>
    <row r="576527" spans="26:26">
      <c r="Z576527" s="5"/>
    </row>
    <row r="576528" spans="26:26">
      <c r="Z576528" s="5"/>
    </row>
    <row r="576529" spans="26:26">
      <c r="Z576529" s="5"/>
    </row>
    <row r="576530" spans="26:26">
      <c r="Z576530" s="5"/>
    </row>
    <row r="576531" spans="26:26">
      <c r="Z576531" s="5"/>
    </row>
    <row r="576532" spans="26:26">
      <c r="Z576532" s="5"/>
    </row>
    <row r="576533" spans="26:26">
      <c r="Z576533" s="5"/>
    </row>
    <row r="576534" spans="26:26">
      <c r="Z576534" s="5"/>
    </row>
    <row r="576535" spans="26:26">
      <c r="Z576535" s="5"/>
    </row>
    <row r="576536" spans="26:26">
      <c r="Z576536" s="5"/>
    </row>
    <row r="576537" spans="26:26">
      <c r="Z576537" s="5"/>
    </row>
    <row r="576538" spans="26:26">
      <c r="Z576538" s="5"/>
    </row>
    <row r="576539" spans="26:26">
      <c r="Z576539" s="5"/>
    </row>
    <row r="576540" spans="26:26">
      <c r="Z576540" s="5"/>
    </row>
    <row r="576541" spans="26:26">
      <c r="Z576541" s="5"/>
    </row>
    <row r="576542" spans="26:26">
      <c r="Z576542" s="5"/>
    </row>
    <row r="576543" spans="26:26">
      <c r="Z576543" s="5"/>
    </row>
    <row r="576544" spans="26:26">
      <c r="Z576544" s="5"/>
    </row>
    <row r="576545" spans="26:26">
      <c r="Z576545" s="5"/>
    </row>
    <row r="576546" spans="26:26">
      <c r="Z576546" s="5"/>
    </row>
    <row r="576547" spans="26:26">
      <c r="Z576547" s="5"/>
    </row>
    <row r="576548" spans="26:26">
      <c r="Z576548" s="5"/>
    </row>
    <row r="576549" spans="26:26">
      <c r="Z576549" s="5"/>
    </row>
    <row r="576550" spans="26:26">
      <c r="Z576550" s="5"/>
    </row>
    <row r="576551" spans="26:26">
      <c r="Z576551" s="5"/>
    </row>
    <row r="576552" spans="26:26">
      <c r="Z576552" s="5"/>
    </row>
    <row r="576553" spans="26:26">
      <c r="Z576553" s="5"/>
    </row>
    <row r="576554" spans="26:26">
      <c r="Z576554" s="5"/>
    </row>
    <row r="576555" spans="26:26">
      <c r="Z576555" s="5"/>
    </row>
    <row r="576556" spans="26:26">
      <c r="Z576556" s="5"/>
    </row>
    <row r="576557" spans="26:26">
      <c r="Z576557" s="5"/>
    </row>
    <row r="576558" spans="26:26">
      <c r="Z576558" s="5"/>
    </row>
    <row r="576559" spans="26:26">
      <c r="Z576559" s="5"/>
    </row>
    <row r="576560" spans="26:26">
      <c r="Z576560" s="5"/>
    </row>
    <row r="576561" spans="26:26">
      <c r="Z576561" s="5"/>
    </row>
    <row r="576562" spans="26:26">
      <c r="Z576562" s="5"/>
    </row>
    <row r="576563" spans="26:26">
      <c r="Z576563" s="5"/>
    </row>
    <row r="576564" spans="26:26">
      <c r="Z576564" s="5"/>
    </row>
    <row r="576565" spans="26:26">
      <c r="Z576565" s="5"/>
    </row>
    <row r="576566" spans="26:26">
      <c r="Z576566" s="5"/>
    </row>
    <row r="576567" spans="26:26">
      <c r="Z576567" s="5"/>
    </row>
    <row r="576568" spans="26:26">
      <c r="Z576568" s="5"/>
    </row>
    <row r="576569" spans="26:26">
      <c r="Z576569" s="5"/>
    </row>
    <row r="576570" spans="26:26">
      <c r="Z576570" s="5"/>
    </row>
    <row r="576571" spans="26:26">
      <c r="Z576571" s="5"/>
    </row>
    <row r="576572" spans="26:26">
      <c r="Z576572" s="5"/>
    </row>
    <row r="576573" spans="26:26">
      <c r="Z576573" s="5"/>
    </row>
    <row r="576574" spans="26:26">
      <c r="Z576574" s="5"/>
    </row>
    <row r="576575" spans="26:26">
      <c r="Z576575" s="5"/>
    </row>
    <row r="576576" spans="26:26">
      <c r="Z576576" s="5"/>
    </row>
    <row r="576577" spans="26:26">
      <c r="Z576577" s="5"/>
    </row>
    <row r="576578" spans="26:26">
      <c r="Z576578" s="5"/>
    </row>
    <row r="576579" spans="26:26">
      <c r="Z576579" s="5"/>
    </row>
    <row r="576580" spans="26:26">
      <c r="Z576580" s="5"/>
    </row>
    <row r="576581" spans="26:26">
      <c r="Z576581" s="5"/>
    </row>
    <row r="576582" spans="26:26">
      <c r="Z576582" s="5"/>
    </row>
    <row r="576583" spans="26:26">
      <c r="Z576583" s="5"/>
    </row>
    <row r="576584" spans="26:26">
      <c r="Z576584" s="5"/>
    </row>
    <row r="576585" spans="26:26">
      <c r="Z576585" s="5"/>
    </row>
    <row r="576586" spans="26:26">
      <c r="Z576586" s="5"/>
    </row>
    <row r="576587" spans="26:26">
      <c r="Z576587" s="5"/>
    </row>
    <row r="576588" spans="26:26">
      <c r="Z576588" s="5"/>
    </row>
    <row r="576589" spans="26:26">
      <c r="Z576589" s="5"/>
    </row>
    <row r="576590" spans="26:26">
      <c r="Z576590" s="5"/>
    </row>
    <row r="576591" spans="26:26">
      <c r="Z576591" s="5"/>
    </row>
    <row r="576592" spans="26:26">
      <c r="Z576592" s="5"/>
    </row>
    <row r="576593" spans="26:26">
      <c r="Z576593" s="5"/>
    </row>
    <row r="576594" spans="26:26">
      <c r="Z576594" s="5"/>
    </row>
    <row r="576595" spans="26:26">
      <c r="Z576595" s="5"/>
    </row>
    <row r="576596" spans="26:26">
      <c r="Z576596" s="5"/>
    </row>
    <row r="576597" spans="26:26">
      <c r="Z576597" s="5"/>
    </row>
    <row r="576598" spans="26:26">
      <c r="Z576598" s="5"/>
    </row>
    <row r="576599" spans="26:26">
      <c r="Z576599" s="5"/>
    </row>
    <row r="576600" spans="26:26">
      <c r="Z576600" s="5"/>
    </row>
    <row r="576601" spans="26:26">
      <c r="Z576601" s="5"/>
    </row>
    <row r="576602" spans="26:26">
      <c r="Z576602" s="5"/>
    </row>
    <row r="576603" spans="26:26">
      <c r="Z576603" s="5"/>
    </row>
    <row r="576604" spans="26:26">
      <c r="Z576604" s="5"/>
    </row>
    <row r="576605" spans="26:26">
      <c r="Z576605" s="5"/>
    </row>
    <row r="576606" spans="26:26">
      <c r="Z576606" s="5"/>
    </row>
    <row r="576607" spans="26:26">
      <c r="Z576607" s="5"/>
    </row>
    <row r="576608" spans="26:26">
      <c r="Z576608" s="5"/>
    </row>
    <row r="576609" spans="26:26">
      <c r="Z576609" s="5"/>
    </row>
    <row r="576610" spans="26:26">
      <c r="Z576610" s="5"/>
    </row>
    <row r="576611" spans="26:26">
      <c r="Z576611" s="5"/>
    </row>
    <row r="576612" spans="26:26">
      <c r="Z576612" s="5"/>
    </row>
    <row r="576613" spans="26:26">
      <c r="Z576613" s="5"/>
    </row>
    <row r="576614" spans="26:26">
      <c r="Z576614" s="5"/>
    </row>
    <row r="576615" spans="26:26">
      <c r="Z576615" s="5"/>
    </row>
    <row r="576616" spans="26:26">
      <c r="Z576616" s="5"/>
    </row>
    <row r="576617" spans="26:26">
      <c r="Z576617" s="5"/>
    </row>
    <row r="576618" spans="26:26">
      <c r="Z576618" s="5"/>
    </row>
    <row r="576619" spans="26:26">
      <c r="Z576619" s="5"/>
    </row>
    <row r="576620" spans="26:26">
      <c r="Z576620" s="5"/>
    </row>
    <row r="576621" spans="26:26">
      <c r="Z576621" s="5"/>
    </row>
    <row r="576622" spans="26:26">
      <c r="Z576622" s="5"/>
    </row>
    <row r="576623" spans="26:26">
      <c r="Z576623" s="5"/>
    </row>
    <row r="576624" spans="26:26">
      <c r="Z576624" s="5"/>
    </row>
    <row r="576625" spans="26:26">
      <c r="Z576625" s="5"/>
    </row>
    <row r="576626" spans="26:26">
      <c r="Z576626" s="5"/>
    </row>
    <row r="576627" spans="26:26">
      <c r="Z576627" s="5"/>
    </row>
    <row r="576628" spans="26:26">
      <c r="Z576628" s="5"/>
    </row>
    <row r="576629" spans="26:26">
      <c r="Z576629" s="5"/>
    </row>
    <row r="576630" spans="26:26">
      <c r="Z576630" s="5"/>
    </row>
    <row r="576631" spans="26:26">
      <c r="Z576631" s="5"/>
    </row>
    <row r="576632" spans="26:26">
      <c r="Z576632" s="5"/>
    </row>
    <row r="576633" spans="26:26">
      <c r="Z576633" s="5"/>
    </row>
    <row r="576634" spans="26:26">
      <c r="Z576634" s="5"/>
    </row>
    <row r="576635" spans="26:26">
      <c r="Z576635" s="5"/>
    </row>
    <row r="576636" spans="26:26">
      <c r="Z576636" s="5"/>
    </row>
    <row r="576637" spans="26:26">
      <c r="Z576637" s="5"/>
    </row>
    <row r="576638" spans="26:26">
      <c r="Z576638" s="5"/>
    </row>
    <row r="576639" spans="26:26">
      <c r="Z576639" s="5"/>
    </row>
    <row r="576640" spans="26:26">
      <c r="Z576640" s="5"/>
    </row>
    <row r="576641" spans="26:26">
      <c r="Z576641" s="5"/>
    </row>
    <row r="576642" spans="26:26">
      <c r="Z576642" s="5"/>
    </row>
    <row r="576643" spans="26:26">
      <c r="Z576643" s="5"/>
    </row>
    <row r="576644" spans="26:26">
      <c r="Z576644" s="5"/>
    </row>
    <row r="576645" spans="26:26">
      <c r="Z576645" s="5"/>
    </row>
    <row r="576646" spans="26:26">
      <c r="Z576646" s="5"/>
    </row>
    <row r="576647" spans="26:26">
      <c r="Z576647" s="5"/>
    </row>
    <row r="576648" spans="26:26">
      <c r="Z576648" s="5"/>
    </row>
    <row r="576649" spans="26:26">
      <c r="Z576649" s="5"/>
    </row>
    <row r="576650" spans="26:26">
      <c r="Z576650" s="5"/>
    </row>
    <row r="576651" spans="26:26">
      <c r="Z576651" s="5"/>
    </row>
    <row r="576652" spans="26:26">
      <c r="Z576652" s="5"/>
    </row>
    <row r="576653" spans="26:26">
      <c r="Z576653" s="5"/>
    </row>
    <row r="576654" spans="26:26">
      <c r="Z576654" s="5"/>
    </row>
    <row r="576655" spans="26:26">
      <c r="Z576655" s="5"/>
    </row>
    <row r="576656" spans="26:26">
      <c r="Z576656" s="5"/>
    </row>
    <row r="576657" spans="26:26">
      <c r="Z576657" s="5"/>
    </row>
    <row r="576658" spans="26:26">
      <c r="Z576658" s="5"/>
    </row>
    <row r="576659" spans="26:26">
      <c r="Z576659" s="5"/>
    </row>
    <row r="576660" spans="26:26">
      <c r="Z576660" s="5"/>
    </row>
    <row r="576661" spans="26:26">
      <c r="Z576661" s="5"/>
    </row>
    <row r="576662" spans="26:26">
      <c r="Z576662" s="5"/>
    </row>
    <row r="576663" spans="26:26">
      <c r="Z576663" s="5"/>
    </row>
    <row r="576664" spans="26:26">
      <c r="Z576664" s="5"/>
    </row>
    <row r="576665" spans="26:26">
      <c r="Z576665" s="5"/>
    </row>
    <row r="576666" spans="26:26">
      <c r="Z576666" s="5"/>
    </row>
    <row r="576667" spans="26:26">
      <c r="Z576667" s="5"/>
    </row>
    <row r="576668" spans="26:26">
      <c r="Z576668" s="5"/>
    </row>
    <row r="576669" spans="26:26">
      <c r="Z576669" s="5"/>
    </row>
    <row r="576670" spans="26:26">
      <c r="Z576670" s="5"/>
    </row>
    <row r="576671" spans="26:26">
      <c r="Z576671" s="5"/>
    </row>
    <row r="576672" spans="26:26">
      <c r="Z576672" s="5"/>
    </row>
    <row r="576673" spans="26:26">
      <c r="Z576673" s="5"/>
    </row>
    <row r="576674" spans="26:26">
      <c r="Z576674" s="5"/>
    </row>
    <row r="576675" spans="26:26">
      <c r="Z576675" s="5"/>
    </row>
    <row r="576676" spans="26:26">
      <c r="Z576676" s="5"/>
    </row>
    <row r="576677" spans="26:26">
      <c r="Z576677" s="5"/>
    </row>
    <row r="576678" spans="26:26">
      <c r="Z576678" s="5"/>
    </row>
    <row r="576679" spans="26:26">
      <c r="Z576679" s="5"/>
    </row>
    <row r="576680" spans="26:26">
      <c r="Z576680" s="5"/>
    </row>
    <row r="576681" spans="26:26">
      <c r="Z576681" s="5"/>
    </row>
    <row r="576682" spans="26:26">
      <c r="Z576682" s="5"/>
    </row>
    <row r="576683" spans="26:26">
      <c r="Z576683" s="5"/>
    </row>
    <row r="576684" spans="26:26">
      <c r="Z576684" s="5"/>
    </row>
    <row r="576685" spans="26:26">
      <c r="Z576685" s="5"/>
    </row>
    <row r="576686" spans="26:26">
      <c r="Z576686" s="5"/>
    </row>
    <row r="576687" spans="26:26">
      <c r="Z576687" s="5"/>
    </row>
    <row r="576688" spans="26:26">
      <c r="Z576688" s="5"/>
    </row>
    <row r="576689" spans="26:26">
      <c r="Z576689" s="5"/>
    </row>
    <row r="576690" spans="26:26">
      <c r="Z576690" s="5"/>
    </row>
    <row r="576691" spans="26:26">
      <c r="Z576691" s="5"/>
    </row>
    <row r="576692" spans="26:26">
      <c r="Z576692" s="5"/>
    </row>
    <row r="576693" spans="26:26">
      <c r="Z576693" s="5"/>
    </row>
    <row r="576694" spans="26:26">
      <c r="Z576694" s="5"/>
    </row>
    <row r="576695" spans="26:26">
      <c r="Z576695" s="5"/>
    </row>
    <row r="576696" spans="26:26">
      <c r="Z576696" s="5"/>
    </row>
    <row r="576697" spans="26:26">
      <c r="Z576697" s="5"/>
    </row>
    <row r="576698" spans="26:26">
      <c r="Z576698" s="5"/>
    </row>
    <row r="576699" spans="26:26">
      <c r="Z576699" s="5"/>
    </row>
    <row r="576700" spans="26:26">
      <c r="Z576700" s="5"/>
    </row>
    <row r="576701" spans="26:26">
      <c r="Z576701" s="5"/>
    </row>
    <row r="576702" spans="26:26">
      <c r="Z576702" s="5"/>
    </row>
    <row r="576703" spans="26:26">
      <c r="Z576703" s="5"/>
    </row>
    <row r="576704" spans="26:26">
      <c r="Z576704" s="5"/>
    </row>
    <row r="576705" spans="26:26">
      <c r="Z576705" s="5"/>
    </row>
    <row r="576706" spans="26:26">
      <c r="Z576706" s="5"/>
    </row>
    <row r="576707" spans="26:26">
      <c r="Z576707" s="5"/>
    </row>
    <row r="576708" spans="26:26">
      <c r="Z576708" s="5"/>
    </row>
    <row r="576709" spans="26:26">
      <c r="Z576709" s="5"/>
    </row>
    <row r="576710" spans="26:26">
      <c r="Z576710" s="5"/>
    </row>
    <row r="576711" spans="26:26">
      <c r="Z576711" s="5"/>
    </row>
    <row r="576712" spans="26:26">
      <c r="Z576712" s="5"/>
    </row>
    <row r="576713" spans="26:26">
      <c r="Z576713" s="5"/>
    </row>
    <row r="576714" spans="26:26">
      <c r="Z576714" s="5"/>
    </row>
    <row r="576715" spans="26:26">
      <c r="Z576715" s="5"/>
    </row>
    <row r="576716" spans="26:26">
      <c r="Z576716" s="5"/>
    </row>
    <row r="576717" spans="26:26">
      <c r="Z576717" s="5"/>
    </row>
    <row r="576718" spans="26:26">
      <c r="Z576718" s="5"/>
    </row>
    <row r="576719" spans="26:26">
      <c r="Z576719" s="5"/>
    </row>
    <row r="576720" spans="26:26">
      <c r="Z576720" s="5"/>
    </row>
    <row r="576721" spans="26:26">
      <c r="Z576721" s="5"/>
    </row>
    <row r="576722" spans="26:26">
      <c r="Z576722" s="5"/>
    </row>
    <row r="576723" spans="26:26">
      <c r="Z576723" s="5"/>
    </row>
    <row r="576724" spans="26:26">
      <c r="Z576724" s="5"/>
    </row>
    <row r="576725" spans="26:26">
      <c r="Z576725" s="5"/>
    </row>
    <row r="576726" spans="26:26">
      <c r="Z576726" s="5"/>
    </row>
    <row r="576727" spans="26:26">
      <c r="Z576727" s="5"/>
    </row>
    <row r="576728" spans="26:26">
      <c r="Z576728" s="5"/>
    </row>
    <row r="576729" spans="26:26">
      <c r="Z576729" s="5"/>
    </row>
    <row r="576730" spans="26:26">
      <c r="Z576730" s="5"/>
    </row>
    <row r="576731" spans="26:26">
      <c r="Z576731" s="5"/>
    </row>
    <row r="576732" spans="26:26">
      <c r="Z576732" s="5"/>
    </row>
    <row r="576733" spans="26:26">
      <c r="Z576733" s="5"/>
    </row>
    <row r="576734" spans="26:26">
      <c r="Z576734" s="5"/>
    </row>
    <row r="576735" spans="26:26">
      <c r="Z576735" s="5"/>
    </row>
    <row r="576736" spans="26:26">
      <c r="Z576736" s="5"/>
    </row>
    <row r="576737" spans="26:26">
      <c r="Z576737" s="5"/>
    </row>
    <row r="576738" spans="26:26">
      <c r="Z576738" s="5"/>
    </row>
    <row r="576739" spans="26:26">
      <c r="Z576739" s="5"/>
    </row>
    <row r="576740" spans="26:26">
      <c r="Z576740" s="5"/>
    </row>
    <row r="576741" spans="26:26">
      <c r="Z576741" s="5"/>
    </row>
    <row r="576742" spans="26:26">
      <c r="Z576742" s="5"/>
    </row>
    <row r="576743" spans="26:26">
      <c r="Z576743" s="5"/>
    </row>
    <row r="576744" spans="26:26">
      <c r="Z576744" s="5"/>
    </row>
    <row r="576745" spans="26:26">
      <c r="Z576745" s="5"/>
    </row>
    <row r="576746" spans="26:26">
      <c r="Z576746" s="5"/>
    </row>
    <row r="576747" spans="26:26">
      <c r="Z576747" s="5"/>
    </row>
    <row r="576748" spans="26:26">
      <c r="Z576748" s="5"/>
    </row>
    <row r="576749" spans="26:26">
      <c r="Z576749" s="5"/>
    </row>
    <row r="576750" spans="26:26">
      <c r="Z576750" s="5"/>
    </row>
    <row r="576751" spans="26:26">
      <c r="Z576751" s="5"/>
    </row>
    <row r="576752" spans="26:26">
      <c r="Z576752" s="5"/>
    </row>
    <row r="576753" spans="26:26">
      <c r="Z576753" s="5"/>
    </row>
    <row r="576754" spans="26:26">
      <c r="Z576754" s="5"/>
    </row>
    <row r="576755" spans="26:26">
      <c r="Z576755" s="5"/>
    </row>
    <row r="576756" spans="26:26">
      <c r="Z576756" s="5"/>
    </row>
    <row r="576757" spans="26:26">
      <c r="Z576757" s="5"/>
    </row>
    <row r="576758" spans="26:26">
      <c r="Z576758" s="5"/>
    </row>
    <row r="576759" spans="26:26">
      <c r="Z576759" s="5"/>
    </row>
    <row r="576760" spans="26:26">
      <c r="Z576760" s="5"/>
    </row>
    <row r="576761" spans="26:26">
      <c r="Z576761" s="5"/>
    </row>
    <row r="576762" spans="26:26">
      <c r="Z576762" s="5"/>
    </row>
    <row r="576763" spans="26:26">
      <c r="Z576763" s="5"/>
    </row>
    <row r="576764" spans="26:26">
      <c r="Z576764" s="5"/>
    </row>
    <row r="576765" spans="26:26">
      <c r="Z576765" s="5"/>
    </row>
    <row r="576766" spans="26:26">
      <c r="Z576766" s="5"/>
    </row>
    <row r="576767" spans="26:26">
      <c r="Z576767" s="5"/>
    </row>
    <row r="576768" spans="26:26">
      <c r="Z576768" s="5"/>
    </row>
    <row r="576769" spans="26:26">
      <c r="Z576769" s="5"/>
    </row>
    <row r="576770" spans="26:26">
      <c r="Z576770" s="5"/>
    </row>
    <row r="576771" spans="26:26">
      <c r="Z576771" s="5"/>
    </row>
    <row r="576772" spans="26:26">
      <c r="Z576772" s="5"/>
    </row>
    <row r="576773" spans="26:26">
      <c r="Z576773" s="5"/>
    </row>
    <row r="576774" spans="26:26">
      <c r="Z576774" s="5"/>
    </row>
    <row r="576775" spans="26:26">
      <c r="Z576775" s="5"/>
    </row>
    <row r="576776" spans="26:26">
      <c r="Z576776" s="5"/>
    </row>
    <row r="576777" spans="26:26">
      <c r="Z576777" s="5"/>
    </row>
    <row r="576778" spans="26:26">
      <c r="Z576778" s="5"/>
    </row>
    <row r="576779" spans="26:26">
      <c r="Z576779" s="5"/>
    </row>
    <row r="576780" spans="26:26">
      <c r="Z576780" s="5"/>
    </row>
    <row r="576781" spans="26:26">
      <c r="Z576781" s="5"/>
    </row>
    <row r="576782" spans="26:26">
      <c r="Z576782" s="5"/>
    </row>
    <row r="576783" spans="26:26">
      <c r="Z576783" s="5"/>
    </row>
    <row r="576784" spans="26:26">
      <c r="Z576784" s="5"/>
    </row>
    <row r="576785" spans="26:26">
      <c r="Z576785" s="5"/>
    </row>
    <row r="576786" spans="26:26">
      <c r="Z576786" s="5"/>
    </row>
    <row r="576787" spans="26:26">
      <c r="Z576787" s="5"/>
    </row>
    <row r="576788" spans="26:26">
      <c r="Z576788" s="5"/>
    </row>
    <row r="576789" spans="26:26">
      <c r="Z576789" s="5"/>
    </row>
    <row r="576790" spans="26:26">
      <c r="Z576790" s="5"/>
    </row>
    <row r="576791" spans="26:26">
      <c r="Z576791" s="5"/>
    </row>
    <row r="576792" spans="26:26">
      <c r="Z576792" s="5"/>
    </row>
    <row r="576793" spans="26:26">
      <c r="Z576793" s="5"/>
    </row>
    <row r="576794" spans="26:26">
      <c r="Z576794" s="5"/>
    </row>
    <row r="576795" spans="26:26">
      <c r="Z576795" s="5"/>
    </row>
    <row r="576796" spans="26:26">
      <c r="Z576796" s="5"/>
    </row>
    <row r="576797" spans="26:26">
      <c r="Z576797" s="5"/>
    </row>
    <row r="576798" spans="26:26">
      <c r="Z576798" s="5"/>
    </row>
    <row r="576799" spans="26:26">
      <c r="Z576799" s="5"/>
    </row>
    <row r="576800" spans="26:26">
      <c r="Z576800" s="5"/>
    </row>
    <row r="576801" spans="26:26">
      <c r="Z576801" s="5"/>
    </row>
    <row r="576802" spans="26:26">
      <c r="Z576802" s="5"/>
    </row>
    <row r="576803" spans="26:26">
      <c r="Z576803" s="5"/>
    </row>
    <row r="576804" spans="26:26">
      <c r="Z576804" s="5"/>
    </row>
    <row r="576805" spans="26:26">
      <c r="Z576805" s="5"/>
    </row>
    <row r="576806" spans="26:26">
      <c r="Z576806" s="5"/>
    </row>
    <row r="576807" spans="26:26">
      <c r="Z576807" s="5"/>
    </row>
    <row r="576808" spans="26:26">
      <c r="Z576808" s="5"/>
    </row>
    <row r="576809" spans="26:26">
      <c r="Z576809" s="5"/>
    </row>
    <row r="576810" spans="26:26">
      <c r="Z576810" s="5"/>
    </row>
    <row r="576811" spans="26:26">
      <c r="Z576811" s="5"/>
    </row>
    <row r="576812" spans="26:26">
      <c r="Z576812" s="5"/>
    </row>
    <row r="576813" spans="26:26">
      <c r="Z576813" s="5"/>
    </row>
    <row r="576814" spans="26:26">
      <c r="Z576814" s="5"/>
    </row>
    <row r="576815" spans="26:26">
      <c r="Z576815" s="5"/>
    </row>
    <row r="576816" spans="26:26">
      <c r="Z576816" s="5"/>
    </row>
    <row r="576817" spans="26:26">
      <c r="Z576817" s="5"/>
    </row>
    <row r="576818" spans="26:26">
      <c r="Z576818" s="5"/>
    </row>
    <row r="576819" spans="26:26">
      <c r="Z576819" s="5"/>
    </row>
    <row r="576820" spans="26:26">
      <c r="Z576820" s="5"/>
    </row>
    <row r="576821" spans="26:26">
      <c r="Z576821" s="5"/>
    </row>
    <row r="576822" spans="26:26">
      <c r="Z576822" s="5"/>
    </row>
    <row r="576823" spans="26:26">
      <c r="Z576823" s="5"/>
    </row>
    <row r="576824" spans="26:26">
      <c r="Z576824" s="5"/>
    </row>
    <row r="576825" spans="26:26">
      <c r="Z576825" s="5"/>
    </row>
    <row r="576826" spans="26:26">
      <c r="Z576826" s="5"/>
    </row>
    <row r="576827" spans="26:26">
      <c r="Z576827" s="5"/>
    </row>
    <row r="576828" spans="26:26">
      <c r="Z576828" s="5"/>
    </row>
    <row r="576829" spans="26:26">
      <c r="Z576829" s="5"/>
    </row>
    <row r="576830" spans="26:26">
      <c r="Z576830" s="5"/>
    </row>
    <row r="576831" spans="26:26">
      <c r="Z576831" s="5"/>
    </row>
    <row r="576832" spans="26:26">
      <c r="Z576832" s="5"/>
    </row>
    <row r="576833" spans="26:26">
      <c r="Z576833" s="5"/>
    </row>
    <row r="576834" spans="26:26">
      <c r="Z576834" s="5"/>
    </row>
    <row r="576835" spans="26:26">
      <c r="Z576835" s="5"/>
    </row>
    <row r="576836" spans="26:26">
      <c r="Z576836" s="5"/>
    </row>
    <row r="576837" spans="26:26">
      <c r="Z576837" s="5"/>
    </row>
    <row r="576838" spans="26:26">
      <c r="Z576838" s="5"/>
    </row>
    <row r="576839" spans="26:26">
      <c r="Z576839" s="5"/>
    </row>
    <row r="576840" spans="26:26">
      <c r="Z576840" s="5"/>
    </row>
    <row r="576841" spans="26:26">
      <c r="Z576841" s="5"/>
    </row>
    <row r="576842" spans="26:26">
      <c r="Z576842" s="5"/>
    </row>
    <row r="576843" spans="26:26">
      <c r="Z576843" s="5"/>
    </row>
    <row r="576844" spans="26:26">
      <c r="Z576844" s="5"/>
    </row>
    <row r="576845" spans="26:26">
      <c r="Z576845" s="5"/>
    </row>
    <row r="576846" spans="26:26">
      <c r="Z576846" s="5"/>
    </row>
    <row r="576847" spans="26:26">
      <c r="Z576847" s="5"/>
    </row>
    <row r="576848" spans="26:26">
      <c r="Z576848" s="5"/>
    </row>
    <row r="576849" spans="26:26">
      <c r="Z576849" s="5"/>
    </row>
    <row r="576850" spans="26:26">
      <c r="Z576850" s="5"/>
    </row>
    <row r="576851" spans="26:26">
      <c r="Z576851" s="5"/>
    </row>
    <row r="576852" spans="26:26">
      <c r="Z576852" s="5"/>
    </row>
    <row r="576853" spans="26:26">
      <c r="Z576853" s="5"/>
    </row>
    <row r="576854" spans="26:26">
      <c r="Z576854" s="5"/>
    </row>
    <row r="576855" spans="26:26">
      <c r="Z576855" s="5"/>
    </row>
    <row r="576856" spans="26:26">
      <c r="Z576856" s="5"/>
    </row>
    <row r="576857" spans="26:26">
      <c r="Z576857" s="5"/>
    </row>
    <row r="576858" spans="26:26">
      <c r="Z576858" s="5"/>
    </row>
    <row r="576859" spans="26:26">
      <c r="Z576859" s="5"/>
    </row>
    <row r="576860" spans="26:26">
      <c r="Z576860" s="5"/>
    </row>
    <row r="576861" spans="26:26">
      <c r="Z576861" s="5"/>
    </row>
    <row r="576862" spans="26:26">
      <c r="Z576862" s="5"/>
    </row>
    <row r="576863" spans="26:26">
      <c r="Z576863" s="5"/>
    </row>
    <row r="576864" spans="26:26">
      <c r="Z576864" s="5"/>
    </row>
    <row r="576865" spans="26:26">
      <c r="Z576865" s="5"/>
    </row>
    <row r="576866" spans="26:26">
      <c r="Z576866" s="5"/>
    </row>
    <row r="576867" spans="26:26">
      <c r="Z576867" s="5"/>
    </row>
    <row r="576868" spans="26:26">
      <c r="Z576868" s="5"/>
    </row>
    <row r="576869" spans="26:26">
      <c r="Z576869" s="5"/>
    </row>
    <row r="576870" spans="26:26">
      <c r="Z576870" s="5"/>
    </row>
    <row r="576871" spans="26:26">
      <c r="Z576871" s="5"/>
    </row>
    <row r="576872" spans="26:26">
      <c r="Z576872" s="5"/>
    </row>
    <row r="576873" spans="26:26">
      <c r="Z576873" s="5"/>
    </row>
    <row r="576874" spans="26:26">
      <c r="Z576874" s="5"/>
    </row>
    <row r="576875" spans="26:26">
      <c r="Z576875" s="5"/>
    </row>
    <row r="576876" spans="26:26">
      <c r="Z576876" s="5"/>
    </row>
    <row r="576877" spans="26:26">
      <c r="Z576877" s="5"/>
    </row>
    <row r="576878" spans="26:26">
      <c r="Z576878" s="5"/>
    </row>
    <row r="576879" spans="26:26">
      <c r="Z576879" s="5"/>
    </row>
    <row r="576880" spans="26:26">
      <c r="Z576880" s="5"/>
    </row>
    <row r="576881" spans="26:26">
      <c r="Z576881" s="5"/>
    </row>
    <row r="576882" spans="26:26">
      <c r="Z576882" s="5"/>
    </row>
    <row r="576883" spans="26:26">
      <c r="Z576883" s="5"/>
    </row>
    <row r="576884" spans="26:26">
      <c r="Z576884" s="5"/>
    </row>
    <row r="576885" spans="26:26">
      <c r="Z576885" s="5"/>
    </row>
    <row r="576886" spans="26:26">
      <c r="Z576886" s="5"/>
    </row>
    <row r="576887" spans="26:26">
      <c r="Z576887" s="5"/>
    </row>
    <row r="576888" spans="26:26">
      <c r="Z576888" s="5"/>
    </row>
    <row r="576889" spans="26:26">
      <c r="Z576889" s="5"/>
    </row>
    <row r="576890" spans="26:26">
      <c r="Z576890" s="5"/>
    </row>
    <row r="576891" spans="26:26">
      <c r="Z576891" s="5"/>
    </row>
    <row r="576892" spans="26:26">
      <c r="Z576892" s="5"/>
    </row>
    <row r="576893" spans="26:26">
      <c r="Z576893" s="5"/>
    </row>
    <row r="576894" spans="26:26">
      <c r="Z576894" s="5"/>
    </row>
    <row r="576895" spans="26:26">
      <c r="Z576895" s="5"/>
    </row>
    <row r="576896" spans="26:26">
      <c r="Z576896" s="5"/>
    </row>
    <row r="576897" spans="26:26">
      <c r="Z576897" s="5"/>
    </row>
    <row r="576898" spans="26:26">
      <c r="Z576898" s="5"/>
    </row>
    <row r="576899" spans="26:26">
      <c r="Z576899" s="5"/>
    </row>
    <row r="576900" spans="26:26">
      <c r="Z576900" s="5"/>
    </row>
    <row r="576901" spans="26:26">
      <c r="Z576901" s="5"/>
    </row>
    <row r="576902" spans="26:26">
      <c r="Z576902" s="5"/>
    </row>
    <row r="576903" spans="26:26">
      <c r="Z576903" s="5"/>
    </row>
    <row r="576904" spans="26:26">
      <c r="Z576904" s="5"/>
    </row>
    <row r="576905" spans="26:26">
      <c r="Z576905" s="5"/>
    </row>
    <row r="576906" spans="26:26">
      <c r="Z576906" s="5"/>
    </row>
    <row r="576907" spans="26:26">
      <c r="Z576907" s="5"/>
    </row>
    <row r="576908" spans="26:26">
      <c r="Z576908" s="5"/>
    </row>
    <row r="576909" spans="26:26">
      <c r="Z576909" s="5"/>
    </row>
    <row r="576910" spans="26:26">
      <c r="Z576910" s="5"/>
    </row>
    <row r="576911" spans="26:26">
      <c r="Z576911" s="5"/>
    </row>
    <row r="576912" spans="26:26">
      <c r="Z576912" s="5"/>
    </row>
    <row r="576913" spans="26:26">
      <c r="Z576913" s="5"/>
    </row>
    <row r="576914" spans="26:26">
      <c r="Z576914" s="5"/>
    </row>
    <row r="576915" spans="26:26">
      <c r="Z576915" s="5"/>
    </row>
    <row r="576916" spans="26:26">
      <c r="Z576916" s="5"/>
    </row>
    <row r="576917" spans="26:26">
      <c r="Z576917" s="5"/>
    </row>
    <row r="576918" spans="26:26">
      <c r="Z576918" s="5"/>
    </row>
    <row r="576919" spans="26:26">
      <c r="Z576919" s="5"/>
    </row>
    <row r="576920" spans="26:26">
      <c r="Z576920" s="5"/>
    </row>
    <row r="576921" spans="26:26">
      <c r="Z576921" s="5"/>
    </row>
    <row r="576922" spans="26:26">
      <c r="Z576922" s="5"/>
    </row>
    <row r="576923" spans="26:26">
      <c r="Z576923" s="5"/>
    </row>
    <row r="576924" spans="26:26">
      <c r="Z576924" s="5"/>
    </row>
    <row r="576925" spans="26:26">
      <c r="Z576925" s="5"/>
    </row>
    <row r="576926" spans="26:26">
      <c r="Z576926" s="5"/>
    </row>
    <row r="576927" spans="26:26">
      <c r="Z576927" s="5"/>
    </row>
    <row r="576928" spans="26:26">
      <c r="Z576928" s="5"/>
    </row>
    <row r="576929" spans="26:26">
      <c r="Z576929" s="5"/>
    </row>
    <row r="576930" spans="26:26">
      <c r="Z576930" s="5"/>
    </row>
    <row r="576931" spans="26:26">
      <c r="Z576931" s="5"/>
    </row>
    <row r="576932" spans="26:26">
      <c r="Z576932" s="5"/>
    </row>
    <row r="576933" spans="26:26">
      <c r="Z576933" s="5"/>
    </row>
    <row r="576934" spans="26:26">
      <c r="Z576934" s="5"/>
    </row>
    <row r="576935" spans="26:26">
      <c r="Z576935" s="5"/>
    </row>
    <row r="576936" spans="26:26">
      <c r="Z576936" s="5"/>
    </row>
    <row r="576937" spans="26:26">
      <c r="Z576937" s="5"/>
    </row>
    <row r="576938" spans="26:26">
      <c r="Z576938" s="5"/>
    </row>
    <row r="576939" spans="26:26">
      <c r="Z576939" s="5"/>
    </row>
    <row r="576940" spans="26:26">
      <c r="Z576940" s="5"/>
    </row>
    <row r="576941" spans="26:26">
      <c r="Z576941" s="5"/>
    </row>
    <row r="576942" spans="26:26">
      <c r="Z576942" s="5"/>
    </row>
    <row r="576943" spans="26:26">
      <c r="Z576943" s="5"/>
    </row>
    <row r="576944" spans="26:26">
      <c r="Z576944" s="5"/>
    </row>
    <row r="576945" spans="26:26">
      <c r="Z576945" s="5"/>
    </row>
    <row r="576946" spans="26:26">
      <c r="Z576946" s="5"/>
    </row>
    <row r="576947" spans="26:26">
      <c r="Z576947" s="5"/>
    </row>
    <row r="576948" spans="26:26">
      <c r="Z576948" s="5"/>
    </row>
    <row r="576949" spans="26:26">
      <c r="Z576949" s="5"/>
    </row>
    <row r="576950" spans="26:26">
      <c r="Z576950" s="5"/>
    </row>
    <row r="576951" spans="26:26">
      <c r="Z576951" s="5"/>
    </row>
    <row r="576952" spans="26:26">
      <c r="Z576952" s="5"/>
    </row>
    <row r="576953" spans="26:26">
      <c r="Z576953" s="5"/>
    </row>
    <row r="576954" spans="26:26">
      <c r="Z576954" s="5"/>
    </row>
    <row r="576955" spans="26:26">
      <c r="Z576955" s="5"/>
    </row>
    <row r="576956" spans="26:26">
      <c r="Z576956" s="5"/>
    </row>
    <row r="576957" spans="26:26">
      <c r="Z576957" s="5"/>
    </row>
    <row r="576958" spans="26:26">
      <c r="Z576958" s="5"/>
    </row>
    <row r="576959" spans="26:26">
      <c r="Z576959" s="5"/>
    </row>
    <row r="576960" spans="26:26">
      <c r="Z576960" s="5"/>
    </row>
    <row r="576961" spans="26:26">
      <c r="Z576961" s="5"/>
    </row>
    <row r="576962" spans="26:26">
      <c r="Z576962" s="5"/>
    </row>
    <row r="576963" spans="26:26">
      <c r="Z576963" s="5"/>
    </row>
    <row r="576964" spans="26:26">
      <c r="Z576964" s="5"/>
    </row>
    <row r="576965" spans="26:26">
      <c r="Z576965" s="5"/>
    </row>
    <row r="576966" spans="26:26">
      <c r="Z576966" s="5"/>
    </row>
    <row r="576967" spans="26:26">
      <c r="Z576967" s="5"/>
    </row>
    <row r="576968" spans="26:26">
      <c r="Z576968" s="5"/>
    </row>
    <row r="576969" spans="26:26">
      <c r="Z576969" s="5"/>
    </row>
    <row r="576970" spans="26:26">
      <c r="Z576970" s="5"/>
    </row>
    <row r="576971" spans="26:26">
      <c r="Z576971" s="5"/>
    </row>
    <row r="576972" spans="26:26">
      <c r="Z576972" s="5"/>
    </row>
    <row r="576973" spans="26:26">
      <c r="Z576973" s="5"/>
    </row>
    <row r="576974" spans="26:26">
      <c r="Z576974" s="5"/>
    </row>
    <row r="576975" spans="26:26">
      <c r="Z576975" s="5"/>
    </row>
    <row r="576976" spans="26:26">
      <c r="Z576976" s="5"/>
    </row>
    <row r="576977" spans="26:26">
      <c r="Z576977" s="5"/>
    </row>
    <row r="576978" spans="26:26">
      <c r="Z576978" s="5"/>
    </row>
    <row r="576979" spans="26:26">
      <c r="Z576979" s="5"/>
    </row>
    <row r="576980" spans="26:26">
      <c r="Z576980" s="5"/>
    </row>
    <row r="576981" spans="26:26">
      <c r="Z576981" s="5"/>
    </row>
    <row r="576982" spans="26:26">
      <c r="Z576982" s="5"/>
    </row>
    <row r="576983" spans="26:26">
      <c r="Z576983" s="5"/>
    </row>
    <row r="576984" spans="26:26">
      <c r="Z576984" s="5"/>
    </row>
    <row r="576985" spans="26:26">
      <c r="Z576985" s="5"/>
    </row>
    <row r="576986" spans="26:26">
      <c r="Z576986" s="5"/>
    </row>
    <row r="576987" spans="26:26">
      <c r="Z576987" s="5"/>
    </row>
    <row r="576988" spans="26:26">
      <c r="Z576988" s="5"/>
    </row>
    <row r="576989" spans="26:26">
      <c r="Z576989" s="5"/>
    </row>
    <row r="576990" spans="26:26">
      <c r="Z576990" s="5"/>
    </row>
    <row r="576991" spans="26:26">
      <c r="Z576991" s="5"/>
    </row>
    <row r="576992" spans="26:26">
      <c r="Z576992" s="5"/>
    </row>
    <row r="576993" spans="26:26">
      <c r="Z576993" s="5"/>
    </row>
    <row r="576994" spans="26:26">
      <c r="Z576994" s="5"/>
    </row>
    <row r="576995" spans="26:26">
      <c r="Z576995" s="5"/>
    </row>
    <row r="576996" spans="26:26">
      <c r="Z576996" s="5"/>
    </row>
    <row r="576997" spans="26:26">
      <c r="Z576997" s="5"/>
    </row>
    <row r="576998" spans="26:26">
      <c r="Z576998" s="5"/>
    </row>
    <row r="576999" spans="26:26">
      <c r="Z576999" s="5"/>
    </row>
    <row r="577000" spans="26:26">
      <c r="Z577000" s="5"/>
    </row>
    <row r="577001" spans="26:26">
      <c r="Z577001" s="5"/>
    </row>
    <row r="577002" spans="26:26">
      <c r="Z577002" s="5"/>
    </row>
    <row r="577003" spans="26:26">
      <c r="Z577003" s="5"/>
    </row>
    <row r="577004" spans="26:26">
      <c r="Z577004" s="5"/>
    </row>
    <row r="577005" spans="26:26">
      <c r="Z577005" s="5"/>
    </row>
    <row r="577006" spans="26:26">
      <c r="Z577006" s="5"/>
    </row>
    <row r="577007" spans="26:26">
      <c r="Z577007" s="5"/>
    </row>
    <row r="577008" spans="26:26">
      <c r="Z577008" s="5"/>
    </row>
    <row r="577009" spans="26:26">
      <c r="Z577009" s="5"/>
    </row>
    <row r="577010" spans="26:26">
      <c r="Z577010" s="5"/>
    </row>
    <row r="577011" spans="26:26">
      <c r="Z577011" s="5"/>
    </row>
    <row r="577012" spans="26:26">
      <c r="Z577012" s="5"/>
    </row>
    <row r="577013" spans="26:26">
      <c r="Z577013" s="5"/>
    </row>
    <row r="577014" spans="26:26">
      <c r="Z577014" s="5"/>
    </row>
    <row r="577015" spans="26:26">
      <c r="Z577015" s="5"/>
    </row>
    <row r="577016" spans="26:26">
      <c r="Z577016" s="5"/>
    </row>
    <row r="577017" spans="26:26">
      <c r="Z577017" s="5"/>
    </row>
    <row r="577018" spans="26:26">
      <c r="Z577018" s="5"/>
    </row>
    <row r="577019" spans="26:26">
      <c r="Z577019" s="5"/>
    </row>
    <row r="577020" spans="26:26">
      <c r="Z577020" s="5"/>
    </row>
    <row r="577021" spans="26:26">
      <c r="Z577021" s="5"/>
    </row>
    <row r="577022" spans="26:26">
      <c r="Z577022" s="5"/>
    </row>
    <row r="577023" spans="26:26">
      <c r="Z577023" s="5"/>
    </row>
    <row r="577024" spans="26:26">
      <c r="Z577024" s="5"/>
    </row>
    <row r="577025" spans="26:26">
      <c r="Z577025" s="5"/>
    </row>
    <row r="577026" spans="26:26">
      <c r="Z577026" s="5"/>
    </row>
    <row r="577027" spans="26:26">
      <c r="Z577027" s="5"/>
    </row>
    <row r="577028" spans="26:26">
      <c r="Z577028" s="5"/>
    </row>
    <row r="577029" spans="26:26">
      <c r="Z577029" s="5"/>
    </row>
    <row r="577030" spans="26:26">
      <c r="Z577030" s="5"/>
    </row>
    <row r="577031" spans="26:26">
      <c r="Z577031" s="5"/>
    </row>
    <row r="577032" spans="26:26">
      <c r="Z577032" s="5"/>
    </row>
    <row r="577033" spans="26:26">
      <c r="Z577033" s="5"/>
    </row>
    <row r="577034" spans="26:26">
      <c r="Z577034" s="5"/>
    </row>
    <row r="577035" spans="26:26">
      <c r="Z577035" s="5"/>
    </row>
    <row r="577036" spans="26:26">
      <c r="Z577036" s="5"/>
    </row>
    <row r="577037" spans="26:26">
      <c r="Z577037" s="5"/>
    </row>
    <row r="577038" spans="26:26">
      <c r="Z577038" s="5"/>
    </row>
    <row r="577039" spans="26:26">
      <c r="Z577039" s="5"/>
    </row>
    <row r="577040" spans="26:26">
      <c r="Z577040" s="5"/>
    </row>
    <row r="577041" spans="26:26">
      <c r="Z577041" s="5"/>
    </row>
    <row r="577042" spans="26:26">
      <c r="Z577042" s="5"/>
    </row>
    <row r="577043" spans="26:26">
      <c r="Z577043" s="5"/>
    </row>
    <row r="577044" spans="26:26">
      <c r="Z577044" s="5"/>
    </row>
    <row r="577045" spans="26:26">
      <c r="Z577045" s="5"/>
    </row>
    <row r="577046" spans="26:26">
      <c r="Z577046" s="5"/>
    </row>
    <row r="577047" spans="26:26">
      <c r="Z577047" s="5"/>
    </row>
    <row r="577048" spans="26:26">
      <c r="Z577048" s="5"/>
    </row>
    <row r="577049" spans="26:26">
      <c r="Z577049" s="5"/>
    </row>
    <row r="577050" spans="26:26">
      <c r="Z577050" s="5"/>
    </row>
    <row r="577051" spans="26:26">
      <c r="Z577051" s="5"/>
    </row>
    <row r="577052" spans="26:26">
      <c r="Z577052" s="5"/>
    </row>
    <row r="577053" spans="26:26">
      <c r="Z577053" s="5"/>
    </row>
    <row r="577054" spans="26:26">
      <c r="Z577054" s="5"/>
    </row>
    <row r="577055" spans="26:26">
      <c r="Z577055" s="5"/>
    </row>
    <row r="577056" spans="26:26">
      <c r="Z577056" s="5"/>
    </row>
    <row r="577057" spans="26:26">
      <c r="Z577057" s="5"/>
    </row>
    <row r="577058" spans="26:26">
      <c r="Z577058" s="5"/>
    </row>
    <row r="577059" spans="26:26">
      <c r="Z577059" s="5"/>
    </row>
    <row r="577060" spans="26:26">
      <c r="Z577060" s="5"/>
    </row>
    <row r="577061" spans="26:26">
      <c r="Z577061" s="5"/>
    </row>
    <row r="577062" spans="26:26">
      <c r="Z577062" s="5"/>
    </row>
    <row r="577063" spans="26:26">
      <c r="Z577063" s="5"/>
    </row>
    <row r="577064" spans="26:26">
      <c r="Z577064" s="5"/>
    </row>
    <row r="577065" spans="26:26">
      <c r="Z577065" s="5"/>
    </row>
    <row r="577066" spans="26:26">
      <c r="Z577066" s="5"/>
    </row>
    <row r="577067" spans="26:26">
      <c r="Z577067" s="5"/>
    </row>
    <row r="577068" spans="26:26">
      <c r="Z577068" s="5"/>
    </row>
    <row r="577069" spans="26:26">
      <c r="Z577069" s="5"/>
    </row>
    <row r="577070" spans="26:26">
      <c r="Z577070" s="5"/>
    </row>
    <row r="577071" spans="26:26">
      <c r="Z577071" s="5"/>
    </row>
    <row r="577072" spans="26:26">
      <c r="Z577072" s="5"/>
    </row>
    <row r="577073" spans="26:26">
      <c r="Z577073" s="5"/>
    </row>
    <row r="577074" spans="26:26">
      <c r="Z577074" s="5"/>
    </row>
    <row r="577075" spans="26:26">
      <c r="Z577075" s="5"/>
    </row>
    <row r="577076" spans="26:26">
      <c r="Z577076" s="5"/>
    </row>
    <row r="577077" spans="26:26">
      <c r="Z577077" s="5"/>
    </row>
    <row r="577078" spans="26:26">
      <c r="Z577078" s="5"/>
    </row>
    <row r="577079" spans="26:26">
      <c r="Z577079" s="5"/>
    </row>
    <row r="577080" spans="26:26">
      <c r="Z577080" s="5"/>
    </row>
    <row r="577081" spans="26:26">
      <c r="Z577081" s="5"/>
    </row>
    <row r="577082" spans="26:26">
      <c r="Z577082" s="5"/>
    </row>
    <row r="577083" spans="26:26">
      <c r="Z577083" s="5"/>
    </row>
    <row r="577084" spans="26:26">
      <c r="Z577084" s="5"/>
    </row>
    <row r="577085" spans="26:26">
      <c r="Z577085" s="5"/>
    </row>
    <row r="577086" spans="26:26">
      <c r="Z577086" s="5"/>
    </row>
    <row r="577087" spans="26:26">
      <c r="Z577087" s="5"/>
    </row>
    <row r="577088" spans="26:26">
      <c r="Z577088" s="5"/>
    </row>
    <row r="577089" spans="26:26">
      <c r="Z577089" s="5"/>
    </row>
    <row r="577090" spans="26:26">
      <c r="Z577090" s="5"/>
    </row>
    <row r="577091" spans="26:26">
      <c r="Z577091" s="5"/>
    </row>
    <row r="577092" spans="26:26">
      <c r="Z577092" s="5"/>
    </row>
    <row r="577093" spans="26:26">
      <c r="Z577093" s="5"/>
    </row>
    <row r="577094" spans="26:26">
      <c r="Z577094" s="5"/>
    </row>
    <row r="577095" spans="26:26">
      <c r="Z577095" s="5"/>
    </row>
    <row r="577096" spans="26:26">
      <c r="Z577096" s="5"/>
    </row>
    <row r="577097" spans="26:26">
      <c r="Z577097" s="5"/>
    </row>
    <row r="577098" spans="26:26">
      <c r="Z577098" s="5"/>
    </row>
    <row r="577099" spans="26:26">
      <c r="Z577099" s="5"/>
    </row>
    <row r="577100" spans="26:26">
      <c r="Z577100" s="5"/>
    </row>
    <row r="577101" spans="26:26">
      <c r="Z577101" s="5"/>
    </row>
    <row r="577102" spans="26:26">
      <c r="Z577102" s="5"/>
    </row>
    <row r="577103" spans="26:26">
      <c r="Z577103" s="5"/>
    </row>
    <row r="577104" spans="26:26">
      <c r="Z577104" s="5"/>
    </row>
    <row r="577105" spans="26:26">
      <c r="Z577105" s="5"/>
    </row>
    <row r="577106" spans="26:26">
      <c r="Z577106" s="5"/>
    </row>
    <row r="577107" spans="26:26">
      <c r="Z577107" s="5"/>
    </row>
    <row r="577108" spans="26:26">
      <c r="Z577108" s="5"/>
    </row>
    <row r="577109" spans="26:26">
      <c r="Z577109" s="5"/>
    </row>
    <row r="577110" spans="26:26">
      <c r="Z577110" s="5"/>
    </row>
    <row r="577111" spans="26:26">
      <c r="Z577111" s="5"/>
    </row>
    <row r="577112" spans="26:26">
      <c r="Z577112" s="5"/>
    </row>
    <row r="577113" spans="26:26">
      <c r="Z577113" s="5"/>
    </row>
    <row r="577114" spans="26:26">
      <c r="Z577114" s="5"/>
    </row>
    <row r="577115" spans="26:26">
      <c r="Z577115" s="5"/>
    </row>
    <row r="577116" spans="26:26">
      <c r="Z577116" s="5"/>
    </row>
    <row r="577117" spans="26:26">
      <c r="Z577117" s="5"/>
    </row>
    <row r="577118" spans="26:26">
      <c r="Z577118" s="5"/>
    </row>
    <row r="577119" spans="26:26">
      <c r="Z577119" s="5"/>
    </row>
    <row r="577120" spans="26:26">
      <c r="Z577120" s="5"/>
    </row>
    <row r="577121" spans="26:26">
      <c r="Z577121" s="5"/>
    </row>
    <row r="577122" spans="26:26">
      <c r="Z577122" s="5"/>
    </row>
    <row r="577123" spans="26:26">
      <c r="Z577123" s="5"/>
    </row>
    <row r="577124" spans="26:26">
      <c r="Z577124" s="5"/>
    </row>
    <row r="577125" spans="26:26">
      <c r="Z577125" s="5"/>
    </row>
    <row r="577126" spans="26:26">
      <c r="Z577126" s="5"/>
    </row>
    <row r="577127" spans="26:26">
      <c r="Z577127" s="5"/>
    </row>
    <row r="577128" spans="26:26">
      <c r="Z577128" s="5"/>
    </row>
    <row r="577129" spans="26:26">
      <c r="Z577129" s="5"/>
    </row>
    <row r="577130" spans="26:26">
      <c r="Z577130" s="5"/>
    </row>
    <row r="577131" spans="26:26">
      <c r="Z577131" s="5"/>
    </row>
    <row r="577132" spans="26:26">
      <c r="Z577132" s="5"/>
    </row>
    <row r="577133" spans="26:26">
      <c r="Z577133" s="5"/>
    </row>
    <row r="577134" spans="26:26">
      <c r="Z577134" s="5"/>
    </row>
    <row r="577135" spans="26:26">
      <c r="Z577135" s="5"/>
    </row>
    <row r="577136" spans="26:26">
      <c r="Z577136" s="5"/>
    </row>
    <row r="577137" spans="26:26">
      <c r="Z577137" s="5"/>
    </row>
    <row r="577138" spans="26:26">
      <c r="Z577138" s="5"/>
    </row>
    <row r="577139" spans="26:26">
      <c r="Z577139" s="5"/>
    </row>
    <row r="577140" spans="26:26">
      <c r="Z577140" s="5"/>
    </row>
    <row r="577141" spans="26:26">
      <c r="Z577141" s="5"/>
    </row>
    <row r="577142" spans="26:26">
      <c r="Z577142" s="5"/>
    </row>
    <row r="577143" spans="26:26">
      <c r="Z577143" s="5"/>
    </row>
    <row r="577144" spans="26:26">
      <c r="Z577144" s="5"/>
    </row>
    <row r="577145" spans="26:26">
      <c r="Z577145" s="5"/>
    </row>
    <row r="577146" spans="26:26">
      <c r="Z577146" s="5"/>
    </row>
    <row r="577147" spans="26:26">
      <c r="Z577147" s="5"/>
    </row>
    <row r="577148" spans="26:26">
      <c r="Z577148" s="5"/>
    </row>
    <row r="577149" spans="26:26">
      <c r="Z577149" s="5"/>
    </row>
    <row r="577150" spans="26:26">
      <c r="Z577150" s="5"/>
    </row>
    <row r="577151" spans="26:26">
      <c r="Z577151" s="5"/>
    </row>
    <row r="577152" spans="26:26">
      <c r="Z577152" s="5"/>
    </row>
    <row r="577153" spans="26:26">
      <c r="Z577153" s="5"/>
    </row>
    <row r="577154" spans="26:26">
      <c r="Z577154" s="5"/>
    </row>
    <row r="577155" spans="26:26">
      <c r="Z577155" s="5"/>
    </row>
    <row r="577156" spans="26:26">
      <c r="Z577156" s="5"/>
    </row>
    <row r="577157" spans="26:26">
      <c r="Z577157" s="5"/>
    </row>
    <row r="577158" spans="26:26">
      <c r="Z577158" s="5"/>
    </row>
    <row r="577159" spans="26:26">
      <c r="Z577159" s="5"/>
    </row>
    <row r="577160" spans="26:26">
      <c r="Z577160" s="5"/>
    </row>
    <row r="577161" spans="26:26">
      <c r="Z577161" s="5"/>
    </row>
    <row r="577162" spans="26:26">
      <c r="Z577162" s="5"/>
    </row>
    <row r="577163" spans="26:26">
      <c r="Z577163" s="5"/>
    </row>
    <row r="577164" spans="26:26">
      <c r="Z577164" s="5"/>
    </row>
    <row r="577165" spans="26:26">
      <c r="Z577165" s="5"/>
    </row>
    <row r="577166" spans="26:26">
      <c r="Z577166" s="5"/>
    </row>
    <row r="577167" spans="26:26">
      <c r="Z577167" s="5"/>
    </row>
    <row r="577168" spans="26:26">
      <c r="Z577168" s="5"/>
    </row>
    <row r="577169" spans="26:26">
      <c r="Z577169" s="5"/>
    </row>
    <row r="577170" spans="26:26">
      <c r="Z577170" s="5"/>
    </row>
    <row r="577171" spans="26:26">
      <c r="Z577171" s="5"/>
    </row>
    <row r="577172" spans="26:26">
      <c r="Z577172" s="5"/>
    </row>
    <row r="577173" spans="26:26">
      <c r="Z577173" s="5"/>
    </row>
    <row r="577174" spans="26:26">
      <c r="Z577174" s="5"/>
    </row>
    <row r="577175" spans="26:26">
      <c r="Z577175" s="5"/>
    </row>
    <row r="577176" spans="26:26">
      <c r="Z577176" s="5"/>
    </row>
    <row r="577177" spans="26:26">
      <c r="Z577177" s="5"/>
    </row>
    <row r="577178" spans="26:26">
      <c r="Z577178" s="5"/>
    </row>
    <row r="577179" spans="26:26">
      <c r="Z577179" s="5"/>
    </row>
    <row r="577180" spans="26:26">
      <c r="Z577180" s="5"/>
    </row>
    <row r="577181" spans="26:26">
      <c r="Z577181" s="5"/>
    </row>
    <row r="577182" spans="26:26">
      <c r="Z577182" s="5"/>
    </row>
    <row r="577183" spans="26:26">
      <c r="Z577183" s="5"/>
    </row>
    <row r="577184" spans="26:26">
      <c r="Z577184" s="5"/>
    </row>
    <row r="577185" spans="26:26">
      <c r="Z577185" s="5"/>
    </row>
    <row r="577186" spans="26:26">
      <c r="Z577186" s="5"/>
    </row>
    <row r="577187" spans="26:26">
      <c r="Z577187" s="5"/>
    </row>
    <row r="577188" spans="26:26">
      <c r="Z577188" s="5"/>
    </row>
    <row r="577189" spans="26:26">
      <c r="Z577189" s="5"/>
    </row>
    <row r="577190" spans="26:26">
      <c r="Z577190" s="5"/>
    </row>
    <row r="577191" spans="26:26">
      <c r="Z577191" s="5"/>
    </row>
    <row r="577192" spans="26:26">
      <c r="Z577192" s="5"/>
    </row>
    <row r="577193" spans="26:26">
      <c r="Z577193" s="5"/>
    </row>
    <row r="577194" spans="26:26">
      <c r="Z577194" s="5"/>
    </row>
    <row r="577195" spans="26:26">
      <c r="Z577195" s="5"/>
    </row>
    <row r="577196" spans="26:26">
      <c r="Z577196" s="5"/>
    </row>
    <row r="577197" spans="26:26">
      <c r="Z577197" s="5"/>
    </row>
    <row r="577198" spans="26:26">
      <c r="Z577198" s="5"/>
    </row>
    <row r="577199" spans="26:26">
      <c r="Z577199" s="5"/>
    </row>
    <row r="577200" spans="26:26">
      <c r="Z577200" s="5"/>
    </row>
    <row r="577201" spans="26:26">
      <c r="Z577201" s="5"/>
    </row>
    <row r="577202" spans="26:26">
      <c r="Z577202" s="5"/>
    </row>
    <row r="577203" spans="26:26">
      <c r="Z577203" s="5"/>
    </row>
    <row r="577204" spans="26:26">
      <c r="Z577204" s="5"/>
    </row>
    <row r="577205" spans="26:26">
      <c r="Z577205" s="5"/>
    </row>
    <row r="577206" spans="26:26">
      <c r="Z577206" s="5"/>
    </row>
    <row r="577207" spans="26:26">
      <c r="Z577207" s="5"/>
    </row>
    <row r="577208" spans="26:26">
      <c r="Z577208" s="5"/>
    </row>
    <row r="577209" spans="26:26">
      <c r="Z577209" s="5"/>
    </row>
    <row r="577210" spans="26:26">
      <c r="Z577210" s="5"/>
    </row>
    <row r="577211" spans="26:26">
      <c r="Z577211" s="5"/>
    </row>
    <row r="577212" spans="26:26">
      <c r="Z577212" s="5"/>
    </row>
    <row r="577213" spans="26:26">
      <c r="Z577213" s="5"/>
    </row>
    <row r="577214" spans="26:26">
      <c r="Z577214" s="5"/>
    </row>
    <row r="577215" spans="26:26">
      <c r="Z577215" s="5"/>
    </row>
    <row r="577216" spans="26:26">
      <c r="Z577216" s="5"/>
    </row>
    <row r="577217" spans="26:26">
      <c r="Z577217" s="5"/>
    </row>
    <row r="577218" spans="26:26">
      <c r="Z577218" s="5"/>
    </row>
    <row r="577219" spans="26:26">
      <c r="Z577219" s="5"/>
    </row>
    <row r="577220" spans="26:26">
      <c r="Z577220" s="5"/>
    </row>
    <row r="577221" spans="26:26">
      <c r="Z577221" s="5"/>
    </row>
    <row r="577222" spans="26:26">
      <c r="Z577222" s="5"/>
    </row>
    <row r="577223" spans="26:26">
      <c r="Z577223" s="5"/>
    </row>
    <row r="577224" spans="26:26">
      <c r="Z577224" s="5"/>
    </row>
    <row r="577225" spans="26:26">
      <c r="Z577225" s="5"/>
    </row>
    <row r="577226" spans="26:26">
      <c r="Z577226" s="5"/>
    </row>
    <row r="577227" spans="26:26">
      <c r="Z577227" s="5"/>
    </row>
    <row r="577228" spans="26:26">
      <c r="Z577228" s="5"/>
    </row>
    <row r="577229" spans="26:26">
      <c r="Z577229" s="5"/>
    </row>
    <row r="577230" spans="26:26">
      <c r="Z577230" s="5"/>
    </row>
    <row r="577231" spans="26:26">
      <c r="Z577231" s="5"/>
    </row>
    <row r="577232" spans="26:26">
      <c r="Z577232" s="5"/>
    </row>
    <row r="577233" spans="26:26">
      <c r="Z577233" s="5"/>
    </row>
    <row r="577234" spans="26:26">
      <c r="Z577234" s="5"/>
    </row>
    <row r="577235" spans="26:26">
      <c r="Z577235" s="5"/>
    </row>
    <row r="577236" spans="26:26">
      <c r="Z577236" s="5"/>
    </row>
    <row r="577237" spans="26:26">
      <c r="Z577237" s="5"/>
    </row>
    <row r="577238" spans="26:26">
      <c r="Z577238" s="5"/>
    </row>
    <row r="577239" spans="26:26">
      <c r="Z577239" s="5"/>
    </row>
    <row r="577240" spans="26:26">
      <c r="Z577240" s="5"/>
    </row>
    <row r="577241" spans="26:26">
      <c r="Z577241" s="5"/>
    </row>
    <row r="577242" spans="26:26">
      <c r="Z577242" s="5"/>
    </row>
    <row r="577243" spans="26:26">
      <c r="Z577243" s="5"/>
    </row>
    <row r="577244" spans="26:26">
      <c r="Z577244" s="5"/>
    </row>
    <row r="577245" spans="26:26">
      <c r="Z577245" s="5"/>
    </row>
    <row r="577246" spans="26:26">
      <c r="Z577246" s="5"/>
    </row>
    <row r="577247" spans="26:26">
      <c r="Z577247" s="5"/>
    </row>
    <row r="577248" spans="26:26">
      <c r="Z577248" s="5"/>
    </row>
    <row r="577249" spans="26:26">
      <c r="Z577249" s="5"/>
    </row>
    <row r="577250" spans="26:26">
      <c r="Z577250" s="5"/>
    </row>
    <row r="577251" spans="26:26">
      <c r="Z577251" s="5"/>
    </row>
    <row r="577252" spans="26:26">
      <c r="Z577252" s="5"/>
    </row>
    <row r="577253" spans="26:26">
      <c r="Z577253" s="5"/>
    </row>
    <row r="577254" spans="26:26">
      <c r="Z577254" s="5"/>
    </row>
    <row r="577255" spans="26:26">
      <c r="Z577255" s="5"/>
    </row>
    <row r="577256" spans="26:26">
      <c r="Z577256" s="5"/>
    </row>
    <row r="577257" spans="26:26">
      <c r="Z577257" s="5"/>
    </row>
    <row r="577258" spans="26:26">
      <c r="Z577258" s="5"/>
    </row>
    <row r="577259" spans="26:26">
      <c r="Z577259" s="5"/>
    </row>
    <row r="577260" spans="26:26">
      <c r="Z577260" s="5"/>
    </row>
    <row r="577261" spans="26:26">
      <c r="Z577261" s="5"/>
    </row>
    <row r="577262" spans="26:26">
      <c r="Z577262" s="5"/>
    </row>
    <row r="577263" spans="26:26">
      <c r="Z577263" s="5"/>
    </row>
    <row r="577264" spans="26:26">
      <c r="Z577264" s="5"/>
    </row>
    <row r="577265" spans="26:26">
      <c r="Z577265" s="5"/>
    </row>
    <row r="577266" spans="26:26">
      <c r="Z577266" s="5"/>
    </row>
    <row r="577267" spans="26:26">
      <c r="Z577267" s="5"/>
    </row>
    <row r="577268" spans="26:26">
      <c r="Z577268" s="5"/>
    </row>
    <row r="577269" spans="26:26">
      <c r="Z577269" s="5"/>
    </row>
    <row r="577270" spans="26:26">
      <c r="Z577270" s="5"/>
    </row>
    <row r="577271" spans="26:26">
      <c r="Z577271" s="5"/>
    </row>
    <row r="577272" spans="26:26">
      <c r="Z577272" s="5"/>
    </row>
    <row r="577273" spans="26:26">
      <c r="Z577273" s="5"/>
    </row>
    <row r="577274" spans="26:26">
      <c r="Z577274" s="5"/>
    </row>
    <row r="577275" spans="26:26">
      <c r="Z577275" s="5"/>
    </row>
    <row r="577276" spans="26:26">
      <c r="Z577276" s="5"/>
    </row>
    <row r="577277" spans="26:26">
      <c r="Z577277" s="5"/>
    </row>
    <row r="577278" spans="26:26">
      <c r="Z577278" s="5"/>
    </row>
    <row r="577279" spans="26:26">
      <c r="Z577279" s="5"/>
    </row>
    <row r="577280" spans="26:26">
      <c r="Z577280" s="5"/>
    </row>
    <row r="577281" spans="26:26">
      <c r="Z577281" s="5"/>
    </row>
    <row r="577282" spans="26:26">
      <c r="Z577282" s="5"/>
    </row>
    <row r="577283" spans="26:26">
      <c r="Z577283" s="5"/>
    </row>
    <row r="577284" spans="26:26">
      <c r="Z577284" s="5"/>
    </row>
    <row r="577285" spans="26:26">
      <c r="Z577285" s="5"/>
    </row>
    <row r="577286" spans="26:26">
      <c r="Z577286" s="5"/>
    </row>
    <row r="577287" spans="26:26">
      <c r="Z577287" s="5"/>
    </row>
    <row r="577288" spans="26:26">
      <c r="Z577288" s="5"/>
    </row>
    <row r="577289" spans="26:26">
      <c r="Z577289" s="5"/>
    </row>
    <row r="577290" spans="26:26">
      <c r="Z577290" s="5"/>
    </row>
    <row r="577291" spans="26:26">
      <c r="Z577291" s="5"/>
    </row>
    <row r="577292" spans="26:26">
      <c r="Z577292" s="5"/>
    </row>
    <row r="577293" spans="26:26">
      <c r="Z577293" s="5"/>
    </row>
    <row r="577294" spans="26:26">
      <c r="Z577294" s="5"/>
    </row>
    <row r="577295" spans="26:26">
      <c r="Z577295" s="5"/>
    </row>
    <row r="577296" spans="26:26">
      <c r="Z577296" s="5"/>
    </row>
    <row r="577297" spans="26:26">
      <c r="Z577297" s="5"/>
    </row>
    <row r="577298" spans="26:26">
      <c r="Z577298" s="5"/>
    </row>
    <row r="577299" spans="26:26">
      <c r="Z577299" s="5"/>
    </row>
    <row r="577300" spans="26:26">
      <c r="Z577300" s="5"/>
    </row>
    <row r="577301" spans="26:26">
      <c r="Z577301" s="5"/>
    </row>
    <row r="577302" spans="26:26">
      <c r="Z577302" s="5"/>
    </row>
    <row r="577303" spans="26:26">
      <c r="Z577303" s="5"/>
    </row>
    <row r="577304" spans="26:26">
      <c r="Z577304" s="5"/>
    </row>
    <row r="577305" spans="26:26">
      <c r="Z577305" s="5"/>
    </row>
    <row r="577306" spans="26:26">
      <c r="Z577306" s="5"/>
    </row>
    <row r="577307" spans="26:26">
      <c r="Z577307" s="5"/>
    </row>
    <row r="577308" spans="26:26">
      <c r="Z577308" s="5"/>
    </row>
    <row r="577309" spans="26:26">
      <c r="Z577309" s="5"/>
    </row>
    <row r="577310" spans="26:26">
      <c r="Z577310" s="5"/>
    </row>
    <row r="577311" spans="26:26">
      <c r="Z577311" s="5"/>
    </row>
    <row r="577312" spans="26:26">
      <c r="Z577312" s="5"/>
    </row>
    <row r="577313" spans="26:26">
      <c r="Z577313" s="5"/>
    </row>
    <row r="577314" spans="26:26">
      <c r="Z577314" s="5"/>
    </row>
    <row r="577315" spans="26:26">
      <c r="Z577315" s="5"/>
    </row>
    <row r="577316" spans="26:26">
      <c r="Z577316" s="5"/>
    </row>
    <row r="577317" spans="26:26">
      <c r="Z577317" s="5"/>
    </row>
    <row r="577318" spans="26:26">
      <c r="Z577318" s="5"/>
    </row>
    <row r="577319" spans="26:26">
      <c r="Z577319" s="5"/>
    </row>
    <row r="577320" spans="26:26">
      <c r="Z577320" s="5"/>
    </row>
    <row r="577321" spans="26:26">
      <c r="Z577321" s="5"/>
    </row>
    <row r="577322" spans="26:26">
      <c r="Z577322" s="5"/>
    </row>
    <row r="577323" spans="26:26">
      <c r="Z577323" s="5"/>
    </row>
    <row r="577324" spans="26:26">
      <c r="Z577324" s="5"/>
    </row>
    <row r="577325" spans="26:26">
      <c r="Z577325" s="5"/>
    </row>
    <row r="577326" spans="26:26">
      <c r="Z577326" s="5"/>
    </row>
    <row r="577327" spans="26:26">
      <c r="Z577327" s="5"/>
    </row>
    <row r="577328" spans="26:26">
      <c r="Z577328" s="5"/>
    </row>
    <row r="577329" spans="26:26">
      <c r="Z577329" s="5"/>
    </row>
    <row r="577330" spans="26:26">
      <c r="Z577330" s="5"/>
    </row>
    <row r="577331" spans="26:26">
      <c r="Z577331" s="5"/>
    </row>
    <row r="577332" spans="26:26">
      <c r="Z577332" s="5"/>
    </row>
    <row r="577333" spans="26:26">
      <c r="Z577333" s="5"/>
    </row>
    <row r="577334" spans="26:26">
      <c r="Z577334" s="5"/>
    </row>
    <row r="577335" spans="26:26">
      <c r="Z577335" s="5"/>
    </row>
    <row r="577336" spans="26:26">
      <c r="Z577336" s="5"/>
    </row>
    <row r="577337" spans="26:26">
      <c r="Z577337" s="5"/>
    </row>
    <row r="577338" spans="26:26">
      <c r="Z577338" s="5"/>
    </row>
    <row r="577339" spans="26:26">
      <c r="Z577339" s="5"/>
    </row>
    <row r="577340" spans="26:26">
      <c r="Z577340" s="5"/>
    </row>
    <row r="577341" spans="26:26">
      <c r="Z577341" s="5"/>
    </row>
    <row r="577342" spans="26:26">
      <c r="Z577342" s="5"/>
    </row>
    <row r="577343" spans="26:26">
      <c r="Z577343" s="5"/>
    </row>
    <row r="577344" spans="26:26">
      <c r="Z577344" s="5"/>
    </row>
    <row r="577345" spans="26:26">
      <c r="Z577345" s="5"/>
    </row>
    <row r="577346" spans="26:26">
      <c r="Z577346" s="5"/>
    </row>
    <row r="577347" spans="26:26">
      <c r="Z577347" s="5"/>
    </row>
    <row r="577348" spans="26:26">
      <c r="Z577348" s="5"/>
    </row>
    <row r="577349" spans="26:26">
      <c r="Z577349" s="5"/>
    </row>
    <row r="577350" spans="26:26">
      <c r="Z577350" s="5"/>
    </row>
    <row r="577351" spans="26:26">
      <c r="Z577351" s="5"/>
    </row>
    <row r="577352" spans="26:26">
      <c r="Z577352" s="5"/>
    </row>
    <row r="577353" spans="26:26">
      <c r="Z577353" s="5"/>
    </row>
    <row r="577354" spans="26:26">
      <c r="Z577354" s="5"/>
    </row>
    <row r="577355" spans="26:26">
      <c r="Z577355" s="5"/>
    </row>
    <row r="577356" spans="26:26">
      <c r="Z577356" s="5"/>
    </row>
    <row r="577357" spans="26:26">
      <c r="Z577357" s="5"/>
    </row>
    <row r="577358" spans="26:26">
      <c r="Z577358" s="5"/>
    </row>
    <row r="577359" spans="26:26">
      <c r="Z577359" s="5"/>
    </row>
    <row r="577360" spans="26:26">
      <c r="Z577360" s="5"/>
    </row>
    <row r="577361" spans="26:26">
      <c r="Z577361" s="5"/>
    </row>
    <row r="577362" spans="26:26">
      <c r="Z577362" s="5"/>
    </row>
    <row r="577363" spans="26:26">
      <c r="Z577363" s="5"/>
    </row>
    <row r="577364" spans="26:26">
      <c r="Z577364" s="5"/>
    </row>
    <row r="577365" spans="26:26">
      <c r="Z577365" s="5"/>
    </row>
    <row r="577366" spans="26:26">
      <c r="Z577366" s="5"/>
    </row>
    <row r="577367" spans="26:26">
      <c r="Z577367" s="5"/>
    </row>
    <row r="577368" spans="26:26">
      <c r="Z577368" s="5"/>
    </row>
    <row r="577369" spans="26:26">
      <c r="Z577369" s="5"/>
    </row>
    <row r="577370" spans="26:26">
      <c r="Z577370" s="5"/>
    </row>
    <row r="577371" spans="26:26">
      <c r="Z577371" s="5"/>
    </row>
    <row r="577372" spans="26:26">
      <c r="Z577372" s="5"/>
    </row>
    <row r="577373" spans="26:26">
      <c r="Z577373" s="5"/>
    </row>
    <row r="577374" spans="26:26">
      <c r="Z577374" s="5"/>
    </row>
    <row r="577375" spans="26:26">
      <c r="Z577375" s="5"/>
    </row>
    <row r="577376" spans="26:26">
      <c r="Z577376" s="5"/>
    </row>
    <row r="577377" spans="26:26">
      <c r="Z577377" s="5"/>
    </row>
    <row r="577378" spans="26:26">
      <c r="Z577378" s="5"/>
    </row>
    <row r="577379" spans="26:26">
      <c r="Z577379" s="5"/>
    </row>
    <row r="577380" spans="26:26">
      <c r="Z577380" s="5"/>
    </row>
    <row r="577381" spans="26:26">
      <c r="Z577381" s="5"/>
    </row>
    <row r="577382" spans="26:26">
      <c r="Z577382" s="5"/>
    </row>
    <row r="577383" spans="26:26">
      <c r="Z577383" s="5"/>
    </row>
    <row r="577384" spans="26:26">
      <c r="Z577384" s="5"/>
    </row>
    <row r="577385" spans="26:26">
      <c r="Z577385" s="5"/>
    </row>
    <row r="577386" spans="26:26">
      <c r="Z577386" s="5"/>
    </row>
    <row r="577387" spans="26:26">
      <c r="Z577387" s="5"/>
    </row>
    <row r="577388" spans="26:26">
      <c r="Z577388" s="5"/>
    </row>
    <row r="577389" spans="26:26">
      <c r="Z577389" s="5"/>
    </row>
    <row r="577390" spans="26:26">
      <c r="Z577390" s="5"/>
    </row>
    <row r="577391" spans="26:26">
      <c r="Z577391" s="5"/>
    </row>
    <row r="577392" spans="26:26">
      <c r="Z577392" s="5"/>
    </row>
    <row r="577393" spans="26:26">
      <c r="Z577393" s="5"/>
    </row>
    <row r="577394" spans="26:26">
      <c r="Z577394" s="5"/>
    </row>
    <row r="577395" spans="26:26">
      <c r="Z577395" s="5"/>
    </row>
    <row r="577396" spans="26:26">
      <c r="Z577396" s="5"/>
    </row>
    <row r="577397" spans="26:26">
      <c r="Z577397" s="5"/>
    </row>
    <row r="577398" spans="26:26">
      <c r="Z577398" s="5"/>
    </row>
    <row r="577399" spans="26:26">
      <c r="Z577399" s="5"/>
    </row>
    <row r="577400" spans="26:26">
      <c r="Z577400" s="5"/>
    </row>
    <row r="577401" spans="26:26">
      <c r="Z577401" s="5"/>
    </row>
    <row r="577402" spans="26:26">
      <c r="Z577402" s="5"/>
    </row>
    <row r="577403" spans="26:26">
      <c r="Z577403" s="5"/>
    </row>
    <row r="577404" spans="26:26">
      <c r="Z577404" s="5"/>
    </row>
    <row r="577405" spans="26:26">
      <c r="Z577405" s="5"/>
    </row>
    <row r="577406" spans="26:26">
      <c r="Z577406" s="5"/>
    </row>
    <row r="577407" spans="26:26">
      <c r="Z577407" s="5"/>
    </row>
    <row r="577408" spans="26:26">
      <c r="Z577408" s="5"/>
    </row>
    <row r="577409" spans="26:26">
      <c r="Z577409" s="5"/>
    </row>
    <row r="577410" spans="26:26">
      <c r="Z577410" s="5"/>
    </row>
    <row r="577411" spans="26:26">
      <c r="Z577411" s="5"/>
    </row>
    <row r="577412" spans="26:26">
      <c r="Z577412" s="5"/>
    </row>
    <row r="577413" spans="26:26">
      <c r="Z577413" s="5"/>
    </row>
    <row r="577414" spans="26:26">
      <c r="Z577414" s="5"/>
    </row>
    <row r="577415" spans="26:26">
      <c r="Z577415" s="5"/>
    </row>
    <row r="577416" spans="26:26">
      <c r="Z577416" s="5"/>
    </row>
    <row r="577417" spans="26:26">
      <c r="Z577417" s="5"/>
    </row>
    <row r="577418" spans="26:26">
      <c r="Z577418" s="5"/>
    </row>
    <row r="577419" spans="26:26">
      <c r="Z577419" s="5"/>
    </row>
    <row r="577420" spans="26:26">
      <c r="Z577420" s="5"/>
    </row>
    <row r="577421" spans="26:26">
      <c r="Z577421" s="5"/>
    </row>
    <row r="577422" spans="26:26">
      <c r="Z577422" s="5"/>
    </row>
    <row r="577423" spans="26:26">
      <c r="Z577423" s="5"/>
    </row>
    <row r="577424" spans="26:26">
      <c r="Z577424" s="5"/>
    </row>
    <row r="577425" spans="26:26">
      <c r="Z577425" s="5"/>
    </row>
    <row r="577426" spans="26:26">
      <c r="Z577426" s="5"/>
    </row>
    <row r="577427" spans="26:26">
      <c r="Z577427" s="5"/>
    </row>
    <row r="577428" spans="26:26">
      <c r="Z577428" s="5"/>
    </row>
    <row r="577429" spans="26:26">
      <c r="Z577429" s="5"/>
    </row>
    <row r="577430" spans="26:26">
      <c r="Z577430" s="5"/>
    </row>
    <row r="577431" spans="26:26">
      <c r="Z577431" s="5"/>
    </row>
    <row r="577432" spans="26:26">
      <c r="Z577432" s="5"/>
    </row>
    <row r="577433" spans="26:26">
      <c r="Z577433" s="5"/>
    </row>
    <row r="577434" spans="26:26">
      <c r="Z577434" s="5"/>
    </row>
    <row r="577435" spans="26:26">
      <c r="Z577435" s="5"/>
    </row>
    <row r="577436" spans="26:26">
      <c r="Z577436" s="5"/>
    </row>
    <row r="577437" spans="26:26">
      <c r="Z577437" s="5"/>
    </row>
    <row r="577438" spans="26:26">
      <c r="Z577438" s="5"/>
    </row>
    <row r="577439" spans="26:26">
      <c r="Z577439" s="5"/>
    </row>
    <row r="577440" spans="26:26">
      <c r="Z577440" s="5"/>
    </row>
    <row r="577441" spans="26:26">
      <c r="Z577441" s="5"/>
    </row>
    <row r="577442" spans="26:26">
      <c r="Z577442" s="5"/>
    </row>
    <row r="577443" spans="26:26">
      <c r="Z577443" s="5"/>
    </row>
    <row r="577444" spans="26:26">
      <c r="Z577444" s="5"/>
    </row>
    <row r="577445" spans="26:26">
      <c r="Z577445" s="5"/>
    </row>
    <row r="577446" spans="26:26">
      <c r="Z577446" s="5"/>
    </row>
    <row r="577447" spans="26:26">
      <c r="Z577447" s="5"/>
    </row>
    <row r="577448" spans="26:26">
      <c r="Z577448" s="5"/>
    </row>
    <row r="577449" spans="26:26">
      <c r="Z577449" s="5"/>
    </row>
    <row r="577450" spans="26:26">
      <c r="Z577450" s="5"/>
    </row>
    <row r="577451" spans="26:26">
      <c r="Z577451" s="5"/>
    </row>
    <row r="577452" spans="26:26">
      <c r="Z577452" s="5"/>
    </row>
    <row r="577453" spans="26:26">
      <c r="Z577453" s="5"/>
    </row>
    <row r="577454" spans="26:26">
      <c r="Z577454" s="5"/>
    </row>
    <row r="577455" spans="26:26">
      <c r="Z577455" s="5"/>
    </row>
    <row r="577456" spans="26:26">
      <c r="Z577456" s="5"/>
    </row>
    <row r="577457" spans="26:26">
      <c r="Z577457" s="5"/>
    </row>
    <row r="577458" spans="26:26">
      <c r="Z577458" s="5"/>
    </row>
    <row r="577459" spans="26:26">
      <c r="Z577459" s="5"/>
    </row>
    <row r="577460" spans="26:26">
      <c r="Z577460" s="5"/>
    </row>
    <row r="577461" spans="26:26">
      <c r="Z577461" s="5"/>
    </row>
    <row r="577462" spans="26:26">
      <c r="Z577462" s="5"/>
    </row>
    <row r="577463" spans="26:26">
      <c r="Z577463" s="5"/>
    </row>
    <row r="577464" spans="26:26">
      <c r="Z577464" s="5"/>
    </row>
    <row r="577465" spans="26:26">
      <c r="Z577465" s="5"/>
    </row>
    <row r="577466" spans="26:26">
      <c r="Z577466" s="5"/>
    </row>
    <row r="577467" spans="26:26">
      <c r="Z577467" s="5"/>
    </row>
    <row r="577468" spans="26:26">
      <c r="Z577468" s="5"/>
    </row>
    <row r="577469" spans="26:26">
      <c r="Z577469" s="5"/>
    </row>
    <row r="577470" spans="26:26">
      <c r="Z577470" s="5"/>
    </row>
    <row r="577471" spans="26:26">
      <c r="Z577471" s="5"/>
    </row>
    <row r="577472" spans="26:26">
      <c r="Z577472" s="5"/>
    </row>
    <row r="577473" spans="26:26">
      <c r="Z577473" s="5"/>
    </row>
    <row r="577474" spans="26:26">
      <c r="Z577474" s="5"/>
    </row>
    <row r="577475" spans="26:26">
      <c r="Z577475" s="5"/>
    </row>
    <row r="577476" spans="26:26">
      <c r="Z577476" s="5"/>
    </row>
    <row r="577477" spans="26:26">
      <c r="Z577477" s="5"/>
    </row>
    <row r="577478" spans="26:26">
      <c r="Z577478" s="5"/>
    </row>
    <row r="577479" spans="26:26">
      <c r="Z577479" s="5"/>
    </row>
    <row r="577480" spans="26:26">
      <c r="Z577480" s="5"/>
    </row>
    <row r="577481" spans="26:26">
      <c r="Z577481" s="5"/>
    </row>
    <row r="577482" spans="26:26">
      <c r="Z577482" s="5"/>
    </row>
    <row r="577483" spans="26:26">
      <c r="Z577483" s="5"/>
    </row>
    <row r="577484" spans="26:26">
      <c r="Z577484" s="5"/>
    </row>
    <row r="577485" spans="26:26">
      <c r="Z577485" s="5"/>
    </row>
    <row r="577486" spans="26:26">
      <c r="Z577486" s="5"/>
    </row>
    <row r="577487" spans="26:26">
      <c r="Z577487" s="5"/>
    </row>
    <row r="577488" spans="26:26">
      <c r="Z577488" s="5"/>
    </row>
    <row r="577489" spans="26:26">
      <c r="Z577489" s="5"/>
    </row>
    <row r="577490" spans="26:26">
      <c r="Z577490" s="5"/>
    </row>
    <row r="577491" spans="26:26">
      <c r="Z577491" s="5"/>
    </row>
    <row r="577492" spans="26:26">
      <c r="Z577492" s="5"/>
    </row>
    <row r="577493" spans="26:26">
      <c r="Z577493" s="5"/>
    </row>
    <row r="577494" spans="26:26">
      <c r="Z577494" s="5"/>
    </row>
    <row r="577495" spans="26:26">
      <c r="Z577495" s="5"/>
    </row>
    <row r="577496" spans="26:26">
      <c r="Z577496" s="5"/>
    </row>
    <row r="577497" spans="26:26">
      <c r="Z577497" s="5"/>
    </row>
    <row r="577498" spans="26:26">
      <c r="Z577498" s="5"/>
    </row>
    <row r="577499" spans="26:26">
      <c r="Z577499" s="5"/>
    </row>
    <row r="577500" spans="26:26">
      <c r="Z577500" s="5"/>
    </row>
    <row r="577501" spans="26:26">
      <c r="Z577501" s="5"/>
    </row>
    <row r="577502" spans="26:26">
      <c r="Z577502" s="5"/>
    </row>
    <row r="577503" spans="26:26">
      <c r="Z577503" s="5"/>
    </row>
    <row r="577504" spans="26:26">
      <c r="Z577504" s="5"/>
    </row>
    <row r="577505" spans="26:26">
      <c r="Z577505" s="5"/>
    </row>
    <row r="577506" spans="26:26">
      <c r="Z577506" s="5"/>
    </row>
    <row r="577507" spans="26:26">
      <c r="Z577507" s="5"/>
    </row>
    <row r="577508" spans="26:26">
      <c r="Z577508" s="5"/>
    </row>
    <row r="577509" spans="26:26">
      <c r="Z577509" s="5"/>
    </row>
    <row r="577510" spans="26:26">
      <c r="Z577510" s="5"/>
    </row>
    <row r="577511" spans="26:26">
      <c r="Z577511" s="5"/>
    </row>
    <row r="577512" spans="26:26">
      <c r="Z577512" s="5"/>
    </row>
    <row r="577513" spans="26:26">
      <c r="Z577513" s="5"/>
    </row>
    <row r="577514" spans="26:26">
      <c r="Z577514" s="5"/>
    </row>
    <row r="577515" spans="26:26">
      <c r="Z577515" s="5"/>
    </row>
    <row r="577516" spans="26:26">
      <c r="Z577516" s="5"/>
    </row>
    <row r="577517" spans="26:26">
      <c r="Z577517" s="5"/>
    </row>
    <row r="577518" spans="26:26">
      <c r="Z577518" s="5"/>
    </row>
    <row r="577519" spans="26:26">
      <c r="Z577519" s="5"/>
    </row>
    <row r="577520" spans="26:26">
      <c r="Z577520" s="5"/>
    </row>
    <row r="577521" spans="26:26">
      <c r="Z577521" s="5"/>
    </row>
    <row r="577522" spans="26:26">
      <c r="Z577522" s="5"/>
    </row>
    <row r="577523" spans="26:26">
      <c r="Z577523" s="5"/>
    </row>
    <row r="577524" spans="26:26">
      <c r="Z577524" s="5"/>
    </row>
    <row r="577525" spans="26:26">
      <c r="Z577525" s="5"/>
    </row>
    <row r="577526" spans="26:26">
      <c r="Z577526" s="5"/>
    </row>
    <row r="577527" spans="26:26">
      <c r="Z577527" s="5"/>
    </row>
    <row r="577528" spans="26:26">
      <c r="Z577528" s="5"/>
    </row>
    <row r="577529" spans="26:26">
      <c r="Z577529" s="5"/>
    </row>
    <row r="577530" spans="26:26">
      <c r="Z577530" s="5"/>
    </row>
    <row r="577531" spans="26:26">
      <c r="Z577531" s="5"/>
    </row>
    <row r="577532" spans="26:26">
      <c r="Z577532" s="5"/>
    </row>
    <row r="577533" spans="26:26">
      <c r="Z577533" s="5"/>
    </row>
    <row r="577534" spans="26:26">
      <c r="Z577534" s="5"/>
    </row>
    <row r="577535" spans="26:26">
      <c r="Z577535" s="5"/>
    </row>
    <row r="577536" spans="26:26">
      <c r="Z577536" s="5"/>
    </row>
    <row r="577537" spans="26:26">
      <c r="Z577537" s="5"/>
    </row>
    <row r="577538" spans="26:26">
      <c r="Z577538" s="5"/>
    </row>
    <row r="577539" spans="26:26">
      <c r="Z577539" s="5"/>
    </row>
    <row r="577540" spans="26:26">
      <c r="Z577540" s="5"/>
    </row>
    <row r="577541" spans="26:26">
      <c r="Z577541" s="5"/>
    </row>
    <row r="577542" spans="26:26">
      <c r="Z577542" s="5"/>
    </row>
    <row r="577543" spans="26:26">
      <c r="Z577543" s="5"/>
    </row>
    <row r="577544" spans="26:26">
      <c r="Z577544" s="5"/>
    </row>
    <row r="577545" spans="26:26">
      <c r="Z577545" s="5"/>
    </row>
    <row r="577546" spans="26:26">
      <c r="Z577546" s="5"/>
    </row>
    <row r="577547" spans="26:26">
      <c r="Z577547" s="5"/>
    </row>
    <row r="577548" spans="26:26">
      <c r="Z577548" s="5"/>
    </row>
    <row r="577549" spans="26:26">
      <c r="Z577549" s="5"/>
    </row>
    <row r="577550" spans="26:26">
      <c r="Z577550" s="5"/>
    </row>
    <row r="577551" spans="26:26">
      <c r="Z577551" s="5"/>
    </row>
    <row r="577552" spans="26:26">
      <c r="Z577552" s="5"/>
    </row>
    <row r="577553" spans="26:26">
      <c r="Z577553" s="5"/>
    </row>
    <row r="577554" spans="26:26">
      <c r="Z577554" s="5"/>
    </row>
    <row r="577555" spans="26:26">
      <c r="Z577555" s="5"/>
    </row>
    <row r="577556" spans="26:26">
      <c r="Z577556" s="5"/>
    </row>
    <row r="577557" spans="26:26">
      <c r="Z577557" s="5"/>
    </row>
    <row r="577558" spans="26:26">
      <c r="Z577558" s="5"/>
    </row>
    <row r="577559" spans="26:26">
      <c r="Z577559" s="5"/>
    </row>
    <row r="577560" spans="26:26">
      <c r="Z577560" s="5"/>
    </row>
    <row r="577561" spans="26:26">
      <c r="Z577561" s="5"/>
    </row>
    <row r="577562" spans="26:26">
      <c r="Z577562" s="5"/>
    </row>
    <row r="577563" spans="26:26">
      <c r="Z577563" s="5"/>
    </row>
    <row r="577564" spans="26:26">
      <c r="Z577564" s="5"/>
    </row>
    <row r="577565" spans="26:26">
      <c r="Z577565" s="5"/>
    </row>
    <row r="577566" spans="26:26">
      <c r="Z577566" s="5"/>
    </row>
    <row r="577567" spans="26:26">
      <c r="Z577567" s="5"/>
    </row>
    <row r="577568" spans="26:26">
      <c r="Z577568" s="5"/>
    </row>
    <row r="577569" spans="26:26">
      <c r="Z577569" s="5"/>
    </row>
    <row r="577570" spans="26:26">
      <c r="Z577570" s="5"/>
    </row>
    <row r="577571" spans="26:26">
      <c r="Z577571" s="5"/>
    </row>
    <row r="577572" spans="26:26">
      <c r="Z577572" s="5"/>
    </row>
    <row r="577573" spans="26:26">
      <c r="Z577573" s="5"/>
    </row>
    <row r="577574" spans="26:26">
      <c r="Z577574" s="5"/>
    </row>
    <row r="577575" spans="26:26">
      <c r="Z577575" s="5"/>
    </row>
    <row r="577576" spans="26:26">
      <c r="Z577576" s="5"/>
    </row>
    <row r="577577" spans="26:26">
      <c r="Z577577" s="5"/>
    </row>
    <row r="577578" spans="26:26">
      <c r="Z577578" s="5"/>
    </row>
    <row r="577579" spans="26:26">
      <c r="Z577579" s="5"/>
    </row>
    <row r="577580" spans="26:26">
      <c r="Z577580" s="5"/>
    </row>
    <row r="577581" spans="26:26">
      <c r="Z577581" s="5"/>
    </row>
    <row r="577582" spans="26:26">
      <c r="Z577582" s="5"/>
    </row>
    <row r="577583" spans="26:26">
      <c r="Z577583" s="5"/>
    </row>
    <row r="577584" spans="26:26">
      <c r="Z577584" s="5"/>
    </row>
    <row r="577585" spans="26:26">
      <c r="Z577585" s="5"/>
    </row>
    <row r="577586" spans="26:26">
      <c r="Z577586" s="5"/>
    </row>
    <row r="577587" spans="26:26">
      <c r="Z577587" s="5"/>
    </row>
    <row r="577588" spans="26:26">
      <c r="Z577588" s="5"/>
    </row>
    <row r="577589" spans="26:26">
      <c r="Z577589" s="5"/>
    </row>
    <row r="577590" spans="26:26">
      <c r="Z577590" s="5"/>
    </row>
    <row r="577591" spans="26:26">
      <c r="Z577591" s="5"/>
    </row>
    <row r="577592" spans="26:26">
      <c r="Z577592" s="5"/>
    </row>
    <row r="577593" spans="26:26">
      <c r="Z577593" s="5"/>
    </row>
    <row r="577594" spans="26:26">
      <c r="Z577594" s="5"/>
    </row>
    <row r="577595" spans="26:26">
      <c r="Z577595" s="5"/>
    </row>
    <row r="577596" spans="26:26">
      <c r="Z577596" s="5"/>
    </row>
    <row r="577597" spans="26:26">
      <c r="Z577597" s="5"/>
    </row>
    <row r="577598" spans="26:26">
      <c r="Z577598" s="5"/>
    </row>
    <row r="577599" spans="26:26">
      <c r="Z577599" s="5"/>
    </row>
    <row r="577600" spans="26:26">
      <c r="Z577600" s="5"/>
    </row>
    <row r="577601" spans="26:26">
      <c r="Z577601" s="5"/>
    </row>
    <row r="577602" spans="26:26">
      <c r="Z577602" s="5"/>
    </row>
    <row r="577603" spans="26:26">
      <c r="Z577603" s="5"/>
    </row>
    <row r="577604" spans="26:26">
      <c r="Z577604" s="5"/>
    </row>
    <row r="577605" spans="26:26">
      <c r="Z577605" s="5"/>
    </row>
    <row r="577606" spans="26:26">
      <c r="Z577606" s="5"/>
    </row>
    <row r="577607" spans="26:26">
      <c r="Z577607" s="5"/>
    </row>
    <row r="577608" spans="26:26">
      <c r="Z577608" s="5"/>
    </row>
    <row r="577609" spans="26:26">
      <c r="Z577609" s="5"/>
    </row>
    <row r="577610" spans="26:26">
      <c r="Z577610" s="5"/>
    </row>
    <row r="577611" spans="26:26">
      <c r="Z577611" s="5"/>
    </row>
    <row r="577612" spans="26:26">
      <c r="Z577612" s="5"/>
    </row>
    <row r="577613" spans="26:26">
      <c r="Z577613" s="5"/>
    </row>
    <row r="577614" spans="26:26">
      <c r="Z577614" s="5"/>
    </row>
    <row r="577615" spans="26:26">
      <c r="Z577615" s="5"/>
    </row>
    <row r="577616" spans="26:26">
      <c r="Z577616" s="5"/>
    </row>
    <row r="577617" spans="26:26">
      <c r="Z577617" s="5"/>
    </row>
    <row r="577618" spans="26:26">
      <c r="Z577618" s="5"/>
    </row>
    <row r="577619" spans="26:26">
      <c r="Z577619" s="5"/>
    </row>
    <row r="577620" spans="26:26">
      <c r="Z577620" s="5"/>
    </row>
    <row r="577621" spans="26:26">
      <c r="Z577621" s="5"/>
    </row>
    <row r="577622" spans="26:26">
      <c r="Z577622" s="5"/>
    </row>
    <row r="577623" spans="26:26">
      <c r="Z577623" s="5"/>
    </row>
    <row r="577624" spans="26:26">
      <c r="Z577624" s="5"/>
    </row>
    <row r="577625" spans="26:26">
      <c r="Z577625" s="5"/>
    </row>
    <row r="577626" spans="26:26">
      <c r="Z577626" s="5"/>
    </row>
    <row r="577627" spans="26:26">
      <c r="Z577627" s="5"/>
    </row>
    <row r="577628" spans="26:26">
      <c r="Z577628" s="5"/>
    </row>
    <row r="577629" spans="26:26">
      <c r="Z577629" s="5"/>
    </row>
    <row r="577630" spans="26:26">
      <c r="Z577630" s="5"/>
    </row>
    <row r="577631" spans="26:26">
      <c r="Z577631" s="5"/>
    </row>
    <row r="577632" spans="26:26">
      <c r="Z577632" s="5"/>
    </row>
    <row r="577633" spans="26:26">
      <c r="Z577633" s="5"/>
    </row>
    <row r="577634" spans="26:26">
      <c r="Z577634" s="5"/>
    </row>
    <row r="577635" spans="26:26">
      <c r="Z577635" s="5"/>
    </row>
    <row r="577636" spans="26:26">
      <c r="Z577636" s="5"/>
    </row>
    <row r="577637" spans="26:26">
      <c r="Z577637" s="5"/>
    </row>
    <row r="577638" spans="26:26">
      <c r="Z577638" s="5"/>
    </row>
    <row r="577639" spans="26:26">
      <c r="Z577639" s="5"/>
    </row>
    <row r="577640" spans="26:26">
      <c r="Z577640" s="5"/>
    </row>
    <row r="577641" spans="26:26">
      <c r="Z577641" s="5"/>
    </row>
    <row r="577642" spans="26:26">
      <c r="Z577642" s="5"/>
    </row>
    <row r="577643" spans="26:26">
      <c r="Z577643" s="5"/>
    </row>
    <row r="577644" spans="26:26">
      <c r="Z577644" s="5"/>
    </row>
    <row r="577645" spans="26:26">
      <c r="Z577645" s="5"/>
    </row>
    <row r="577646" spans="26:26">
      <c r="Z577646" s="5"/>
    </row>
    <row r="577647" spans="26:26">
      <c r="Z577647" s="5"/>
    </row>
    <row r="577648" spans="26:26">
      <c r="Z577648" s="5"/>
    </row>
    <row r="577649" spans="26:26">
      <c r="Z577649" s="5"/>
    </row>
    <row r="577650" spans="26:26">
      <c r="Z577650" s="5"/>
    </row>
    <row r="577651" spans="26:26">
      <c r="Z577651" s="5"/>
    </row>
    <row r="577652" spans="26:26">
      <c r="Z577652" s="5"/>
    </row>
    <row r="577653" spans="26:26">
      <c r="Z577653" s="5"/>
    </row>
    <row r="577654" spans="26:26">
      <c r="Z577654" s="5"/>
    </row>
    <row r="577655" spans="26:26">
      <c r="Z577655" s="5"/>
    </row>
    <row r="577656" spans="26:26">
      <c r="Z577656" s="5"/>
    </row>
    <row r="577657" spans="26:26">
      <c r="Z577657" s="5"/>
    </row>
    <row r="577658" spans="26:26">
      <c r="Z577658" s="5"/>
    </row>
    <row r="577659" spans="26:26">
      <c r="Z577659" s="5"/>
    </row>
    <row r="577660" spans="26:26">
      <c r="Z577660" s="5"/>
    </row>
    <row r="577661" spans="26:26">
      <c r="Z577661" s="5"/>
    </row>
    <row r="577662" spans="26:26">
      <c r="Z577662" s="5"/>
    </row>
    <row r="577663" spans="26:26">
      <c r="Z577663" s="5"/>
    </row>
    <row r="577664" spans="26:26">
      <c r="Z577664" s="5"/>
    </row>
    <row r="577665" spans="26:26">
      <c r="Z577665" s="5"/>
    </row>
    <row r="577666" spans="26:26">
      <c r="Z577666" s="5"/>
    </row>
    <row r="577667" spans="26:26">
      <c r="Z577667" s="5"/>
    </row>
    <row r="577668" spans="26:26">
      <c r="Z577668" s="5"/>
    </row>
    <row r="577669" spans="26:26">
      <c r="Z577669" s="5"/>
    </row>
    <row r="577670" spans="26:26">
      <c r="Z577670" s="5"/>
    </row>
    <row r="577671" spans="26:26">
      <c r="Z577671" s="5"/>
    </row>
    <row r="577672" spans="26:26">
      <c r="Z577672" s="5"/>
    </row>
    <row r="577673" spans="26:26">
      <c r="Z577673" s="5"/>
    </row>
    <row r="577674" spans="26:26">
      <c r="Z577674" s="5"/>
    </row>
    <row r="577675" spans="26:26">
      <c r="Z577675" s="5"/>
    </row>
    <row r="577676" spans="26:26">
      <c r="Z577676" s="5"/>
    </row>
    <row r="577677" spans="26:26">
      <c r="Z577677" s="5"/>
    </row>
    <row r="577678" spans="26:26">
      <c r="Z577678" s="5"/>
    </row>
    <row r="577679" spans="26:26">
      <c r="Z577679" s="5"/>
    </row>
    <row r="577680" spans="26:26">
      <c r="Z577680" s="5"/>
    </row>
    <row r="577681" spans="26:26">
      <c r="Z577681" s="5"/>
    </row>
    <row r="577682" spans="26:26">
      <c r="Z577682" s="5"/>
    </row>
    <row r="577683" spans="26:26">
      <c r="Z577683" s="5"/>
    </row>
    <row r="577684" spans="26:26">
      <c r="Z577684" s="5"/>
    </row>
    <row r="577685" spans="26:26">
      <c r="Z577685" s="5"/>
    </row>
    <row r="577686" spans="26:26">
      <c r="Z577686" s="5"/>
    </row>
    <row r="577687" spans="26:26">
      <c r="Z577687" s="5"/>
    </row>
    <row r="577688" spans="26:26">
      <c r="Z577688" s="5"/>
    </row>
    <row r="577689" spans="26:26">
      <c r="Z577689" s="5"/>
    </row>
    <row r="577690" spans="26:26">
      <c r="Z577690" s="5"/>
    </row>
    <row r="577691" spans="26:26">
      <c r="Z577691" s="5"/>
    </row>
    <row r="577692" spans="26:26">
      <c r="Z577692" s="5"/>
    </row>
    <row r="577693" spans="26:26">
      <c r="Z577693" s="5"/>
    </row>
    <row r="577694" spans="26:26">
      <c r="Z577694" s="5"/>
    </row>
    <row r="577695" spans="26:26">
      <c r="Z577695" s="5"/>
    </row>
    <row r="577696" spans="26:26">
      <c r="Z577696" s="5"/>
    </row>
    <row r="577697" spans="26:26">
      <c r="Z577697" s="5"/>
    </row>
    <row r="577698" spans="26:26">
      <c r="Z577698" s="5"/>
    </row>
    <row r="577699" spans="26:26">
      <c r="Z577699" s="5"/>
    </row>
    <row r="577700" spans="26:26">
      <c r="Z577700" s="5"/>
    </row>
    <row r="577701" spans="26:26">
      <c r="Z577701" s="5"/>
    </row>
    <row r="577702" spans="26:26">
      <c r="Z577702" s="5"/>
    </row>
    <row r="577703" spans="26:26">
      <c r="Z577703" s="5"/>
    </row>
    <row r="577704" spans="26:26">
      <c r="Z577704" s="5"/>
    </row>
    <row r="577705" spans="26:26">
      <c r="Z577705" s="5"/>
    </row>
    <row r="577706" spans="26:26">
      <c r="Z577706" s="5"/>
    </row>
    <row r="577707" spans="26:26">
      <c r="Z577707" s="5"/>
    </row>
    <row r="577708" spans="26:26">
      <c r="Z577708" s="5"/>
    </row>
    <row r="577709" spans="26:26">
      <c r="Z577709" s="5"/>
    </row>
    <row r="577710" spans="26:26">
      <c r="Z577710" s="5"/>
    </row>
    <row r="577711" spans="26:26">
      <c r="Z577711" s="5"/>
    </row>
    <row r="577712" spans="26:26">
      <c r="Z577712" s="5"/>
    </row>
    <row r="577713" spans="26:26">
      <c r="Z577713" s="5"/>
    </row>
    <row r="577714" spans="26:26">
      <c r="Z577714" s="5"/>
    </row>
    <row r="577715" spans="26:26">
      <c r="Z577715" s="5"/>
    </row>
    <row r="577716" spans="26:26">
      <c r="Z577716" s="5"/>
    </row>
    <row r="577717" spans="26:26">
      <c r="Z577717" s="5"/>
    </row>
    <row r="577718" spans="26:26">
      <c r="Z577718" s="5"/>
    </row>
    <row r="577719" spans="26:26">
      <c r="Z577719" s="5"/>
    </row>
    <row r="577720" spans="26:26">
      <c r="Z577720" s="5"/>
    </row>
    <row r="577721" spans="26:26">
      <c r="Z577721" s="5"/>
    </row>
    <row r="577722" spans="26:26">
      <c r="Z577722" s="5"/>
    </row>
    <row r="577723" spans="26:26">
      <c r="Z577723" s="5"/>
    </row>
    <row r="577724" spans="26:26">
      <c r="Z577724" s="5"/>
    </row>
    <row r="577725" spans="26:26">
      <c r="Z577725" s="5"/>
    </row>
    <row r="577726" spans="26:26">
      <c r="Z577726" s="5"/>
    </row>
    <row r="577727" spans="26:26">
      <c r="Z577727" s="5"/>
    </row>
    <row r="577728" spans="26:26">
      <c r="Z577728" s="5"/>
    </row>
    <row r="577729" spans="26:26">
      <c r="Z577729" s="5"/>
    </row>
    <row r="577730" spans="26:26">
      <c r="Z577730" s="5"/>
    </row>
    <row r="577731" spans="26:26">
      <c r="Z577731" s="5"/>
    </row>
    <row r="577732" spans="26:26">
      <c r="Z577732" s="5"/>
    </row>
    <row r="577733" spans="26:26">
      <c r="Z577733" s="5"/>
    </row>
    <row r="577734" spans="26:26">
      <c r="Z577734" s="5"/>
    </row>
    <row r="577735" spans="26:26">
      <c r="Z577735" s="5"/>
    </row>
    <row r="577736" spans="26:26">
      <c r="Z577736" s="5"/>
    </row>
    <row r="577737" spans="26:26">
      <c r="Z577737" s="5"/>
    </row>
    <row r="577738" spans="26:26">
      <c r="Z577738" s="5"/>
    </row>
    <row r="577739" spans="26:26">
      <c r="Z577739" s="5"/>
    </row>
    <row r="577740" spans="26:26">
      <c r="Z577740" s="5"/>
    </row>
    <row r="577741" spans="26:26">
      <c r="Z577741" s="5"/>
    </row>
    <row r="577742" spans="26:26">
      <c r="Z577742" s="5"/>
    </row>
    <row r="577743" spans="26:26">
      <c r="Z577743" s="5"/>
    </row>
    <row r="577744" spans="26:26">
      <c r="Z577744" s="5"/>
    </row>
    <row r="577745" spans="26:26">
      <c r="Z577745" s="5"/>
    </row>
    <row r="577746" spans="26:26">
      <c r="Z577746" s="5"/>
    </row>
    <row r="577747" spans="26:26">
      <c r="Z577747" s="5"/>
    </row>
    <row r="577748" spans="26:26">
      <c r="Z577748" s="5"/>
    </row>
    <row r="577749" spans="26:26">
      <c r="Z577749" s="5"/>
    </row>
    <row r="577750" spans="26:26">
      <c r="Z577750" s="5"/>
    </row>
    <row r="577751" spans="26:26">
      <c r="Z577751" s="5"/>
    </row>
    <row r="577752" spans="26:26">
      <c r="Z577752" s="5"/>
    </row>
    <row r="577753" spans="26:26">
      <c r="Z577753" s="5"/>
    </row>
    <row r="577754" spans="26:26">
      <c r="Z577754" s="5"/>
    </row>
    <row r="577755" spans="26:26">
      <c r="Z577755" s="5"/>
    </row>
    <row r="577756" spans="26:26">
      <c r="Z577756" s="5"/>
    </row>
    <row r="577757" spans="26:26">
      <c r="Z577757" s="5"/>
    </row>
    <row r="577758" spans="26:26">
      <c r="Z577758" s="5"/>
    </row>
    <row r="577759" spans="26:26">
      <c r="Z577759" s="5"/>
    </row>
    <row r="577760" spans="26:26">
      <c r="Z577760" s="5"/>
    </row>
    <row r="577761" spans="26:26">
      <c r="Z577761" s="5"/>
    </row>
    <row r="577762" spans="26:26">
      <c r="Z577762" s="5"/>
    </row>
    <row r="577763" spans="26:26">
      <c r="Z577763" s="5"/>
    </row>
    <row r="577764" spans="26:26">
      <c r="Z577764" s="5"/>
    </row>
    <row r="577765" spans="26:26">
      <c r="Z577765" s="5"/>
    </row>
    <row r="577766" spans="26:26">
      <c r="Z577766" s="5"/>
    </row>
    <row r="577767" spans="26:26">
      <c r="Z577767" s="5"/>
    </row>
    <row r="577768" spans="26:26">
      <c r="Z577768" s="5"/>
    </row>
    <row r="577769" spans="26:26">
      <c r="Z577769" s="5"/>
    </row>
    <row r="577770" spans="26:26">
      <c r="Z577770" s="5"/>
    </row>
    <row r="577771" spans="26:26">
      <c r="Z577771" s="5"/>
    </row>
    <row r="577772" spans="26:26">
      <c r="Z577772" s="5"/>
    </row>
    <row r="577773" spans="26:26">
      <c r="Z577773" s="5"/>
    </row>
    <row r="577774" spans="26:26">
      <c r="Z577774" s="5"/>
    </row>
    <row r="577775" spans="26:26">
      <c r="Z577775" s="5"/>
    </row>
    <row r="577776" spans="26:26">
      <c r="Z577776" s="5"/>
    </row>
    <row r="577777" spans="26:26">
      <c r="Z577777" s="5"/>
    </row>
    <row r="577778" spans="26:26">
      <c r="Z577778" s="5"/>
    </row>
    <row r="577779" spans="26:26">
      <c r="Z577779" s="5"/>
    </row>
    <row r="577780" spans="26:26">
      <c r="Z577780" s="5"/>
    </row>
    <row r="577781" spans="26:26">
      <c r="Z577781" s="5"/>
    </row>
    <row r="577782" spans="26:26">
      <c r="Z577782" s="5"/>
    </row>
    <row r="577783" spans="26:26">
      <c r="Z577783" s="5"/>
    </row>
    <row r="577784" spans="26:26">
      <c r="Z577784" s="5"/>
    </row>
    <row r="577785" spans="26:26">
      <c r="Z577785" s="5"/>
    </row>
    <row r="577786" spans="26:26">
      <c r="Z577786" s="5"/>
    </row>
    <row r="577787" spans="26:26">
      <c r="Z577787" s="5"/>
    </row>
    <row r="577788" spans="26:26">
      <c r="Z577788" s="5"/>
    </row>
    <row r="577789" spans="26:26">
      <c r="Z577789" s="5"/>
    </row>
    <row r="577790" spans="26:26">
      <c r="Z577790" s="5"/>
    </row>
    <row r="577791" spans="26:26">
      <c r="Z577791" s="5"/>
    </row>
    <row r="577792" spans="26:26">
      <c r="Z577792" s="5"/>
    </row>
    <row r="577793" spans="26:26">
      <c r="Z577793" s="5"/>
    </row>
    <row r="577794" spans="26:26">
      <c r="Z577794" s="5"/>
    </row>
    <row r="577795" spans="26:26">
      <c r="Z577795" s="5"/>
    </row>
    <row r="577796" spans="26:26">
      <c r="Z577796" s="5"/>
    </row>
    <row r="577797" spans="26:26">
      <c r="Z577797" s="5"/>
    </row>
    <row r="577798" spans="26:26">
      <c r="Z577798" s="5"/>
    </row>
    <row r="577799" spans="26:26">
      <c r="Z577799" s="5"/>
    </row>
    <row r="577800" spans="26:26">
      <c r="Z577800" s="5"/>
    </row>
    <row r="577801" spans="26:26">
      <c r="Z577801" s="5"/>
    </row>
    <row r="577802" spans="26:26">
      <c r="Z577802" s="5"/>
    </row>
    <row r="577803" spans="26:26">
      <c r="Z577803" s="5"/>
    </row>
    <row r="577804" spans="26:26">
      <c r="Z577804" s="5"/>
    </row>
    <row r="577805" spans="26:26">
      <c r="Z577805" s="5"/>
    </row>
    <row r="577806" spans="26:26">
      <c r="Z577806" s="5"/>
    </row>
    <row r="577807" spans="26:26">
      <c r="Z577807" s="5"/>
    </row>
    <row r="577808" spans="26:26">
      <c r="Z577808" s="5"/>
    </row>
    <row r="577809" spans="26:26">
      <c r="Z577809" s="5"/>
    </row>
    <row r="577810" spans="26:26">
      <c r="Z577810" s="5"/>
    </row>
    <row r="577811" spans="26:26">
      <c r="Z577811" s="5"/>
    </row>
    <row r="577812" spans="26:26">
      <c r="Z577812" s="5"/>
    </row>
    <row r="577813" spans="26:26">
      <c r="Z577813" s="5"/>
    </row>
    <row r="577814" spans="26:26">
      <c r="Z577814" s="5"/>
    </row>
    <row r="577815" spans="26:26">
      <c r="Z577815" s="5"/>
    </row>
    <row r="577816" spans="26:26">
      <c r="Z577816" s="5"/>
    </row>
    <row r="577817" spans="26:26">
      <c r="Z577817" s="5"/>
    </row>
    <row r="577818" spans="26:26">
      <c r="Z577818" s="5"/>
    </row>
    <row r="577819" spans="26:26">
      <c r="Z577819" s="5"/>
    </row>
    <row r="577820" spans="26:26">
      <c r="Z577820" s="5"/>
    </row>
    <row r="577821" spans="26:26">
      <c r="Z577821" s="5"/>
    </row>
    <row r="577822" spans="26:26">
      <c r="Z577822" s="5"/>
    </row>
    <row r="577823" spans="26:26">
      <c r="Z577823" s="5"/>
    </row>
    <row r="577824" spans="26:26">
      <c r="Z577824" s="5"/>
    </row>
    <row r="577825" spans="26:26">
      <c r="Z577825" s="5"/>
    </row>
    <row r="577826" spans="26:26">
      <c r="Z577826" s="5"/>
    </row>
    <row r="577827" spans="26:26">
      <c r="Z577827" s="5"/>
    </row>
    <row r="577828" spans="26:26">
      <c r="Z577828" s="5"/>
    </row>
    <row r="577829" spans="26:26">
      <c r="Z577829" s="5"/>
    </row>
    <row r="577830" spans="26:26">
      <c r="Z577830" s="5"/>
    </row>
    <row r="577831" spans="26:26">
      <c r="Z577831" s="5"/>
    </row>
    <row r="577832" spans="26:26">
      <c r="Z577832" s="5"/>
    </row>
    <row r="577833" spans="26:26">
      <c r="Z577833" s="5"/>
    </row>
    <row r="577834" spans="26:26">
      <c r="Z577834" s="5"/>
    </row>
    <row r="577835" spans="26:26">
      <c r="Z577835" s="5"/>
    </row>
    <row r="577836" spans="26:26">
      <c r="Z577836" s="5"/>
    </row>
    <row r="577837" spans="26:26">
      <c r="Z577837" s="5"/>
    </row>
    <row r="577838" spans="26:26">
      <c r="Z577838" s="5"/>
    </row>
    <row r="577839" spans="26:26">
      <c r="Z577839" s="5"/>
    </row>
    <row r="577840" spans="26:26">
      <c r="Z577840" s="5"/>
    </row>
    <row r="577841" spans="26:26">
      <c r="Z577841" s="5"/>
    </row>
    <row r="577842" spans="26:26">
      <c r="Z577842" s="5"/>
    </row>
    <row r="577843" spans="26:26">
      <c r="Z577843" s="5"/>
    </row>
    <row r="577844" spans="26:26">
      <c r="Z577844" s="5"/>
    </row>
    <row r="577845" spans="26:26">
      <c r="Z577845" s="5"/>
    </row>
    <row r="577846" spans="26:26">
      <c r="Z577846" s="5"/>
    </row>
    <row r="577847" spans="26:26">
      <c r="Z577847" s="5"/>
    </row>
    <row r="577848" spans="26:26">
      <c r="Z577848" s="5"/>
    </row>
    <row r="577849" spans="26:26">
      <c r="Z577849" s="5"/>
    </row>
    <row r="577850" spans="26:26">
      <c r="Z577850" s="5"/>
    </row>
    <row r="577851" spans="26:26">
      <c r="Z577851" s="5"/>
    </row>
    <row r="577852" spans="26:26">
      <c r="Z577852" s="5"/>
    </row>
    <row r="577853" spans="26:26">
      <c r="Z577853" s="5"/>
    </row>
    <row r="577854" spans="26:26">
      <c r="Z577854" s="5"/>
    </row>
    <row r="577855" spans="26:26">
      <c r="Z577855" s="5"/>
    </row>
    <row r="577856" spans="26:26">
      <c r="Z577856" s="5"/>
    </row>
    <row r="577857" spans="26:26">
      <c r="Z577857" s="5"/>
    </row>
    <row r="577858" spans="26:26">
      <c r="Z577858" s="5"/>
    </row>
    <row r="577859" spans="26:26">
      <c r="Z577859" s="5"/>
    </row>
    <row r="577860" spans="26:26">
      <c r="Z577860" s="5"/>
    </row>
    <row r="577861" spans="26:26">
      <c r="Z577861" s="5"/>
    </row>
    <row r="577862" spans="26:26">
      <c r="Z577862" s="5"/>
    </row>
    <row r="577863" spans="26:26">
      <c r="Z577863" s="5"/>
    </row>
    <row r="577864" spans="26:26">
      <c r="Z577864" s="5"/>
    </row>
    <row r="577865" spans="26:26">
      <c r="Z577865" s="5"/>
    </row>
    <row r="577866" spans="26:26">
      <c r="Z577866" s="5"/>
    </row>
    <row r="577867" spans="26:26">
      <c r="Z577867" s="5"/>
    </row>
    <row r="577868" spans="26:26">
      <c r="Z577868" s="5"/>
    </row>
    <row r="577869" spans="26:26">
      <c r="Z577869" s="5"/>
    </row>
    <row r="577870" spans="26:26">
      <c r="Z577870" s="5"/>
    </row>
    <row r="577871" spans="26:26">
      <c r="Z577871" s="5"/>
    </row>
    <row r="577872" spans="26:26">
      <c r="Z577872" s="5"/>
    </row>
    <row r="577873" spans="26:26">
      <c r="Z577873" s="5"/>
    </row>
    <row r="577874" spans="26:26">
      <c r="Z577874" s="5"/>
    </row>
    <row r="577875" spans="26:26">
      <c r="Z577875" s="5"/>
    </row>
    <row r="577876" spans="26:26">
      <c r="Z577876" s="5"/>
    </row>
    <row r="577877" spans="26:26">
      <c r="Z577877" s="5"/>
    </row>
    <row r="577878" spans="26:26">
      <c r="Z577878" s="5"/>
    </row>
    <row r="577879" spans="26:26">
      <c r="Z577879" s="5"/>
    </row>
    <row r="577880" spans="26:26">
      <c r="Z577880" s="5"/>
    </row>
    <row r="577881" spans="26:26">
      <c r="Z577881" s="5"/>
    </row>
    <row r="577882" spans="26:26">
      <c r="Z577882" s="5"/>
    </row>
    <row r="577883" spans="26:26">
      <c r="Z577883" s="5"/>
    </row>
    <row r="577884" spans="26:26">
      <c r="Z577884" s="5"/>
    </row>
    <row r="577885" spans="26:26">
      <c r="Z577885" s="5"/>
    </row>
    <row r="577886" spans="26:26">
      <c r="Z577886" s="5"/>
    </row>
    <row r="577887" spans="26:26">
      <c r="Z577887" s="5"/>
    </row>
    <row r="577888" spans="26:26">
      <c r="Z577888" s="5"/>
    </row>
    <row r="577889" spans="26:26">
      <c r="Z577889" s="5"/>
    </row>
    <row r="577890" spans="26:26">
      <c r="Z577890" s="5"/>
    </row>
    <row r="577891" spans="26:26">
      <c r="Z577891" s="5"/>
    </row>
    <row r="577892" spans="26:26">
      <c r="Z577892" s="5"/>
    </row>
    <row r="577893" spans="26:26">
      <c r="Z577893" s="5"/>
    </row>
    <row r="577894" spans="26:26">
      <c r="Z577894" s="5"/>
    </row>
    <row r="577895" spans="26:26">
      <c r="Z577895" s="5"/>
    </row>
    <row r="577896" spans="26:26">
      <c r="Z577896" s="5"/>
    </row>
    <row r="577897" spans="26:26">
      <c r="Z577897" s="5"/>
    </row>
    <row r="577898" spans="26:26">
      <c r="Z577898" s="5"/>
    </row>
    <row r="577899" spans="26:26">
      <c r="Z577899" s="5"/>
    </row>
    <row r="577900" spans="26:26">
      <c r="Z577900" s="5"/>
    </row>
    <row r="577901" spans="26:26">
      <c r="Z577901" s="5"/>
    </row>
    <row r="577902" spans="26:26">
      <c r="Z577902" s="5"/>
    </row>
    <row r="577903" spans="26:26">
      <c r="Z577903" s="5"/>
    </row>
    <row r="577904" spans="26:26">
      <c r="Z577904" s="5"/>
    </row>
    <row r="577905" spans="26:26">
      <c r="Z577905" s="5"/>
    </row>
    <row r="577906" spans="26:26">
      <c r="Z577906" s="5"/>
    </row>
    <row r="577907" spans="26:26">
      <c r="Z577907" s="5"/>
    </row>
    <row r="577908" spans="26:26">
      <c r="Z577908" s="5"/>
    </row>
    <row r="577909" spans="26:26">
      <c r="Z577909" s="5"/>
    </row>
    <row r="577910" spans="26:26">
      <c r="Z577910" s="5"/>
    </row>
    <row r="577911" spans="26:26">
      <c r="Z577911" s="5"/>
    </row>
    <row r="577912" spans="26:26">
      <c r="Z577912" s="5"/>
    </row>
    <row r="577913" spans="26:26">
      <c r="Z577913" s="5"/>
    </row>
    <row r="577914" spans="26:26">
      <c r="Z577914" s="5"/>
    </row>
    <row r="577915" spans="26:26">
      <c r="Z577915" s="5"/>
    </row>
    <row r="577916" spans="26:26">
      <c r="Z577916" s="5"/>
    </row>
    <row r="577917" spans="26:26">
      <c r="Z577917" s="5"/>
    </row>
    <row r="577918" spans="26:26">
      <c r="Z577918" s="5"/>
    </row>
    <row r="577919" spans="26:26">
      <c r="Z577919" s="5"/>
    </row>
    <row r="577920" spans="26:26">
      <c r="Z577920" s="5"/>
    </row>
    <row r="577921" spans="26:26">
      <c r="Z577921" s="5"/>
    </row>
    <row r="577922" spans="26:26">
      <c r="Z577922" s="5"/>
    </row>
    <row r="577923" spans="26:26">
      <c r="Z577923" s="5"/>
    </row>
    <row r="577924" spans="26:26">
      <c r="Z577924" s="5"/>
    </row>
    <row r="577925" spans="26:26">
      <c r="Z577925" s="5"/>
    </row>
    <row r="577926" spans="26:26">
      <c r="Z577926" s="5"/>
    </row>
    <row r="577927" spans="26:26">
      <c r="Z577927" s="5"/>
    </row>
    <row r="577928" spans="26:26">
      <c r="Z577928" s="5"/>
    </row>
    <row r="577929" spans="26:26">
      <c r="Z577929" s="5"/>
    </row>
    <row r="577930" spans="26:26">
      <c r="Z577930" s="5"/>
    </row>
    <row r="577931" spans="26:26">
      <c r="Z577931" s="5"/>
    </row>
    <row r="577932" spans="26:26">
      <c r="Z577932" s="5"/>
    </row>
    <row r="577933" spans="26:26">
      <c r="Z577933" s="5"/>
    </row>
    <row r="577934" spans="26:26">
      <c r="Z577934" s="5"/>
    </row>
    <row r="577935" spans="26:26">
      <c r="Z577935" s="5"/>
    </row>
    <row r="577936" spans="26:26">
      <c r="Z577936" s="5"/>
    </row>
    <row r="577937" spans="26:26">
      <c r="Z577937" s="5"/>
    </row>
    <row r="577938" spans="26:26">
      <c r="Z577938" s="5"/>
    </row>
    <row r="577939" spans="26:26">
      <c r="Z577939" s="5"/>
    </row>
    <row r="577940" spans="26:26">
      <c r="Z577940" s="5"/>
    </row>
    <row r="577941" spans="26:26">
      <c r="Z577941" s="5"/>
    </row>
    <row r="577942" spans="26:26">
      <c r="Z577942" s="5"/>
    </row>
    <row r="577943" spans="26:26">
      <c r="Z577943" s="5"/>
    </row>
    <row r="577944" spans="26:26">
      <c r="Z577944" s="5"/>
    </row>
    <row r="577945" spans="26:26">
      <c r="Z577945" s="5"/>
    </row>
    <row r="577946" spans="26:26">
      <c r="Z577946" s="5"/>
    </row>
    <row r="577947" spans="26:26">
      <c r="Z577947" s="5"/>
    </row>
    <row r="577948" spans="26:26">
      <c r="Z577948" s="5"/>
    </row>
    <row r="577949" spans="26:26">
      <c r="Z577949" s="5"/>
    </row>
    <row r="577950" spans="26:26">
      <c r="Z577950" s="5"/>
    </row>
    <row r="577951" spans="26:26">
      <c r="Z577951" s="5"/>
    </row>
    <row r="577952" spans="26:26">
      <c r="Z577952" s="5"/>
    </row>
    <row r="577953" spans="26:26">
      <c r="Z577953" s="5"/>
    </row>
    <row r="577954" spans="26:26">
      <c r="Z577954" s="5"/>
    </row>
    <row r="577955" spans="26:26">
      <c r="Z577955" s="5"/>
    </row>
    <row r="577956" spans="26:26">
      <c r="Z577956" s="5"/>
    </row>
    <row r="577957" spans="26:26">
      <c r="Z577957" s="5"/>
    </row>
    <row r="577958" spans="26:26">
      <c r="Z577958" s="5"/>
    </row>
    <row r="577959" spans="26:26">
      <c r="Z577959" s="5"/>
    </row>
    <row r="577960" spans="26:26">
      <c r="Z577960" s="5"/>
    </row>
    <row r="577961" spans="26:26">
      <c r="Z577961" s="5"/>
    </row>
    <row r="577962" spans="26:26">
      <c r="Z577962" s="5"/>
    </row>
    <row r="577963" spans="26:26">
      <c r="Z577963" s="5"/>
    </row>
    <row r="577964" spans="26:26">
      <c r="Z577964" s="5"/>
    </row>
    <row r="577965" spans="26:26">
      <c r="Z577965" s="5"/>
    </row>
    <row r="577966" spans="26:26">
      <c r="Z577966" s="5"/>
    </row>
    <row r="577967" spans="26:26">
      <c r="Z577967" s="5"/>
    </row>
    <row r="577968" spans="26:26">
      <c r="Z577968" s="5"/>
    </row>
    <row r="577969" spans="26:26">
      <c r="Z577969" s="5"/>
    </row>
    <row r="577970" spans="26:26">
      <c r="Z577970" s="5"/>
    </row>
    <row r="577971" spans="26:26">
      <c r="Z577971" s="5"/>
    </row>
    <row r="577972" spans="26:26">
      <c r="Z577972" s="5"/>
    </row>
    <row r="577973" spans="26:26">
      <c r="Z577973" s="5"/>
    </row>
    <row r="577974" spans="26:26">
      <c r="Z577974" s="5"/>
    </row>
    <row r="577975" spans="26:26">
      <c r="Z577975" s="5"/>
    </row>
    <row r="577976" spans="26:26">
      <c r="Z577976" s="5"/>
    </row>
    <row r="577977" spans="26:26">
      <c r="Z577977" s="5"/>
    </row>
    <row r="577978" spans="26:26">
      <c r="Z577978" s="5"/>
    </row>
    <row r="577979" spans="26:26">
      <c r="Z577979" s="5"/>
    </row>
    <row r="577980" spans="26:26">
      <c r="Z577980" s="5"/>
    </row>
    <row r="577981" spans="26:26">
      <c r="Z577981" s="5"/>
    </row>
    <row r="577982" spans="26:26">
      <c r="Z577982" s="5"/>
    </row>
    <row r="577983" spans="26:26">
      <c r="Z577983" s="5"/>
    </row>
    <row r="577984" spans="26:26">
      <c r="Z577984" s="5"/>
    </row>
    <row r="577985" spans="26:26">
      <c r="Z577985" s="5"/>
    </row>
    <row r="577986" spans="26:26">
      <c r="Z577986" s="5"/>
    </row>
    <row r="577987" spans="26:26">
      <c r="Z577987" s="5"/>
    </row>
    <row r="577988" spans="26:26">
      <c r="Z577988" s="5"/>
    </row>
    <row r="577989" spans="26:26">
      <c r="Z577989" s="5"/>
    </row>
    <row r="577990" spans="26:26">
      <c r="Z577990" s="5"/>
    </row>
    <row r="577991" spans="26:26">
      <c r="Z577991" s="5"/>
    </row>
    <row r="577992" spans="26:26">
      <c r="Z577992" s="5"/>
    </row>
    <row r="577993" spans="26:26">
      <c r="Z577993" s="5"/>
    </row>
    <row r="577994" spans="26:26">
      <c r="Z577994" s="5"/>
    </row>
    <row r="577995" spans="26:26">
      <c r="Z577995" s="5"/>
    </row>
    <row r="577996" spans="26:26">
      <c r="Z577996" s="5"/>
    </row>
    <row r="577997" spans="26:26">
      <c r="Z577997" s="5"/>
    </row>
    <row r="577998" spans="26:26">
      <c r="Z577998" s="5"/>
    </row>
    <row r="577999" spans="26:26">
      <c r="Z577999" s="5"/>
    </row>
    <row r="578000" spans="26:26">
      <c r="Z578000" s="5"/>
    </row>
    <row r="578001" spans="26:26">
      <c r="Z578001" s="5"/>
    </row>
    <row r="578002" spans="26:26">
      <c r="Z578002" s="5"/>
    </row>
    <row r="578003" spans="26:26">
      <c r="Z578003" s="5"/>
    </row>
    <row r="578004" spans="26:26">
      <c r="Z578004" s="5"/>
    </row>
    <row r="578005" spans="26:26">
      <c r="Z578005" s="5"/>
    </row>
    <row r="578006" spans="26:26">
      <c r="Z578006" s="5"/>
    </row>
    <row r="578007" spans="26:26">
      <c r="Z578007" s="5"/>
    </row>
    <row r="578008" spans="26:26">
      <c r="Z578008" s="5"/>
    </row>
    <row r="578009" spans="26:26">
      <c r="Z578009" s="5"/>
    </row>
    <row r="578010" spans="26:26">
      <c r="Z578010" s="5"/>
    </row>
    <row r="578011" spans="26:26">
      <c r="Z578011" s="5"/>
    </row>
    <row r="578012" spans="26:26">
      <c r="Z578012" s="5"/>
    </row>
    <row r="578013" spans="26:26">
      <c r="Z578013" s="5"/>
    </row>
    <row r="578014" spans="26:26">
      <c r="Z578014" s="5"/>
    </row>
    <row r="578015" spans="26:26">
      <c r="Z578015" s="5"/>
    </row>
    <row r="578016" spans="26:26">
      <c r="Z578016" s="5"/>
    </row>
    <row r="578017" spans="26:26">
      <c r="Z578017" s="5"/>
    </row>
    <row r="578018" spans="26:26">
      <c r="Z578018" s="5"/>
    </row>
    <row r="578019" spans="26:26">
      <c r="Z578019" s="5"/>
    </row>
    <row r="578020" spans="26:26">
      <c r="Z578020" s="5"/>
    </row>
    <row r="578021" spans="26:26">
      <c r="Z578021" s="5"/>
    </row>
    <row r="578022" spans="26:26">
      <c r="Z578022" s="5"/>
    </row>
    <row r="578023" spans="26:26">
      <c r="Z578023" s="5"/>
    </row>
    <row r="578024" spans="26:26">
      <c r="Z578024" s="5"/>
    </row>
    <row r="578025" spans="26:26">
      <c r="Z578025" s="5"/>
    </row>
    <row r="578026" spans="26:26">
      <c r="Z578026" s="5"/>
    </row>
    <row r="578027" spans="26:26">
      <c r="Z578027" s="5"/>
    </row>
    <row r="578028" spans="26:26">
      <c r="Z578028" s="5"/>
    </row>
    <row r="578029" spans="26:26">
      <c r="Z578029" s="5"/>
    </row>
    <row r="578030" spans="26:26">
      <c r="Z578030" s="5"/>
    </row>
    <row r="578031" spans="26:26">
      <c r="Z578031" s="5"/>
    </row>
    <row r="578032" spans="26:26">
      <c r="Z578032" s="5"/>
    </row>
    <row r="578033" spans="26:26">
      <c r="Z578033" s="5"/>
    </row>
    <row r="578034" spans="26:26">
      <c r="Z578034" s="5"/>
    </row>
    <row r="578035" spans="26:26">
      <c r="Z578035" s="5"/>
    </row>
    <row r="578036" spans="26:26">
      <c r="Z578036" s="5"/>
    </row>
    <row r="578037" spans="26:26">
      <c r="Z578037" s="5"/>
    </row>
    <row r="578038" spans="26:26">
      <c r="Z578038" s="5"/>
    </row>
    <row r="578039" spans="26:26">
      <c r="Z578039" s="5"/>
    </row>
    <row r="578040" spans="26:26">
      <c r="Z578040" s="5"/>
    </row>
    <row r="578041" spans="26:26">
      <c r="Z578041" s="5"/>
    </row>
    <row r="578042" spans="26:26">
      <c r="Z578042" s="5"/>
    </row>
    <row r="578043" spans="26:26">
      <c r="Z578043" s="5"/>
    </row>
    <row r="578044" spans="26:26">
      <c r="Z578044" s="5"/>
    </row>
    <row r="578045" spans="26:26">
      <c r="Z578045" s="5"/>
    </row>
    <row r="578046" spans="26:26">
      <c r="Z578046" s="5"/>
    </row>
    <row r="578047" spans="26:26">
      <c r="Z578047" s="5"/>
    </row>
    <row r="578048" spans="26:26">
      <c r="Z578048" s="5"/>
    </row>
    <row r="578049" spans="26:26">
      <c r="Z578049" s="5"/>
    </row>
    <row r="578050" spans="26:26">
      <c r="Z578050" s="5"/>
    </row>
    <row r="578051" spans="26:26">
      <c r="Z578051" s="5"/>
    </row>
    <row r="578052" spans="26:26">
      <c r="Z578052" s="5"/>
    </row>
    <row r="578053" spans="26:26">
      <c r="Z578053" s="5"/>
    </row>
    <row r="578054" spans="26:26">
      <c r="Z578054" s="5"/>
    </row>
    <row r="578055" spans="26:26">
      <c r="Z578055" s="5"/>
    </row>
    <row r="578056" spans="26:26">
      <c r="Z578056" s="5"/>
    </row>
    <row r="578057" spans="26:26">
      <c r="Z578057" s="5"/>
    </row>
    <row r="578058" spans="26:26">
      <c r="Z578058" s="5"/>
    </row>
    <row r="578059" spans="26:26">
      <c r="Z578059" s="5"/>
    </row>
    <row r="578060" spans="26:26">
      <c r="Z578060" s="5"/>
    </row>
    <row r="578061" spans="26:26">
      <c r="Z578061" s="5"/>
    </row>
    <row r="578062" spans="26:26">
      <c r="Z578062" s="5"/>
    </row>
    <row r="578063" spans="26:26">
      <c r="Z578063" s="5"/>
    </row>
    <row r="578064" spans="26:26">
      <c r="Z578064" s="5"/>
    </row>
    <row r="578065" spans="26:26">
      <c r="Z578065" s="5"/>
    </row>
    <row r="578066" spans="26:26">
      <c r="Z578066" s="5"/>
    </row>
    <row r="578067" spans="26:26">
      <c r="Z578067" s="5"/>
    </row>
    <row r="578068" spans="26:26">
      <c r="Z578068" s="5"/>
    </row>
    <row r="578069" spans="26:26">
      <c r="Z578069" s="5"/>
    </row>
    <row r="578070" spans="26:26">
      <c r="Z578070" s="5"/>
    </row>
    <row r="578071" spans="26:26">
      <c r="Z578071" s="5"/>
    </row>
    <row r="578072" spans="26:26">
      <c r="Z578072" s="5"/>
    </row>
    <row r="578073" spans="26:26">
      <c r="Z578073" s="5"/>
    </row>
    <row r="578074" spans="26:26">
      <c r="Z578074" s="5"/>
    </row>
    <row r="578075" spans="26:26">
      <c r="Z578075" s="5"/>
    </row>
    <row r="578076" spans="26:26">
      <c r="Z578076" s="5"/>
    </row>
    <row r="578077" spans="26:26">
      <c r="Z578077" s="5"/>
    </row>
    <row r="578078" spans="26:26">
      <c r="Z578078" s="5"/>
    </row>
    <row r="578079" spans="26:26">
      <c r="Z578079" s="5"/>
    </row>
    <row r="578080" spans="26:26">
      <c r="Z578080" s="5"/>
    </row>
    <row r="578081" spans="26:26">
      <c r="Z578081" s="5"/>
    </row>
    <row r="578082" spans="26:26">
      <c r="Z578082" s="5"/>
    </row>
    <row r="578083" spans="26:26">
      <c r="Z578083" s="5"/>
    </row>
    <row r="578084" spans="26:26">
      <c r="Z578084" s="5"/>
    </row>
    <row r="578085" spans="26:26">
      <c r="Z578085" s="5"/>
    </row>
    <row r="578086" spans="26:26">
      <c r="Z578086" s="5"/>
    </row>
    <row r="578087" spans="26:26">
      <c r="Z578087" s="5"/>
    </row>
    <row r="578088" spans="26:26">
      <c r="Z578088" s="5"/>
    </row>
    <row r="578089" spans="26:26">
      <c r="Z578089" s="5"/>
    </row>
    <row r="578090" spans="26:26">
      <c r="Z578090" s="5"/>
    </row>
    <row r="578091" spans="26:26">
      <c r="Z578091" s="5"/>
    </row>
    <row r="578092" spans="26:26">
      <c r="Z578092" s="5"/>
    </row>
    <row r="578093" spans="26:26">
      <c r="Z578093" s="5"/>
    </row>
    <row r="578094" spans="26:26">
      <c r="Z578094" s="5"/>
    </row>
    <row r="578095" spans="26:26">
      <c r="Z578095" s="5"/>
    </row>
    <row r="578096" spans="26:26">
      <c r="Z578096" s="5"/>
    </row>
    <row r="578097" spans="26:26">
      <c r="Z578097" s="5"/>
    </row>
    <row r="578098" spans="26:26">
      <c r="Z578098" s="5"/>
    </row>
    <row r="578099" spans="26:26">
      <c r="Z578099" s="5"/>
    </row>
    <row r="578100" spans="26:26">
      <c r="Z578100" s="5"/>
    </row>
    <row r="578101" spans="26:26">
      <c r="Z578101" s="5"/>
    </row>
    <row r="578102" spans="26:26">
      <c r="Z578102" s="5"/>
    </row>
    <row r="578103" spans="26:26">
      <c r="Z578103" s="5"/>
    </row>
    <row r="578104" spans="26:26">
      <c r="Z578104" s="5"/>
    </row>
    <row r="578105" spans="26:26">
      <c r="Z578105" s="5"/>
    </row>
    <row r="578106" spans="26:26">
      <c r="Z578106" s="5"/>
    </row>
    <row r="578107" spans="26:26">
      <c r="Z578107" s="5"/>
    </row>
    <row r="578108" spans="26:26">
      <c r="Z578108" s="5"/>
    </row>
    <row r="578109" spans="26:26">
      <c r="Z578109" s="5"/>
    </row>
    <row r="578110" spans="26:26">
      <c r="Z578110" s="5"/>
    </row>
    <row r="578111" spans="26:26">
      <c r="Z578111" s="5"/>
    </row>
    <row r="578112" spans="26:26">
      <c r="Z578112" s="5"/>
    </row>
    <row r="578113" spans="26:26">
      <c r="Z578113" s="5"/>
    </row>
    <row r="578114" spans="26:26">
      <c r="Z578114" s="5"/>
    </row>
    <row r="578115" spans="26:26">
      <c r="Z578115" s="5"/>
    </row>
    <row r="578116" spans="26:26">
      <c r="Z578116" s="5"/>
    </row>
    <row r="578117" spans="26:26">
      <c r="Z578117" s="5"/>
    </row>
    <row r="578118" spans="26:26">
      <c r="Z578118" s="5"/>
    </row>
    <row r="578119" spans="26:26">
      <c r="Z578119" s="5"/>
    </row>
    <row r="578120" spans="26:26">
      <c r="Z578120" s="5"/>
    </row>
    <row r="578121" spans="26:26">
      <c r="Z578121" s="5"/>
    </row>
    <row r="578122" spans="26:26">
      <c r="Z578122" s="5"/>
    </row>
    <row r="578123" spans="26:26">
      <c r="Z578123" s="5"/>
    </row>
    <row r="578124" spans="26:26">
      <c r="Z578124" s="5"/>
    </row>
    <row r="578125" spans="26:26">
      <c r="Z578125" s="5"/>
    </row>
    <row r="578126" spans="26:26">
      <c r="Z578126" s="5"/>
    </row>
    <row r="578127" spans="26:26">
      <c r="Z578127" s="5"/>
    </row>
    <row r="578128" spans="26:26">
      <c r="Z578128" s="5"/>
    </row>
    <row r="578129" spans="26:26">
      <c r="Z578129" s="5"/>
    </row>
    <row r="578130" spans="26:26">
      <c r="Z578130" s="5"/>
    </row>
    <row r="578131" spans="26:26">
      <c r="Z578131" s="5"/>
    </row>
    <row r="578132" spans="26:26">
      <c r="Z578132" s="5"/>
    </row>
    <row r="578133" spans="26:26">
      <c r="Z578133" s="5"/>
    </row>
    <row r="578134" spans="26:26">
      <c r="Z578134" s="5"/>
    </row>
    <row r="578135" spans="26:26">
      <c r="Z578135" s="5"/>
    </row>
    <row r="578136" spans="26:26">
      <c r="Z578136" s="5"/>
    </row>
    <row r="578137" spans="26:26">
      <c r="Z578137" s="5"/>
    </row>
    <row r="578138" spans="26:26">
      <c r="Z578138" s="5"/>
    </row>
    <row r="578139" spans="26:26">
      <c r="Z578139" s="5"/>
    </row>
    <row r="578140" spans="26:26">
      <c r="Z578140" s="5"/>
    </row>
    <row r="578141" spans="26:26">
      <c r="Z578141" s="5"/>
    </row>
    <row r="578142" spans="26:26">
      <c r="Z578142" s="5"/>
    </row>
    <row r="578143" spans="26:26">
      <c r="Z578143" s="5"/>
    </row>
    <row r="578144" spans="26:26">
      <c r="Z578144" s="5"/>
    </row>
    <row r="578145" spans="26:26">
      <c r="Z578145" s="5"/>
    </row>
    <row r="578146" spans="26:26">
      <c r="Z578146" s="5"/>
    </row>
    <row r="578147" spans="26:26">
      <c r="Z578147" s="5"/>
    </row>
    <row r="578148" spans="26:26">
      <c r="Z578148" s="5"/>
    </row>
    <row r="578149" spans="26:26">
      <c r="Z578149" s="5"/>
    </row>
    <row r="578150" spans="26:26">
      <c r="Z578150" s="5"/>
    </row>
    <row r="578151" spans="26:26">
      <c r="Z578151" s="5"/>
    </row>
    <row r="578152" spans="26:26">
      <c r="Z578152" s="5"/>
    </row>
    <row r="578153" spans="26:26">
      <c r="Z578153" s="5"/>
    </row>
    <row r="578154" spans="26:26">
      <c r="Z578154" s="5"/>
    </row>
    <row r="578155" spans="26:26">
      <c r="Z578155" s="5"/>
    </row>
    <row r="578156" spans="26:26">
      <c r="Z578156" s="5"/>
    </row>
    <row r="578157" spans="26:26">
      <c r="Z578157" s="5"/>
    </row>
    <row r="578158" spans="26:26">
      <c r="Z578158" s="5"/>
    </row>
    <row r="578159" spans="26:26">
      <c r="Z578159" s="5"/>
    </row>
    <row r="578160" spans="26:26">
      <c r="Z578160" s="5"/>
    </row>
    <row r="578161" spans="26:26">
      <c r="Z578161" s="5"/>
    </row>
    <row r="578162" spans="26:26">
      <c r="Z578162" s="5"/>
    </row>
    <row r="578163" spans="26:26">
      <c r="Z578163" s="5"/>
    </row>
    <row r="578164" spans="26:26">
      <c r="Z578164" s="5"/>
    </row>
    <row r="578165" spans="26:26">
      <c r="Z578165" s="5"/>
    </row>
    <row r="578166" spans="26:26">
      <c r="Z578166" s="5"/>
    </row>
    <row r="578167" spans="26:26">
      <c r="Z578167" s="5"/>
    </row>
    <row r="578168" spans="26:26">
      <c r="Z578168" s="5"/>
    </row>
    <row r="578169" spans="26:26">
      <c r="Z578169" s="5"/>
    </row>
    <row r="578170" spans="26:26">
      <c r="Z578170" s="5"/>
    </row>
    <row r="578171" spans="26:26">
      <c r="Z578171" s="5"/>
    </row>
    <row r="578172" spans="26:26">
      <c r="Z578172" s="5"/>
    </row>
    <row r="578173" spans="26:26">
      <c r="Z578173" s="5"/>
    </row>
    <row r="578174" spans="26:26">
      <c r="Z578174" s="5"/>
    </row>
    <row r="578175" spans="26:26">
      <c r="Z578175" s="5"/>
    </row>
    <row r="578176" spans="26:26">
      <c r="Z578176" s="5"/>
    </row>
    <row r="578177" spans="26:26">
      <c r="Z578177" s="5"/>
    </row>
    <row r="578178" spans="26:26">
      <c r="Z578178" s="5"/>
    </row>
    <row r="578179" spans="26:26">
      <c r="Z578179" s="5"/>
    </row>
    <row r="578180" spans="26:26">
      <c r="Z578180" s="5"/>
    </row>
    <row r="578181" spans="26:26">
      <c r="Z578181" s="5"/>
    </row>
    <row r="578182" spans="26:26">
      <c r="Z578182" s="5"/>
    </row>
    <row r="578183" spans="26:26">
      <c r="Z578183" s="5"/>
    </row>
    <row r="578184" spans="26:26">
      <c r="Z578184" s="5"/>
    </row>
    <row r="578185" spans="26:26">
      <c r="Z578185" s="5"/>
    </row>
    <row r="578186" spans="26:26">
      <c r="Z578186" s="5"/>
    </row>
    <row r="578187" spans="26:26">
      <c r="Z578187" s="5"/>
    </row>
    <row r="578188" spans="26:26">
      <c r="Z578188" s="5"/>
    </row>
    <row r="578189" spans="26:26">
      <c r="Z578189" s="5"/>
    </row>
    <row r="578190" spans="26:26">
      <c r="Z578190" s="5"/>
    </row>
    <row r="578191" spans="26:26">
      <c r="Z578191" s="5"/>
    </row>
    <row r="578192" spans="26:26">
      <c r="Z578192" s="5"/>
    </row>
    <row r="578193" spans="26:26">
      <c r="Z578193" s="5"/>
    </row>
    <row r="578194" spans="26:26">
      <c r="Z578194" s="5"/>
    </row>
    <row r="578195" spans="26:26">
      <c r="Z578195" s="5"/>
    </row>
    <row r="578196" spans="26:26">
      <c r="Z578196" s="5"/>
    </row>
    <row r="578197" spans="26:26">
      <c r="Z578197" s="5"/>
    </row>
    <row r="578198" spans="26:26">
      <c r="Z578198" s="5"/>
    </row>
    <row r="578199" spans="26:26">
      <c r="Z578199" s="5"/>
    </row>
    <row r="578200" spans="26:26">
      <c r="Z578200" s="5"/>
    </row>
    <row r="578201" spans="26:26">
      <c r="Z578201" s="5"/>
    </row>
    <row r="578202" spans="26:26">
      <c r="Z578202" s="5"/>
    </row>
    <row r="578203" spans="26:26">
      <c r="Z578203" s="5"/>
    </row>
    <row r="578204" spans="26:26">
      <c r="Z578204" s="5"/>
    </row>
    <row r="578205" spans="26:26">
      <c r="Z578205" s="5"/>
    </row>
    <row r="578206" spans="26:26">
      <c r="Z578206" s="5"/>
    </row>
    <row r="578207" spans="26:26">
      <c r="Z578207" s="5"/>
    </row>
    <row r="578208" spans="26:26">
      <c r="Z578208" s="5"/>
    </row>
    <row r="578209" spans="26:26">
      <c r="Z578209" s="5"/>
    </row>
    <row r="578210" spans="26:26">
      <c r="Z578210" s="5"/>
    </row>
    <row r="578211" spans="26:26">
      <c r="Z578211" s="5"/>
    </row>
    <row r="578212" spans="26:26">
      <c r="Z578212" s="5"/>
    </row>
    <row r="578213" spans="26:26">
      <c r="Z578213" s="5"/>
    </row>
    <row r="578214" spans="26:26">
      <c r="Z578214" s="5"/>
    </row>
    <row r="578215" spans="26:26">
      <c r="Z578215" s="5"/>
    </row>
    <row r="578216" spans="26:26">
      <c r="Z578216" s="5"/>
    </row>
    <row r="578217" spans="26:26">
      <c r="Z578217" s="5"/>
    </row>
    <row r="578218" spans="26:26">
      <c r="Z578218" s="5"/>
    </row>
    <row r="578219" spans="26:26">
      <c r="Z578219" s="5"/>
    </row>
    <row r="578220" spans="26:26">
      <c r="Z578220" s="5"/>
    </row>
    <row r="578221" spans="26:26">
      <c r="Z578221" s="5"/>
    </row>
    <row r="578222" spans="26:26">
      <c r="Z578222" s="5"/>
    </row>
    <row r="578223" spans="26:26">
      <c r="Z578223" s="5"/>
    </row>
    <row r="578224" spans="26:26">
      <c r="Z578224" s="5"/>
    </row>
    <row r="578225" spans="26:26">
      <c r="Z578225" s="5"/>
    </row>
    <row r="578226" spans="26:26">
      <c r="Z578226" s="5"/>
    </row>
    <row r="578227" spans="26:26">
      <c r="Z578227" s="5"/>
    </row>
    <row r="578228" spans="26:26">
      <c r="Z578228" s="5"/>
    </row>
    <row r="578229" spans="26:26">
      <c r="Z578229" s="5"/>
    </row>
    <row r="578230" spans="26:26">
      <c r="Z578230" s="5"/>
    </row>
    <row r="578231" spans="26:26">
      <c r="Z578231" s="5"/>
    </row>
    <row r="578232" spans="26:26">
      <c r="Z578232" s="5"/>
    </row>
    <row r="578233" spans="26:26">
      <c r="Z578233" s="5"/>
    </row>
    <row r="578234" spans="26:26">
      <c r="Z578234" s="5"/>
    </row>
    <row r="578235" spans="26:26">
      <c r="Z578235" s="5"/>
    </row>
    <row r="578236" spans="26:26">
      <c r="Z578236" s="5"/>
    </row>
    <row r="578237" spans="26:26">
      <c r="Z578237" s="5"/>
    </row>
    <row r="578238" spans="26:26">
      <c r="Z578238" s="5"/>
    </row>
    <row r="578239" spans="26:26">
      <c r="Z578239" s="5"/>
    </row>
    <row r="578240" spans="26:26">
      <c r="Z578240" s="5"/>
    </row>
    <row r="578241" spans="26:26">
      <c r="Z578241" s="5"/>
    </row>
    <row r="578242" spans="26:26">
      <c r="Z578242" s="5"/>
    </row>
    <row r="578243" spans="26:26">
      <c r="Z578243" s="5"/>
    </row>
    <row r="578244" spans="26:26">
      <c r="Z578244" s="5"/>
    </row>
    <row r="578245" spans="26:26">
      <c r="Z578245" s="5"/>
    </row>
    <row r="578246" spans="26:26">
      <c r="Z578246" s="5"/>
    </row>
    <row r="578247" spans="26:26">
      <c r="Z578247" s="5"/>
    </row>
    <row r="578248" spans="26:26">
      <c r="Z578248" s="5"/>
    </row>
    <row r="578249" spans="26:26">
      <c r="Z578249" s="5"/>
    </row>
    <row r="578250" spans="26:26">
      <c r="Z578250" s="5"/>
    </row>
    <row r="578251" spans="26:26">
      <c r="Z578251" s="5"/>
    </row>
    <row r="578252" spans="26:26">
      <c r="Z578252" s="5"/>
    </row>
    <row r="578253" spans="26:26">
      <c r="Z578253" s="5"/>
    </row>
    <row r="578254" spans="26:26">
      <c r="Z578254" s="5"/>
    </row>
    <row r="578255" spans="26:26">
      <c r="Z578255" s="5"/>
    </row>
    <row r="578256" spans="26:26">
      <c r="Z578256" s="5"/>
    </row>
    <row r="578257" spans="26:26">
      <c r="Z578257" s="5"/>
    </row>
    <row r="578258" spans="26:26">
      <c r="Z578258" s="5"/>
    </row>
    <row r="578259" spans="26:26">
      <c r="Z578259" s="5"/>
    </row>
    <row r="578260" spans="26:26">
      <c r="Z578260" s="5"/>
    </row>
    <row r="578261" spans="26:26">
      <c r="Z578261" s="5"/>
    </row>
    <row r="578262" spans="26:26">
      <c r="Z578262" s="5"/>
    </row>
    <row r="578263" spans="26:26">
      <c r="Z578263" s="5"/>
    </row>
    <row r="578264" spans="26:26">
      <c r="Z578264" s="5"/>
    </row>
    <row r="578265" spans="26:26">
      <c r="Z578265" s="5"/>
    </row>
    <row r="578266" spans="26:26">
      <c r="Z578266" s="5"/>
    </row>
    <row r="578267" spans="26:26">
      <c r="Z578267" s="5"/>
    </row>
    <row r="578268" spans="26:26">
      <c r="Z578268" s="5"/>
    </row>
    <row r="578269" spans="26:26">
      <c r="Z578269" s="5"/>
    </row>
    <row r="578270" spans="26:26">
      <c r="Z578270" s="5"/>
    </row>
    <row r="578271" spans="26:26">
      <c r="Z578271" s="5"/>
    </row>
    <row r="578272" spans="26:26">
      <c r="Z578272" s="5"/>
    </row>
    <row r="578273" spans="26:26">
      <c r="Z578273" s="5"/>
    </row>
    <row r="578274" spans="26:26">
      <c r="Z578274" s="5"/>
    </row>
    <row r="578275" spans="26:26">
      <c r="Z578275" s="5"/>
    </row>
    <row r="578276" spans="26:26">
      <c r="Z578276" s="5"/>
    </row>
    <row r="578277" spans="26:26">
      <c r="Z578277" s="5"/>
    </row>
    <row r="578278" spans="26:26">
      <c r="Z578278" s="5"/>
    </row>
    <row r="578279" spans="26:26">
      <c r="Z578279" s="5"/>
    </row>
    <row r="578280" spans="26:26">
      <c r="Z578280" s="5"/>
    </row>
    <row r="578281" spans="26:26">
      <c r="Z578281" s="5"/>
    </row>
    <row r="578282" spans="26:26">
      <c r="Z578282" s="5"/>
    </row>
    <row r="578283" spans="26:26">
      <c r="Z578283" s="5"/>
    </row>
    <row r="578284" spans="26:26">
      <c r="Z578284" s="5"/>
    </row>
    <row r="578285" spans="26:26">
      <c r="Z578285" s="5"/>
    </row>
    <row r="578286" spans="26:26">
      <c r="Z578286" s="5"/>
    </row>
    <row r="578287" spans="26:26">
      <c r="Z578287" s="5"/>
    </row>
    <row r="578288" spans="26:26">
      <c r="Z578288" s="5"/>
    </row>
    <row r="578289" spans="26:26">
      <c r="Z578289" s="5"/>
    </row>
    <row r="578290" spans="26:26">
      <c r="Z578290" s="5"/>
    </row>
    <row r="578291" spans="26:26">
      <c r="Z578291" s="5"/>
    </row>
    <row r="578292" spans="26:26">
      <c r="Z578292" s="5"/>
    </row>
    <row r="578293" spans="26:26">
      <c r="Z578293" s="5"/>
    </row>
    <row r="578294" spans="26:26">
      <c r="Z578294" s="5"/>
    </row>
    <row r="578295" spans="26:26">
      <c r="Z578295" s="5"/>
    </row>
    <row r="578296" spans="26:26">
      <c r="Z578296" s="5"/>
    </row>
    <row r="578297" spans="26:26">
      <c r="Z578297" s="5"/>
    </row>
    <row r="578298" spans="26:26">
      <c r="Z578298" s="5"/>
    </row>
    <row r="578299" spans="26:26">
      <c r="Z578299" s="5"/>
    </row>
    <row r="578300" spans="26:26">
      <c r="Z578300" s="5"/>
    </row>
    <row r="578301" spans="26:26">
      <c r="Z578301" s="5"/>
    </row>
    <row r="578302" spans="26:26">
      <c r="Z578302" s="5"/>
    </row>
    <row r="578303" spans="26:26">
      <c r="Z578303" s="5"/>
    </row>
    <row r="578304" spans="26:26">
      <c r="Z578304" s="5"/>
    </row>
    <row r="578305" spans="26:26">
      <c r="Z578305" s="5"/>
    </row>
    <row r="578306" spans="26:26">
      <c r="Z578306" s="5"/>
    </row>
    <row r="578307" spans="26:26">
      <c r="Z578307" s="5"/>
    </row>
    <row r="578308" spans="26:26">
      <c r="Z578308" s="5"/>
    </row>
    <row r="578309" spans="26:26">
      <c r="Z578309" s="5"/>
    </row>
    <row r="578310" spans="26:26">
      <c r="Z578310" s="5"/>
    </row>
    <row r="578311" spans="26:26">
      <c r="Z578311" s="5"/>
    </row>
    <row r="578312" spans="26:26">
      <c r="Z578312" s="5"/>
    </row>
    <row r="578313" spans="26:26">
      <c r="Z578313" s="5"/>
    </row>
    <row r="578314" spans="26:26">
      <c r="Z578314" s="5"/>
    </row>
    <row r="578315" spans="26:26">
      <c r="Z578315" s="5"/>
    </row>
    <row r="578316" spans="26:26">
      <c r="Z578316" s="5"/>
    </row>
    <row r="578317" spans="26:26">
      <c r="Z578317" s="5"/>
    </row>
    <row r="578318" spans="26:26">
      <c r="Z578318" s="5"/>
    </row>
    <row r="578319" spans="26:26">
      <c r="Z578319" s="5"/>
    </row>
    <row r="578320" spans="26:26">
      <c r="Z578320" s="5"/>
    </row>
    <row r="578321" spans="26:26">
      <c r="Z578321" s="5"/>
    </row>
    <row r="578322" spans="26:26">
      <c r="Z578322" s="5"/>
    </row>
    <row r="578323" spans="26:26">
      <c r="Z578323" s="5"/>
    </row>
    <row r="578324" spans="26:26">
      <c r="Z578324" s="5"/>
    </row>
    <row r="578325" spans="26:26">
      <c r="Z578325" s="5"/>
    </row>
    <row r="578326" spans="26:26">
      <c r="Z578326" s="5"/>
    </row>
    <row r="578327" spans="26:26">
      <c r="Z578327" s="5"/>
    </row>
    <row r="578328" spans="26:26">
      <c r="Z578328" s="5"/>
    </row>
    <row r="578329" spans="26:26">
      <c r="Z578329" s="5"/>
    </row>
    <row r="578330" spans="26:26">
      <c r="Z578330" s="5"/>
    </row>
    <row r="578331" spans="26:26">
      <c r="Z578331" s="5"/>
    </row>
    <row r="578332" spans="26:26">
      <c r="Z578332" s="5"/>
    </row>
    <row r="578333" spans="26:26">
      <c r="Z578333" s="5"/>
    </row>
    <row r="578334" spans="26:26">
      <c r="Z578334" s="5"/>
    </row>
    <row r="578335" spans="26:26">
      <c r="Z578335" s="5"/>
    </row>
    <row r="578336" spans="26:26">
      <c r="Z578336" s="5"/>
    </row>
    <row r="578337" spans="26:26">
      <c r="Z578337" s="5"/>
    </row>
    <row r="578338" spans="26:26">
      <c r="Z578338" s="5"/>
    </row>
    <row r="578339" spans="26:26">
      <c r="Z578339" s="5"/>
    </row>
    <row r="578340" spans="26:26">
      <c r="Z578340" s="5"/>
    </row>
    <row r="578341" spans="26:26">
      <c r="Z578341" s="5"/>
    </row>
    <row r="578342" spans="26:26">
      <c r="Z578342" s="5"/>
    </row>
    <row r="578343" spans="26:26">
      <c r="Z578343" s="5"/>
    </row>
    <row r="578344" spans="26:26">
      <c r="Z578344" s="5"/>
    </row>
    <row r="578345" spans="26:26">
      <c r="Z578345" s="5"/>
    </row>
    <row r="578346" spans="26:26">
      <c r="Z578346" s="5"/>
    </row>
    <row r="578347" spans="26:26">
      <c r="Z578347" s="5"/>
    </row>
    <row r="578348" spans="26:26">
      <c r="Z578348" s="5"/>
    </row>
    <row r="578349" spans="26:26">
      <c r="Z578349" s="5"/>
    </row>
    <row r="578350" spans="26:26">
      <c r="Z578350" s="5"/>
    </row>
    <row r="578351" spans="26:26">
      <c r="Z578351" s="5"/>
    </row>
    <row r="578352" spans="26:26">
      <c r="Z578352" s="5"/>
    </row>
    <row r="578353" spans="26:26">
      <c r="Z578353" s="5"/>
    </row>
    <row r="578354" spans="26:26">
      <c r="Z578354" s="5"/>
    </row>
    <row r="578355" spans="26:26">
      <c r="Z578355" s="5"/>
    </row>
    <row r="578356" spans="26:26">
      <c r="Z578356" s="5"/>
    </row>
    <row r="578357" spans="26:26">
      <c r="Z578357" s="5"/>
    </row>
    <row r="578358" spans="26:26">
      <c r="Z578358" s="5"/>
    </row>
    <row r="578359" spans="26:26">
      <c r="Z578359" s="5"/>
    </row>
    <row r="578360" spans="26:26">
      <c r="Z578360" s="5"/>
    </row>
    <row r="578361" spans="26:26">
      <c r="Z578361" s="5"/>
    </row>
    <row r="578362" spans="26:26">
      <c r="Z578362" s="5"/>
    </row>
    <row r="578363" spans="26:26">
      <c r="Z578363" s="5"/>
    </row>
    <row r="578364" spans="26:26">
      <c r="Z578364" s="5"/>
    </row>
    <row r="578365" spans="26:26">
      <c r="Z578365" s="5"/>
    </row>
    <row r="578366" spans="26:26">
      <c r="Z578366" s="5"/>
    </row>
    <row r="578367" spans="26:26">
      <c r="Z578367" s="5"/>
    </row>
    <row r="578368" spans="26:26">
      <c r="Z578368" s="5"/>
    </row>
    <row r="578369" spans="26:26">
      <c r="Z578369" s="5"/>
    </row>
    <row r="578370" spans="26:26">
      <c r="Z578370" s="5"/>
    </row>
    <row r="578371" spans="26:26">
      <c r="Z578371" s="5"/>
    </row>
    <row r="578372" spans="26:26">
      <c r="Z578372" s="5"/>
    </row>
    <row r="578373" spans="26:26">
      <c r="Z578373" s="5"/>
    </row>
    <row r="578374" spans="26:26">
      <c r="Z578374" s="5"/>
    </row>
    <row r="578375" spans="26:26">
      <c r="Z578375" s="5"/>
    </row>
    <row r="578376" spans="26:26">
      <c r="Z578376" s="5"/>
    </row>
    <row r="578377" spans="26:26">
      <c r="Z578377" s="5"/>
    </row>
    <row r="578378" spans="26:26">
      <c r="Z578378" s="5"/>
    </row>
    <row r="578379" spans="26:26">
      <c r="Z578379" s="5"/>
    </row>
    <row r="578380" spans="26:26">
      <c r="Z578380" s="5"/>
    </row>
    <row r="578381" spans="26:26">
      <c r="Z578381" s="5"/>
    </row>
    <row r="578382" spans="26:26">
      <c r="Z578382" s="5"/>
    </row>
    <row r="578383" spans="26:26">
      <c r="Z578383" s="5"/>
    </row>
    <row r="578384" spans="26:26">
      <c r="Z578384" s="5"/>
    </row>
    <row r="578385" spans="26:26">
      <c r="Z578385" s="5"/>
    </row>
    <row r="578386" spans="26:26">
      <c r="Z578386" s="5"/>
    </row>
    <row r="578387" spans="26:26">
      <c r="Z578387" s="5"/>
    </row>
    <row r="578388" spans="26:26">
      <c r="Z578388" s="5"/>
    </row>
    <row r="578389" spans="26:26">
      <c r="Z578389" s="5"/>
    </row>
    <row r="578390" spans="26:26">
      <c r="Z578390" s="5"/>
    </row>
    <row r="578391" spans="26:26">
      <c r="Z578391" s="5"/>
    </row>
    <row r="578392" spans="26:26">
      <c r="Z578392" s="5"/>
    </row>
    <row r="578393" spans="26:26">
      <c r="Z578393" s="5"/>
    </row>
    <row r="578394" spans="26:26">
      <c r="Z578394" s="5"/>
    </row>
    <row r="578395" spans="26:26">
      <c r="Z578395" s="5"/>
    </row>
    <row r="578396" spans="26:26">
      <c r="Z578396" s="5"/>
    </row>
    <row r="578397" spans="26:26">
      <c r="Z578397" s="5"/>
    </row>
    <row r="578398" spans="26:26">
      <c r="Z578398" s="5"/>
    </row>
    <row r="578399" spans="26:26">
      <c r="Z578399" s="5"/>
    </row>
    <row r="578400" spans="26:26">
      <c r="Z578400" s="5"/>
    </row>
    <row r="578401" spans="26:26">
      <c r="Z578401" s="5"/>
    </row>
    <row r="578402" spans="26:26">
      <c r="Z578402" s="5"/>
    </row>
    <row r="578403" spans="26:26">
      <c r="Z578403" s="5"/>
    </row>
    <row r="578404" spans="26:26">
      <c r="Z578404" s="5"/>
    </row>
    <row r="578405" spans="26:26">
      <c r="Z578405" s="5"/>
    </row>
    <row r="578406" spans="26:26">
      <c r="Z578406" s="5"/>
    </row>
    <row r="578407" spans="26:26">
      <c r="Z578407" s="5"/>
    </row>
    <row r="578408" spans="26:26">
      <c r="Z578408" s="5"/>
    </row>
    <row r="578409" spans="26:26">
      <c r="Z578409" s="5"/>
    </row>
    <row r="578410" spans="26:26">
      <c r="Z578410" s="5"/>
    </row>
    <row r="578411" spans="26:26">
      <c r="Z578411" s="5"/>
    </row>
    <row r="578412" spans="26:26">
      <c r="Z578412" s="5"/>
    </row>
    <row r="578413" spans="26:26">
      <c r="Z578413" s="5"/>
    </row>
    <row r="578414" spans="26:26">
      <c r="Z578414" s="5"/>
    </row>
    <row r="578415" spans="26:26">
      <c r="Z578415" s="5"/>
    </row>
    <row r="578416" spans="26:26">
      <c r="Z578416" s="5"/>
    </row>
    <row r="578417" spans="26:26">
      <c r="Z578417" s="5"/>
    </row>
    <row r="578418" spans="26:26">
      <c r="Z578418" s="5"/>
    </row>
    <row r="578419" spans="26:26">
      <c r="Z578419" s="5"/>
    </row>
    <row r="578420" spans="26:26">
      <c r="Z578420" s="5"/>
    </row>
    <row r="578421" spans="26:26">
      <c r="Z578421" s="5"/>
    </row>
    <row r="578422" spans="26:26">
      <c r="Z578422" s="5"/>
    </row>
    <row r="578423" spans="26:26">
      <c r="Z578423" s="5"/>
    </row>
    <row r="578424" spans="26:26">
      <c r="Z578424" s="5"/>
    </row>
    <row r="578425" spans="26:26">
      <c r="Z578425" s="5"/>
    </row>
    <row r="578426" spans="26:26">
      <c r="Z578426" s="5"/>
    </row>
    <row r="578427" spans="26:26">
      <c r="Z578427" s="5"/>
    </row>
    <row r="578428" spans="26:26">
      <c r="Z578428" s="5"/>
    </row>
    <row r="578429" spans="26:26">
      <c r="Z578429" s="5"/>
    </row>
    <row r="578430" spans="26:26">
      <c r="Z578430" s="5"/>
    </row>
    <row r="578431" spans="26:26">
      <c r="Z578431" s="5"/>
    </row>
    <row r="578432" spans="26:26">
      <c r="Z578432" s="5"/>
    </row>
    <row r="578433" spans="26:26">
      <c r="Z578433" s="5"/>
    </row>
    <row r="578434" spans="26:26">
      <c r="Z578434" s="5"/>
    </row>
    <row r="578435" spans="26:26">
      <c r="Z578435" s="5"/>
    </row>
    <row r="578436" spans="26:26">
      <c r="Z578436" s="5"/>
    </row>
    <row r="578437" spans="26:26">
      <c r="Z578437" s="5"/>
    </row>
    <row r="578438" spans="26:26">
      <c r="Z578438" s="5"/>
    </row>
    <row r="578439" spans="26:26">
      <c r="Z578439" s="5"/>
    </row>
    <row r="578440" spans="26:26">
      <c r="Z578440" s="5"/>
    </row>
    <row r="578441" spans="26:26">
      <c r="Z578441" s="5"/>
    </row>
    <row r="578442" spans="26:26">
      <c r="Z578442" s="5"/>
    </row>
    <row r="578443" spans="26:26">
      <c r="Z578443" s="5"/>
    </row>
    <row r="578444" spans="26:26">
      <c r="Z578444" s="5"/>
    </row>
    <row r="578445" spans="26:26">
      <c r="Z578445" s="5"/>
    </row>
    <row r="578446" spans="26:26">
      <c r="Z578446" s="5"/>
    </row>
    <row r="578447" spans="26:26">
      <c r="Z578447" s="5"/>
    </row>
    <row r="578448" spans="26:26">
      <c r="Z578448" s="5"/>
    </row>
    <row r="578449" spans="26:26">
      <c r="Z578449" s="5"/>
    </row>
    <row r="578450" spans="26:26">
      <c r="Z578450" s="5"/>
    </row>
    <row r="578451" spans="26:26">
      <c r="Z578451" s="5"/>
    </row>
    <row r="578452" spans="26:26">
      <c r="Z578452" s="5"/>
    </row>
    <row r="578453" spans="26:26">
      <c r="Z578453" s="5"/>
    </row>
    <row r="578454" spans="26:26">
      <c r="Z578454" s="5"/>
    </row>
    <row r="578455" spans="26:26">
      <c r="Z578455" s="5"/>
    </row>
    <row r="578456" spans="26:26">
      <c r="Z578456" s="5"/>
    </row>
    <row r="578457" spans="26:26">
      <c r="Z578457" s="5"/>
    </row>
    <row r="578458" spans="26:26">
      <c r="Z578458" s="5"/>
    </row>
    <row r="578459" spans="26:26">
      <c r="Z578459" s="5"/>
    </row>
    <row r="578460" spans="26:26">
      <c r="Z578460" s="5"/>
    </row>
    <row r="578461" spans="26:26">
      <c r="Z578461" s="5"/>
    </row>
    <row r="578462" spans="26:26">
      <c r="Z578462" s="5"/>
    </row>
    <row r="578463" spans="26:26">
      <c r="Z578463" s="5"/>
    </row>
    <row r="578464" spans="26:26">
      <c r="Z578464" s="5"/>
    </row>
    <row r="578465" spans="26:26">
      <c r="Z578465" s="5"/>
    </row>
    <row r="578466" spans="26:26">
      <c r="Z578466" s="5"/>
    </row>
    <row r="578467" spans="26:26">
      <c r="Z578467" s="5"/>
    </row>
    <row r="578468" spans="26:26">
      <c r="Z578468" s="5"/>
    </row>
    <row r="578469" spans="26:26">
      <c r="Z578469" s="5"/>
    </row>
    <row r="578470" spans="26:26">
      <c r="Z578470" s="5"/>
    </row>
    <row r="578471" spans="26:26">
      <c r="Z578471" s="5"/>
    </row>
    <row r="578472" spans="26:26">
      <c r="Z578472" s="5"/>
    </row>
    <row r="578473" spans="26:26">
      <c r="Z578473" s="5"/>
    </row>
    <row r="578474" spans="26:26">
      <c r="Z578474" s="5"/>
    </row>
    <row r="578475" spans="26:26">
      <c r="Z578475" s="5"/>
    </row>
    <row r="578476" spans="26:26">
      <c r="Z578476" s="5"/>
    </row>
    <row r="578477" spans="26:26">
      <c r="Z578477" s="5"/>
    </row>
    <row r="578478" spans="26:26">
      <c r="Z578478" s="5"/>
    </row>
    <row r="578479" spans="26:26">
      <c r="Z578479" s="5"/>
    </row>
    <row r="578480" spans="26:26">
      <c r="Z578480" s="5"/>
    </row>
    <row r="578481" spans="26:26">
      <c r="Z578481" s="5"/>
    </row>
    <row r="578482" spans="26:26">
      <c r="Z578482" s="5"/>
    </row>
    <row r="578483" spans="26:26">
      <c r="Z578483" s="5"/>
    </row>
    <row r="578484" spans="26:26">
      <c r="Z578484" s="5"/>
    </row>
    <row r="578485" spans="26:26">
      <c r="Z578485" s="5"/>
    </row>
    <row r="578486" spans="26:26">
      <c r="Z578486" s="5"/>
    </row>
    <row r="578487" spans="26:26">
      <c r="Z578487" s="5"/>
    </row>
    <row r="578488" spans="26:26">
      <c r="Z578488" s="5"/>
    </row>
    <row r="578489" spans="26:26">
      <c r="Z578489" s="5"/>
    </row>
    <row r="578490" spans="26:26">
      <c r="Z578490" s="5"/>
    </row>
    <row r="578491" spans="26:26">
      <c r="Z578491" s="5"/>
    </row>
    <row r="578492" spans="26:26">
      <c r="Z578492" s="5"/>
    </row>
    <row r="578493" spans="26:26">
      <c r="Z578493" s="5"/>
    </row>
    <row r="578494" spans="26:26">
      <c r="Z578494" s="5"/>
    </row>
    <row r="578495" spans="26:26">
      <c r="Z578495" s="5"/>
    </row>
    <row r="578496" spans="26:26">
      <c r="Z578496" s="5"/>
    </row>
    <row r="578497" spans="26:26">
      <c r="Z578497" s="5"/>
    </row>
    <row r="578498" spans="26:26">
      <c r="Z578498" s="5"/>
    </row>
    <row r="578499" spans="26:26">
      <c r="Z578499" s="5"/>
    </row>
    <row r="578500" spans="26:26">
      <c r="Z578500" s="5"/>
    </row>
    <row r="578501" spans="26:26">
      <c r="Z578501" s="5"/>
    </row>
    <row r="578502" spans="26:26">
      <c r="Z578502" s="5"/>
    </row>
    <row r="578503" spans="26:26">
      <c r="Z578503" s="5"/>
    </row>
    <row r="578504" spans="26:26">
      <c r="Z578504" s="5"/>
    </row>
    <row r="578505" spans="26:26">
      <c r="Z578505" s="5"/>
    </row>
    <row r="578506" spans="26:26">
      <c r="Z578506" s="5"/>
    </row>
    <row r="578507" spans="26:26">
      <c r="Z578507" s="5"/>
    </row>
    <row r="578508" spans="26:26">
      <c r="Z578508" s="5"/>
    </row>
    <row r="578509" spans="26:26">
      <c r="Z578509" s="5"/>
    </row>
    <row r="578510" spans="26:26">
      <c r="Z578510" s="5"/>
    </row>
    <row r="578511" spans="26:26">
      <c r="Z578511" s="5"/>
    </row>
    <row r="578512" spans="26:26">
      <c r="Z578512" s="5"/>
    </row>
    <row r="578513" spans="26:26">
      <c r="Z578513" s="5"/>
    </row>
    <row r="578514" spans="26:26">
      <c r="Z578514" s="5"/>
    </row>
    <row r="578515" spans="26:26">
      <c r="Z578515" s="5"/>
    </row>
    <row r="578516" spans="26:26">
      <c r="Z578516" s="5"/>
    </row>
    <row r="578517" spans="26:26">
      <c r="Z578517" s="5"/>
    </row>
    <row r="578518" spans="26:26">
      <c r="Z578518" s="5"/>
    </row>
    <row r="578519" spans="26:26">
      <c r="Z578519" s="5"/>
    </row>
    <row r="578520" spans="26:26">
      <c r="Z578520" s="5"/>
    </row>
    <row r="578521" spans="26:26">
      <c r="Z578521" s="5"/>
    </row>
    <row r="578522" spans="26:26">
      <c r="Z578522" s="5"/>
    </row>
    <row r="578523" spans="26:26">
      <c r="Z578523" s="5"/>
    </row>
    <row r="578524" spans="26:26">
      <c r="Z578524" s="5"/>
    </row>
    <row r="578525" spans="26:26">
      <c r="Z578525" s="5"/>
    </row>
    <row r="578526" spans="26:26">
      <c r="Z578526" s="5"/>
    </row>
    <row r="578527" spans="26:26">
      <c r="Z578527" s="5"/>
    </row>
    <row r="578528" spans="26:26">
      <c r="Z578528" s="5"/>
    </row>
    <row r="578529" spans="26:26">
      <c r="Z578529" s="5"/>
    </row>
    <row r="578530" spans="26:26">
      <c r="Z578530" s="5"/>
    </row>
    <row r="578531" spans="26:26">
      <c r="Z578531" s="5"/>
    </row>
    <row r="578532" spans="26:26">
      <c r="Z578532" s="5"/>
    </row>
    <row r="578533" spans="26:26">
      <c r="Z578533" s="5"/>
    </row>
    <row r="578534" spans="26:26">
      <c r="Z578534" s="5"/>
    </row>
    <row r="578535" spans="26:26">
      <c r="Z578535" s="5"/>
    </row>
    <row r="578536" spans="26:26">
      <c r="Z578536" s="5"/>
    </row>
    <row r="578537" spans="26:26">
      <c r="Z578537" s="5"/>
    </row>
    <row r="578538" spans="26:26">
      <c r="Z578538" s="5"/>
    </row>
    <row r="578539" spans="26:26">
      <c r="Z578539" s="5"/>
    </row>
    <row r="578540" spans="26:26">
      <c r="Z578540" s="5"/>
    </row>
    <row r="578541" spans="26:26">
      <c r="Z578541" s="5"/>
    </row>
    <row r="578542" spans="26:26">
      <c r="Z578542" s="5"/>
    </row>
    <row r="578543" spans="26:26">
      <c r="Z578543" s="5"/>
    </row>
    <row r="578544" spans="26:26">
      <c r="Z578544" s="5"/>
    </row>
    <row r="578545" spans="26:26">
      <c r="Z578545" s="5"/>
    </row>
    <row r="578546" spans="26:26">
      <c r="Z578546" s="5"/>
    </row>
    <row r="578547" spans="26:26">
      <c r="Z578547" s="5"/>
    </row>
    <row r="578548" spans="26:26">
      <c r="Z578548" s="5"/>
    </row>
    <row r="578549" spans="26:26">
      <c r="Z578549" s="5"/>
    </row>
    <row r="578550" spans="26:26">
      <c r="Z578550" s="5"/>
    </row>
    <row r="578551" spans="26:26">
      <c r="Z578551" s="5"/>
    </row>
    <row r="578552" spans="26:26">
      <c r="Z578552" s="5"/>
    </row>
    <row r="578553" spans="26:26">
      <c r="Z578553" s="5"/>
    </row>
    <row r="578554" spans="26:26">
      <c r="Z578554" s="5"/>
    </row>
    <row r="578555" spans="26:26">
      <c r="Z578555" s="5"/>
    </row>
    <row r="578556" spans="26:26">
      <c r="Z578556" s="5"/>
    </row>
    <row r="578557" spans="26:26">
      <c r="Z578557" s="5"/>
    </row>
    <row r="578558" spans="26:26">
      <c r="Z578558" s="5"/>
    </row>
    <row r="578559" spans="26:26">
      <c r="Z578559" s="5"/>
    </row>
    <row r="578560" spans="26:26">
      <c r="Z578560" s="5"/>
    </row>
    <row r="578561" spans="26:26">
      <c r="Z578561" s="5"/>
    </row>
    <row r="578562" spans="26:26">
      <c r="Z578562" s="5"/>
    </row>
    <row r="578563" spans="26:26">
      <c r="Z578563" s="5"/>
    </row>
    <row r="578564" spans="26:26">
      <c r="Z578564" s="5"/>
    </row>
    <row r="578565" spans="26:26">
      <c r="Z578565" s="5"/>
    </row>
    <row r="578566" spans="26:26">
      <c r="Z578566" s="5"/>
    </row>
    <row r="578567" spans="26:26">
      <c r="Z578567" s="5"/>
    </row>
    <row r="578568" spans="26:26">
      <c r="Z578568" s="5"/>
    </row>
    <row r="578569" spans="26:26">
      <c r="Z578569" s="5"/>
    </row>
    <row r="578570" spans="26:26">
      <c r="Z578570" s="5"/>
    </row>
    <row r="578571" spans="26:26">
      <c r="Z578571" s="5"/>
    </row>
    <row r="578572" spans="26:26">
      <c r="Z578572" s="5"/>
    </row>
    <row r="578573" spans="26:26">
      <c r="Z578573" s="5"/>
    </row>
    <row r="578574" spans="26:26">
      <c r="Z578574" s="5"/>
    </row>
    <row r="578575" spans="26:26">
      <c r="Z578575" s="5"/>
    </row>
    <row r="578576" spans="26:26">
      <c r="Z578576" s="5"/>
    </row>
    <row r="578577" spans="26:26">
      <c r="Z578577" s="5"/>
    </row>
    <row r="578578" spans="26:26">
      <c r="Z578578" s="5"/>
    </row>
    <row r="578579" spans="26:26">
      <c r="Z578579" s="5"/>
    </row>
    <row r="578580" spans="26:26">
      <c r="Z578580" s="5"/>
    </row>
    <row r="578581" spans="26:26">
      <c r="Z578581" s="5"/>
    </row>
    <row r="578582" spans="26:26">
      <c r="Z578582" s="5"/>
    </row>
    <row r="578583" spans="26:26">
      <c r="Z578583" s="5"/>
    </row>
    <row r="578584" spans="26:26">
      <c r="Z578584" s="5"/>
    </row>
    <row r="578585" spans="26:26">
      <c r="Z578585" s="5"/>
    </row>
    <row r="578586" spans="26:26">
      <c r="Z578586" s="5"/>
    </row>
    <row r="578587" spans="26:26">
      <c r="Z578587" s="5"/>
    </row>
    <row r="578588" spans="26:26">
      <c r="Z578588" s="5"/>
    </row>
    <row r="578589" spans="26:26">
      <c r="Z578589" s="5"/>
    </row>
    <row r="578590" spans="26:26">
      <c r="Z578590" s="5"/>
    </row>
    <row r="578591" spans="26:26">
      <c r="Z578591" s="5"/>
    </row>
    <row r="578592" spans="26:26">
      <c r="Z578592" s="5"/>
    </row>
    <row r="578593" spans="26:26">
      <c r="Z578593" s="5"/>
    </row>
    <row r="578594" spans="26:26">
      <c r="Z578594" s="5"/>
    </row>
    <row r="578595" spans="26:26">
      <c r="Z578595" s="5"/>
    </row>
    <row r="578596" spans="26:26">
      <c r="Z578596" s="5"/>
    </row>
    <row r="578597" spans="26:26">
      <c r="Z578597" s="5"/>
    </row>
    <row r="578598" spans="26:26">
      <c r="Z578598" s="5"/>
    </row>
    <row r="578599" spans="26:26">
      <c r="Z578599" s="5"/>
    </row>
    <row r="578600" spans="26:26">
      <c r="Z578600" s="5"/>
    </row>
    <row r="578601" spans="26:26">
      <c r="Z578601" s="5"/>
    </row>
    <row r="578602" spans="26:26">
      <c r="Z578602" s="5"/>
    </row>
    <row r="578603" spans="26:26">
      <c r="Z578603" s="5"/>
    </row>
    <row r="578604" spans="26:26">
      <c r="Z578604" s="5"/>
    </row>
    <row r="578605" spans="26:26">
      <c r="Z578605" s="5"/>
    </row>
    <row r="578606" spans="26:26">
      <c r="Z578606" s="5"/>
    </row>
    <row r="578607" spans="26:26">
      <c r="Z578607" s="5"/>
    </row>
    <row r="578608" spans="26:26">
      <c r="Z578608" s="5"/>
    </row>
    <row r="578609" spans="26:26">
      <c r="Z578609" s="5"/>
    </row>
    <row r="578610" spans="26:26">
      <c r="Z578610" s="5"/>
    </row>
    <row r="578611" spans="26:26">
      <c r="Z578611" s="5"/>
    </row>
    <row r="578612" spans="26:26">
      <c r="Z578612" s="5"/>
    </row>
    <row r="578613" spans="26:26">
      <c r="Z578613" s="5"/>
    </row>
    <row r="578614" spans="26:26">
      <c r="Z578614" s="5"/>
    </row>
    <row r="578615" spans="26:26">
      <c r="Z578615" s="5"/>
    </row>
    <row r="578616" spans="26:26">
      <c r="Z578616" s="5"/>
    </row>
    <row r="578617" spans="26:26">
      <c r="Z578617" s="5"/>
    </row>
    <row r="578618" spans="26:26">
      <c r="Z578618" s="5"/>
    </row>
    <row r="578619" spans="26:26">
      <c r="Z578619" s="5"/>
    </row>
    <row r="578620" spans="26:26">
      <c r="Z578620" s="5"/>
    </row>
    <row r="578621" spans="26:26">
      <c r="Z578621" s="5"/>
    </row>
    <row r="578622" spans="26:26">
      <c r="Z578622" s="5"/>
    </row>
    <row r="578623" spans="26:26">
      <c r="Z578623" s="5"/>
    </row>
    <row r="578624" spans="26:26">
      <c r="Z578624" s="5"/>
    </row>
    <row r="578625" spans="26:26">
      <c r="Z578625" s="5"/>
    </row>
    <row r="578626" spans="26:26">
      <c r="Z578626" s="5"/>
    </row>
    <row r="578627" spans="26:26">
      <c r="Z578627" s="5"/>
    </row>
    <row r="578628" spans="26:26">
      <c r="Z578628" s="5"/>
    </row>
    <row r="578629" spans="26:26">
      <c r="Z578629" s="5"/>
    </row>
    <row r="578630" spans="26:26">
      <c r="Z578630" s="5"/>
    </row>
    <row r="578631" spans="26:26">
      <c r="Z578631" s="5"/>
    </row>
    <row r="578632" spans="26:26">
      <c r="Z578632" s="5"/>
    </row>
    <row r="578633" spans="26:26">
      <c r="Z578633" s="5"/>
    </row>
    <row r="578634" spans="26:26">
      <c r="Z578634" s="5"/>
    </row>
    <row r="578635" spans="26:26">
      <c r="Z578635" s="5"/>
    </row>
    <row r="578636" spans="26:26">
      <c r="Z578636" s="5"/>
    </row>
    <row r="578637" spans="26:26">
      <c r="Z578637" s="5"/>
    </row>
    <row r="578638" spans="26:26">
      <c r="Z578638" s="5"/>
    </row>
    <row r="578639" spans="26:26">
      <c r="Z578639" s="5"/>
    </row>
    <row r="578640" spans="26:26">
      <c r="Z578640" s="5"/>
    </row>
    <row r="578641" spans="26:26">
      <c r="Z578641" s="5"/>
    </row>
    <row r="578642" spans="26:26">
      <c r="Z578642" s="5"/>
    </row>
    <row r="578643" spans="26:26">
      <c r="Z578643" s="5"/>
    </row>
    <row r="578644" spans="26:26">
      <c r="Z578644" s="5"/>
    </row>
    <row r="578645" spans="26:26">
      <c r="Z578645" s="5"/>
    </row>
    <row r="578646" spans="26:26">
      <c r="Z578646" s="5"/>
    </row>
    <row r="578647" spans="26:26">
      <c r="Z578647" s="5"/>
    </row>
    <row r="578648" spans="26:26">
      <c r="Z578648" s="5"/>
    </row>
    <row r="578649" spans="26:26">
      <c r="Z578649" s="5"/>
    </row>
    <row r="578650" spans="26:26">
      <c r="Z578650" s="5"/>
    </row>
    <row r="578651" spans="26:26">
      <c r="Z578651" s="5"/>
    </row>
    <row r="578652" spans="26:26">
      <c r="Z578652" s="5"/>
    </row>
    <row r="578653" spans="26:26">
      <c r="Z578653" s="5"/>
    </row>
    <row r="578654" spans="26:26">
      <c r="Z578654" s="5"/>
    </row>
    <row r="578655" spans="26:26">
      <c r="Z578655" s="5"/>
    </row>
    <row r="578656" spans="26:26">
      <c r="Z578656" s="5"/>
    </row>
    <row r="578657" spans="26:26">
      <c r="Z578657" s="5"/>
    </row>
    <row r="578658" spans="26:26">
      <c r="Z578658" s="5"/>
    </row>
    <row r="578659" spans="26:26">
      <c r="Z578659" s="5"/>
    </row>
    <row r="578660" spans="26:26">
      <c r="Z578660" s="5"/>
    </row>
    <row r="578661" spans="26:26">
      <c r="Z578661" s="5"/>
    </row>
    <row r="578662" spans="26:26">
      <c r="Z578662" s="5"/>
    </row>
    <row r="578663" spans="26:26">
      <c r="Z578663" s="5"/>
    </row>
    <row r="578664" spans="26:26">
      <c r="Z578664" s="5"/>
    </row>
    <row r="578665" spans="26:26">
      <c r="Z578665" s="5"/>
    </row>
    <row r="578666" spans="26:26">
      <c r="Z578666" s="5"/>
    </row>
    <row r="578667" spans="26:26">
      <c r="Z578667" s="5"/>
    </row>
    <row r="578668" spans="26:26">
      <c r="Z578668" s="5"/>
    </row>
    <row r="578669" spans="26:26">
      <c r="Z578669" s="5"/>
    </row>
    <row r="578670" spans="26:26">
      <c r="Z578670" s="5"/>
    </row>
    <row r="578671" spans="26:26">
      <c r="Z578671" s="5"/>
    </row>
    <row r="578672" spans="26:26">
      <c r="Z578672" s="5"/>
    </row>
    <row r="578673" spans="26:26">
      <c r="Z578673" s="5"/>
    </row>
    <row r="578674" spans="26:26">
      <c r="Z578674" s="5"/>
    </row>
    <row r="578675" spans="26:26">
      <c r="Z578675" s="5"/>
    </row>
    <row r="578676" spans="26:26">
      <c r="Z578676" s="5"/>
    </row>
    <row r="578677" spans="26:26">
      <c r="Z578677" s="5"/>
    </row>
    <row r="578678" spans="26:26">
      <c r="Z578678" s="5"/>
    </row>
    <row r="578679" spans="26:26">
      <c r="Z578679" s="5"/>
    </row>
    <row r="578680" spans="26:26">
      <c r="Z578680" s="5"/>
    </row>
    <row r="578681" spans="26:26">
      <c r="Z578681" s="5"/>
    </row>
    <row r="578682" spans="26:26">
      <c r="Z578682" s="5"/>
    </row>
    <row r="578683" spans="26:26">
      <c r="Z578683" s="5"/>
    </row>
    <row r="578684" spans="26:26">
      <c r="Z578684" s="5"/>
    </row>
    <row r="578685" spans="26:26">
      <c r="Z578685" s="5"/>
    </row>
    <row r="578686" spans="26:26">
      <c r="Z578686" s="5"/>
    </row>
    <row r="578687" spans="26:26">
      <c r="Z578687" s="5"/>
    </row>
    <row r="578688" spans="26:26">
      <c r="Z578688" s="5"/>
    </row>
    <row r="578689" spans="26:26">
      <c r="Z578689" s="5"/>
    </row>
    <row r="578690" spans="26:26">
      <c r="Z578690" s="5"/>
    </row>
    <row r="578691" spans="26:26">
      <c r="Z578691" s="5"/>
    </row>
    <row r="578692" spans="26:26">
      <c r="Z578692" s="5"/>
    </row>
    <row r="578693" spans="26:26">
      <c r="Z578693" s="5"/>
    </row>
    <row r="578694" spans="26:26">
      <c r="Z578694" s="5"/>
    </row>
    <row r="578695" spans="26:26">
      <c r="Z578695" s="5"/>
    </row>
    <row r="578696" spans="26:26">
      <c r="Z578696" s="5"/>
    </row>
    <row r="578697" spans="26:26">
      <c r="Z578697" s="5"/>
    </row>
    <row r="578698" spans="26:26">
      <c r="Z578698" s="5"/>
    </row>
    <row r="578699" spans="26:26">
      <c r="Z578699" s="5"/>
    </row>
    <row r="578700" spans="26:26">
      <c r="Z578700" s="5"/>
    </row>
    <row r="578701" spans="26:26">
      <c r="Z578701" s="5"/>
    </row>
    <row r="578702" spans="26:26">
      <c r="Z578702" s="5"/>
    </row>
    <row r="578703" spans="26:26">
      <c r="Z578703" s="5"/>
    </row>
    <row r="578704" spans="26:26">
      <c r="Z578704" s="5"/>
    </row>
    <row r="578705" spans="26:26">
      <c r="Z578705" s="5"/>
    </row>
    <row r="578706" spans="26:26">
      <c r="Z578706" s="5"/>
    </row>
    <row r="578707" spans="26:26">
      <c r="Z578707" s="5"/>
    </row>
    <row r="578708" spans="26:26">
      <c r="Z578708" s="5"/>
    </row>
    <row r="578709" spans="26:26">
      <c r="Z578709" s="5"/>
    </row>
    <row r="578710" spans="26:26">
      <c r="Z578710" s="5"/>
    </row>
    <row r="578711" spans="26:26">
      <c r="Z578711" s="5"/>
    </row>
    <row r="578712" spans="26:26">
      <c r="Z578712" s="5"/>
    </row>
    <row r="578713" spans="26:26">
      <c r="Z578713" s="5"/>
    </row>
    <row r="578714" spans="26:26">
      <c r="Z578714" s="5"/>
    </row>
    <row r="578715" spans="26:26">
      <c r="Z578715" s="5"/>
    </row>
    <row r="578716" spans="26:26">
      <c r="Z578716" s="5"/>
    </row>
    <row r="578717" spans="26:26">
      <c r="Z578717" s="5"/>
    </row>
    <row r="578718" spans="26:26">
      <c r="Z578718" s="5"/>
    </row>
    <row r="578719" spans="26:26">
      <c r="Z578719" s="5"/>
    </row>
    <row r="578720" spans="26:26">
      <c r="Z578720" s="5"/>
    </row>
    <row r="578721" spans="26:26">
      <c r="Z578721" s="5"/>
    </row>
    <row r="578722" spans="26:26">
      <c r="Z578722" s="5"/>
    </row>
    <row r="578723" spans="26:26">
      <c r="Z578723" s="5"/>
    </row>
    <row r="578724" spans="26:26">
      <c r="Z578724" s="5"/>
    </row>
    <row r="578725" spans="26:26">
      <c r="Z578725" s="5"/>
    </row>
    <row r="578726" spans="26:26">
      <c r="Z578726" s="5"/>
    </row>
    <row r="578727" spans="26:26">
      <c r="Z578727" s="5"/>
    </row>
    <row r="578728" spans="26:26">
      <c r="Z578728" s="5"/>
    </row>
    <row r="578729" spans="26:26">
      <c r="Z578729" s="5"/>
    </row>
    <row r="578730" spans="26:26">
      <c r="Z578730" s="5"/>
    </row>
    <row r="578731" spans="26:26">
      <c r="Z578731" s="5"/>
    </row>
    <row r="578732" spans="26:26">
      <c r="Z578732" s="5"/>
    </row>
    <row r="578733" spans="26:26">
      <c r="Z578733" s="5"/>
    </row>
    <row r="578734" spans="26:26">
      <c r="Z578734" s="5"/>
    </row>
    <row r="578735" spans="26:26">
      <c r="Z578735" s="5"/>
    </row>
    <row r="578736" spans="26:26">
      <c r="Z578736" s="5"/>
    </row>
    <row r="578737" spans="26:26">
      <c r="Z578737" s="5"/>
    </row>
    <row r="578738" spans="26:26">
      <c r="Z578738" s="5"/>
    </row>
    <row r="578739" spans="26:26">
      <c r="Z578739" s="5"/>
    </row>
    <row r="578740" spans="26:26">
      <c r="Z578740" s="5"/>
    </row>
    <row r="578741" spans="26:26">
      <c r="Z578741" s="5"/>
    </row>
    <row r="578742" spans="26:26">
      <c r="Z578742" s="5"/>
    </row>
    <row r="578743" spans="26:26">
      <c r="Z578743" s="5"/>
    </row>
    <row r="578744" spans="26:26">
      <c r="Z578744" s="5"/>
    </row>
    <row r="578745" spans="26:26">
      <c r="Z578745" s="5"/>
    </row>
    <row r="578746" spans="26:26">
      <c r="Z578746" s="5"/>
    </row>
    <row r="578747" spans="26:26">
      <c r="Z578747" s="5"/>
    </row>
    <row r="578748" spans="26:26">
      <c r="Z578748" s="5"/>
    </row>
    <row r="578749" spans="26:26">
      <c r="Z578749" s="5"/>
    </row>
    <row r="578750" spans="26:26">
      <c r="Z578750" s="5"/>
    </row>
    <row r="578751" spans="26:26">
      <c r="Z578751" s="5"/>
    </row>
    <row r="578752" spans="26:26">
      <c r="Z578752" s="5"/>
    </row>
    <row r="578753" spans="26:26">
      <c r="Z578753" s="5"/>
    </row>
    <row r="578754" spans="26:26">
      <c r="Z578754" s="5"/>
    </row>
    <row r="578755" spans="26:26">
      <c r="Z578755" s="5"/>
    </row>
    <row r="578756" spans="26:26">
      <c r="Z578756" s="5"/>
    </row>
    <row r="578757" spans="26:26">
      <c r="Z578757" s="5"/>
    </row>
    <row r="578758" spans="26:26">
      <c r="Z578758" s="5"/>
    </row>
    <row r="578759" spans="26:26">
      <c r="Z578759" s="5"/>
    </row>
    <row r="578760" spans="26:26">
      <c r="Z578760" s="5"/>
    </row>
    <row r="578761" spans="26:26">
      <c r="Z578761" s="5"/>
    </row>
    <row r="578762" spans="26:26">
      <c r="Z578762" s="5"/>
    </row>
    <row r="578763" spans="26:26">
      <c r="Z578763" s="5"/>
    </row>
    <row r="578764" spans="26:26">
      <c r="Z578764" s="5"/>
    </row>
    <row r="578765" spans="26:26">
      <c r="Z578765" s="5"/>
    </row>
    <row r="578766" spans="26:26">
      <c r="Z578766" s="5"/>
    </row>
    <row r="578767" spans="26:26">
      <c r="Z578767" s="5"/>
    </row>
    <row r="578768" spans="26:26">
      <c r="Z578768" s="5"/>
    </row>
    <row r="578769" spans="26:26">
      <c r="Z578769" s="5"/>
    </row>
    <row r="578770" spans="26:26">
      <c r="Z578770" s="5"/>
    </row>
    <row r="578771" spans="26:26">
      <c r="Z578771" s="5"/>
    </row>
    <row r="578772" spans="26:26">
      <c r="Z578772" s="5"/>
    </row>
    <row r="578773" spans="26:26">
      <c r="Z578773" s="5"/>
    </row>
    <row r="578774" spans="26:26">
      <c r="Z578774" s="5"/>
    </row>
    <row r="578775" spans="26:26">
      <c r="Z578775" s="5"/>
    </row>
    <row r="578776" spans="26:26">
      <c r="Z578776" s="5"/>
    </row>
    <row r="578777" spans="26:26">
      <c r="Z578777" s="5"/>
    </row>
    <row r="578778" spans="26:26">
      <c r="Z578778" s="5"/>
    </row>
    <row r="578779" spans="26:26">
      <c r="Z578779" s="5"/>
    </row>
    <row r="578780" spans="26:26">
      <c r="Z578780" s="5"/>
    </row>
    <row r="578781" spans="26:26">
      <c r="Z578781" s="5"/>
    </row>
    <row r="578782" spans="26:26">
      <c r="Z578782" s="5"/>
    </row>
    <row r="578783" spans="26:26">
      <c r="Z578783" s="5"/>
    </row>
    <row r="578784" spans="26:26">
      <c r="Z578784" s="5"/>
    </row>
    <row r="578785" spans="26:26">
      <c r="Z578785" s="5"/>
    </row>
    <row r="578786" spans="26:26">
      <c r="Z578786" s="5"/>
    </row>
    <row r="578787" spans="26:26">
      <c r="Z578787" s="5"/>
    </row>
    <row r="578788" spans="26:26">
      <c r="Z578788" s="5"/>
    </row>
    <row r="578789" spans="26:26">
      <c r="Z578789" s="5"/>
    </row>
    <row r="578790" spans="26:26">
      <c r="Z578790" s="5"/>
    </row>
    <row r="578791" spans="26:26">
      <c r="Z578791" s="5"/>
    </row>
    <row r="578792" spans="26:26">
      <c r="Z578792" s="5"/>
    </row>
    <row r="578793" spans="26:26">
      <c r="Z578793" s="5"/>
    </row>
    <row r="578794" spans="26:26">
      <c r="Z578794" s="5"/>
    </row>
    <row r="578795" spans="26:26">
      <c r="Z578795" s="5"/>
    </row>
    <row r="578796" spans="26:26">
      <c r="Z578796" s="5"/>
    </row>
    <row r="578797" spans="26:26">
      <c r="Z578797" s="5"/>
    </row>
    <row r="578798" spans="26:26">
      <c r="Z578798" s="5"/>
    </row>
    <row r="578799" spans="26:26">
      <c r="Z578799" s="5"/>
    </row>
    <row r="578800" spans="26:26">
      <c r="Z578800" s="5"/>
    </row>
    <row r="578801" spans="26:26">
      <c r="Z578801" s="5"/>
    </row>
    <row r="578802" spans="26:26">
      <c r="Z578802" s="5"/>
    </row>
    <row r="578803" spans="26:26">
      <c r="Z578803" s="5"/>
    </row>
    <row r="578804" spans="26:26">
      <c r="Z578804" s="5"/>
    </row>
    <row r="578805" spans="26:26">
      <c r="Z578805" s="5"/>
    </row>
    <row r="578806" spans="26:26">
      <c r="Z578806" s="5"/>
    </row>
    <row r="578807" spans="26:26">
      <c r="Z578807" s="5"/>
    </row>
    <row r="578808" spans="26:26">
      <c r="Z578808" s="5"/>
    </row>
    <row r="578809" spans="26:26">
      <c r="Z578809" s="5"/>
    </row>
    <row r="578810" spans="26:26">
      <c r="Z578810" s="5"/>
    </row>
    <row r="578811" spans="26:26">
      <c r="Z578811" s="5"/>
    </row>
    <row r="578812" spans="26:26">
      <c r="Z578812" s="5"/>
    </row>
    <row r="578813" spans="26:26">
      <c r="Z578813" s="5"/>
    </row>
    <row r="578814" spans="26:26">
      <c r="Z578814" s="5"/>
    </row>
    <row r="578815" spans="26:26">
      <c r="Z578815" s="5"/>
    </row>
    <row r="578816" spans="26:26">
      <c r="Z578816" s="5"/>
    </row>
    <row r="578817" spans="26:26">
      <c r="Z578817" s="5"/>
    </row>
    <row r="578818" spans="26:26">
      <c r="Z578818" s="5"/>
    </row>
    <row r="578819" spans="26:26">
      <c r="Z578819" s="5"/>
    </row>
    <row r="578820" spans="26:26">
      <c r="Z578820" s="5"/>
    </row>
    <row r="578821" spans="26:26">
      <c r="Z578821" s="5"/>
    </row>
    <row r="578822" spans="26:26">
      <c r="Z578822" s="5"/>
    </row>
    <row r="578823" spans="26:26">
      <c r="Z578823" s="5"/>
    </row>
    <row r="578824" spans="26:26">
      <c r="Z578824" s="5"/>
    </row>
    <row r="578825" spans="26:26">
      <c r="Z578825" s="5"/>
    </row>
    <row r="578826" spans="26:26">
      <c r="Z578826" s="5"/>
    </row>
    <row r="578827" spans="26:26">
      <c r="Z578827" s="5"/>
    </row>
    <row r="578828" spans="26:26">
      <c r="Z578828" s="5"/>
    </row>
    <row r="578829" spans="26:26">
      <c r="Z578829" s="5"/>
    </row>
    <row r="578830" spans="26:26">
      <c r="Z578830" s="5"/>
    </row>
    <row r="578831" spans="26:26">
      <c r="Z578831" s="5"/>
    </row>
    <row r="578832" spans="26:26">
      <c r="Z578832" s="5"/>
    </row>
    <row r="578833" spans="26:26">
      <c r="Z578833" s="5"/>
    </row>
    <row r="578834" spans="26:26">
      <c r="Z578834" s="5"/>
    </row>
    <row r="578835" spans="26:26">
      <c r="Z578835" s="5"/>
    </row>
    <row r="578836" spans="26:26">
      <c r="Z578836" s="5"/>
    </row>
    <row r="578837" spans="26:26">
      <c r="Z578837" s="5"/>
    </row>
    <row r="578838" spans="26:26">
      <c r="Z578838" s="5"/>
    </row>
    <row r="578839" spans="26:26">
      <c r="Z578839" s="5"/>
    </row>
    <row r="578840" spans="26:26">
      <c r="Z578840" s="5"/>
    </row>
    <row r="578841" spans="26:26">
      <c r="Z578841" s="5"/>
    </row>
    <row r="578842" spans="26:26">
      <c r="Z578842" s="5"/>
    </row>
    <row r="578843" spans="26:26">
      <c r="Z578843" s="5"/>
    </row>
    <row r="578844" spans="26:26">
      <c r="Z578844" s="5"/>
    </row>
    <row r="578845" spans="26:26">
      <c r="Z578845" s="5"/>
    </row>
    <row r="578846" spans="26:26">
      <c r="Z578846" s="5"/>
    </row>
    <row r="578847" spans="26:26">
      <c r="Z578847" s="5"/>
    </row>
    <row r="578848" spans="26:26">
      <c r="Z578848" s="5"/>
    </row>
    <row r="578849" spans="26:26">
      <c r="Z578849" s="5"/>
    </row>
    <row r="578850" spans="26:26">
      <c r="Z578850" s="5"/>
    </row>
    <row r="578851" spans="26:26">
      <c r="Z578851" s="5"/>
    </row>
    <row r="578852" spans="26:26">
      <c r="Z578852" s="5"/>
    </row>
    <row r="578853" spans="26:26">
      <c r="Z578853" s="5"/>
    </row>
    <row r="578854" spans="26:26">
      <c r="Z578854" s="5"/>
    </row>
    <row r="578855" spans="26:26">
      <c r="Z578855" s="5"/>
    </row>
    <row r="578856" spans="26:26">
      <c r="Z578856" s="5"/>
    </row>
    <row r="578857" spans="26:26">
      <c r="Z578857" s="5"/>
    </row>
    <row r="578858" spans="26:26">
      <c r="Z578858" s="5"/>
    </row>
    <row r="578859" spans="26:26">
      <c r="Z578859" s="5"/>
    </row>
    <row r="578860" spans="26:26">
      <c r="Z578860" s="5"/>
    </row>
    <row r="578861" spans="26:26">
      <c r="Z578861" s="5"/>
    </row>
    <row r="578862" spans="26:26">
      <c r="Z578862" s="5"/>
    </row>
    <row r="578863" spans="26:26">
      <c r="Z578863" s="5"/>
    </row>
    <row r="578864" spans="26:26">
      <c r="Z578864" s="5"/>
    </row>
    <row r="578865" spans="26:26">
      <c r="Z578865" s="5"/>
    </row>
    <row r="578866" spans="26:26">
      <c r="Z578866" s="5"/>
    </row>
    <row r="578867" spans="26:26">
      <c r="Z578867" s="5"/>
    </row>
    <row r="578868" spans="26:26">
      <c r="Z578868" s="5"/>
    </row>
    <row r="578869" spans="26:26">
      <c r="Z578869" s="5"/>
    </row>
    <row r="578870" spans="26:26">
      <c r="Z578870" s="5"/>
    </row>
    <row r="578871" spans="26:26">
      <c r="Z578871" s="5"/>
    </row>
    <row r="578872" spans="26:26">
      <c r="Z578872" s="5"/>
    </row>
    <row r="578873" spans="26:26">
      <c r="Z578873" s="5"/>
    </row>
    <row r="578874" spans="26:26">
      <c r="Z578874" s="5"/>
    </row>
    <row r="578875" spans="26:26">
      <c r="Z578875" s="5"/>
    </row>
    <row r="578876" spans="26:26">
      <c r="Z578876" s="5"/>
    </row>
    <row r="578877" spans="26:26">
      <c r="Z578877" s="5"/>
    </row>
    <row r="578878" spans="26:26">
      <c r="Z578878" s="5"/>
    </row>
    <row r="578879" spans="26:26">
      <c r="Z578879" s="5"/>
    </row>
    <row r="578880" spans="26:26">
      <c r="Z578880" s="5"/>
    </row>
    <row r="578881" spans="26:26">
      <c r="Z578881" s="5"/>
    </row>
    <row r="578882" spans="26:26">
      <c r="Z578882" s="5"/>
    </row>
    <row r="578883" spans="26:26">
      <c r="Z578883" s="5"/>
    </row>
    <row r="578884" spans="26:26">
      <c r="Z578884" s="5"/>
    </row>
    <row r="578885" spans="26:26">
      <c r="Z578885" s="5"/>
    </row>
    <row r="578886" spans="26:26">
      <c r="Z578886" s="5"/>
    </row>
    <row r="578887" spans="26:26">
      <c r="Z578887" s="5"/>
    </row>
    <row r="578888" spans="26:26">
      <c r="Z578888" s="5"/>
    </row>
    <row r="578889" spans="26:26">
      <c r="Z578889" s="5"/>
    </row>
    <row r="578890" spans="26:26">
      <c r="Z578890" s="5"/>
    </row>
    <row r="578891" spans="26:26">
      <c r="Z578891" s="5"/>
    </row>
    <row r="578892" spans="26:26">
      <c r="Z578892" s="5"/>
    </row>
    <row r="578893" spans="26:26">
      <c r="Z578893" s="5"/>
    </row>
    <row r="578894" spans="26:26">
      <c r="Z578894" s="5"/>
    </row>
    <row r="578895" spans="26:26">
      <c r="Z578895" s="5"/>
    </row>
    <row r="578896" spans="26:26">
      <c r="Z578896" s="5"/>
    </row>
    <row r="578897" spans="26:26">
      <c r="Z578897" s="5"/>
    </row>
    <row r="578898" spans="26:26">
      <c r="Z578898" s="5"/>
    </row>
    <row r="578899" spans="26:26">
      <c r="Z578899" s="5"/>
    </row>
    <row r="578900" spans="26:26">
      <c r="Z578900" s="5"/>
    </row>
    <row r="578901" spans="26:26">
      <c r="Z578901" s="5"/>
    </row>
    <row r="578902" spans="26:26">
      <c r="Z578902" s="5"/>
    </row>
    <row r="578903" spans="26:26">
      <c r="Z578903" s="5"/>
    </row>
    <row r="578904" spans="26:26">
      <c r="Z578904" s="5"/>
    </row>
    <row r="578905" spans="26:26">
      <c r="Z578905" s="5"/>
    </row>
    <row r="578906" spans="26:26">
      <c r="Z578906" s="5"/>
    </row>
    <row r="578907" spans="26:26">
      <c r="Z578907" s="5"/>
    </row>
    <row r="578908" spans="26:26">
      <c r="Z578908" s="5"/>
    </row>
    <row r="578909" spans="26:26">
      <c r="Z578909" s="5"/>
    </row>
    <row r="578910" spans="26:26">
      <c r="Z578910" s="5"/>
    </row>
    <row r="578911" spans="26:26">
      <c r="Z578911" s="5"/>
    </row>
    <row r="578912" spans="26:26">
      <c r="Z578912" s="5"/>
    </row>
    <row r="578913" spans="26:26">
      <c r="Z578913" s="5"/>
    </row>
    <row r="578914" spans="26:26">
      <c r="Z578914" s="5"/>
    </row>
    <row r="578915" spans="26:26">
      <c r="Z578915" s="5"/>
    </row>
    <row r="578916" spans="26:26">
      <c r="Z578916" s="5"/>
    </row>
    <row r="578917" spans="26:26">
      <c r="Z578917" s="5"/>
    </row>
    <row r="578918" spans="26:26">
      <c r="Z578918" s="5"/>
    </row>
    <row r="578919" spans="26:26">
      <c r="Z578919" s="5"/>
    </row>
    <row r="578920" spans="26:26">
      <c r="Z578920" s="5"/>
    </row>
    <row r="578921" spans="26:26">
      <c r="Z578921" s="5"/>
    </row>
    <row r="578922" spans="26:26">
      <c r="Z578922" s="5"/>
    </row>
    <row r="578923" spans="26:26">
      <c r="Z578923" s="5"/>
    </row>
    <row r="578924" spans="26:26">
      <c r="Z578924" s="5"/>
    </row>
    <row r="578925" spans="26:26">
      <c r="Z578925" s="5"/>
    </row>
    <row r="578926" spans="26:26">
      <c r="Z578926" s="5"/>
    </row>
    <row r="578927" spans="26:26">
      <c r="Z578927" s="5"/>
    </row>
    <row r="578928" spans="26:26">
      <c r="Z578928" s="5"/>
    </row>
    <row r="578929" spans="26:26">
      <c r="Z578929" s="5"/>
    </row>
    <row r="578930" spans="26:26">
      <c r="Z578930" s="5"/>
    </row>
    <row r="578931" spans="26:26">
      <c r="Z578931" s="5"/>
    </row>
    <row r="578932" spans="26:26">
      <c r="Z578932" s="5"/>
    </row>
    <row r="578933" spans="26:26">
      <c r="Z578933" s="5"/>
    </row>
    <row r="578934" spans="26:26">
      <c r="Z578934" s="5"/>
    </row>
    <row r="578935" spans="26:26">
      <c r="Z578935" s="5"/>
    </row>
    <row r="578936" spans="26:26">
      <c r="Z578936" s="5"/>
    </row>
    <row r="578937" spans="26:26">
      <c r="Z578937" s="5"/>
    </row>
    <row r="578938" spans="26:26">
      <c r="Z578938" s="5"/>
    </row>
    <row r="578939" spans="26:26">
      <c r="Z578939" s="5"/>
    </row>
    <row r="578940" spans="26:26">
      <c r="Z578940" s="5"/>
    </row>
    <row r="578941" spans="26:26">
      <c r="Z578941" s="5"/>
    </row>
    <row r="578942" spans="26:26">
      <c r="Z578942" s="5"/>
    </row>
    <row r="578943" spans="26:26">
      <c r="Z578943" s="5"/>
    </row>
    <row r="578944" spans="26:26">
      <c r="Z578944" s="5"/>
    </row>
    <row r="578945" spans="26:26">
      <c r="Z578945" s="5"/>
    </row>
    <row r="578946" spans="26:26">
      <c r="Z578946" s="5"/>
    </row>
    <row r="578947" spans="26:26">
      <c r="Z578947" s="5"/>
    </row>
    <row r="578948" spans="26:26">
      <c r="Z578948" s="5"/>
    </row>
    <row r="578949" spans="26:26">
      <c r="Z578949" s="5"/>
    </row>
    <row r="578950" spans="26:26">
      <c r="Z578950" s="5"/>
    </row>
    <row r="578951" spans="26:26">
      <c r="Z578951" s="5"/>
    </row>
    <row r="578952" spans="26:26">
      <c r="Z578952" s="5"/>
    </row>
    <row r="578953" spans="26:26">
      <c r="Z578953" s="5"/>
    </row>
    <row r="578954" spans="26:26">
      <c r="Z578954" s="5"/>
    </row>
    <row r="578955" spans="26:26">
      <c r="Z578955" s="5"/>
    </row>
    <row r="578956" spans="26:26">
      <c r="Z578956" s="5"/>
    </row>
    <row r="578957" spans="26:26">
      <c r="Z578957" s="5"/>
    </row>
    <row r="578958" spans="26:26">
      <c r="Z578958" s="5"/>
    </row>
    <row r="578959" spans="26:26">
      <c r="Z578959" s="5"/>
    </row>
    <row r="578960" spans="26:26">
      <c r="Z578960" s="5"/>
    </row>
    <row r="578961" spans="26:26">
      <c r="Z578961" s="5"/>
    </row>
    <row r="578962" spans="26:26">
      <c r="Z578962" s="5"/>
    </row>
    <row r="578963" spans="26:26">
      <c r="Z578963" s="5"/>
    </row>
    <row r="578964" spans="26:26">
      <c r="Z578964" s="5"/>
    </row>
    <row r="578965" spans="26:26">
      <c r="Z578965" s="5"/>
    </row>
    <row r="578966" spans="26:26">
      <c r="Z578966" s="5"/>
    </row>
    <row r="578967" spans="26:26">
      <c r="Z578967" s="5"/>
    </row>
    <row r="578968" spans="26:26">
      <c r="Z578968" s="5"/>
    </row>
    <row r="578969" spans="26:26">
      <c r="Z578969" s="5"/>
    </row>
    <row r="578970" spans="26:26">
      <c r="Z578970" s="5"/>
    </row>
    <row r="578971" spans="26:26">
      <c r="Z578971" s="5"/>
    </row>
    <row r="578972" spans="26:26">
      <c r="Z578972" s="5"/>
    </row>
    <row r="578973" spans="26:26">
      <c r="Z578973" s="5"/>
    </row>
    <row r="578974" spans="26:26">
      <c r="Z578974" s="5"/>
    </row>
    <row r="578975" spans="26:26">
      <c r="Z578975" s="5"/>
    </row>
    <row r="578976" spans="26:26">
      <c r="Z578976" s="5"/>
    </row>
    <row r="578977" spans="26:26">
      <c r="Z578977" s="5"/>
    </row>
    <row r="578978" spans="26:26">
      <c r="Z578978" s="5"/>
    </row>
    <row r="578979" spans="26:26">
      <c r="Z578979" s="5"/>
    </row>
    <row r="578980" spans="26:26">
      <c r="Z578980" s="5"/>
    </row>
    <row r="578981" spans="26:26">
      <c r="Z578981" s="5"/>
    </row>
    <row r="578982" spans="26:26">
      <c r="Z578982" s="5"/>
    </row>
    <row r="578983" spans="26:26">
      <c r="Z578983" s="5"/>
    </row>
    <row r="578984" spans="26:26">
      <c r="Z578984" s="5"/>
    </row>
    <row r="578985" spans="26:26">
      <c r="Z578985" s="5"/>
    </row>
    <row r="578986" spans="26:26">
      <c r="Z578986" s="5"/>
    </row>
    <row r="578987" spans="26:26">
      <c r="Z578987" s="5"/>
    </row>
    <row r="578988" spans="26:26">
      <c r="Z578988" s="5"/>
    </row>
    <row r="578989" spans="26:26">
      <c r="Z578989" s="5"/>
    </row>
    <row r="578990" spans="26:26">
      <c r="Z578990" s="5"/>
    </row>
    <row r="578991" spans="26:26">
      <c r="Z578991" s="5"/>
    </row>
    <row r="578992" spans="26:26">
      <c r="Z578992" s="5"/>
    </row>
    <row r="578993" spans="26:26">
      <c r="Z578993" s="5"/>
    </row>
    <row r="578994" spans="26:26">
      <c r="Z578994" s="5"/>
    </row>
    <row r="578995" spans="26:26">
      <c r="Z578995" s="5"/>
    </row>
    <row r="578996" spans="26:26">
      <c r="Z578996" s="5"/>
    </row>
    <row r="578997" spans="26:26">
      <c r="Z578997" s="5"/>
    </row>
    <row r="578998" spans="26:26">
      <c r="Z578998" s="5"/>
    </row>
    <row r="578999" spans="26:26">
      <c r="Z578999" s="5"/>
    </row>
    <row r="579000" spans="26:26">
      <c r="Z579000" s="5"/>
    </row>
    <row r="579001" spans="26:26">
      <c r="Z579001" s="5"/>
    </row>
    <row r="579002" spans="26:26">
      <c r="Z579002" s="5"/>
    </row>
    <row r="579003" spans="26:26">
      <c r="Z579003" s="5"/>
    </row>
    <row r="579004" spans="26:26">
      <c r="Z579004" s="5"/>
    </row>
    <row r="579005" spans="26:26">
      <c r="Z579005" s="5"/>
    </row>
    <row r="579006" spans="26:26">
      <c r="Z579006" s="5"/>
    </row>
    <row r="579007" spans="26:26">
      <c r="Z579007" s="5"/>
    </row>
    <row r="579008" spans="26:26">
      <c r="Z579008" s="5"/>
    </row>
    <row r="579009" spans="26:26">
      <c r="Z579009" s="5"/>
    </row>
    <row r="579010" spans="26:26">
      <c r="Z579010" s="5"/>
    </row>
    <row r="579011" spans="26:26">
      <c r="Z579011" s="5"/>
    </row>
    <row r="579012" spans="26:26">
      <c r="Z579012" s="5"/>
    </row>
    <row r="579013" spans="26:26">
      <c r="Z579013" s="5"/>
    </row>
    <row r="579014" spans="26:26">
      <c r="Z579014" s="5"/>
    </row>
    <row r="579015" spans="26:26">
      <c r="Z579015" s="5"/>
    </row>
    <row r="579016" spans="26:26">
      <c r="Z579016" s="5"/>
    </row>
    <row r="579017" spans="26:26">
      <c r="Z579017" s="5"/>
    </row>
    <row r="579018" spans="26:26">
      <c r="Z579018" s="5"/>
    </row>
    <row r="579019" spans="26:26">
      <c r="Z579019" s="5"/>
    </row>
    <row r="579020" spans="26:26">
      <c r="Z579020" s="5"/>
    </row>
    <row r="579021" spans="26:26">
      <c r="Z579021" s="5"/>
    </row>
    <row r="579022" spans="26:26">
      <c r="Z579022" s="5"/>
    </row>
    <row r="579023" spans="26:26">
      <c r="Z579023" s="5"/>
    </row>
    <row r="579024" spans="26:26">
      <c r="Z579024" s="5"/>
    </row>
    <row r="579025" spans="26:26">
      <c r="Z579025" s="5"/>
    </row>
    <row r="579026" spans="26:26">
      <c r="Z579026" s="5"/>
    </row>
    <row r="579027" spans="26:26">
      <c r="Z579027" s="5"/>
    </row>
    <row r="579028" spans="26:26">
      <c r="Z579028" s="5"/>
    </row>
    <row r="579029" spans="26:26">
      <c r="Z579029" s="5"/>
    </row>
    <row r="579030" spans="26:26">
      <c r="Z579030" s="5"/>
    </row>
    <row r="579031" spans="26:26">
      <c r="Z579031" s="5"/>
    </row>
    <row r="579032" spans="26:26">
      <c r="Z579032" s="5"/>
    </row>
    <row r="579033" spans="26:26">
      <c r="Z579033" s="5"/>
    </row>
    <row r="579034" spans="26:26">
      <c r="Z579034" s="5"/>
    </row>
    <row r="579035" spans="26:26">
      <c r="Z579035" s="5"/>
    </row>
    <row r="579036" spans="26:26">
      <c r="Z579036" s="5"/>
    </row>
    <row r="579037" spans="26:26">
      <c r="Z579037" s="5"/>
    </row>
    <row r="579038" spans="26:26">
      <c r="Z579038" s="5"/>
    </row>
    <row r="579039" spans="26:26">
      <c r="Z579039" s="5"/>
    </row>
    <row r="579040" spans="26:26">
      <c r="Z579040" s="5"/>
    </row>
    <row r="579041" spans="26:26">
      <c r="Z579041" s="5"/>
    </row>
    <row r="579042" spans="26:26">
      <c r="Z579042" s="5"/>
    </row>
    <row r="579043" spans="26:26">
      <c r="Z579043" s="5"/>
    </row>
    <row r="579044" spans="26:26">
      <c r="Z579044" s="5"/>
    </row>
    <row r="579045" spans="26:26">
      <c r="Z579045" s="5"/>
    </row>
    <row r="579046" spans="26:26">
      <c r="Z579046" s="5"/>
    </row>
    <row r="579047" spans="26:26">
      <c r="Z579047" s="5"/>
    </row>
    <row r="579048" spans="26:26">
      <c r="Z579048" s="5"/>
    </row>
    <row r="579049" spans="26:26">
      <c r="Z579049" s="5"/>
    </row>
    <row r="579050" spans="26:26">
      <c r="Z579050" s="5"/>
    </row>
    <row r="579051" spans="26:26">
      <c r="Z579051" s="5"/>
    </row>
    <row r="579052" spans="26:26">
      <c r="Z579052" s="5"/>
    </row>
    <row r="579053" spans="26:26">
      <c r="Z579053" s="5"/>
    </row>
    <row r="579054" spans="26:26">
      <c r="Z579054" s="5"/>
    </row>
    <row r="579055" spans="26:26">
      <c r="Z579055" s="5"/>
    </row>
    <row r="579056" spans="26:26">
      <c r="Z579056" s="5"/>
    </row>
    <row r="579057" spans="26:26">
      <c r="Z579057" s="5"/>
    </row>
    <row r="579058" spans="26:26">
      <c r="Z579058" s="5"/>
    </row>
    <row r="579059" spans="26:26">
      <c r="Z579059" s="5"/>
    </row>
    <row r="579060" spans="26:26">
      <c r="Z579060" s="5"/>
    </row>
    <row r="579061" spans="26:26">
      <c r="Z579061" s="5"/>
    </row>
    <row r="579062" spans="26:26">
      <c r="Z579062" s="5"/>
    </row>
    <row r="579063" spans="26:26">
      <c r="Z579063" s="5"/>
    </row>
    <row r="579064" spans="26:26">
      <c r="Z579064" s="5"/>
    </row>
    <row r="579065" spans="26:26">
      <c r="Z579065" s="5"/>
    </row>
    <row r="579066" spans="26:26">
      <c r="Z579066" s="5"/>
    </row>
    <row r="579067" spans="26:26">
      <c r="Z579067" s="5"/>
    </row>
    <row r="579068" spans="26:26">
      <c r="Z579068" s="5"/>
    </row>
    <row r="579069" spans="26:26">
      <c r="Z579069" s="5"/>
    </row>
    <row r="579070" spans="26:26">
      <c r="Z579070" s="5"/>
    </row>
    <row r="579071" spans="26:26">
      <c r="Z579071" s="5"/>
    </row>
    <row r="579072" spans="26:26">
      <c r="Z579072" s="5"/>
    </row>
    <row r="579073" spans="26:26">
      <c r="Z579073" s="5"/>
    </row>
    <row r="579074" spans="26:26">
      <c r="Z579074" s="5"/>
    </row>
    <row r="579075" spans="26:26">
      <c r="Z579075" s="5"/>
    </row>
    <row r="579076" spans="26:26">
      <c r="Z579076" s="5"/>
    </row>
    <row r="579077" spans="26:26">
      <c r="Z579077" s="5"/>
    </row>
    <row r="579078" spans="26:26">
      <c r="Z579078" s="5"/>
    </row>
    <row r="579079" spans="26:26">
      <c r="Z579079" s="5"/>
    </row>
    <row r="579080" spans="26:26">
      <c r="Z579080" s="5"/>
    </row>
    <row r="579081" spans="26:26">
      <c r="Z579081" s="5"/>
    </row>
    <row r="579082" spans="26:26">
      <c r="Z579082" s="5"/>
    </row>
    <row r="579083" spans="26:26">
      <c r="Z579083" s="5"/>
    </row>
    <row r="579084" spans="26:26">
      <c r="Z579084" s="5"/>
    </row>
    <row r="579085" spans="26:26">
      <c r="Z579085" s="5"/>
    </row>
    <row r="579086" spans="26:26">
      <c r="Z579086" s="5"/>
    </row>
    <row r="579087" spans="26:26">
      <c r="Z579087" s="5"/>
    </row>
    <row r="579088" spans="26:26">
      <c r="Z579088" s="5"/>
    </row>
    <row r="579089" spans="26:26">
      <c r="Z579089" s="5"/>
    </row>
    <row r="579090" spans="26:26">
      <c r="Z579090" s="5"/>
    </row>
    <row r="579091" spans="26:26">
      <c r="Z579091" s="5"/>
    </row>
    <row r="579092" spans="26:26">
      <c r="Z579092" s="5"/>
    </row>
    <row r="579093" spans="26:26">
      <c r="Z579093" s="5"/>
    </row>
    <row r="579094" spans="26:26">
      <c r="Z579094" s="5"/>
    </row>
    <row r="579095" spans="26:26">
      <c r="Z579095" s="5"/>
    </row>
    <row r="579096" spans="26:26">
      <c r="Z579096" s="5"/>
    </row>
    <row r="579097" spans="26:26">
      <c r="Z579097" s="5"/>
    </row>
    <row r="579098" spans="26:26">
      <c r="Z579098" s="5"/>
    </row>
    <row r="579099" spans="26:26">
      <c r="Z579099" s="5"/>
    </row>
    <row r="579100" spans="26:26">
      <c r="Z579100" s="5"/>
    </row>
    <row r="579101" spans="26:26">
      <c r="Z579101" s="5"/>
    </row>
    <row r="579102" spans="26:26">
      <c r="Z579102" s="5"/>
    </row>
    <row r="579103" spans="26:26">
      <c r="Z579103" s="5"/>
    </row>
    <row r="579104" spans="26:26">
      <c r="Z579104" s="5"/>
    </row>
    <row r="579105" spans="26:26">
      <c r="Z579105" s="5"/>
    </row>
    <row r="579106" spans="26:26">
      <c r="Z579106" s="5"/>
    </row>
    <row r="579107" spans="26:26">
      <c r="Z579107" s="5"/>
    </row>
    <row r="579108" spans="26:26">
      <c r="Z579108" s="5"/>
    </row>
    <row r="579109" spans="26:26">
      <c r="Z579109" s="5"/>
    </row>
    <row r="579110" spans="26:26">
      <c r="Z579110" s="5"/>
    </row>
    <row r="579111" spans="26:26">
      <c r="Z579111" s="5"/>
    </row>
    <row r="579112" spans="26:26">
      <c r="Z579112" s="5"/>
    </row>
    <row r="579113" spans="26:26">
      <c r="Z579113" s="5"/>
    </row>
    <row r="579114" spans="26:26">
      <c r="Z579114" s="5"/>
    </row>
    <row r="579115" spans="26:26">
      <c r="Z579115" s="5"/>
    </row>
    <row r="579116" spans="26:26">
      <c r="Z579116" s="5"/>
    </row>
    <row r="579117" spans="26:26">
      <c r="Z579117" s="5"/>
    </row>
    <row r="579118" spans="26:26">
      <c r="Z579118" s="5"/>
    </row>
    <row r="579119" spans="26:26">
      <c r="Z579119" s="5"/>
    </row>
    <row r="579120" spans="26:26">
      <c r="Z579120" s="5"/>
    </row>
    <row r="579121" spans="26:26">
      <c r="Z579121" s="5"/>
    </row>
    <row r="579122" spans="26:26">
      <c r="Z579122" s="5"/>
    </row>
    <row r="579123" spans="26:26">
      <c r="Z579123" s="5"/>
    </row>
    <row r="579124" spans="26:26">
      <c r="Z579124" s="5"/>
    </row>
    <row r="579125" spans="26:26">
      <c r="Z579125" s="5"/>
    </row>
    <row r="579126" spans="26:26">
      <c r="Z579126" s="5"/>
    </row>
    <row r="579127" spans="26:26">
      <c r="Z579127" s="5"/>
    </row>
    <row r="579128" spans="26:26">
      <c r="Z579128" s="5"/>
    </row>
    <row r="579129" spans="26:26">
      <c r="Z579129" s="5"/>
    </row>
    <row r="579130" spans="26:26">
      <c r="Z579130" s="5"/>
    </row>
    <row r="579131" spans="26:26">
      <c r="Z579131" s="5"/>
    </row>
    <row r="579132" spans="26:26">
      <c r="Z579132" s="5"/>
    </row>
    <row r="579133" spans="26:26">
      <c r="Z579133" s="5"/>
    </row>
    <row r="579134" spans="26:26">
      <c r="Z579134" s="5"/>
    </row>
    <row r="579135" spans="26:26">
      <c r="Z579135" s="5"/>
    </row>
    <row r="579136" spans="26:26">
      <c r="Z579136" s="5"/>
    </row>
    <row r="579137" spans="26:26">
      <c r="Z579137" s="5"/>
    </row>
    <row r="579138" spans="26:26">
      <c r="Z579138" s="5"/>
    </row>
    <row r="579139" spans="26:26">
      <c r="Z579139" s="5"/>
    </row>
    <row r="579140" spans="26:26">
      <c r="Z579140" s="5"/>
    </row>
    <row r="579141" spans="26:26">
      <c r="Z579141" s="5"/>
    </row>
    <row r="579142" spans="26:26">
      <c r="Z579142" s="5"/>
    </row>
    <row r="579143" spans="26:26">
      <c r="Z579143" s="5"/>
    </row>
    <row r="579144" spans="26:26">
      <c r="Z579144" s="5"/>
    </row>
    <row r="579145" spans="26:26">
      <c r="Z579145" s="5"/>
    </row>
    <row r="579146" spans="26:26">
      <c r="Z579146" s="5"/>
    </row>
    <row r="579147" spans="26:26">
      <c r="Z579147" s="5"/>
    </row>
    <row r="579148" spans="26:26">
      <c r="Z579148" s="5"/>
    </row>
    <row r="579149" spans="26:26">
      <c r="Z579149" s="5"/>
    </row>
    <row r="579150" spans="26:26">
      <c r="Z579150" s="5"/>
    </row>
    <row r="579151" spans="26:26">
      <c r="Z579151" s="5"/>
    </row>
    <row r="579152" spans="26:26">
      <c r="Z579152" s="5"/>
    </row>
    <row r="579153" spans="26:26">
      <c r="Z579153" s="5"/>
    </row>
    <row r="579154" spans="26:26">
      <c r="Z579154" s="5"/>
    </row>
    <row r="579155" spans="26:26">
      <c r="Z579155" s="5"/>
    </row>
    <row r="579156" spans="26:26">
      <c r="Z579156" s="5"/>
    </row>
    <row r="579157" spans="26:26">
      <c r="Z579157" s="5"/>
    </row>
    <row r="579158" spans="26:26">
      <c r="Z579158" s="5"/>
    </row>
    <row r="579159" spans="26:26">
      <c r="Z579159" s="5"/>
    </row>
    <row r="579160" spans="26:26">
      <c r="Z579160" s="5"/>
    </row>
    <row r="579161" spans="26:26">
      <c r="Z579161" s="5"/>
    </row>
    <row r="579162" spans="26:26">
      <c r="Z579162" s="5"/>
    </row>
    <row r="579163" spans="26:26">
      <c r="Z579163" s="5"/>
    </row>
    <row r="579164" spans="26:26">
      <c r="Z579164" s="5"/>
    </row>
    <row r="579165" spans="26:26">
      <c r="Z579165" s="5"/>
    </row>
    <row r="579166" spans="26:26">
      <c r="Z579166" s="5"/>
    </row>
    <row r="579167" spans="26:26">
      <c r="Z579167" s="5"/>
    </row>
    <row r="579168" spans="26:26">
      <c r="Z579168" s="5"/>
    </row>
    <row r="579169" spans="26:26">
      <c r="Z579169" s="5"/>
    </row>
    <row r="579170" spans="26:26">
      <c r="Z579170" s="5"/>
    </row>
    <row r="579171" spans="26:26">
      <c r="Z579171" s="5"/>
    </row>
    <row r="579172" spans="26:26">
      <c r="Z579172" s="5"/>
    </row>
    <row r="579173" spans="26:26">
      <c r="Z579173" s="5"/>
    </row>
    <row r="579174" spans="26:26">
      <c r="Z579174" s="5"/>
    </row>
    <row r="579175" spans="26:26">
      <c r="Z579175" s="5"/>
    </row>
    <row r="579176" spans="26:26">
      <c r="Z579176" s="5"/>
    </row>
    <row r="579177" spans="26:26">
      <c r="Z579177" s="5"/>
    </row>
    <row r="579178" spans="26:26">
      <c r="Z579178" s="5"/>
    </row>
    <row r="579179" spans="26:26">
      <c r="Z579179" s="5"/>
    </row>
    <row r="579180" spans="26:26">
      <c r="Z579180" s="5"/>
    </row>
    <row r="579181" spans="26:26">
      <c r="Z579181" s="5"/>
    </row>
    <row r="579182" spans="26:26">
      <c r="Z579182" s="5"/>
    </row>
    <row r="579183" spans="26:26">
      <c r="Z579183" s="5"/>
    </row>
    <row r="579184" spans="26:26">
      <c r="Z579184" s="5"/>
    </row>
    <row r="579185" spans="26:26">
      <c r="Z579185" s="5"/>
    </row>
    <row r="579186" spans="26:26">
      <c r="Z579186" s="5"/>
    </row>
    <row r="579187" spans="26:26">
      <c r="Z579187" s="5"/>
    </row>
    <row r="579188" spans="26:26">
      <c r="Z579188" s="5"/>
    </row>
    <row r="579189" spans="26:26">
      <c r="Z579189" s="5"/>
    </row>
    <row r="579190" spans="26:26">
      <c r="Z579190" s="5"/>
    </row>
    <row r="579191" spans="26:26">
      <c r="Z579191" s="5"/>
    </row>
    <row r="579192" spans="26:26">
      <c r="Z579192" s="5"/>
    </row>
    <row r="579193" spans="26:26">
      <c r="Z579193" s="5"/>
    </row>
    <row r="579194" spans="26:26">
      <c r="Z579194" s="5"/>
    </row>
    <row r="579195" spans="26:26">
      <c r="Z579195" s="5"/>
    </row>
    <row r="579196" spans="26:26">
      <c r="Z579196" s="5"/>
    </row>
    <row r="579197" spans="26:26">
      <c r="Z579197" s="5"/>
    </row>
    <row r="579198" spans="26:26">
      <c r="Z579198" s="5"/>
    </row>
    <row r="579199" spans="26:26">
      <c r="Z579199" s="5"/>
    </row>
    <row r="579200" spans="26:26">
      <c r="Z579200" s="5"/>
    </row>
    <row r="579201" spans="26:26">
      <c r="Z579201" s="5"/>
    </row>
    <row r="579202" spans="26:26">
      <c r="Z579202" s="5"/>
    </row>
    <row r="579203" spans="26:26">
      <c r="Z579203" s="5"/>
    </row>
    <row r="579204" spans="26:26">
      <c r="Z579204" s="5"/>
    </row>
    <row r="579205" spans="26:26">
      <c r="Z579205" s="5"/>
    </row>
    <row r="579206" spans="26:26">
      <c r="Z579206" s="5"/>
    </row>
    <row r="579207" spans="26:26">
      <c r="Z579207" s="5"/>
    </row>
    <row r="579208" spans="26:26">
      <c r="Z579208" s="5"/>
    </row>
    <row r="579209" spans="26:26">
      <c r="Z579209" s="5"/>
    </row>
    <row r="579210" spans="26:26">
      <c r="Z579210" s="5"/>
    </row>
    <row r="579211" spans="26:26">
      <c r="Z579211" s="5"/>
    </row>
    <row r="579212" spans="26:26">
      <c r="Z579212" s="5"/>
    </row>
    <row r="579213" spans="26:26">
      <c r="Z579213" s="5"/>
    </row>
    <row r="579214" spans="26:26">
      <c r="Z579214" s="5"/>
    </row>
    <row r="579215" spans="26:26">
      <c r="Z579215" s="5"/>
    </row>
    <row r="579216" spans="26:26">
      <c r="Z579216" s="5"/>
    </row>
    <row r="579217" spans="26:26">
      <c r="Z579217" s="5"/>
    </row>
    <row r="579218" spans="26:26">
      <c r="Z579218" s="5"/>
    </row>
    <row r="579219" spans="26:26">
      <c r="Z579219" s="5"/>
    </row>
    <row r="579220" spans="26:26">
      <c r="Z579220" s="5"/>
    </row>
    <row r="579221" spans="26:26">
      <c r="Z579221" s="5"/>
    </row>
    <row r="579222" spans="26:26">
      <c r="Z579222" s="5"/>
    </row>
    <row r="579223" spans="26:26">
      <c r="Z579223" s="5"/>
    </row>
    <row r="579224" spans="26:26">
      <c r="Z579224" s="5"/>
    </row>
    <row r="579225" spans="26:26">
      <c r="Z579225" s="5"/>
    </row>
    <row r="579226" spans="26:26">
      <c r="Z579226" s="5"/>
    </row>
    <row r="579227" spans="26:26">
      <c r="Z579227" s="5"/>
    </row>
    <row r="579228" spans="26:26">
      <c r="Z579228" s="5"/>
    </row>
    <row r="579229" spans="26:26">
      <c r="Z579229" s="5"/>
    </row>
    <row r="579230" spans="26:26">
      <c r="Z579230" s="5"/>
    </row>
    <row r="579231" spans="26:26">
      <c r="Z579231" s="5"/>
    </row>
    <row r="579232" spans="26:26">
      <c r="Z579232" s="5"/>
    </row>
    <row r="579233" spans="26:26">
      <c r="Z579233" s="5"/>
    </row>
    <row r="579234" spans="26:26">
      <c r="Z579234" s="5"/>
    </row>
    <row r="579235" spans="26:26">
      <c r="Z579235" s="5"/>
    </row>
    <row r="579236" spans="26:26">
      <c r="Z579236" s="5"/>
    </row>
    <row r="579237" spans="26:26">
      <c r="Z579237" s="5"/>
    </row>
    <row r="579238" spans="26:26">
      <c r="Z579238" s="5"/>
    </row>
    <row r="579239" spans="26:26">
      <c r="Z579239" s="5"/>
    </row>
    <row r="579240" spans="26:26">
      <c r="Z579240" s="5"/>
    </row>
    <row r="579241" spans="26:26">
      <c r="Z579241" s="5"/>
    </row>
    <row r="579242" spans="26:26">
      <c r="Z579242" s="5"/>
    </row>
    <row r="579243" spans="26:26">
      <c r="Z579243" s="5"/>
    </row>
    <row r="579244" spans="26:26">
      <c r="Z579244" s="5"/>
    </row>
    <row r="579245" spans="26:26">
      <c r="Z579245" s="5"/>
    </row>
    <row r="579246" spans="26:26">
      <c r="Z579246" s="5"/>
    </row>
    <row r="579247" spans="26:26">
      <c r="Z579247" s="5"/>
    </row>
    <row r="579248" spans="26:26">
      <c r="Z579248" s="5"/>
    </row>
    <row r="579249" spans="26:26">
      <c r="Z579249" s="5"/>
    </row>
    <row r="579250" spans="26:26">
      <c r="Z579250" s="5"/>
    </row>
    <row r="579251" spans="26:26">
      <c r="Z579251" s="5"/>
    </row>
    <row r="579252" spans="26:26">
      <c r="Z579252" s="5"/>
    </row>
    <row r="579253" spans="26:26">
      <c r="Z579253" s="5"/>
    </row>
    <row r="579254" spans="26:26">
      <c r="Z579254" s="5"/>
    </row>
    <row r="579255" spans="26:26">
      <c r="Z579255" s="5"/>
    </row>
    <row r="579256" spans="26:26">
      <c r="Z579256" s="5"/>
    </row>
    <row r="579257" spans="26:26">
      <c r="Z579257" s="5"/>
    </row>
    <row r="579258" spans="26:26">
      <c r="Z579258" s="5"/>
    </row>
    <row r="579259" spans="26:26">
      <c r="Z579259" s="5"/>
    </row>
    <row r="579260" spans="26:26">
      <c r="Z579260" s="5"/>
    </row>
    <row r="579261" spans="26:26">
      <c r="Z579261" s="5"/>
    </row>
    <row r="579262" spans="26:26">
      <c r="Z579262" s="5"/>
    </row>
    <row r="579263" spans="26:26">
      <c r="Z579263" s="5"/>
    </row>
    <row r="579264" spans="26:26">
      <c r="Z579264" s="5"/>
    </row>
    <row r="579265" spans="26:26">
      <c r="Z579265" s="5"/>
    </row>
    <row r="579266" spans="26:26">
      <c r="Z579266" s="5"/>
    </row>
    <row r="579267" spans="26:26">
      <c r="Z579267" s="5"/>
    </row>
    <row r="579268" spans="26:26">
      <c r="Z579268" s="5"/>
    </row>
    <row r="579269" spans="26:26">
      <c r="Z579269" s="5"/>
    </row>
    <row r="579270" spans="26:26">
      <c r="Z579270" s="5"/>
    </row>
    <row r="579271" spans="26:26">
      <c r="Z579271" s="5"/>
    </row>
    <row r="579272" spans="26:26">
      <c r="Z579272" s="5"/>
    </row>
    <row r="579273" spans="26:26">
      <c r="Z579273" s="5"/>
    </row>
    <row r="579274" spans="26:26">
      <c r="Z579274" s="5"/>
    </row>
    <row r="579275" spans="26:26">
      <c r="Z579275" s="5"/>
    </row>
    <row r="579276" spans="26:26">
      <c r="Z579276" s="5"/>
    </row>
    <row r="579277" spans="26:26">
      <c r="Z579277" s="5"/>
    </row>
    <row r="579278" spans="26:26">
      <c r="Z579278" s="5"/>
    </row>
    <row r="579279" spans="26:26">
      <c r="Z579279" s="5"/>
    </row>
    <row r="579280" spans="26:26">
      <c r="Z579280" s="5"/>
    </row>
    <row r="579281" spans="26:26">
      <c r="Z579281" s="5"/>
    </row>
    <row r="579282" spans="26:26">
      <c r="Z579282" s="5"/>
    </row>
    <row r="579283" spans="26:26">
      <c r="Z579283" s="5"/>
    </row>
    <row r="579284" spans="26:26">
      <c r="Z579284" s="5"/>
    </row>
    <row r="579285" spans="26:26">
      <c r="Z579285" s="5"/>
    </row>
    <row r="579286" spans="26:26">
      <c r="Z579286" s="5"/>
    </row>
    <row r="579287" spans="26:26">
      <c r="Z579287" s="5"/>
    </row>
    <row r="579288" spans="26:26">
      <c r="Z579288" s="5"/>
    </row>
    <row r="579289" spans="26:26">
      <c r="Z579289" s="5"/>
    </row>
    <row r="579290" spans="26:26">
      <c r="Z579290" s="5"/>
    </row>
    <row r="579291" spans="26:26">
      <c r="Z579291" s="5"/>
    </row>
    <row r="579292" spans="26:26">
      <c r="Z579292" s="5"/>
    </row>
    <row r="579293" spans="26:26">
      <c r="Z579293" s="5"/>
    </row>
    <row r="579294" spans="26:26">
      <c r="Z579294" s="5"/>
    </row>
    <row r="579295" spans="26:26">
      <c r="Z579295" s="5"/>
    </row>
    <row r="579296" spans="26:26">
      <c r="Z579296" s="5"/>
    </row>
    <row r="579297" spans="26:26">
      <c r="Z579297" s="5"/>
    </row>
    <row r="579298" spans="26:26">
      <c r="Z579298" s="5"/>
    </row>
    <row r="579299" spans="26:26">
      <c r="Z579299" s="5"/>
    </row>
    <row r="579300" spans="26:26">
      <c r="Z579300" s="5"/>
    </row>
    <row r="579301" spans="26:26">
      <c r="Z579301" s="5"/>
    </row>
    <row r="579302" spans="26:26">
      <c r="Z579302" s="5"/>
    </row>
    <row r="579303" spans="26:26">
      <c r="Z579303" s="5"/>
    </row>
    <row r="579304" spans="26:26">
      <c r="Z579304" s="5"/>
    </row>
    <row r="579305" spans="26:26">
      <c r="Z579305" s="5"/>
    </row>
    <row r="579306" spans="26:26">
      <c r="Z579306" s="5"/>
    </row>
    <row r="579307" spans="26:26">
      <c r="Z579307" s="5"/>
    </row>
    <row r="579308" spans="26:26">
      <c r="Z579308" s="5"/>
    </row>
    <row r="579309" spans="26:26">
      <c r="Z579309" s="5"/>
    </row>
    <row r="579310" spans="26:26">
      <c r="Z579310" s="5"/>
    </row>
    <row r="579311" spans="26:26">
      <c r="Z579311" s="5"/>
    </row>
    <row r="579312" spans="26:26">
      <c r="Z579312" s="5"/>
    </row>
    <row r="579313" spans="26:26">
      <c r="Z579313" s="5"/>
    </row>
    <row r="579314" spans="26:26">
      <c r="Z579314" s="5"/>
    </row>
    <row r="579315" spans="26:26">
      <c r="Z579315" s="5"/>
    </row>
    <row r="579316" spans="26:26">
      <c r="Z579316" s="5"/>
    </row>
    <row r="579317" spans="26:26">
      <c r="Z579317" s="5"/>
    </row>
    <row r="579318" spans="26:26">
      <c r="Z579318" s="5"/>
    </row>
    <row r="579319" spans="26:26">
      <c r="Z579319" s="5"/>
    </row>
    <row r="579320" spans="26:26">
      <c r="Z579320" s="5"/>
    </row>
    <row r="579321" spans="26:26">
      <c r="Z579321" s="5"/>
    </row>
    <row r="579322" spans="26:26">
      <c r="Z579322" s="5"/>
    </row>
    <row r="579323" spans="26:26">
      <c r="Z579323" s="5"/>
    </row>
    <row r="579324" spans="26:26">
      <c r="Z579324" s="5"/>
    </row>
    <row r="579325" spans="26:26">
      <c r="Z579325" s="5"/>
    </row>
    <row r="579326" spans="26:26">
      <c r="Z579326" s="5"/>
    </row>
    <row r="579327" spans="26:26">
      <c r="Z579327" s="5"/>
    </row>
    <row r="579328" spans="26:26">
      <c r="Z579328" s="5"/>
    </row>
    <row r="579329" spans="26:26">
      <c r="Z579329" s="5"/>
    </row>
    <row r="579330" spans="26:26">
      <c r="Z579330" s="5"/>
    </row>
    <row r="579331" spans="26:26">
      <c r="Z579331" s="5"/>
    </row>
    <row r="579332" spans="26:26">
      <c r="Z579332" s="5"/>
    </row>
    <row r="579333" spans="26:26">
      <c r="Z579333" s="5"/>
    </row>
    <row r="579334" spans="26:26">
      <c r="Z579334" s="5"/>
    </row>
    <row r="579335" spans="26:26">
      <c r="Z579335" s="5"/>
    </row>
    <row r="579336" spans="26:26">
      <c r="Z579336" s="5"/>
    </row>
    <row r="579337" spans="26:26">
      <c r="Z579337" s="5"/>
    </row>
    <row r="579338" spans="26:26">
      <c r="Z579338" s="5"/>
    </row>
    <row r="579339" spans="26:26">
      <c r="Z579339" s="5"/>
    </row>
    <row r="579340" spans="26:26">
      <c r="Z579340" s="5"/>
    </row>
    <row r="579341" spans="26:26">
      <c r="Z579341" s="5"/>
    </row>
    <row r="579342" spans="26:26">
      <c r="Z579342" s="5"/>
    </row>
    <row r="579343" spans="26:26">
      <c r="Z579343" s="5"/>
    </row>
    <row r="579344" spans="26:26">
      <c r="Z579344" s="5"/>
    </row>
    <row r="579345" spans="26:26">
      <c r="Z579345" s="5"/>
    </row>
    <row r="579346" spans="26:26">
      <c r="Z579346" s="5"/>
    </row>
    <row r="579347" spans="26:26">
      <c r="Z579347" s="5"/>
    </row>
    <row r="579348" spans="26:26">
      <c r="Z579348" s="5"/>
    </row>
    <row r="579349" spans="26:26">
      <c r="Z579349" s="5"/>
    </row>
    <row r="579350" spans="26:26">
      <c r="Z579350" s="5"/>
    </row>
    <row r="579351" spans="26:26">
      <c r="Z579351" s="5"/>
    </row>
    <row r="579352" spans="26:26">
      <c r="Z579352" s="5"/>
    </row>
    <row r="579353" spans="26:26">
      <c r="Z579353" s="5"/>
    </row>
    <row r="579354" spans="26:26">
      <c r="Z579354" s="5"/>
    </row>
    <row r="579355" spans="26:26">
      <c r="Z579355" s="5"/>
    </row>
    <row r="579356" spans="26:26">
      <c r="Z579356" s="5"/>
    </row>
    <row r="579357" spans="26:26">
      <c r="Z579357" s="5"/>
    </row>
    <row r="579358" spans="26:26">
      <c r="Z579358" s="5"/>
    </row>
    <row r="579359" spans="26:26">
      <c r="Z579359" s="5"/>
    </row>
    <row r="579360" spans="26:26">
      <c r="Z579360" s="5"/>
    </row>
    <row r="579361" spans="26:26">
      <c r="Z579361" s="5"/>
    </row>
    <row r="579362" spans="26:26">
      <c r="Z579362" s="5"/>
    </row>
    <row r="579363" spans="26:26">
      <c r="Z579363" s="5"/>
    </row>
    <row r="579364" spans="26:26">
      <c r="Z579364" s="5"/>
    </row>
    <row r="579365" spans="26:26">
      <c r="Z579365" s="5"/>
    </row>
    <row r="579366" spans="26:26">
      <c r="Z579366" s="5"/>
    </row>
    <row r="579367" spans="26:26">
      <c r="Z579367" s="5"/>
    </row>
    <row r="579368" spans="26:26">
      <c r="Z579368" s="5"/>
    </row>
    <row r="579369" spans="26:26">
      <c r="Z579369" s="5"/>
    </row>
    <row r="579370" spans="26:26">
      <c r="Z579370" s="5"/>
    </row>
    <row r="579371" spans="26:26">
      <c r="Z579371" s="5"/>
    </row>
    <row r="579372" spans="26:26">
      <c r="Z579372" s="5"/>
    </row>
    <row r="579373" spans="26:26">
      <c r="Z579373" s="5"/>
    </row>
    <row r="579374" spans="26:26">
      <c r="Z579374" s="5"/>
    </row>
    <row r="579375" spans="26:26">
      <c r="Z579375" s="5"/>
    </row>
    <row r="579376" spans="26:26">
      <c r="Z579376" s="5"/>
    </row>
    <row r="579377" spans="26:26">
      <c r="Z579377" s="5"/>
    </row>
    <row r="579378" spans="26:26">
      <c r="Z579378" s="5"/>
    </row>
    <row r="579379" spans="26:26">
      <c r="Z579379" s="5"/>
    </row>
    <row r="579380" spans="26:26">
      <c r="Z579380" s="5"/>
    </row>
    <row r="579381" spans="26:26">
      <c r="Z579381" s="5"/>
    </row>
    <row r="579382" spans="26:26">
      <c r="Z579382" s="5"/>
    </row>
    <row r="579383" spans="26:26">
      <c r="Z579383" s="5"/>
    </row>
    <row r="579384" spans="26:26">
      <c r="Z579384" s="5"/>
    </row>
    <row r="579385" spans="26:26">
      <c r="Z579385" s="5"/>
    </row>
    <row r="579386" spans="26:26">
      <c r="Z579386" s="5"/>
    </row>
    <row r="579387" spans="26:26">
      <c r="Z579387" s="5"/>
    </row>
    <row r="579388" spans="26:26">
      <c r="Z579388" s="5"/>
    </row>
    <row r="579389" spans="26:26">
      <c r="Z579389" s="5"/>
    </row>
    <row r="579390" spans="26:26">
      <c r="Z579390" s="5"/>
    </row>
    <row r="579391" spans="26:26">
      <c r="Z579391" s="5"/>
    </row>
    <row r="579392" spans="26:26">
      <c r="Z579392" s="5"/>
    </row>
    <row r="579393" spans="26:26">
      <c r="Z579393" s="5"/>
    </row>
    <row r="579394" spans="26:26">
      <c r="Z579394" s="5"/>
    </row>
    <row r="579395" spans="26:26">
      <c r="Z579395" s="5"/>
    </row>
    <row r="579396" spans="26:26">
      <c r="Z579396" s="5"/>
    </row>
    <row r="579397" spans="26:26">
      <c r="Z579397" s="5"/>
    </row>
    <row r="579398" spans="26:26">
      <c r="Z579398" s="5"/>
    </row>
    <row r="579399" spans="26:26">
      <c r="Z579399" s="5"/>
    </row>
    <row r="579400" spans="26:26">
      <c r="Z579400" s="5"/>
    </row>
    <row r="579401" spans="26:26">
      <c r="Z579401" s="5"/>
    </row>
    <row r="579402" spans="26:26">
      <c r="Z579402" s="5"/>
    </row>
    <row r="579403" spans="26:26">
      <c r="Z579403" s="5"/>
    </row>
    <row r="579404" spans="26:26">
      <c r="Z579404" s="5"/>
    </row>
    <row r="579405" spans="26:26">
      <c r="Z579405" s="5"/>
    </row>
    <row r="579406" spans="26:26">
      <c r="Z579406" s="5"/>
    </row>
    <row r="579407" spans="26:26">
      <c r="Z579407" s="5"/>
    </row>
    <row r="579408" spans="26:26">
      <c r="Z579408" s="5"/>
    </row>
    <row r="579409" spans="26:26">
      <c r="Z579409" s="5"/>
    </row>
    <row r="579410" spans="26:26">
      <c r="Z579410" s="5"/>
    </row>
    <row r="579411" spans="26:26">
      <c r="Z579411" s="5"/>
    </row>
    <row r="579412" spans="26:26">
      <c r="Z579412" s="5"/>
    </row>
    <row r="579413" spans="26:26">
      <c r="Z579413" s="5"/>
    </row>
    <row r="579414" spans="26:26">
      <c r="Z579414" s="5"/>
    </row>
    <row r="579415" spans="26:26">
      <c r="Z579415" s="5"/>
    </row>
    <row r="579416" spans="26:26">
      <c r="Z579416" s="5"/>
    </row>
    <row r="579417" spans="26:26">
      <c r="Z579417" s="5"/>
    </row>
    <row r="579418" spans="26:26">
      <c r="Z579418" s="5"/>
    </row>
    <row r="579419" spans="26:26">
      <c r="Z579419" s="5"/>
    </row>
    <row r="579420" spans="26:26">
      <c r="Z579420" s="5"/>
    </row>
    <row r="579421" spans="26:26">
      <c r="Z579421" s="5"/>
    </row>
    <row r="579422" spans="26:26">
      <c r="Z579422" s="5"/>
    </row>
    <row r="579423" spans="26:26">
      <c r="Z579423" s="5"/>
    </row>
    <row r="579424" spans="26:26">
      <c r="Z579424" s="5"/>
    </row>
    <row r="579425" spans="26:26">
      <c r="Z579425" s="5"/>
    </row>
    <row r="579426" spans="26:26">
      <c r="Z579426" s="5"/>
    </row>
    <row r="579427" spans="26:26">
      <c r="Z579427" s="5"/>
    </row>
    <row r="579428" spans="26:26">
      <c r="Z579428" s="5"/>
    </row>
    <row r="579429" spans="26:26">
      <c r="Z579429" s="5"/>
    </row>
    <row r="579430" spans="26:26">
      <c r="Z579430" s="5"/>
    </row>
    <row r="579431" spans="26:26">
      <c r="Z579431" s="5"/>
    </row>
    <row r="579432" spans="26:26">
      <c r="Z579432" s="5"/>
    </row>
    <row r="579433" spans="26:26">
      <c r="Z579433" s="5"/>
    </row>
    <row r="579434" spans="26:26">
      <c r="Z579434" s="5"/>
    </row>
    <row r="579435" spans="26:26">
      <c r="Z579435" s="5"/>
    </row>
    <row r="579436" spans="26:26">
      <c r="Z579436" s="5"/>
    </row>
    <row r="579437" spans="26:26">
      <c r="Z579437" s="5"/>
    </row>
    <row r="579438" spans="26:26">
      <c r="Z579438" s="5"/>
    </row>
    <row r="579439" spans="26:26">
      <c r="Z579439" s="5"/>
    </row>
    <row r="579440" spans="26:26">
      <c r="Z579440" s="5"/>
    </row>
    <row r="579441" spans="26:26">
      <c r="Z579441" s="5"/>
    </row>
    <row r="579442" spans="26:26">
      <c r="Z579442" s="5"/>
    </row>
    <row r="579443" spans="26:26">
      <c r="Z579443" s="5"/>
    </row>
    <row r="579444" spans="26:26">
      <c r="Z579444" s="5"/>
    </row>
    <row r="579445" spans="26:26">
      <c r="Z579445" s="5"/>
    </row>
    <row r="579446" spans="26:26">
      <c r="Z579446" s="5"/>
    </row>
    <row r="579447" spans="26:26">
      <c r="Z579447" s="5"/>
    </row>
    <row r="579448" spans="26:26">
      <c r="Z579448" s="5"/>
    </row>
    <row r="579449" spans="26:26">
      <c r="Z579449" s="5"/>
    </row>
    <row r="579450" spans="26:26">
      <c r="Z579450" s="5"/>
    </row>
    <row r="579451" spans="26:26">
      <c r="Z579451" s="5"/>
    </row>
    <row r="579452" spans="26:26">
      <c r="Z579452" s="5"/>
    </row>
    <row r="579453" spans="26:26">
      <c r="Z579453" s="5"/>
    </row>
    <row r="579454" spans="26:26">
      <c r="Z579454" s="5"/>
    </row>
    <row r="579455" spans="26:26">
      <c r="Z579455" s="5"/>
    </row>
    <row r="579456" spans="26:26">
      <c r="Z579456" s="5"/>
    </row>
    <row r="579457" spans="26:26">
      <c r="Z579457" s="5"/>
    </row>
    <row r="579458" spans="26:26">
      <c r="Z579458" s="5"/>
    </row>
    <row r="579459" spans="26:26">
      <c r="Z579459" s="5"/>
    </row>
    <row r="579460" spans="26:26">
      <c r="Z579460" s="5"/>
    </row>
    <row r="579461" spans="26:26">
      <c r="Z579461" s="5"/>
    </row>
    <row r="579462" spans="26:26">
      <c r="Z579462" s="5"/>
    </row>
    <row r="579463" spans="26:26">
      <c r="Z579463" s="5"/>
    </row>
    <row r="579464" spans="26:26">
      <c r="Z579464" s="5"/>
    </row>
    <row r="579465" spans="26:26">
      <c r="Z579465" s="5"/>
    </row>
    <row r="579466" spans="26:26">
      <c r="Z579466" s="5"/>
    </row>
    <row r="579467" spans="26:26">
      <c r="Z579467" s="5"/>
    </row>
    <row r="579468" spans="26:26">
      <c r="Z579468" s="5"/>
    </row>
    <row r="579469" spans="26:26">
      <c r="Z579469" s="5"/>
    </row>
    <row r="579470" spans="26:26">
      <c r="Z579470" s="5"/>
    </row>
    <row r="579471" spans="26:26">
      <c r="Z579471" s="5"/>
    </row>
    <row r="579472" spans="26:26">
      <c r="Z579472" s="5"/>
    </row>
    <row r="579473" spans="26:26">
      <c r="Z579473" s="5"/>
    </row>
    <row r="579474" spans="26:26">
      <c r="Z579474" s="5"/>
    </row>
    <row r="579475" spans="26:26">
      <c r="Z579475" s="5"/>
    </row>
    <row r="579476" spans="26:26">
      <c r="Z579476" s="5"/>
    </row>
    <row r="579477" spans="26:26">
      <c r="Z579477" s="5"/>
    </row>
    <row r="579478" spans="26:26">
      <c r="Z579478" s="5"/>
    </row>
    <row r="579479" spans="26:26">
      <c r="Z579479" s="5"/>
    </row>
    <row r="579480" spans="26:26">
      <c r="Z579480" s="5"/>
    </row>
    <row r="579481" spans="26:26">
      <c r="Z579481" s="5"/>
    </row>
    <row r="579482" spans="26:26">
      <c r="Z579482" s="5"/>
    </row>
    <row r="579483" spans="26:26">
      <c r="Z579483" s="5"/>
    </row>
    <row r="579484" spans="26:26">
      <c r="Z579484" s="5"/>
    </row>
    <row r="579485" spans="26:26">
      <c r="Z579485" s="5"/>
    </row>
    <row r="579486" spans="26:26">
      <c r="Z579486" s="5"/>
    </row>
    <row r="579487" spans="26:26">
      <c r="Z579487" s="5"/>
    </row>
    <row r="579488" spans="26:26">
      <c r="Z579488" s="5"/>
    </row>
    <row r="579489" spans="26:26">
      <c r="Z579489" s="5"/>
    </row>
    <row r="579490" spans="26:26">
      <c r="Z579490" s="5"/>
    </row>
    <row r="579491" spans="26:26">
      <c r="Z579491" s="5"/>
    </row>
    <row r="579492" spans="26:26">
      <c r="Z579492" s="5"/>
    </row>
    <row r="579493" spans="26:26">
      <c r="Z579493" s="5"/>
    </row>
    <row r="579494" spans="26:26">
      <c r="Z579494" s="5"/>
    </row>
    <row r="579495" spans="26:26">
      <c r="Z579495" s="5"/>
    </row>
    <row r="579496" spans="26:26">
      <c r="Z579496" s="5"/>
    </row>
    <row r="579497" spans="26:26">
      <c r="Z579497" s="5"/>
    </row>
    <row r="579498" spans="26:26">
      <c r="Z579498" s="5"/>
    </row>
    <row r="579499" spans="26:26">
      <c r="Z579499" s="5"/>
    </row>
    <row r="579500" spans="26:26">
      <c r="Z579500" s="5"/>
    </row>
    <row r="579501" spans="26:26">
      <c r="Z579501" s="5"/>
    </row>
    <row r="579502" spans="26:26">
      <c r="Z579502" s="5"/>
    </row>
    <row r="579503" spans="26:26">
      <c r="Z579503" s="5"/>
    </row>
    <row r="579504" spans="26:26">
      <c r="Z579504" s="5"/>
    </row>
    <row r="579505" spans="26:26">
      <c r="Z579505" s="5"/>
    </row>
    <row r="579506" spans="26:26">
      <c r="Z579506" s="5"/>
    </row>
    <row r="579507" spans="26:26">
      <c r="Z579507" s="5"/>
    </row>
    <row r="579508" spans="26:26">
      <c r="Z579508" s="5"/>
    </row>
    <row r="579509" spans="26:26">
      <c r="Z579509" s="5"/>
    </row>
    <row r="579510" spans="26:26">
      <c r="Z579510" s="5"/>
    </row>
    <row r="579511" spans="26:26">
      <c r="Z579511" s="5"/>
    </row>
    <row r="579512" spans="26:26">
      <c r="Z579512" s="5"/>
    </row>
    <row r="579513" spans="26:26">
      <c r="Z579513" s="5"/>
    </row>
    <row r="579514" spans="26:26">
      <c r="Z579514" s="5"/>
    </row>
    <row r="579515" spans="26:26">
      <c r="Z579515" s="5"/>
    </row>
    <row r="579516" spans="26:26">
      <c r="Z579516" s="5"/>
    </row>
    <row r="579517" spans="26:26">
      <c r="Z579517" s="5"/>
    </row>
    <row r="579518" spans="26:26">
      <c r="Z579518" s="5"/>
    </row>
    <row r="579519" spans="26:26">
      <c r="Z579519" s="5"/>
    </row>
    <row r="579520" spans="26:26">
      <c r="Z579520" s="5"/>
    </row>
    <row r="579521" spans="26:26">
      <c r="Z579521" s="5"/>
    </row>
    <row r="579522" spans="26:26">
      <c r="Z579522" s="5"/>
    </row>
    <row r="579523" spans="26:26">
      <c r="Z579523" s="5"/>
    </row>
    <row r="579524" spans="26:26">
      <c r="Z579524" s="5"/>
    </row>
    <row r="579525" spans="26:26">
      <c r="Z579525" s="5"/>
    </row>
    <row r="579526" spans="26:26">
      <c r="Z579526" s="5"/>
    </row>
    <row r="579527" spans="26:26">
      <c r="Z579527" s="5"/>
    </row>
    <row r="579528" spans="26:26">
      <c r="Z579528" s="5"/>
    </row>
    <row r="579529" spans="26:26">
      <c r="Z579529" s="5"/>
    </row>
    <row r="579530" spans="26:26">
      <c r="Z579530" s="5"/>
    </row>
    <row r="579531" spans="26:26">
      <c r="Z579531" s="5"/>
    </row>
    <row r="579532" spans="26:26">
      <c r="Z579532" s="5"/>
    </row>
    <row r="579533" spans="26:26">
      <c r="Z579533" s="5"/>
    </row>
    <row r="579534" spans="26:26">
      <c r="Z579534" s="5"/>
    </row>
    <row r="579535" spans="26:26">
      <c r="Z579535" s="5"/>
    </row>
    <row r="579536" spans="26:26">
      <c r="Z579536" s="5"/>
    </row>
    <row r="579537" spans="26:26">
      <c r="Z579537" s="5"/>
    </row>
    <row r="579538" spans="26:26">
      <c r="Z579538" s="5"/>
    </row>
    <row r="579539" spans="26:26">
      <c r="Z579539" s="5"/>
    </row>
    <row r="579540" spans="26:26">
      <c r="Z579540" s="5"/>
    </row>
    <row r="579541" spans="26:26">
      <c r="Z579541" s="5"/>
    </row>
    <row r="579542" spans="26:26">
      <c r="Z579542" s="5"/>
    </row>
    <row r="579543" spans="26:26">
      <c r="Z579543" s="5"/>
    </row>
    <row r="579544" spans="26:26">
      <c r="Z579544" s="5"/>
    </row>
    <row r="579545" spans="26:26">
      <c r="Z579545" s="5"/>
    </row>
    <row r="579546" spans="26:26">
      <c r="Z579546" s="5"/>
    </row>
    <row r="579547" spans="26:26">
      <c r="Z579547" s="5"/>
    </row>
    <row r="579548" spans="26:26">
      <c r="Z579548" s="5"/>
    </row>
    <row r="579549" spans="26:26">
      <c r="Z579549" s="5"/>
    </row>
    <row r="579550" spans="26:26">
      <c r="Z579550" s="5"/>
    </row>
    <row r="579551" spans="26:26">
      <c r="Z579551" s="5"/>
    </row>
    <row r="579552" spans="26:26">
      <c r="Z579552" s="5"/>
    </row>
    <row r="579553" spans="26:26">
      <c r="Z579553" s="5"/>
    </row>
    <row r="579554" spans="26:26">
      <c r="Z579554" s="5"/>
    </row>
    <row r="579555" spans="26:26">
      <c r="Z579555" s="5"/>
    </row>
    <row r="579556" spans="26:26">
      <c r="Z579556" s="5"/>
    </row>
    <row r="579557" spans="26:26">
      <c r="Z579557" s="5"/>
    </row>
    <row r="579558" spans="26:26">
      <c r="Z579558" s="5"/>
    </row>
    <row r="579559" spans="26:26">
      <c r="Z579559" s="5"/>
    </row>
    <row r="579560" spans="26:26">
      <c r="Z579560" s="5"/>
    </row>
    <row r="579561" spans="26:26">
      <c r="Z579561" s="5"/>
    </row>
    <row r="579562" spans="26:26">
      <c r="Z579562" s="5"/>
    </row>
    <row r="579563" spans="26:26">
      <c r="Z579563" s="5"/>
    </row>
    <row r="579564" spans="26:26">
      <c r="Z579564" s="5"/>
    </row>
    <row r="579565" spans="26:26">
      <c r="Z579565" s="5"/>
    </row>
    <row r="579566" spans="26:26">
      <c r="Z579566" s="5"/>
    </row>
    <row r="579567" spans="26:26">
      <c r="Z579567" s="5"/>
    </row>
    <row r="579568" spans="26:26">
      <c r="Z579568" s="5"/>
    </row>
    <row r="579569" spans="26:26">
      <c r="Z579569" s="5"/>
    </row>
    <row r="579570" spans="26:26">
      <c r="Z579570" s="5"/>
    </row>
    <row r="579571" spans="26:26">
      <c r="Z579571" s="5"/>
    </row>
    <row r="579572" spans="26:26">
      <c r="Z579572" s="5"/>
    </row>
    <row r="579573" spans="26:26">
      <c r="Z579573" s="5"/>
    </row>
    <row r="579574" spans="26:26">
      <c r="Z579574" s="5"/>
    </row>
    <row r="579575" spans="26:26">
      <c r="Z579575" s="5"/>
    </row>
    <row r="579576" spans="26:26">
      <c r="Z579576" s="5"/>
    </row>
    <row r="579577" spans="26:26">
      <c r="Z579577" s="5"/>
    </row>
    <row r="579578" spans="26:26">
      <c r="Z579578" s="5"/>
    </row>
    <row r="579579" spans="26:26">
      <c r="Z579579" s="5"/>
    </row>
    <row r="579580" spans="26:26">
      <c r="Z579580" s="5"/>
    </row>
    <row r="579581" spans="26:26">
      <c r="Z579581" s="5"/>
    </row>
    <row r="579582" spans="26:26">
      <c r="Z579582" s="5"/>
    </row>
    <row r="579583" spans="26:26">
      <c r="Z579583" s="5"/>
    </row>
    <row r="579584" spans="26:26">
      <c r="Z579584" s="5"/>
    </row>
    <row r="579585" spans="26:26">
      <c r="Z579585" s="5"/>
    </row>
    <row r="579586" spans="26:26">
      <c r="Z579586" s="5"/>
    </row>
    <row r="579587" spans="26:26">
      <c r="Z579587" s="5"/>
    </row>
    <row r="579588" spans="26:26">
      <c r="Z579588" s="5"/>
    </row>
    <row r="579589" spans="26:26">
      <c r="Z579589" s="5"/>
    </row>
    <row r="579590" spans="26:26">
      <c r="Z579590" s="5"/>
    </row>
    <row r="579591" spans="26:26">
      <c r="Z579591" s="5"/>
    </row>
    <row r="579592" spans="26:26">
      <c r="Z579592" s="5"/>
    </row>
    <row r="579593" spans="26:26">
      <c r="Z579593" s="5"/>
    </row>
    <row r="579594" spans="26:26">
      <c r="Z579594" s="5"/>
    </row>
    <row r="579595" spans="26:26">
      <c r="Z579595" s="5"/>
    </row>
    <row r="579596" spans="26:26">
      <c r="Z579596" s="5"/>
    </row>
    <row r="579597" spans="26:26">
      <c r="Z579597" s="5"/>
    </row>
    <row r="579598" spans="26:26">
      <c r="Z579598" s="5"/>
    </row>
    <row r="579599" spans="26:26">
      <c r="Z579599" s="5"/>
    </row>
    <row r="579600" spans="26:26">
      <c r="Z579600" s="5"/>
    </row>
    <row r="579601" spans="26:26">
      <c r="Z579601" s="5"/>
    </row>
    <row r="579602" spans="26:26">
      <c r="Z579602" s="5"/>
    </row>
    <row r="579603" spans="26:26">
      <c r="Z579603" s="5"/>
    </row>
    <row r="579604" spans="26:26">
      <c r="Z579604" s="5"/>
    </row>
    <row r="579605" spans="26:26">
      <c r="Z579605" s="5"/>
    </row>
    <row r="579606" spans="26:26">
      <c r="Z579606" s="5"/>
    </row>
    <row r="579607" spans="26:26">
      <c r="Z579607" s="5"/>
    </row>
    <row r="579608" spans="26:26">
      <c r="Z579608" s="5"/>
    </row>
    <row r="579609" spans="26:26">
      <c r="Z579609" s="5"/>
    </row>
    <row r="579610" spans="26:26">
      <c r="Z579610" s="5"/>
    </row>
    <row r="579611" spans="26:26">
      <c r="Z579611" s="5"/>
    </row>
    <row r="579612" spans="26:26">
      <c r="Z579612" s="5"/>
    </row>
    <row r="579613" spans="26:26">
      <c r="Z579613" s="5"/>
    </row>
    <row r="579614" spans="26:26">
      <c r="Z579614" s="5"/>
    </row>
    <row r="579615" spans="26:26">
      <c r="Z579615" s="5"/>
    </row>
    <row r="579616" spans="26:26">
      <c r="Z579616" s="5"/>
    </row>
    <row r="579617" spans="26:26">
      <c r="Z579617" s="5"/>
    </row>
    <row r="579618" spans="26:26">
      <c r="Z579618" s="5"/>
    </row>
    <row r="579619" spans="26:26">
      <c r="Z579619" s="5"/>
    </row>
    <row r="579620" spans="26:26">
      <c r="Z579620" s="5"/>
    </row>
    <row r="579621" spans="26:26">
      <c r="Z579621" s="5"/>
    </row>
    <row r="579622" spans="26:26">
      <c r="Z579622" s="5"/>
    </row>
    <row r="579623" spans="26:26">
      <c r="Z579623" s="5"/>
    </row>
    <row r="579624" spans="26:26">
      <c r="Z579624" s="5"/>
    </row>
    <row r="579625" spans="26:26">
      <c r="Z579625" s="5"/>
    </row>
    <row r="579626" spans="26:26">
      <c r="Z579626" s="5"/>
    </row>
    <row r="579627" spans="26:26">
      <c r="Z579627" s="5"/>
    </row>
    <row r="579628" spans="26:26">
      <c r="Z579628" s="5"/>
    </row>
    <row r="579629" spans="26:26">
      <c r="Z579629" s="5"/>
    </row>
    <row r="579630" spans="26:26">
      <c r="Z579630" s="5"/>
    </row>
    <row r="579631" spans="26:26">
      <c r="Z579631" s="5"/>
    </row>
    <row r="579632" spans="26:26">
      <c r="Z579632" s="5"/>
    </row>
    <row r="579633" spans="26:26">
      <c r="Z579633" s="5"/>
    </row>
    <row r="579634" spans="26:26">
      <c r="Z579634" s="5"/>
    </row>
    <row r="579635" spans="26:26">
      <c r="Z579635" s="5"/>
    </row>
    <row r="579636" spans="26:26">
      <c r="Z579636" s="5"/>
    </row>
    <row r="579637" spans="26:26">
      <c r="Z579637" s="5"/>
    </row>
    <row r="579638" spans="26:26">
      <c r="Z579638" s="5"/>
    </row>
    <row r="579639" spans="26:26">
      <c r="Z579639" s="5"/>
    </row>
    <row r="579640" spans="26:26">
      <c r="Z579640" s="5"/>
    </row>
    <row r="579641" spans="26:26">
      <c r="Z579641" s="5"/>
    </row>
    <row r="579642" spans="26:26">
      <c r="Z579642" s="5"/>
    </row>
    <row r="579643" spans="26:26">
      <c r="Z579643" s="5"/>
    </row>
    <row r="579644" spans="26:26">
      <c r="Z579644" s="5"/>
    </row>
    <row r="579645" spans="26:26">
      <c r="Z579645" s="5"/>
    </row>
    <row r="579646" spans="26:26">
      <c r="Z579646" s="5"/>
    </row>
    <row r="579647" spans="26:26">
      <c r="Z579647" s="5"/>
    </row>
    <row r="579648" spans="26:26">
      <c r="Z579648" s="5"/>
    </row>
    <row r="579649" spans="26:26">
      <c r="Z579649" s="5"/>
    </row>
    <row r="579650" spans="26:26">
      <c r="Z579650" s="5"/>
    </row>
    <row r="579651" spans="26:26">
      <c r="Z579651" s="5"/>
    </row>
    <row r="579652" spans="26:26">
      <c r="Z579652" s="5"/>
    </row>
    <row r="579653" spans="26:26">
      <c r="Z579653" s="5"/>
    </row>
    <row r="579654" spans="26:26">
      <c r="Z579654" s="5"/>
    </row>
    <row r="579655" spans="26:26">
      <c r="Z579655" s="5"/>
    </row>
    <row r="579656" spans="26:26">
      <c r="Z579656" s="5"/>
    </row>
    <row r="579657" spans="26:26">
      <c r="Z579657" s="5"/>
    </row>
    <row r="579658" spans="26:26">
      <c r="Z579658" s="5"/>
    </row>
    <row r="579659" spans="26:26">
      <c r="Z579659" s="5"/>
    </row>
    <row r="579660" spans="26:26">
      <c r="Z579660" s="5"/>
    </row>
    <row r="579661" spans="26:26">
      <c r="Z579661" s="5"/>
    </row>
    <row r="579662" spans="26:26">
      <c r="Z579662" s="5"/>
    </row>
    <row r="579663" spans="26:26">
      <c r="Z579663" s="5"/>
    </row>
    <row r="579664" spans="26:26">
      <c r="Z579664" s="5"/>
    </row>
    <row r="579665" spans="26:26">
      <c r="Z579665" s="5"/>
    </row>
    <row r="579666" spans="26:26">
      <c r="Z579666" s="5"/>
    </row>
    <row r="579667" spans="26:26">
      <c r="Z579667" s="5"/>
    </row>
    <row r="579668" spans="26:26">
      <c r="Z579668" s="5"/>
    </row>
    <row r="579669" spans="26:26">
      <c r="Z579669" s="5"/>
    </row>
    <row r="579670" spans="26:26">
      <c r="Z579670" s="5"/>
    </row>
    <row r="579671" spans="26:26">
      <c r="Z579671" s="5"/>
    </row>
    <row r="579672" spans="26:26">
      <c r="Z579672" s="5"/>
    </row>
    <row r="579673" spans="26:26">
      <c r="Z579673" s="5"/>
    </row>
    <row r="579674" spans="26:26">
      <c r="Z579674" s="5"/>
    </row>
    <row r="579675" spans="26:26">
      <c r="Z579675" s="5"/>
    </row>
    <row r="579676" spans="26:26">
      <c r="Z579676" s="5"/>
    </row>
    <row r="579677" spans="26:26">
      <c r="Z579677" s="5"/>
    </row>
    <row r="579678" spans="26:26">
      <c r="Z579678" s="5"/>
    </row>
    <row r="579679" spans="26:26">
      <c r="Z579679" s="5"/>
    </row>
    <row r="579680" spans="26:26">
      <c r="Z579680" s="5"/>
    </row>
    <row r="579681" spans="26:26">
      <c r="Z579681" s="5"/>
    </row>
    <row r="579682" spans="26:26">
      <c r="Z579682" s="5"/>
    </row>
    <row r="579683" spans="26:26">
      <c r="Z579683" s="5"/>
    </row>
    <row r="579684" spans="26:26">
      <c r="Z579684" s="5"/>
    </row>
    <row r="579685" spans="26:26">
      <c r="Z579685" s="5"/>
    </row>
    <row r="579686" spans="26:26">
      <c r="Z579686" s="5"/>
    </row>
    <row r="579687" spans="26:26">
      <c r="Z579687" s="5"/>
    </row>
    <row r="579688" spans="26:26">
      <c r="Z579688" s="5"/>
    </row>
    <row r="579689" spans="26:26">
      <c r="Z579689" s="5"/>
    </row>
    <row r="579690" spans="26:26">
      <c r="Z579690" s="5"/>
    </row>
    <row r="579691" spans="26:26">
      <c r="Z579691" s="5"/>
    </row>
    <row r="579692" spans="26:26">
      <c r="Z579692" s="5"/>
    </row>
    <row r="579693" spans="26:26">
      <c r="Z579693" s="5"/>
    </row>
    <row r="579694" spans="26:26">
      <c r="Z579694" s="5"/>
    </row>
    <row r="579695" spans="26:26">
      <c r="Z579695" s="5"/>
    </row>
    <row r="579696" spans="26:26">
      <c r="Z579696" s="5"/>
    </row>
    <row r="579697" spans="26:26">
      <c r="Z579697" s="5"/>
    </row>
    <row r="579698" spans="26:26">
      <c r="Z579698" s="5"/>
    </row>
    <row r="579699" spans="26:26">
      <c r="Z579699" s="5"/>
    </row>
    <row r="579700" spans="26:26">
      <c r="Z579700" s="5"/>
    </row>
    <row r="579701" spans="26:26">
      <c r="Z579701" s="5"/>
    </row>
    <row r="579702" spans="26:26">
      <c r="Z579702" s="5"/>
    </row>
    <row r="579703" spans="26:26">
      <c r="Z579703" s="5"/>
    </row>
    <row r="579704" spans="26:26">
      <c r="Z579704" s="5"/>
    </row>
    <row r="579705" spans="26:26">
      <c r="Z579705" s="5"/>
    </row>
    <row r="579706" spans="26:26">
      <c r="Z579706" s="5"/>
    </row>
    <row r="579707" spans="26:26">
      <c r="Z579707" s="5"/>
    </row>
    <row r="579708" spans="26:26">
      <c r="Z579708" s="5"/>
    </row>
    <row r="579709" spans="26:26">
      <c r="Z579709" s="5"/>
    </row>
    <row r="579710" spans="26:26">
      <c r="Z579710" s="5"/>
    </row>
    <row r="579711" spans="26:26">
      <c r="Z579711" s="5"/>
    </row>
    <row r="579712" spans="26:26">
      <c r="Z579712" s="5"/>
    </row>
    <row r="579713" spans="26:26">
      <c r="Z579713" s="5"/>
    </row>
    <row r="579714" spans="26:26">
      <c r="Z579714" s="5"/>
    </row>
    <row r="579715" spans="26:26">
      <c r="Z579715" s="5"/>
    </row>
    <row r="579716" spans="26:26">
      <c r="Z579716" s="5"/>
    </row>
    <row r="579717" spans="26:26">
      <c r="Z579717" s="5"/>
    </row>
    <row r="579718" spans="26:26">
      <c r="Z579718" s="5"/>
    </row>
    <row r="579719" spans="26:26">
      <c r="Z579719" s="5"/>
    </row>
    <row r="579720" spans="26:26">
      <c r="Z579720" s="5"/>
    </row>
    <row r="579721" spans="26:26">
      <c r="Z579721" s="5"/>
    </row>
    <row r="579722" spans="26:26">
      <c r="Z579722" s="5"/>
    </row>
    <row r="579723" spans="26:26">
      <c r="Z579723" s="5"/>
    </row>
    <row r="579724" spans="26:26">
      <c r="Z579724" s="5"/>
    </row>
    <row r="579725" spans="26:26">
      <c r="Z579725" s="5"/>
    </row>
    <row r="579726" spans="26:26">
      <c r="Z579726" s="5"/>
    </row>
    <row r="579727" spans="26:26">
      <c r="Z579727" s="5"/>
    </row>
    <row r="579728" spans="26:26">
      <c r="Z579728" s="5"/>
    </row>
    <row r="579729" spans="26:26">
      <c r="Z579729" s="5"/>
    </row>
    <row r="579730" spans="26:26">
      <c r="Z579730" s="5"/>
    </row>
    <row r="579731" spans="26:26">
      <c r="Z579731" s="5"/>
    </row>
    <row r="579732" spans="26:26">
      <c r="Z579732" s="5"/>
    </row>
    <row r="579733" spans="26:26">
      <c r="Z579733" s="5"/>
    </row>
    <row r="579734" spans="26:26">
      <c r="Z579734" s="5"/>
    </row>
    <row r="579735" spans="26:26">
      <c r="Z579735" s="5"/>
    </row>
    <row r="579736" spans="26:26">
      <c r="Z579736" s="5"/>
    </row>
    <row r="579737" spans="26:26">
      <c r="Z579737" s="5"/>
    </row>
    <row r="579738" spans="26:26">
      <c r="Z579738" s="5"/>
    </row>
    <row r="579739" spans="26:26">
      <c r="Z579739" s="5"/>
    </row>
    <row r="579740" spans="26:26">
      <c r="Z579740" s="5"/>
    </row>
    <row r="579741" spans="26:26">
      <c r="Z579741" s="5"/>
    </row>
    <row r="579742" spans="26:26">
      <c r="Z579742" s="5"/>
    </row>
    <row r="579743" spans="26:26">
      <c r="Z579743" s="5"/>
    </row>
    <row r="579744" spans="26:26">
      <c r="Z579744" s="5"/>
    </row>
    <row r="579745" spans="26:26">
      <c r="Z579745" s="5"/>
    </row>
    <row r="579746" spans="26:26">
      <c r="Z579746" s="5"/>
    </row>
    <row r="579747" spans="26:26">
      <c r="Z579747" s="5"/>
    </row>
    <row r="579748" spans="26:26">
      <c r="Z579748" s="5"/>
    </row>
    <row r="579749" spans="26:26">
      <c r="Z579749" s="5"/>
    </row>
    <row r="579750" spans="26:26">
      <c r="Z579750" s="5"/>
    </row>
    <row r="579751" spans="26:26">
      <c r="Z579751" s="5"/>
    </row>
    <row r="579752" spans="26:26">
      <c r="Z579752" s="5"/>
    </row>
    <row r="579753" spans="26:26">
      <c r="Z579753" s="5"/>
    </row>
    <row r="579754" spans="26:26">
      <c r="Z579754" s="5"/>
    </row>
    <row r="579755" spans="26:26">
      <c r="Z579755" s="5"/>
    </row>
    <row r="579756" spans="26:26">
      <c r="Z579756" s="5"/>
    </row>
    <row r="579757" spans="26:26">
      <c r="Z579757" s="5"/>
    </row>
    <row r="579758" spans="26:26">
      <c r="Z579758" s="5"/>
    </row>
    <row r="579759" spans="26:26">
      <c r="Z579759" s="5"/>
    </row>
    <row r="579760" spans="26:26">
      <c r="Z579760" s="5"/>
    </row>
    <row r="579761" spans="26:26">
      <c r="Z579761" s="5"/>
    </row>
    <row r="579762" spans="26:26">
      <c r="Z579762" s="5"/>
    </row>
    <row r="579763" spans="26:26">
      <c r="Z579763" s="5"/>
    </row>
    <row r="579764" spans="26:26">
      <c r="Z579764" s="5"/>
    </row>
    <row r="579765" spans="26:26">
      <c r="Z579765" s="5"/>
    </row>
    <row r="579766" spans="26:26">
      <c r="Z579766" s="5"/>
    </row>
    <row r="579767" spans="26:26">
      <c r="Z579767" s="5"/>
    </row>
    <row r="579768" spans="26:26">
      <c r="Z579768" s="5"/>
    </row>
    <row r="579769" spans="26:26">
      <c r="Z579769" s="5"/>
    </row>
    <row r="579770" spans="26:26">
      <c r="Z579770" s="5"/>
    </row>
    <row r="579771" spans="26:26">
      <c r="Z579771" s="5"/>
    </row>
    <row r="579772" spans="26:26">
      <c r="Z579772" s="5"/>
    </row>
    <row r="579773" spans="26:26">
      <c r="Z579773" s="5"/>
    </row>
    <row r="579774" spans="26:26">
      <c r="Z579774" s="5"/>
    </row>
    <row r="579775" spans="26:26">
      <c r="Z579775" s="5"/>
    </row>
    <row r="579776" spans="26:26">
      <c r="Z579776" s="5"/>
    </row>
    <row r="579777" spans="26:26">
      <c r="Z579777" s="5"/>
    </row>
    <row r="579778" spans="26:26">
      <c r="Z579778" s="5"/>
    </row>
    <row r="579779" spans="26:26">
      <c r="Z579779" s="5"/>
    </row>
    <row r="579780" spans="26:26">
      <c r="Z579780" s="5"/>
    </row>
    <row r="579781" spans="26:26">
      <c r="Z579781" s="5"/>
    </row>
    <row r="579782" spans="26:26">
      <c r="Z579782" s="5"/>
    </row>
    <row r="579783" spans="26:26">
      <c r="Z579783" s="5"/>
    </row>
    <row r="579784" spans="26:26">
      <c r="Z579784" s="5"/>
    </row>
    <row r="579785" spans="26:26">
      <c r="Z579785" s="5"/>
    </row>
    <row r="579786" spans="26:26">
      <c r="Z579786" s="5"/>
    </row>
    <row r="579787" spans="26:26">
      <c r="Z579787" s="5"/>
    </row>
    <row r="579788" spans="26:26">
      <c r="Z579788" s="5"/>
    </row>
    <row r="579789" spans="26:26">
      <c r="Z579789" s="5"/>
    </row>
    <row r="579790" spans="26:26">
      <c r="Z579790" s="5"/>
    </row>
    <row r="579791" spans="26:26">
      <c r="Z579791" s="5"/>
    </row>
    <row r="579792" spans="26:26">
      <c r="Z579792" s="5"/>
    </row>
    <row r="579793" spans="26:26">
      <c r="Z579793" s="5"/>
    </row>
    <row r="579794" spans="26:26">
      <c r="Z579794" s="5"/>
    </row>
    <row r="579795" spans="26:26">
      <c r="Z579795" s="5"/>
    </row>
    <row r="579796" spans="26:26">
      <c r="Z579796" s="5"/>
    </row>
    <row r="579797" spans="26:26">
      <c r="Z579797" s="5"/>
    </row>
    <row r="579798" spans="26:26">
      <c r="Z579798" s="5"/>
    </row>
    <row r="579799" spans="26:26">
      <c r="Z579799" s="5"/>
    </row>
    <row r="579800" spans="26:26">
      <c r="Z579800" s="5"/>
    </row>
    <row r="579801" spans="26:26">
      <c r="Z579801" s="5"/>
    </row>
    <row r="579802" spans="26:26">
      <c r="Z579802" s="5"/>
    </row>
    <row r="579803" spans="26:26">
      <c r="Z579803" s="5"/>
    </row>
    <row r="579804" spans="26:26">
      <c r="Z579804" s="5"/>
    </row>
    <row r="579805" spans="26:26">
      <c r="Z579805" s="5"/>
    </row>
    <row r="579806" spans="26:26">
      <c r="Z579806" s="5"/>
    </row>
    <row r="579807" spans="26:26">
      <c r="Z579807" s="5"/>
    </row>
    <row r="579808" spans="26:26">
      <c r="Z579808" s="5"/>
    </row>
    <row r="579809" spans="26:26">
      <c r="Z579809" s="5"/>
    </row>
    <row r="579810" spans="26:26">
      <c r="Z579810" s="5"/>
    </row>
    <row r="579811" spans="26:26">
      <c r="Z579811" s="5"/>
    </row>
    <row r="579812" spans="26:26">
      <c r="Z579812" s="5"/>
    </row>
    <row r="579813" spans="26:26">
      <c r="Z579813" s="5"/>
    </row>
    <row r="579814" spans="26:26">
      <c r="Z579814" s="5"/>
    </row>
    <row r="579815" spans="26:26">
      <c r="Z579815" s="5"/>
    </row>
    <row r="579816" spans="26:26">
      <c r="Z579816" s="5"/>
    </row>
    <row r="579817" spans="26:26">
      <c r="Z579817" s="5"/>
    </row>
    <row r="579818" spans="26:26">
      <c r="Z579818" s="5"/>
    </row>
    <row r="579819" spans="26:26">
      <c r="Z579819" s="5"/>
    </row>
    <row r="579820" spans="26:26">
      <c r="Z579820" s="5"/>
    </row>
    <row r="579821" spans="26:26">
      <c r="Z579821" s="5"/>
    </row>
    <row r="579822" spans="26:26">
      <c r="Z579822" s="5"/>
    </row>
    <row r="579823" spans="26:26">
      <c r="Z579823" s="5"/>
    </row>
    <row r="579824" spans="26:26">
      <c r="Z579824" s="5"/>
    </row>
    <row r="579825" spans="26:26">
      <c r="Z579825" s="5"/>
    </row>
    <row r="579826" spans="26:26">
      <c r="Z579826" s="5"/>
    </row>
    <row r="579827" spans="26:26">
      <c r="Z579827" s="5"/>
    </row>
    <row r="579828" spans="26:26">
      <c r="Z579828" s="5"/>
    </row>
    <row r="579829" spans="26:26">
      <c r="Z579829" s="5"/>
    </row>
    <row r="579830" spans="26:26">
      <c r="Z579830" s="5"/>
    </row>
    <row r="579831" spans="26:26">
      <c r="Z579831" s="5"/>
    </row>
    <row r="579832" spans="26:26">
      <c r="Z579832" s="5"/>
    </row>
    <row r="579833" spans="26:26">
      <c r="Z579833" s="5"/>
    </row>
    <row r="579834" spans="26:26">
      <c r="Z579834" s="5"/>
    </row>
    <row r="579835" spans="26:26">
      <c r="Z579835" s="5"/>
    </row>
    <row r="579836" spans="26:26">
      <c r="Z579836" s="5"/>
    </row>
    <row r="579837" spans="26:26">
      <c r="Z579837" s="5"/>
    </row>
    <row r="579838" spans="26:26">
      <c r="Z579838" s="5"/>
    </row>
    <row r="579839" spans="26:26">
      <c r="Z579839" s="5"/>
    </row>
    <row r="579840" spans="26:26">
      <c r="Z579840" s="5"/>
    </row>
    <row r="579841" spans="26:26">
      <c r="Z579841" s="5"/>
    </row>
    <row r="579842" spans="26:26">
      <c r="Z579842" s="5"/>
    </row>
    <row r="579843" spans="26:26">
      <c r="Z579843" s="5"/>
    </row>
    <row r="579844" spans="26:26">
      <c r="Z579844" s="5"/>
    </row>
    <row r="579845" spans="26:26">
      <c r="Z579845" s="5"/>
    </row>
    <row r="579846" spans="26:26">
      <c r="Z579846" s="5"/>
    </row>
    <row r="579847" spans="26:26">
      <c r="Z579847" s="5"/>
    </row>
    <row r="579848" spans="26:26">
      <c r="Z579848" s="5"/>
    </row>
    <row r="579849" spans="26:26">
      <c r="Z579849" s="5"/>
    </row>
    <row r="579850" spans="26:26">
      <c r="Z579850" s="5"/>
    </row>
    <row r="579851" spans="26:26">
      <c r="Z579851" s="5"/>
    </row>
    <row r="579852" spans="26:26">
      <c r="Z579852" s="5"/>
    </row>
    <row r="579853" spans="26:26">
      <c r="Z579853" s="5"/>
    </row>
    <row r="579854" spans="26:26">
      <c r="Z579854" s="5"/>
    </row>
    <row r="579855" spans="26:26">
      <c r="Z579855" s="5"/>
    </row>
    <row r="579856" spans="26:26">
      <c r="Z579856" s="5"/>
    </row>
    <row r="579857" spans="26:26">
      <c r="Z579857" s="5"/>
    </row>
    <row r="579858" spans="26:26">
      <c r="Z579858" s="5"/>
    </row>
    <row r="579859" spans="26:26">
      <c r="Z579859" s="5"/>
    </row>
    <row r="579860" spans="26:26">
      <c r="Z579860" s="5"/>
    </row>
    <row r="579861" spans="26:26">
      <c r="Z579861" s="5"/>
    </row>
    <row r="579862" spans="26:26">
      <c r="Z579862" s="5"/>
    </row>
    <row r="579863" spans="26:26">
      <c r="Z579863" s="5"/>
    </row>
    <row r="579864" spans="26:26">
      <c r="Z579864" s="5"/>
    </row>
    <row r="579865" spans="26:26">
      <c r="Z579865" s="5"/>
    </row>
    <row r="579866" spans="26:26">
      <c r="Z579866" s="5"/>
    </row>
    <row r="579867" spans="26:26">
      <c r="Z579867" s="5"/>
    </row>
    <row r="579868" spans="26:26">
      <c r="Z579868" s="5"/>
    </row>
    <row r="579869" spans="26:26">
      <c r="Z579869" s="5"/>
    </row>
    <row r="579870" spans="26:26">
      <c r="Z579870" s="5"/>
    </row>
    <row r="579871" spans="26:26">
      <c r="Z579871" s="5"/>
    </row>
    <row r="579872" spans="26:26">
      <c r="Z579872" s="5"/>
    </row>
    <row r="579873" spans="26:26">
      <c r="Z579873" s="5"/>
    </row>
    <row r="579874" spans="26:26">
      <c r="Z579874" s="5"/>
    </row>
    <row r="579875" spans="26:26">
      <c r="Z579875" s="5"/>
    </row>
    <row r="579876" spans="26:26">
      <c r="Z579876" s="5"/>
    </row>
    <row r="579877" spans="26:26">
      <c r="Z579877" s="5"/>
    </row>
    <row r="579878" spans="26:26">
      <c r="Z579878" s="5"/>
    </row>
    <row r="579879" spans="26:26">
      <c r="Z579879" s="5"/>
    </row>
    <row r="579880" spans="26:26">
      <c r="Z579880" s="5"/>
    </row>
    <row r="579881" spans="26:26">
      <c r="Z579881" s="5"/>
    </row>
    <row r="579882" spans="26:26">
      <c r="Z579882" s="5"/>
    </row>
    <row r="579883" spans="26:26">
      <c r="Z579883" s="5"/>
    </row>
    <row r="579884" spans="26:26">
      <c r="Z579884" s="5"/>
    </row>
    <row r="579885" spans="26:26">
      <c r="Z579885" s="5"/>
    </row>
    <row r="579886" spans="26:26">
      <c r="Z579886" s="5"/>
    </row>
    <row r="579887" spans="26:26">
      <c r="Z579887" s="5"/>
    </row>
    <row r="579888" spans="26:26">
      <c r="Z579888" s="5"/>
    </row>
    <row r="579889" spans="26:26">
      <c r="Z579889" s="5"/>
    </row>
    <row r="579890" spans="26:26">
      <c r="Z579890" s="5"/>
    </row>
    <row r="579891" spans="26:26">
      <c r="Z579891" s="5"/>
    </row>
    <row r="579892" spans="26:26">
      <c r="Z579892" s="5"/>
    </row>
    <row r="579893" spans="26:26">
      <c r="Z579893" s="5"/>
    </row>
    <row r="579894" spans="26:26">
      <c r="Z579894" s="5"/>
    </row>
    <row r="579895" spans="26:26">
      <c r="Z579895" s="5"/>
    </row>
    <row r="579896" spans="26:26">
      <c r="Z579896" s="5"/>
    </row>
    <row r="579897" spans="26:26">
      <c r="Z579897" s="5"/>
    </row>
    <row r="579898" spans="26:26">
      <c r="Z579898" s="5"/>
    </row>
    <row r="579899" spans="26:26">
      <c r="Z579899" s="5"/>
    </row>
    <row r="579900" spans="26:26">
      <c r="Z579900" s="5"/>
    </row>
    <row r="579901" spans="26:26">
      <c r="Z579901" s="5"/>
    </row>
    <row r="579902" spans="26:26">
      <c r="Z579902" s="5"/>
    </row>
    <row r="579903" spans="26:26">
      <c r="Z579903" s="5"/>
    </row>
    <row r="579904" spans="26:26">
      <c r="Z579904" s="5"/>
    </row>
    <row r="579905" spans="26:26">
      <c r="Z579905" s="5"/>
    </row>
    <row r="579906" spans="26:26">
      <c r="Z579906" s="5"/>
    </row>
    <row r="579907" spans="26:26">
      <c r="Z579907" s="5"/>
    </row>
    <row r="579908" spans="26:26">
      <c r="Z579908" s="5"/>
    </row>
    <row r="579909" spans="26:26">
      <c r="Z579909" s="5"/>
    </row>
    <row r="579910" spans="26:26">
      <c r="Z579910" s="5"/>
    </row>
    <row r="579911" spans="26:26">
      <c r="Z579911" s="5"/>
    </row>
    <row r="579912" spans="26:26">
      <c r="Z579912" s="5"/>
    </row>
    <row r="579913" spans="26:26">
      <c r="Z579913" s="5"/>
    </row>
    <row r="579914" spans="26:26">
      <c r="Z579914" s="5"/>
    </row>
    <row r="579915" spans="26:26">
      <c r="Z579915" s="5"/>
    </row>
    <row r="579916" spans="26:26">
      <c r="Z579916" s="5"/>
    </row>
    <row r="579917" spans="26:26">
      <c r="Z579917" s="5"/>
    </row>
    <row r="579918" spans="26:26">
      <c r="Z579918" s="5"/>
    </row>
    <row r="579919" spans="26:26">
      <c r="Z579919" s="5"/>
    </row>
    <row r="579920" spans="26:26">
      <c r="Z579920" s="5"/>
    </row>
    <row r="579921" spans="26:26">
      <c r="Z579921" s="5"/>
    </row>
    <row r="579922" spans="26:26">
      <c r="Z579922" s="5"/>
    </row>
    <row r="579923" spans="26:26">
      <c r="Z579923" s="5"/>
    </row>
    <row r="579924" spans="26:26">
      <c r="Z579924" s="5"/>
    </row>
    <row r="579925" spans="26:26">
      <c r="Z579925" s="5"/>
    </row>
    <row r="579926" spans="26:26">
      <c r="Z579926" s="5"/>
    </row>
    <row r="579927" spans="26:26">
      <c r="Z579927" s="5"/>
    </row>
    <row r="579928" spans="26:26">
      <c r="Z579928" s="5"/>
    </row>
    <row r="579929" spans="26:26">
      <c r="Z579929" s="5"/>
    </row>
    <row r="579930" spans="26:26">
      <c r="Z579930" s="5"/>
    </row>
    <row r="579931" spans="26:26">
      <c r="Z579931" s="5"/>
    </row>
    <row r="579932" spans="26:26">
      <c r="Z579932" s="5"/>
    </row>
    <row r="579933" spans="26:26">
      <c r="Z579933" s="5"/>
    </row>
    <row r="579934" spans="26:26">
      <c r="Z579934" s="5"/>
    </row>
    <row r="579935" spans="26:26">
      <c r="Z579935" s="5"/>
    </row>
    <row r="579936" spans="26:26">
      <c r="Z579936" s="5"/>
    </row>
    <row r="579937" spans="26:26">
      <c r="Z579937" s="5"/>
    </row>
    <row r="579938" spans="26:26">
      <c r="Z579938" s="5"/>
    </row>
    <row r="579939" spans="26:26">
      <c r="Z579939" s="5"/>
    </row>
    <row r="579940" spans="26:26">
      <c r="Z579940" s="5"/>
    </row>
    <row r="579941" spans="26:26">
      <c r="Z579941" s="5"/>
    </row>
    <row r="579942" spans="26:26">
      <c r="Z579942" s="5"/>
    </row>
    <row r="579943" spans="26:26">
      <c r="Z579943" s="5"/>
    </row>
    <row r="579944" spans="26:26">
      <c r="Z579944" s="5"/>
    </row>
    <row r="579945" spans="26:26">
      <c r="Z579945" s="5"/>
    </row>
    <row r="579946" spans="26:26">
      <c r="Z579946" s="5"/>
    </row>
    <row r="579947" spans="26:26">
      <c r="Z579947" s="5"/>
    </row>
    <row r="579948" spans="26:26">
      <c r="Z579948" s="5"/>
    </row>
    <row r="579949" spans="26:26">
      <c r="Z579949" s="5"/>
    </row>
    <row r="579950" spans="26:26">
      <c r="Z579950" s="5"/>
    </row>
    <row r="579951" spans="26:26">
      <c r="Z579951" s="5"/>
    </row>
    <row r="579952" spans="26:26">
      <c r="Z579952" s="5"/>
    </row>
    <row r="579953" spans="26:26">
      <c r="Z579953" s="5"/>
    </row>
    <row r="579954" spans="26:26">
      <c r="Z579954" s="5"/>
    </row>
    <row r="579955" spans="26:26">
      <c r="Z579955" s="5"/>
    </row>
    <row r="579956" spans="26:26">
      <c r="Z579956" s="5"/>
    </row>
    <row r="579957" spans="26:26">
      <c r="Z579957" s="5"/>
    </row>
    <row r="579958" spans="26:26">
      <c r="Z579958" s="5"/>
    </row>
    <row r="579959" spans="26:26">
      <c r="Z579959" s="5"/>
    </row>
    <row r="579960" spans="26:26">
      <c r="Z579960" s="5"/>
    </row>
    <row r="579961" spans="26:26">
      <c r="Z579961" s="5"/>
    </row>
    <row r="579962" spans="26:26">
      <c r="Z579962" s="5"/>
    </row>
    <row r="579963" spans="26:26">
      <c r="Z579963" s="5"/>
    </row>
    <row r="579964" spans="26:26">
      <c r="Z579964" s="5"/>
    </row>
    <row r="579965" spans="26:26">
      <c r="Z579965" s="5"/>
    </row>
    <row r="579966" spans="26:26">
      <c r="Z579966" s="5"/>
    </row>
    <row r="579967" spans="26:26">
      <c r="Z579967" s="5"/>
    </row>
    <row r="579968" spans="26:26">
      <c r="Z579968" s="5"/>
    </row>
    <row r="579969" spans="26:26">
      <c r="Z579969" s="5"/>
    </row>
    <row r="579970" spans="26:26">
      <c r="Z579970" s="5"/>
    </row>
    <row r="579971" spans="26:26">
      <c r="Z579971" s="5"/>
    </row>
    <row r="579972" spans="26:26">
      <c r="Z579972" s="5"/>
    </row>
    <row r="579973" spans="26:26">
      <c r="Z579973" s="5"/>
    </row>
    <row r="579974" spans="26:26">
      <c r="Z579974" s="5"/>
    </row>
    <row r="579975" spans="26:26">
      <c r="Z579975" s="5"/>
    </row>
    <row r="579976" spans="26:26">
      <c r="Z579976" s="5"/>
    </row>
    <row r="579977" spans="26:26">
      <c r="Z579977" s="5"/>
    </row>
    <row r="579978" spans="26:26">
      <c r="Z579978" s="5"/>
    </row>
    <row r="579979" spans="26:26">
      <c r="Z579979" s="5"/>
    </row>
    <row r="579980" spans="26:26">
      <c r="Z579980" s="5"/>
    </row>
    <row r="579981" spans="26:26">
      <c r="Z579981" s="5"/>
    </row>
    <row r="579982" spans="26:26">
      <c r="Z579982" s="5"/>
    </row>
    <row r="579983" spans="26:26">
      <c r="Z579983" s="5"/>
    </row>
    <row r="579984" spans="26:26">
      <c r="Z579984" s="5"/>
    </row>
    <row r="579985" spans="26:26">
      <c r="Z579985" s="5"/>
    </row>
    <row r="579986" spans="26:26">
      <c r="Z579986" s="5"/>
    </row>
    <row r="579987" spans="26:26">
      <c r="Z579987" s="5"/>
    </row>
    <row r="579988" spans="26:26">
      <c r="Z579988" s="5"/>
    </row>
    <row r="579989" spans="26:26">
      <c r="Z579989" s="5"/>
    </row>
    <row r="579990" spans="26:26">
      <c r="Z579990" s="5"/>
    </row>
    <row r="579991" spans="26:26">
      <c r="Z579991" s="5"/>
    </row>
    <row r="579992" spans="26:26">
      <c r="Z579992" s="5"/>
    </row>
    <row r="579993" spans="26:26">
      <c r="Z579993" s="5"/>
    </row>
    <row r="579994" spans="26:26">
      <c r="Z579994" s="5"/>
    </row>
    <row r="579995" spans="26:26">
      <c r="Z579995" s="5"/>
    </row>
    <row r="579996" spans="26:26">
      <c r="Z579996" s="5"/>
    </row>
    <row r="579997" spans="26:26">
      <c r="Z579997" s="5"/>
    </row>
    <row r="579998" spans="26:26">
      <c r="Z579998" s="5"/>
    </row>
    <row r="579999" spans="26:26">
      <c r="Z579999" s="5"/>
    </row>
    <row r="580000" spans="26:26">
      <c r="Z580000" s="5"/>
    </row>
    <row r="580001" spans="26:26">
      <c r="Z580001" s="5"/>
    </row>
    <row r="580002" spans="26:26">
      <c r="Z580002" s="5"/>
    </row>
    <row r="580003" spans="26:26">
      <c r="Z580003" s="5"/>
    </row>
    <row r="580004" spans="26:26">
      <c r="Z580004" s="5"/>
    </row>
    <row r="580005" spans="26:26">
      <c r="Z580005" s="5"/>
    </row>
    <row r="580006" spans="26:26">
      <c r="Z580006" s="5"/>
    </row>
    <row r="580007" spans="26:26">
      <c r="Z580007" s="5"/>
    </row>
    <row r="580008" spans="26:26">
      <c r="Z580008" s="5"/>
    </row>
    <row r="580009" spans="26:26">
      <c r="Z580009" s="5"/>
    </row>
    <row r="580010" spans="26:26">
      <c r="Z580010" s="5"/>
    </row>
    <row r="580011" spans="26:26">
      <c r="Z580011" s="5"/>
    </row>
    <row r="580012" spans="26:26">
      <c r="Z580012" s="5"/>
    </row>
    <row r="580013" spans="26:26">
      <c r="Z580013" s="5"/>
    </row>
    <row r="580014" spans="26:26">
      <c r="Z580014" s="5"/>
    </row>
    <row r="580015" spans="26:26">
      <c r="Z580015" s="5"/>
    </row>
    <row r="580016" spans="26:26">
      <c r="Z580016" s="5"/>
    </row>
    <row r="580017" spans="26:26">
      <c r="Z580017" s="5"/>
    </row>
    <row r="580018" spans="26:26">
      <c r="Z580018" s="5"/>
    </row>
    <row r="580019" spans="26:26">
      <c r="Z580019" s="5"/>
    </row>
    <row r="580020" spans="26:26">
      <c r="Z580020" s="5"/>
    </row>
    <row r="580021" spans="26:26">
      <c r="Z580021" s="5"/>
    </row>
    <row r="580022" spans="26:26">
      <c r="Z580022" s="5"/>
    </row>
    <row r="580023" spans="26:26">
      <c r="Z580023" s="5"/>
    </row>
    <row r="580024" spans="26:26">
      <c r="Z580024" s="5"/>
    </row>
    <row r="580025" spans="26:26">
      <c r="Z580025" s="5"/>
    </row>
    <row r="580026" spans="26:26">
      <c r="Z580026" s="5"/>
    </row>
    <row r="580027" spans="26:26">
      <c r="Z580027" s="5"/>
    </row>
    <row r="580028" spans="26:26">
      <c r="Z580028" s="5"/>
    </row>
    <row r="580029" spans="26:26">
      <c r="Z580029" s="5"/>
    </row>
    <row r="580030" spans="26:26">
      <c r="Z580030" s="5"/>
    </row>
    <row r="580031" spans="26:26">
      <c r="Z580031" s="5"/>
    </row>
    <row r="580032" spans="26:26">
      <c r="Z580032" s="5"/>
    </row>
    <row r="580033" spans="26:26">
      <c r="Z580033" s="5"/>
    </row>
    <row r="580034" spans="26:26">
      <c r="Z580034" s="5"/>
    </row>
    <row r="580035" spans="26:26">
      <c r="Z580035" s="5"/>
    </row>
    <row r="580036" spans="26:26">
      <c r="Z580036" s="5"/>
    </row>
    <row r="580037" spans="26:26">
      <c r="Z580037" s="5"/>
    </row>
    <row r="580038" spans="26:26">
      <c r="Z580038" s="5"/>
    </row>
    <row r="580039" spans="26:26">
      <c r="Z580039" s="5"/>
    </row>
    <row r="580040" spans="26:26">
      <c r="Z580040" s="5"/>
    </row>
    <row r="580041" spans="26:26">
      <c r="Z580041" s="5"/>
    </row>
    <row r="580042" spans="26:26">
      <c r="Z580042" s="5"/>
    </row>
    <row r="580043" spans="26:26">
      <c r="Z580043" s="5"/>
    </row>
    <row r="580044" spans="26:26">
      <c r="Z580044" s="5"/>
    </row>
    <row r="580045" spans="26:26">
      <c r="Z580045" s="5"/>
    </row>
    <row r="580046" spans="26:26">
      <c r="Z580046" s="5"/>
    </row>
    <row r="580047" spans="26:26">
      <c r="Z580047" s="5"/>
    </row>
    <row r="580048" spans="26:26">
      <c r="Z580048" s="5"/>
    </row>
    <row r="580049" spans="26:26">
      <c r="Z580049" s="5"/>
    </row>
    <row r="580050" spans="26:26">
      <c r="Z580050" s="5"/>
    </row>
    <row r="580051" spans="26:26">
      <c r="Z580051" s="5"/>
    </row>
    <row r="580052" spans="26:26">
      <c r="Z580052" s="5"/>
    </row>
    <row r="580053" spans="26:26">
      <c r="Z580053" s="5"/>
    </row>
    <row r="580054" spans="26:26">
      <c r="Z580054" s="5"/>
    </row>
    <row r="580055" spans="26:26">
      <c r="Z580055" s="5"/>
    </row>
    <row r="580056" spans="26:26">
      <c r="Z580056" s="5"/>
    </row>
    <row r="580057" spans="26:26">
      <c r="Z580057" s="5"/>
    </row>
    <row r="580058" spans="26:26">
      <c r="Z580058" s="5"/>
    </row>
    <row r="580059" spans="26:26">
      <c r="Z580059" s="5"/>
    </row>
    <row r="580060" spans="26:26">
      <c r="Z580060" s="5"/>
    </row>
    <row r="580061" spans="26:26">
      <c r="Z580061" s="5"/>
    </row>
    <row r="580062" spans="26:26">
      <c r="Z580062" s="5"/>
    </row>
    <row r="580063" spans="26:26">
      <c r="Z580063" s="5"/>
    </row>
    <row r="580064" spans="26:26">
      <c r="Z580064" s="5"/>
    </row>
    <row r="580065" spans="26:26">
      <c r="Z580065" s="5"/>
    </row>
    <row r="580066" spans="26:26">
      <c r="Z580066" s="5"/>
    </row>
    <row r="580067" spans="26:26">
      <c r="Z580067" s="5"/>
    </row>
    <row r="580068" spans="26:26">
      <c r="Z580068" s="5"/>
    </row>
    <row r="580069" spans="26:26">
      <c r="Z580069" s="5"/>
    </row>
    <row r="580070" spans="26:26">
      <c r="Z580070" s="5"/>
    </row>
    <row r="580071" spans="26:26">
      <c r="Z580071" s="5"/>
    </row>
    <row r="580072" spans="26:26">
      <c r="Z580072" s="5"/>
    </row>
    <row r="580073" spans="26:26">
      <c r="Z580073" s="5"/>
    </row>
    <row r="580074" spans="26:26">
      <c r="Z580074" s="5"/>
    </row>
    <row r="580075" spans="26:26">
      <c r="Z580075" s="5"/>
    </row>
    <row r="580076" spans="26:26">
      <c r="Z580076" s="5"/>
    </row>
    <row r="580077" spans="26:26">
      <c r="Z580077" s="5"/>
    </row>
    <row r="580078" spans="26:26">
      <c r="Z580078" s="5"/>
    </row>
    <row r="580079" spans="26:26">
      <c r="Z580079" s="5"/>
    </row>
    <row r="580080" spans="26:26">
      <c r="Z580080" s="5"/>
    </row>
    <row r="580081" spans="26:26">
      <c r="Z580081" s="5"/>
    </row>
    <row r="580082" spans="26:26">
      <c r="Z580082" s="5"/>
    </row>
    <row r="580083" spans="26:26">
      <c r="Z580083" s="5"/>
    </row>
    <row r="580084" spans="26:26">
      <c r="Z580084" s="5"/>
    </row>
    <row r="580085" spans="26:26">
      <c r="Z580085" s="5"/>
    </row>
    <row r="580086" spans="26:26">
      <c r="Z580086" s="5"/>
    </row>
    <row r="580087" spans="26:26">
      <c r="Z580087" s="5"/>
    </row>
    <row r="580088" spans="26:26">
      <c r="Z580088" s="5"/>
    </row>
    <row r="580089" spans="26:26">
      <c r="Z580089" s="5"/>
    </row>
    <row r="580090" spans="26:26">
      <c r="Z580090" s="5"/>
    </row>
    <row r="580091" spans="26:26">
      <c r="Z580091" s="5"/>
    </row>
    <row r="580092" spans="26:26">
      <c r="Z580092" s="5"/>
    </row>
    <row r="580093" spans="26:26">
      <c r="Z580093" s="5"/>
    </row>
    <row r="580094" spans="26:26">
      <c r="Z580094" s="5"/>
    </row>
    <row r="580095" spans="26:26">
      <c r="Z580095" s="5"/>
    </row>
    <row r="580096" spans="26:26">
      <c r="Z580096" s="5"/>
    </row>
    <row r="580097" spans="26:26">
      <c r="Z580097" s="5"/>
    </row>
    <row r="580098" spans="26:26">
      <c r="Z580098" s="5"/>
    </row>
    <row r="580099" spans="26:26">
      <c r="Z580099" s="5"/>
    </row>
    <row r="580100" spans="26:26">
      <c r="Z580100" s="5"/>
    </row>
    <row r="580101" spans="26:26">
      <c r="Z580101" s="5"/>
    </row>
    <row r="580102" spans="26:26">
      <c r="Z580102" s="5"/>
    </row>
    <row r="580103" spans="26:26">
      <c r="Z580103" s="5"/>
    </row>
    <row r="580104" spans="26:26">
      <c r="Z580104" s="5"/>
    </row>
    <row r="580105" spans="26:26">
      <c r="Z580105" s="5"/>
    </row>
    <row r="580106" spans="26:26">
      <c r="Z580106" s="5"/>
    </row>
    <row r="580107" spans="26:26">
      <c r="Z580107" s="5"/>
    </row>
    <row r="580108" spans="26:26">
      <c r="Z580108" s="5"/>
    </row>
    <row r="580109" spans="26:26">
      <c r="Z580109" s="5"/>
    </row>
    <row r="580110" spans="26:26">
      <c r="Z580110" s="5"/>
    </row>
    <row r="580111" spans="26:26">
      <c r="Z580111" s="5"/>
    </row>
    <row r="580112" spans="26:26">
      <c r="Z580112" s="5"/>
    </row>
    <row r="580113" spans="26:26">
      <c r="Z580113" s="5"/>
    </row>
    <row r="580114" spans="26:26">
      <c r="Z580114" s="5"/>
    </row>
    <row r="580115" spans="26:26">
      <c r="Z580115" s="5"/>
    </row>
    <row r="580116" spans="26:26">
      <c r="Z580116" s="5"/>
    </row>
    <row r="580117" spans="26:26">
      <c r="Z580117" s="5"/>
    </row>
    <row r="580118" spans="26:26">
      <c r="Z580118" s="5"/>
    </row>
    <row r="580119" spans="26:26">
      <c r="Z580119" s="5"/>
    </row>
    <row r="580120" spans="26:26">
      <c r="Z580120" s="5"/>
    </row>
    <row r="580121" spans="26:26">
      <c r="Z580121" s="5"/>
    </row>
    <row r="580122" spans="26:26">
      <c r="Z580122" s="5"/>
    </row>
    <row r="580123" spans="26:26">
      <c r="Z580123" s="5"/>
    </row>
    <row r="580124" spans="26:26">
      <c r="Z580124" s="5"/>
    </row>
    <row r="580125" spans="26:26">
      <c r="Z580125" s="5"/>
    </row>
    <row r="580126" spans="26:26">
      <c r="Z580126" s="5"/>
    </row>
    <row r="580127" spans="26:26">
      <c r="Z580127" s="5"/>
    </row>
    <row r="580128" spans="26:26">
      <c r="Z580128" s="5"/>
    </row>
    <row r="580129" spans="26:26">
      <c r="Z580129" s="5"/>
    </row>
    <row r="580130" spans="26:26">
      <c r="Z580130" s="5"/>
    </row>
    <row r="580131" spans="26:26">
      <c r="Z580131" s="5"/>
    </row>
    <row r="580132" spans="26:26">
      <c r="Z580132" s="5"/>
    </row>
    <row r="580133" spans="26:26">
      <c r="Z580133" s="5"/>
    </row>
    <row r="580134" spans="26:26">
      <c r="Z580134" s="5"/>
    </row>
    <row r="580135" spans="26:26">
      <c r="Z580135" s="5"/>
    </row>
    <row r="580136" spans="26:26">
      <c r="Z580136" s="5"/>
    </row>
    <row r="580137" spans="26:26">
      <c r="Z580137" s="5"/>
    </row>
    <row r="580138" spans="26:26">
      <c r="Z580138" s="5"/>
    </row>
    <row r="580139" spans="26:26">
      <c r="Z580139" s="5"/>
    </row>
    <row r="580140" spans="26:26">
      <c r="Z580140" s="5"/>
    </row>
    <row r="580141" spans="26:26">
      <c r="Z580141" s="5"/>
    </row>
    <row r="580142" spans="26:26">
      <c r="Z580142" s="5"/>
    </row>
    <row r="580143" spans="26:26">
      <c r="Z580143" s="5"/>
    </row>
    <row r="580144" spans="26:26">
      <c r="Z580144" s="5"/>
    </row>
    <row r="580145" spans="26:26">
      <c r="Z580145" s="5"/>
    </row>
    <row r="580146" spans="26:26">
      <c r="Z580146" s="5"/>
    </row>
    <row r="580147" spans="26:26">
      <c r="Z580147" s="5"/>
    </row>
    <row r="580148" spans="26:26">
      <c r="Z580148" s="5"/>
    </row>
    <row r="580149" spans="26:26">
      <c r="Z580149" s="5"/>
    </row>
    <row r="580150" spans="26:26">
      <c r="Z580150" s="5"/>
    </row>
    <row r="580151" spans="26:26">
      <c r="Z580151" s="5"/>
    </row>
    <row r="580152" spans="26:26">
      <c r="Z580152" s="5"/>
    </row>
    <row r="580153" spans="26:26">
      <c r="Z580153" s="5"/>
    </row>
    <row r="580154" spans="26:26">
      <c r="Z580154" s="5"/>
    </row>
    <row r="580155" spans="26:26">
      <c r="Z580155" s="5"/>
    </row>
    <row r="580156" spans="26:26">
      <c r="Z580156" s="5"/>
    </row>
    <row r="580157" spans="26:26">
      <c r="Z580157" s="5"/>
    </row>
    <row r="580158" spans="26:26">
      <c r="Z580158" s="5"/>
    </row>
    <row r="580159" spans="26:26">
      <c r="Z580159" s="5"/>
    </row>
    <row r="580160" spans="26:26">
      <c r="Z580160" s="5"/>
    </row>
    <row r="580161" spans="26:26">
      <c r="Z580161" s="5"/>
    </row>
    <row r="580162" spans="26:26">
      <c r="Z580162" s="5"/>
    </row>
    <row r="580163" spans="26:26">
      <c r="Z580163" s="5"/>
    </row>
    <row r="580164" spans="26:26">
      <c r="Z580164" s="5"/>
    </row>
    <row r="580165" spans="26:26">
      <c r="Z580165" s="5"/>
    </row>
    <row r="580166" spans="26:26">
      <c r="Z580166" s="5"/>
    </row>
    <row r="580167" spans="26:26">
      <c r="Z580167" s="5"/>
    </row>
    <row r="580168" spans="26:26">
      <c r="Z580168" s="5"/>
    </row>
    <row r="580169" spans="26:26">
      <c r="Z580169" s="5"/>
    </row>
    <row r="580170" spans="26:26">
      <c r="Z580170" s="5"/>
    </row>
    <row r="580171" spans="26:26">
      <c r="Z580171" s="5"/>
    </row>
    <row r="580172" spans="26:26">
      <c r="Z580172" s="5"/>
    </row>
    <row r="580173" spans="26:26">
      <c r="Z580173" s="5"/>
    </row>
    <row r="580174" spans="26:26">
      <c r="Z580174" s="5"/>
    </row>
    <row r="580175" spans="26:26">
      <c r="Z580175" s="5"/>
    </row>
    <row r="580176" spans="26:26">
      <c r="Z580176" s="5"/>
    </row>
    <row r="580177" spans="26:26">
      <c r="Z580177" s="5"/>
    </row>
    <row r="580178" spans="26:26">
      <c r="Z580178" s="5"/>
    </row>
    <row r="580179" spans="26:26">
      <c r="Z580179" s="5"/>
    </row>
    <row r="580180" spans="26:26">
      <c r="Z580180" s="5"/>
    </row>
    <row r="580181" spans="26:26">
      <c r="Z580181" s="5"/>
    </row>
    <row r="580182" spans="26:26">
      <c r="Z580182" s="5"/>
    </row>
    <row r="580183" spans="26:26">
      <c r="Z580183" s="5"/>
    </row>
    <row r="580184" spans="26:26">
      <c r="Z580184" s="5"/>
    </row>
    <row r="580185" spans="26:26">
      <c r="Z580185" s="5"/>
    </row>
    <row r="580186" spans="26:26">
      <c r="Z580186" s="5"/>
    </row>
    <row r="580187" spans="26:26">
      <c r="Z580187" s="5"/>
    </row>
    <row r="580188" spans="26:26">
      <c r="Z580188" s="5"/>
    </row>
    <row r="580189" spans="26:26">
      <c r="Z580189" s="5"/>
    </row>
    <row r="580190" spans="26:26">
      <c r="Z580190" s="5"/>
    </row>
    <row r="580191" spans="26:26">
      <c r="Z580191" s="5"/>
    </row>
    <row r="580192" spans="26:26">
      <c r="Z580192" s="5"/>
    </row>
    <row r="580193" spans="26:26">
      <c r="Z580193" s="5"/>
    </row>
    <row r="580194" spans="26:26">
      <c r="Z580194" s="5"/>
    </row>
    <row r="580195" spans="26:26">
      <c r="Z580195" s="5"/>
    </row>
    <row r="580196" spans="26:26">
      <c r="Z580196" s="5"/>
    </row>
    <row r="580197" spans="26:26">
      <c r="Z580197" s="5"/>
    </row>
    <row r="580198" spans="26:26">
      <c r="Z580198" s="5"/>
    </row>
    <row r="580199" spans="26:26">
      <c r="Z580199" s="5"/>
    </row>
    <row r="580200" spans="26:26">
      <c r="Z580200" s="5"/>
    </row>
    <row r="580201" spans="26:26">
      <c r="Z580201" s="5"/>
    </row>
    <row r="580202" spans="26:26">
      <c r="Z580202" s="5"/>
    </row>
    <row r="580203" spans="26:26">
      <c r="Z580203" s="5"/>
    </row>
    <row r="580204" spans="26:26">
      <c r="Z580204" s="5"/>
    </row>
    <row r="580205" spans="26:26">
      <c r="Z580205" s="5"/>
    </row>
    <row r="580206" spans="26:26">
      <c r="Z580206" s="5"/>
    </row>
    <row r="580207" spans="26:26">
      <c r="Z580207" s="5"/>
    </row>
    <row r="580208" spans="26:26">
      <c r="Z580208" s="5"/>
    </row>
    <row r="580209" spans="26:26">
      <c r="Z580209" s="5"/>
    </row>
    <row r="580210" spans="26:26">
      <c r="Z580210" s="5"/>
    </row>
    <row r="580211" spans="26:26">
      <c r="Z580211" s="5"/>
    </row>
    <row r="580212" spans="26:26">
      <c r="Z580212" s="5"/>
    </row>
    <row r="580213" spans="26:26">
      <c r="Z580213" s="5"/>
    </row>
    <row r="580214" spans="26:26">
      <c r="Z580214" s="5"/>
    </row>
    <row r="580215" spans="26:26">
      <c r="Z580215" s="5"/>
    </row>
    <row r="580216" spans="26:26">
      <c r="Z580216" s="5"/>
    </row>
    <row r="580217" spans="26:26">
      <c r="Z580217" s="5"/>
    </row>
    <row r="580218" spans="26:26">
      <c r="Z580218" s="5"/>
    </row>
    <row r="580219" spans="26:26">
      <c r="Z580219" s="5"/>
    </row>
    <row r="580220" spans="26:26">
      <c r="Z580220" s="5"/>
    </row>
    <row r="580221" spans="26:26">
      <c r="Z580221" s="5"/>
    </row>
    <row r="580222" spans="26:26">
      <c r="Z580222" s="5"/>
    </row>
    <row r="580223" spans="26:26">
      <c r="Z580223" s="5"/>
    </row>
    <row r="580224" spans="26:26">
      <c r="Z580224" s="5"/>
    </row>
    <row r="580225" spans="26:26">
      <c r="Z580225" s="5"/>
    </row>
    <row r="580226" spans="26:26">
      <c r="Z580226" s="5"/>
    </row>
    <row r="580227" spans="26:26">
      <c r="Z580227" s="5"/>
    </row>
    <row r="580228" spans="26:26">
      <c r="Z580228" s="5"/>
    </row>
    <row r="580229" spans="26:26">
      <c r="Z580229" s="5"/>
    </row>
    <row r="580230" spans="26:26">
      <c r="Z580230" s="5"/>
    </row>
    <row r="580231" spans="26:26">
      <c r="Z580231" s="5"/>
    </row>
    <row r="580232" spans="26:26">
      <c r="Z580232" s="5"/>
    </row>
    <row r="580233" spans="26:26">
      <c r="Z580233" s="5"/>
    </row>
    <row r="580234" spans="26:26">
      <c r="Z580234" s="5"/>
    </row>
    <row r="580235" spans="26:26">
      <c r="Z580235" s="5"/>
    </row>
    <row r="580236" spans="26:26">
      <c r="Z580236" s="5"/>
    </row>
    <row r="580237" spans="26:26">
      <c r="Z580237" s="5"/>
    </row>
    <row r="580238" spans="26:26">
      <c r="Z580238" s="5"/>
    </row>
    <row r="580239" spans="26:26">
      <c r="Z580239" s="5"/>
    </row>
    <row r="580240" spans="26:26">
      <c r="Z580240" s="5"/>
    </row>
    <row r="580241" spans="26:26">
      <c r="Z580241" s="5"/>
    </row>
    <row r="580242" spans="26:26">
      <c r="Z580242" s="5"/>
    </row>
    <row r="580243" spans="26:26">
      <c r="Z580243" s="5"/>
    </row>
    <row r="580244" spans="26:26">
      <c r="Z580244" s="5"/>
    </row>
    <row r="580245" spans="26:26">
      <c r="Z580245" s="5"/>
    </row>
    <row r="580246" spans="26:26">
      <c r="Z580246" s="5"/>
    </row>
    <row r="580247" spans="26:26">
      <c r="Z580247" s="5"/>
    </row>
    <row r="580248" spans="26:26">
      <c r="Z580248" s="5"/>
    </row>
    <row r="580249" spans="26:26">
      <c r="Z580249" s="5"/>
    </row>
    <row r="580250" spans="26:26">
      <c r="Z580250" s="5"/>
    </row>
    <row r="580251" spans="26:26">
      <c r="Z580251" s="5"/>
    </row>
    <row r="580252" spans="26:26">
      <c r="Z580252" s="5"/>
    </row>
    <row r="580253" spans="26:26">
      <c r="Z580253" s="5"/>
    </row>
    <row r="580254" spans="26:26">
      <c r="Z580254" s="5"/>
    </row>
    <row r="580255" spans="26:26">
      <c r="Z580255" s="5"/>
    </row>
    <row r="580256" spans="26:26">
      <c r="Z580256" s="5"/>
    </row>
    <row r="580257" spans="26:26">
      <c r="Z580257" s="5"/>
    </row>
    <row r="580258" spans="26:26">
      <c r="Z580258" s="5"/>
    </row>
    <row r="580259" spans="26:26">
      <c r="Z580259" s="5"/>
    </row>
    <row r="580260" spans="26:26">
      <c r="Z580260" s="5"/>
    </row>
    <row r="580261" spans="26:26">
      <c r="Z580261" s="5"/>
    </row>
    <row r="580262" spans="26:26">
      <c r="Z580262" s="5"/>
    </row>
    <row r="580263" spans="26:26">
      <c r="Z580263" s="5"/>
    </row>
    <row r="580264" spans="26:26">
      <c r="Z580264" s="5"/>
    </row>
    <row r="580265" spans="26:26">
      <c r="Z580265" s="5"/>
    </row>
    <row r="580266" spans="26:26">
      <c r="Z580266" s="5"/>
    </row>
    <row r="580267" spans="26:26">
      <c r="Z580267" s="5"/>
    </row>
    <row r="580268" spans="26:26">
      <c r="Z580268" s="5"/>
    </row>
    <row r="580269" spans="26:26">
      <c r="Z580269" s="5"/>
    </row>
    <row r="580270" spans="26:26">
      <c r="Z580270" s="5"/>
    </row>
    <row r="580271" spans="26:26">
      <c r="Z580271" s="5"/>
    </row>
    <row r="580272" spans="26:26">
      <c r="Z580272" s="5"/>
    </row>
    <row r="580273" spans="26:26">
      <c r="Z580273" s="5"/>
    </row>
    <row r="580274" spans="26:26">
      <c r="Z580274" s="5"/>
    </row>
    <row r="580275" spans="26:26">
      <c r="Z580275" s="5"/>
    </row>
    <row r="580276" spans="26:26">
      <c r="Z580276" s="5"/>
    </row>
    <row r="580277" spans="26:26">
      <c r="Z580277" s="5"/>
    </row>
    <row r="580278" spans="26:26">
      <c r="Z580278" s="5"/>
    </row>
    <row r="580279" spans="26:26">
      <c r="Z580279" s="5"/>
    </row>
    <row r="580280" spans="26:26">
      <c r="Z580280" s="5"/>
    </row>
    <row r="580281" spans="26:26">
      <c r="Z580281" s="5"/>
    </row>
    <row r="580282" spans="26:26">
      <c r="Z580282" s="5"/>
    </row>
    <row r="580283" spans="26:26">
      <c r="Z580283" s="5"/>
    </row>
    <row r="580284" spans="26:26">
      <c r="Z580284" s="5"/>
    </row>
    <row r="580285" spans="26:26">
      <c r="Z580285" s="5"/>
    </row>
    <row r="580286" spans="26:26">
      <c r="Z580286" s="5"/>
    </row>
    <row r="580287" spans="26:26">
      <c r="Z580287" s="5"/>
    </row>
    <row r="580288" spans="26:26">
      <c r="Z580288" s="5"/>
    </row>
    <row r="580289" spans="26:26">
      <c r="Z580289" s="5"/>
    </row>
    <row r="580290" spans="26:26">
      <c r="Z580290" s="5"/>
    </row>
    <row r="580291" spans="26:26">
      <c r="Z580291" s="5"/>
    </row>
    <row r="580292" spans="26:26">
      <c r="Z580292" s="5"/>
    </row>
    <row r="580293" spans="26:26">
      <c r="Z580293" s="5"/>
    </row>
    <row r="580294" spans="26:26">
      <c r="Z580294" s="5"/>
    </row>
    <row r="580295" spans="26:26">
      <c r="Z580295" s="5"/>
    </row>
    <row r="580296" spans="26:26">
      <c r="Z580296" s="5"/>
    </row>
    <row r="580297" spans="26:26">
      <c r="Z580297" s="5"/>
    </row>
    <row r="580298" spans="26:26">
      <c r="Z580298" s="5"/>
    </row>
    <row r="580299" spans="26:26">
      <c r="Z580299" s="5"/>
    </row>
    <row r="580300" spans="26:26">
      <c r="Z580300" s="5"/>
    </row>
    <row r="580301" spans="26:26">
      <c r="Z580301" s="5"/>
    </row>
    <row r="580302" spans="26:26">
      <c r="Z580302" s="5"/>
    </row>
    <row r="580303" spans="26:26">
      <c r="Z580303" s="5"/>
    </row>
    <row r="580304" spans="26:26">
      <c r="Z580304" s="5"/>
    </row>
    <row r="580305" spans="26:26">
      <c r="Z580305" s="5"/>
    </row>
    <row r="580306" spans="26:26">
      <c r="Z580306" s="5"/>
    </row>
    <row r="580307" spans="26:26">
      <c r="Z580307" s="5"/>
    </row>
    <row r="580308" spans="26:26">
      <c r="Z580308" s="5"/>
    </row>
    <row r="580309" spans="26:26">
      <c r="Z580309" s="5"/>
    </row>
    <row r="580310" spans="26:26">
      <c r="Z580310" s="5"/>
    </row>
    <row r="580311" spans="26:26">
      <c r="Z580311" s="5"/>
    </row>
    <row r="580312" spans="26:26">
      <c r="Z580312" s="5"/>
    </row>
    <row r="580313" spans="26:26">
      <c r="Z580313" s="5"/>
    </row>
    <row r="580314" spans="26:26">
      <c r="Z580314" s="5"/>
    </row>
    <row r="580315" spans="26:26">
      <c r="Z580315" s="5"/>
    </row>
    <row r="580316" spans="26:26">
      <c r="Z580316" s="5"/>
    </row>
    <row r="580317" spans="26:26">
      <c r="Z580317" s="5"/>
    </row>
    <row r="580318" spans="26:26">
      <c r="Z580318" s="5"/>
    </row>
    <row r="580319" spans="26:26">
      <c r="Z580319" s="5"/>
    </row>
    <row r="580320" spans="26:26">
      <c r="Z580320" s="5"/>
    </row>
    <row r="580321" spans="26:26">
      <c r="Z580321" s="5"/>
    </row>
    <row r="580322" spans="26:26">
      <c r="Z580322" s="5"/>
    </row>
    <row r="580323" spans="26:26">
      <c r="Z580323" s="5"/>
    </row>
    <row r="580324" spans="26:26">
      <c r="Z580324" s="5"/>
    </row>
    <row r="580325" spans="26:26">
      <c r="Z580325" s="5"/>
    </row>
    <row r="580326" spans="26:26">
      <c r="Z580326" s="5"/>
    </row>
    <row r="580327" spans="26:26">
      <c r="Z580327" s="5"/>
    </row>
    <row r="580328" spans="26:26">
      <c r="Z580328" s="5"/>
    </row>
    <row r="580329" spans="26:26">
      <c r="Z580329" s="5"/>
    </row>
    <row r="580330" spans="26:26">
      <c r="Z580330" s="5"/>
    </row>
    <row r="580331" spans="26:26">
      <c r="Z580331" s="5"/>
    </row>
    <row r="580332" spans="26:26">
      <c r="Z580332" s="5"/>
    </row>
    <row r="580333" spans="26:26">
      <c r="Z580333" s="5"/>
    </row>
    <row r="580334" spans="26:26">
      <c r="Z580334" s="5"/>
    </row>
    <row r="580335" spans="26:26">
      <c r="Z580335" s="5"/>
    </row>
    <row r="580336" spans="26:26">
      <c r="Z580336" s="5"/>
    </row>
    <row r="580337" spans="26:26">
      <c r="Z580337" s="5"/>
    </row>
    <row r="580338" spans="26:26">
      <c r="Z580338" s="5"/>
    </row>
    <row r="580339" spans="26:26">
      <c r="Z580339" s="5"/>
    </row>
    <row r="580340" spans="26:26">
      <c r="Z580340" s="5"/>
    </row>
    <row r="580341" spans="26:26">
      <c r="Z580341" s="5"/>
    </row>
    <row r="580342" spans="26:26">
      <c r="Z580342" s="5"/>
    </row>
    <row r="580343" spans="26:26">
      <c r="Z580343" s="5"/>
    </row>
    <row r="580344" spans="26:26">
      <c r="Z580344" s="5"/>
    </row>
    <row r="580345" spans="26:26">
      <c r="Z580345" s="5"/>
    </row>
    <row r="580346" spans="26:26">
      <c r="Z580346" s="5"/>
    </row>
    <row r="580347" spans="26:26">
      <c r="Z580347" s="5"/>
    </row>
    <row r="580348" spans="26:26">
      <c r="Z580348" s="5"/>
    </row>
    <row r="580349" spans="26:26">
      <c r="Z580349" s="5"/>
    </row>
    <row r="580350" spans="26:26">
      <c r="Z580350" s="5"/>
    </row>
    <row r="580351" spans="26:26">
      <c r="Z580351" s="5"/>
    </row>
    <row r="580352" spans="26:26">
      <c r="Z580352" s="5"/>
    </row>
    <row r="580353" spans="26:26">
      <c r="Z580353" s="5"/>
    </row>
    <row r="580354" spans="26:26">
      <c r="Z580354" s="5"/>
    </row>
    <row r="580355" spans="26:26">
      <c r="Z580355" s="5"/>
    </row>
    <row r="580356" spans="26:26">
      <c r="Z580356" s="5"/>
    </row>
    <row r="580357" spans="26:26">
      <c r="Z580357" s="5"/>
    </row>
    <row r="580358" spans="26:26">
      <c r="Z580358" s="5"/>
    </row>
    <row r="580359" spans="26:26">
      <c r="Z580359" s="5"/>
    </row>
    <row r="580360" spans="26:26">
      <c r="Z580360" s="5"/>
    </row>
    <row r="580361" spans="26:26">
      <c r="Z580361" s="5"/>
    </row>
    <row r="580362" spans="26:26">
      <c r="Z580362" s="5"/>
    </row>
    <row r="580363" spans="26:26">
      <c r="Z580363" s="5"/>
    </row>
    <row r="580364" spans="26:26">
      <c r="Z580364" s="5"/>
    </row>
    <row r="580365" spans="26:26">
      <c r="Z580365" s="5"/>
    </row>
    <row r="580366" spans="26:26">
      <c r="Z580366" s="5"/>
    </row>
    <row r="580367" spans="26:26">
      <c r="Z580367" s="5"/>
    </row>
    <row r="580368" spans="26:26">
      <c r="Z580368" s="5"/>
    </row>
    <row r="580369" spans="26:26">
      <c r="Z580369" s="5"/>
    </row>
    <row r="580370" spans="26:26">
      <c r="Z580370" s="5"/>
    </row>
    <row r="580371" spans="26:26">
      <c r="Z580371" s="5"/>
    </row>
    <row r="580372" spans="26:26">
      <c r="Z580372" s="5"/>
    </row>
    <row r="580373" spans="26:26">
      <c r="Z580373" s="5"/>
    </row>
    <row r="580374" spans="26:26">
      <c r="Z580374" s="5"/>
    </row>
    <row r="580375" spans="26:26">
      <c r="Z580375" s="5"/>
    </row>
    <row r="580376" spans="26:26">
      <c r="Z580376" s="5"/>
    </row>
    <row r="580377" spans="26:26">
      <c r="Z580377" s="5"/>
    </row>
    <row r="580378" spans="26:26">
      <c r="Z580378" s="5"/>
    </row>
    <row r="580379" spans="26:26">
      <c r="Z580379" s="5"/>
    </row>
    <row r="580380" spans="26:26">
      <c r="Z580380" s="5"/>
    </row>
    <row r="580381" spans="26:26">
      <c r="Z580381" s="5"/>
    </row>
    <row r="580382" spans="26:26">
      <c r="Z580382" s="5"/>
    </row>
    <row r="580383" spans="26:26">
      <c r="Z580383" s="5"/>
    </row>
    <row r="580384" spans="26:26">
      <c r="Z580384" s="5"/>
    </row>
    <row r="580385" spans="26:26">
      <c r="Z580385" s="5"/>
    </row>
    <row r="580386" spans="26:26">
      <c r="Z580386" s="5"/>
    </row>
    <row r="580387" spans="26:26">
      <c r="Z580387" s="5"/>
    </row>
    <row r="580388" spans="26:26">
      <c r="Z580388" s="5"/>
    </row>
    <row r="580389" spans="26:26">
      <c r="Z580389" s="5"/>
    </row>
    <row r="580390" spans="26:26">
      <c r="Z580390" s="5"/>
    </row>
    <row r="580391" spans="26:26">
      <c r="Z580391" s="5"/>
    </row>
    <row r="580392" spans="26:26">
      <c r="Z580392" s="5"/>
    </row>
    <row r="580393" spans="26:26">
      <c r="Z580393" s="5"/>
    </row>
    <row r="580394" spans="26:26">
      <c r="Z580394" s="5"/>
    </row>
    <row r="580395" spans="26:26">
      <c r="Z580395" s="5"/>
    </row>
    <row r="580396" spans="26:26">
      <c r="Z580396" s="5"/>
    </row>
    <row r="580397" spans="26:26">
      <c r="Z580397" s="5"/>
    </row>
    <row r="580398" spans="26:26">
      <c r="Z580398" s="5"/>
    </row>
    <row r="580399" spans="26:26">
      <c r="Z580399" s="5"/>
    </row>
    <row r="580400" spans="26:26">
      <c r="Z580400" s="5"/>
    </row>
    <row r="580401" spans="26:26">
      <c r="Z580401" s="5"/>
    </row>
    <row r="580402" spans="26:26">
      <c r="Z580402" s="5"/>
    </row>
    <row r="580403" spans="26:26">
      <c r="Z580403" s="5"/>
    </row>
    <row r="580404" spans="26:26">
      <c r="Z580404" s="5"/>
    </row>
    <row r="580405" spans="26:26">
      <c r="Z580405" s="5"/>
    </row>
    <row r="580406" spans="26:26">
      <c r="Z580406" s="5"/>
    </row>
    <row r="580407" spans="26:26">
      <c r="Z580407" s="5"/>
    </row>
    <row r="580408" spans="26:26">
      <c r="Z580408" s="5"/>
    </row>
    <row r="580409" spans="26:26">
      <c r="Z580409" s="5"/>
    </row>
    <row r="580410" spans="26:26">
      <c r="Z580410" s="5"/>
    </row>
    <row r="580411" spans="26:26">
      <c r="Z580411" s="5"/>
    </row>
    <row r="580412" spans="26:26">
      <c r="Z580412" s="5"/>
    </row>
    <row r="580413" spans="26:26">
      <c r="Z580413" s="5"/>
    </row>
    <row r="580414" spans="26:26">
      <c r="Z580414" s="5"/>
    </row>
    <row r="580415" spans="26:26">
      <c r="Z580415" s="5"/>
    </row>
    <row r="580416" spans="26:26">
      <c r="Z580416" s="5"/>
    </row>
    <row r="580417" spans="26:26">
      <c r="Z580417" s="5"/>
    </row>
    <row r="580418" spans="26:26">
      <c r="Z580418" s="5"/>
    </row>
    <row r="580419" spans="26:26">
      <c r="Z580419" s="5"/>
    </row>
    <row r="580420" spans="26:26">
      <c r="Z580420" s="5"/>
    </row>
    <row r="580421" spans="26:26">
      <c r="Z580421" s="5"/>
    </row>
    <row r="580422" spans="26:26">
      <c r="Z580422" s="5"/>
    </row>
    <row r="580423" spans="26:26">
      <c r="Z580423" s="5"/>
    </row>
    <row r="580424" spans="26:26">
      <c r="Z580424" s="5"/>
    </row>
    <row r="580425" spans="26:26">
      <c r="Z580425" s="5"/>
    </row>
    <row r="580426" spans="26:26">
      <c r="Z580426" s="5"/>
    </row>
    <row r="580427" spans="26:26">
      <c r="Z580427" s="5"/>
    </row>
    <row r="580428" spans="26:26">
      <c r="Z580428" s="5"/>
    </row>
    <row r="580429" spans="26:26">
      <c r="Z580429" s="5"/>
    </row>
    <row r="580430" spans="26:26">
      <c r="Z580430" s="5"/>
    </row>
    <row r="580431" spans="26:26">
      <c r="Z580431" s="5"/>
    </row>
    <row r="580432" spans="26:26">
      <c r="Z580432" s="5"/>
    </row>
    <row r="580433" spans="26:26">
      <c r="Z580433" s="5"/>
    </row>
    <row r="580434" spans="26:26">
      <c r="Z580434" s="5"/>
    </row>
    <row r="580435" spans="26:26">
      <c r="Z580435" s="5"/>
    </row>
    <row r="580436" spans="26:26">
      <c r="Z580436" s="5"/>
    </row>
    <row r="580437" spans="26:26">
      <c r="Z580437" s="5"/>
    </row>
    <row r="580438" spans="26:26">
      <c r="Z580438" s="5"/>
    </row>
    <row r="580439" spans="26:26">
      <c r="Z580439" s="5"/>
    </row>
    <row r="580440" spans="26:26">
      <c r="Z580440" s="5"/>
    </row>
    <row r="580441" spans="26:26">
      <c r="Z580441" s="5"/>
    </row>
    <row r="580442" spans="26:26">
      <c r="Z580442" s="5"/>
    </row>
    <row r="580443" spans="26:26">
      <c r="Z580443" s="5"/>
    </row>
    <row r="580444" spans="26:26">
      <c r="Z580444" s="5"/>
    </row>
    <row r="580445" spans="26:26">
      <c r="Z580445" s="5"/>
    </row>
    <row r="580446" spans="26:26">
      <c r="Z580446" s="5"/>
    </row>
    <row r="580447" spans="26:26">
      <c r="Z580447" s="5"/>
    </row>
    <row r="580448" spans="26:26">
      <c r="Z580448" s="5"/>
    </row>
    <row r="580449" spans="26:26">
      <c r="Z580449" s="5"/>
    </row>
    <row r="580450" spans="26:26">
      <c r="Z580450" s="5"/>
    </row>
    <row r="580451" spans="26:26">
      <c r="Z580451" s="5"/>
    </row>
    <row r="580452" spans="26:26">
      <c r="Z580452" s="5"/>
    </row>
    <row r="580453" spans="26:26">
      <c r="Z580453" s="5"/>
    </row>
    <row r="580454" spans="26:26">
      <c r="Z580454" s="5"/>
    </row>
    <row r="580455" spans="26:26">
      <c r="Z580455" s="5"/>
    </row>
    <row r="580456" spans="26:26">
      <c r="Z580456" s="5"/>
    </row>
    <row r="580457" spans="26:26">
      <c r="Z580457" s="5"/>
    </row>
    <row r="580458" spans="26:26">
      <c r="Z580458" s="5"/>
    </row>
    <row r="580459" spans="26:26">
      <c r="Z580459" s="5"/>
    </row>
    <row r="580460" spans="26:26">
      <c r="Z580460" s="5"/>
    </row>
    <row r="580461" spans="26:26">
      <c r="Z580461" s="5"/>
    </row>
    <row r="580462" spans="26:26">
      <c r="Z580462" s="5"/>
    </row>
    <row r="580463" spans="26:26">
      <c r="Z580463" s="5"/>
    </row>
    <row r="580464" spans="26:26">
      <c r="Z580464" s="5"/>
    </row>
    <row r="580465" spans="26:26">
      <c r="Z580465" s="5"/>
    </row>
    <row r="580466" spans="26:26">
      <c r="Z580466" s="5"/>
    </row>
    <row r="580467" spans="26:26">
      <c r="Z580467" s="5"/>
    </row>
    <row r="580468" spans="26:26">
      <c r="Z580468" s="5"/>
    </row>
    <row r="580469" spans="26:26">
      <c r="Z580469" s="5"/>
    </row>
    <row r="580470" spans="26:26">
      <c r="Z580470" s="5"/>
    </row>
    <row r="580471" spans="26:26">
      <c r="Z580471" s="5"/>
    </row>
    <row r="580472" spans="26:26">
      <c r="Z580472" s="5"/>
    </row>
    <row r="580473" spans="26:26">
      <c r="Z580473" s="5"/>
    </row>
    <row r="580474" spans="26:26">
      <c r="Z580474" s="5"/>
    </row>
    <row r="580475" spans="26:26">
      <c r="Z580475" s="5"/>
    </row>
    <row r="580476" spans="26:26">
      <c r="Z580476" s="5"/>
    </row>
    <row r="580477" spans="26:26">
      <c r="Z580477" s="5"/>
    </row>
    <row r="580478" spans="26:26">
      <c r="Z580478" s="5"/>
    </row>
    <row r="580479" spans="26:26">
      <c r="Z580479" s="5"/>
    </row>
    <row r="580480" spans="26:26">
      <c r="Z580480" s="5"/>
    </row>
    <row r="580481" spans="26:26">
      <c r="Z580481" s="5"/>
    </row>
    <row r="580482" spans="26:26">
      <c r="Z580482" s="5"/>
    </row>
    <row r="580483" spans="26:26">
      <c r="Z580483" s="5"/>
    </row>
    <row r="580484" spans="26:26">
      <c r="Z580484" s="5"/>
    </row>
    <row r="580485" spans="26:26">
      <c r="Z580485" s="5"/>
    </row>
    <row r="580486" spans="26:26">
      <c r="Z580486" s="5"/>
    </row>
    <row r="580487" spans="26:26">
      <c r="Z580487" s="5"/>
    </row>
    <row r="580488" spans="26:26">
      <c r="Z580488" s="5"/>
    </row>
    <row r="580489" spans="26:26">
      <c r="Z580489" s="5"/>
    </row>
    <row r="580490" spans="26:26">
      <c r="Z580490" s="5"/>
    </row>
    <row r="580491" spans="26:26">
      <c r="Z580491" s="5"/>
    </row>
    <row r="580492" spans="26:26">
      <c r="Z580492" s="5"/>
    </row>
    <row r="580493" spans="26:26">
      <c r="Z580493" s="5"/>
    </row>
    <row r="580494" spans="26:26">
      <c r="Z580494" s="5"/>
    </row>
    <row r="580495" spans="26:26">
      <c r="Z580495" s="5"/>
    </row>
    <row r="580496" spans="26:26">
      <c r="Z580496" s="5"/>
    </row>
    <row r="580497" spans="26:26">
      <c r="Z580497" s="5"/>
    </row>
    <row r="580498" spans="26:26">
      <c r="Z580498" s="5"/>
    </row>
    <row r="580499" spans="26:26">
      <c r="Z580499" s="5"/>
    </row>
    <row r="580500" spans="26:26">
      <c r="Z580500" s="5"/>
    </row>
    <row r="580501" spans="26:26">
      <c r="Z580501" s="5"/>
    </row>
    <row r="580502" spans="26:26">
      <c r="Z580502" s="5"/>
    </row>
    <row r="580503" spans="26:26">
      <c r="Z580503" s="5"/>
    </row>
    <row r="580504" spans="26:26">
      <c r="Z580504" s="5"/>
    </row>
    <row r="580505" spans="26:26">
      <c r="Z580505" s="5"/>
    </row>
    <row r="580506" spans="26:26">
      <c r="Z580506" s="5"/>
    </row>
    <row r="580507" spans="26:26">
      <c r="Z580507" s="5"/>
    </row>
    <row r="580508" spans="26:26">
      <c r="Z580508" s="5"/>
    </row>
    <row r="580509" spans="26:26">
      <c r="Z580509" s="5"/>
    </row>
    <row r="580510" spans="26:26">
      <c r="Z580510" s="5"/>
    </row>
    <row r="580511" spans="26:26">
      <c r="Z580511" s="5"/>
    </row>
    <row r="580512" spans="26:26">
      <c r="Z580512" s="5"/>
    </row>
    <row r="580513" spans="26:26">
      <c r="Z580513" s="5"/>
    </row>
    <row r="580514" spans="26:26">
      <c r="Z580514" s="5"/>
    </row>
    <row r="580515" spans="26:26">
      <c r="Z580515" s="5"/>
    </row>
    <row r="580516" spans="26:26">
      <c r="Z580516" s="5"/>
    </row>
    <row r="580517" spans="26:26">
      <c r="Z580517" s="5"/>
    </row>
    <row r="580518" spans="26:26">
      <c r="Z580518" s="5"/>
    </row>
    <row r="580519" spans="26:26">
      <c r="Z580519" s="5"/>
    </row>
    <row r="580520" spans="26:26">
      <c r="Z580520" s="5"/>
    </row>
    <row r="580521" spans="26:26">
      <c r="Z580521" s="5"/>
    </row>
    <row r="580522" spans="26:26">
      <c r="Z580522" s="5"/>
    </row>
    <row r="580523" spans="26:26">
      <c r="Z580523" s="5"/>
    </row>
    <row r="580524" spans="26:26">
      <c r="Z580524" s="5"/>
    </row>
    <row r="580525" spans="26:26">
      <c r="Z580525" s="5"/>
    </row>
    <row r="580526" spans="26:26">
      <c r="Z580526" s="5"/>
    </row>
    <row r="580527" spans="26:26">
      <c r="Z580527" s="5"/>
    </row>
    <row r="580528" spans="26:26">
      <c r="Z580528" s="5"/>
    </row>
    <row r="580529" spans="26:26">
      <c r="Z580529" s="5"/>
    </row>
    <row r="580530" spans="26:26">
      <c r="Z580530" s="5"/>
    </row>
    <row r="580531" spans="26:26">
      <c r="Z580531" s="5"/>
    </row>
    <row r="580532" spans="26:26">
      <c r="Z580532" s="5"/>
    </row>
    <row r="580533" spans="26:26">
      <c r="Z580533" s="5"/>
    </row>
    <row r="580534" spans="26:26">
      <c r="Z580534" s="5"/>
    </row>
    <row r="580535" spans="26:26">
      <c r="Z580535" s="5"/>
    </row>
    <row r="580536" spans="26:26">
      <c r="Z580536" s="5"/>
    </row>
    <row r="580537" spans="26:26">
      <c r="Z580537" s="5"/>
    </row>
    <row r="580538" spans="26:26">
      <c r="Z580538" s="5"/>
    </row>
    <row r="580539" spans="26:26">
      <c r="Z580539" s="5"/>
    </row>
    <row r="580540" spans="26:26">
      <c r="Z580540" s="5"/>
    </row>
    <row r="580541" spans="26:26">
      <c r="Z580541" s="5"/>
    </row>
    <row r="580542" spans="26:26">
      <c r="Z580542" s="5"/>
    </row>
    <row r="580543" spans="26:26">
      <c r="Z580543" s="5"/>
    </row>
    <row r="580544" spans="26:26">
      <c r="Z580544" s="5"/>
    </row>
    <row r="580545" spans="26:26">
      <c r="Z580545" s="5"/>
    </row>
    <row r="580546" spans="26:26">
      <c r="Z580546" s="5"/>
    </row>
    <row r="580547" spans="26:26">
      <c r="Z580547" s="5"/>
    </row>
    <row r="580548" spans="26:26">
      <c r="Z580548" s="5"/>
    </row>
    <row r="580549" spans="26:26">
      <c r="Z580549" s="5"/>
    </row>
    <row r="580550" spans="26:26">
      <c r="Z580550" s="5"/>
    </row>
    <row r="580551" spans="26:26">
      <c r="Z580551" s="5"/>
    </row>
    <row r="580552" spans="26:26">
      <c r="Z580552" s="5"/>
    </row>
    <row r="580553" spans="26:26">
      <c r="Z580553" s="5"/>
    </row>
    <row r="580554" spans="26:26">
      <c r="Z580554" s="5"/>
    </row>
    <row r="580555" spans="26:26">
      <c r="Z580555" s="5"/>
    </row>
    <row r="580556" spans="26:26">
      <c r="Z580556" s="5"/>
    </row>
    <row r="580557" spans="26:26">
      <c r="Z580557" s="5"/>
    </row>
    <row r="580558" spans="26:26">
      <c r="Z580558" s="5"/>
    </row>
    <row r="580559" spans="26:26">
      <c r="Z580559" s="5"/>
    </row>
    <row r="580560" spans="26:26">
      <c r="Z580560" s="5"/>
    </row>
    <row r="580561" spans="26:26">
      <c r="Z580561" s="5"/>
    </row>
    <row r="580562" spans="26:26">
      <c r="Z580562" s="5"/>
    </row>
    <row r="580563" spans="26:26">
      <c r="Z580563" s="5"/>
    </row>
    <row r="580564" spans="26:26">
      <c r="Z580564" s="5"/>
    </row>
    <row r="580565" spans="26:26">
      <c r="Z580565" s="5"/>
    </row>
    <row r="580566" spans="26:26">
      <c r="Z580566" s="5"/>
    </row>
    <row r="580567" spans="26:26">
      <c r="Z580567" s="5"/>
    </row>
    <row r="580568" spans="26:26">
      <c r="Z580568" s="5"/>
    </row>
    <row r="580569" spans="26:26">
      <c r="Z580569" s="5"/>
    </row>
    <row r="580570" spans="26:26">
      <c r="Z580570" s="5"/>
    </row>
    <row r="580571" spans="26:26">
      <c r="Z580571" s="5"/>
    </row>
    <row r="580572" spans="26:26">
      <c r="Z580572" s="5"/>
    </row>
    <row r="580573" spans="26:26">
      <c r="Z580573" s="5"/>
    </row>
    <row r="580574" spans="26:26">
      <c r="Z580574" s="5"/>
    </row>
    <row r="580575" spans="26:26">
      <c r="Z580575" s="5"/>
    </row>
    <row r="580576" spans="26:26">
      <c r="Z580576" s="5"/>
    </row>
    <row r="580577" spans="26:26">
      <c r="Z580577" s="5"/>
    </row>
    <row r="580578" spans="26:26">
      <c r="Z580578" s="5"/>
    </row>
    <row r="580579" spans="26:26">
      <c r="Z580579" s="5"/>
    </row>
    <row r="580580" spans="26:26">
      <c r="Z580580" s="5"/>
    </row>
    <row r="580581" spans="26:26">
      <c r="Z580581" s="5"/>
    </row>
    <row r="580582" spans="26:26">
      <c r="Z580582" s="5"/>
    </row>
    <row r="580583" spans="26:26">
      <c r="Z580583" s="5"/>
    </row>
    <row r="580584" spans="26:26">
      <c r="Z580584" s="5"/>
    </row>
    <row r="580585" spans="26:26">
      <c r="Z580585" s="5"/>
    </row>
    <row r="580586" spans="26:26">
      <c r="Z580586" s="5"/>
    </row>
    <row r="580587" spans="26:26">
      <c r="Z580587" s="5"/>
    </row>
    <row r="580588" spans="26:26">
      <c r="Z580588" s="5"/>
    </row>
    <row r="580589" spans="26:26">
      <c r="Z580589" s="5"/>
    </row>
    <row r="580590" spans="26:26">
      <c r="Z580590" s="5"/>
    </row>
    <row r="580591" spans="26:26">
      <c r="Z580591" s="5"/>
    </row>
    <row r="580592" spans="26:26">
      <c r="Z580592" s="5"/>
    </row>
    <row r="580593" spans="26:26">
      <c r="Z580593" s="5"/>
    </row>
    <row r="580594" spans="26:26">
      <c r="Z580594" s="5"/>
    </row>
    <row r="580595" spans="26:26">
      <c r="Z580595" s="5"/>
    </row>
    <row r="580596" spans="26:26">
      <c r="Z580596" s="5"/>
    </row>
    <row r="580597" spans="26:26">
      <c r="Z580597" s="5"/>
    </row>
    <row r="580598" spans="26:26">
      <c r="Z580598" s="5"/>
    </row>
    <row r="580599" spans="26:26">
      <c r="Z580599" s="5"/>
    </row>
    <row r="580600" spans="26:26">
      <c r="Z580600" s="5"/>
    </row>
    <row r="580601" spans="26:26">
      <c r="Z580601" s="5"/>
    </row>
    <row r="580602" spans="26:26">
      <c r="Z580602" s="5"/>
    </row>
    <row r="580603" spans="26:26">
      <c r="Z580603" s="5"/>
    </row>
    <row r="580604" spans="26:26">
      <c r="Z580604" s="5"/>
    </row>
    <row r="580605" spans="26:26">
      <c r="Z580605" s="5"/>
    </row>
    <row r="580606" spans="26:26">
      <c r="Z580606" s="5"/>
    </row>
    <row r="580607" spans="26:26">
      <c r="Z580607" s="5"/>
    </row>
    <row r="580608" spans="26:26">
      <c r="Z580608" s="5"/>
    </row>
    <row r="580609" spans="26:26">
      <c r="Z580609" s="5"/>
    </row>
    <row r="580610" spans="26:26">
      <c r="Z580610" s="5"/>
    </row>
    <row r="580611" spans="26:26">
      <c r="Z580611" s="5"/>
    </row>
    <row r="580612" spans="26:26">
      <c r="Z580612" s="5"/>
    </row>
    <row r="580613" spans="26:26">
      <c r="Z580613" s="5"/>
    </row>
    <row r="580614" spans="26:26">
      <c r="Z580614" s="5"/>
    </row>
    <row r="580615" spans="26:26">
      <c r="Z580615" s="5"/>
    </row>
    <row r="580616" spans="26:26">
      <c r="Z580616" s="5"/>
    </row>
    <row r="580617" spans="26:26">
      <c r="Z580617" s="5"/>
    </row>
    <row r="580618" spans="26:26">
      <c r="Z580618" s="5"/>
    </row>
    <row r="580619" spans="26:26">
      <c r="Z580619" s="5"/>
    </row>
    <row r="580620" spans="26:26">
      <c r="Z580620" s="5"/>
    </row>
    <row r="580621" spans="26:26">
      <c r="Z580621" s="5"/>
    </row>
    <row r="580622" spans="26:26">
      <c r="Z580622" s="5"/>
    </row>
    <row r="580623" spans="26:26">
      <c r="Z580623" s="5"/>
    </row>
    <row r="580624" spans="26:26">
      <c r="Z580624" s="5"/>
    </row>
    <row r="580625" spans="26:26">
      <c r="Z580625" s="5"/>
    </row>
    <row r="580626" spans="26:26">
      <c r="Z580626" s="5"/>
    </row>
    <row r="580627" spans="26:26">
      <c r="Z580627" s="5"/>
    </row>
    <row r="580628" spans="26:26">
      <c r="Z580628" s="5"/>
    </row>
    <row r="580629" spans="26:26">
      <c r="Z580629" s="5"/>
    </row>
    <row r="580630" spans="26:26">
      <c r="Z580630" s="5"/>
    </row>
    <row r="580631" spans="26:26">
      <c r="Z580631" s="5"/>
    </row>
    <row r="580632" spans="26:26">
      <c r="Z580632" s="5"/>
    </row>
    <row r="580633" spans="26:26">
      <c r="Z580633" s="5"/>
    </row>
    <row r="580634" spans="26:26">
      <c r="Z580634" s="5"/>
    </row>
    <row r="580635" spans="26:26">
      <c r="Z580635" s="5"/>
    </row>
    <row r="580636" spans="26:26">
      <c r="Z580636" s="5"/>
    </row>
    <row r="580637" spans="26:26">
      <c r="Z580637" s="5"/>
    </row>
    <row r="580638" spans="26:26">
      <c r="Z580638" s="5"/>
    </row>
    <row r="580639" spans="26:26">
      <c r="Z580639" s="5"/>
    </row>
    <row r="580640" spans="26:26">
      <c r="Z580640" s="5"/>
    </row>
    <row r="580641" spans="26:26">
      <c r="Z580641" s="5"/>
    </row>
    <row r="580642" spans="26:26">
      <c r="Z580642" s="5"/>
    </row>
    <row r="580643" spans="26:26">
      <c r="Z580643" s="5"/>
    </row>
    <row r="580644" spans="26:26">
      <c r="Z580644" s="5"/>
    </row>
    <row r="580645" spans="26:26">
      <c r="Z580645" s="5"/>
    </row>
    <row r="580646" spans="26:26">
      <c r="Z580646" s="5"/>
    </row>
    <row r="580647" spans="26:26">
      <c r="Z580647" s="5"/>
    </row>
    <row r="580648" spans="26:26">
      <c r="Z580648" s="5"/>
    </row>
    <row r="580649" spans="26:26">
      <c r="Z580649" s="5"/>
    </row>
    <row r="580650" spans="26:26">
      <c r="Z580650" s="5"/>
    </row>
    <row r="580651" spans="26:26">
      <c r="Z580651" s="5"/>
    </row>
    <row r="580652" spans="26:26">
      <c r="Z580652" s="5"/>
    </row>
    <row r="580653" spans="26:26">
      <c r="Z580653" s="5"/>
    </row>
    <row r="580654" spans="26:26">
      <c r="Z580654" s="5"/>
    </row>
    <row r="580655" spans="26:26">
      <c r="Z580655" s="5"/>
    </row>
    <row r="580656" spans="26:26">
      <c r="Z580656" s="5"/>
    </row>
    <row r="580657" spans="26:26">
      <c r="Z580657" s="5"/>
    </row>
    <row r="580658" spans="26:26">
      <c r="Z580658" s="5"/>
    </row>
    <row r="580659" spans="26:26">
      <c r="Z580659" s="5"/>
    </row>
    <row r="580660" spans="26:26">
      <c r="Z580660" s="5"/>
    </row>
    <row r="580661" spans="26:26">
      <c r="Z580661" s="5"/>
    </row>
    <row r="580662" spans="26:26">
      <c r="Z580662" s="5"/>
    </row>
    <row r="580663" spans="26:26">
      <c r="Z580663" s="5"/>
    </row>
    <row r="580664" spans="26:26">
      <c r="Z580664" s="5"/>
    </row>
    <row r="580665" spans="26:26">
      <c r="Z580665" s="5"/>
    </row>
    <row r="580666" spans="26:26">
      <c r="Z580666" s="5"/>
    </row>
    <row r="580667" spans="26:26">
      <c r="Z580667" s="5"/>
    </row>
    <row r="580668" spans="26:26">
      <c r="Z580668" s="5"/>
    </row>
    <row r="580669" spans="26:26">
      <c r="Z580669" s="5"/>
    </row>
    <row r="580670" spans="26:26">
      <c r="Z580670" s="5"/>
    </row>
    <row r="580671" spans="26:26">
      <c r="Z580671" s="5"/>
    </row>
    <row r="580672" spans="26:26">
      <c r="Z580672" s="5"/>
    </row>
    <row r="580673" spans="26:26">
      <c r="Z580673" s="5"/>
    </row>
    <row r="580674" spans="26:26">
      <c r="Z580674" s="5"/>
    </row>
    <row r="580675" spans="26:26">
      <c r="Z580675" s="5"/>
    </row>
    <row r="580676" spans="26:26">
      <c r="Z580676" s="5"/>
    </row>
    <row r="580677" spans="26:26">
      <c r="Z580677" s="5"/>
    </row>
    <row r="580678" spans="26:26">
      <c r="Z580678" s="5"/>
    </row>
    <row r="580679" spans="26:26">
      <c r="Z580679" s="5"/>
    </row>
    <row r="580680" spans="26:26">
      <c r="Z580680" s="5"/>
    </row>
    <row r="580681" spans="26:26">
      <c r="Z580681" s="5"/>
    </row>
    <row r="580682" spans="26:26">
      <c r="Z580682" s="5"/>
    </row>
    <row r="580683" spans="26:26">
      <c r="Z580683" s="5"/>
    </row>
    <row r="580684" spans="26:26">
      <c r="Z580684" s="5"/>
    </row>
    <row r="580685" spans="26:26">
      <c r="Z580685" s="5"/>
    </row>
    <row r="580686" spans="26:26">
      <c r="Z580686" s="5"/>
    </row>
    <row r="580687" spans="26:26">
      <c r="Z580687" s="5"/>
    </row>
    <row r="580688" spans="26:26">
      <c r="Z580688" s="5"/>
    </row>
    <row r="580689" spans="26:26">
      <c r="Z580689" s="5"/>
    </row>
    <row r="580690" spans="26:26">
      <c r="Z580690" s="5"/>
    </row>
    <row r="580691" spans="26:26">
      <c r="Z580691" s="5"/>
    </row>
    <row r="580692" spans="26:26">
      <c r="Z580692" s="5"/>
    </row>
    <row r="580693" spans="26:26">
      <c r="Z580693" s="5"/>
    </row>
    <row r="580694" spans="26:26">
      <c r="Z580694" s="5"/>
    </row>
    <row r="580695" spans="26:26">
      <c r="Z580695" s="5"/>
    </row>
    <row r="580696" spans="26:26">
      <c r="Z580696" s="5"/>
    </row>
    <row r="580697" spans="26:26">
      <c r="Z580697" s="5"/>
    </row>
    <row r="580698" spans="26:26">
      <c r="Z580698" s="5"/>
    </row>
    <row r="580699" spans="26:26">
      <c r="Z580699" s="5"/>
    </row>
    <row r="580700" spans="26:26">
      <c r="Z580700" s="5"/>
    </row>
    <row r="580701" spans="26:26">
      <c r="Z580701" s="5"/>
    </row>
    <row r="580702" spans="26:26">
      <c r="Z580702" s="5"/>
    </row>
    <row r="580703" spans="26:26">
      <c r="Z580703" s="5"/>
    </row>
    <row r="580704" spans="26:26">
      <c r="Z580704" s="5"/>
    </row>
    <row r="580705" spans="26:26">
      <c r="Z580705" s="5"/>
    </row>
    <row r="580706" spans="26:26">
      <c r="Z580706" s="5"/>
    </row>
    <row r="580707" spans="26:26">
      <c r="Z580707" s="5"/>
    </row>
    <row r="580708" spans="26:26">
      <c r="Z580708" s="5"/>
    </row>
    <row r="580709" spans="26:26">
      <c r="Z580709" s="5"/>
    </row>
    <row r="580710" spans="26:26">
      <c r="Z580710" s="5"/>
    </row>
    <row r="580711" spans="26:26">
      <c r="Z580711" s="5"/>
    </row>
    <row r="580712" spans="26:26">
      <c r="Z580712" s="5"/>
    </row>
    <row r="580713" spans="26:26">
      <c r="Z580713" s="5"/>
    </row>
    <row r="580714" spans="26:26">
      <c r="Z580714" s="5"/>
    </row>
    <row r="580715" spans="26:26">
      <c r="Z580715" s="5"/>
    </row>
    <row r="580716" spans="26:26">
      <c r="Z580716" s="5"/>
    </row>
    <row r="580717" spans="26:26">
      <c r="Z580717" s="5"/>
    </row>
    <row r="580718" spans="26:26">
      <c r="Z580718" s="5"/>
    </row>
    <row r="580719" spans="26:26">
      <c r="Z580719" s="5"/>
    </row>
    <row r="580720" spans="26:26">
      <c r="Z580720" s="5"/>
    </row>
    <row r="580721" spans="26:26">
      <c r="Z580721" s="5"/>
    </row>
    <row r="580722" spans="26:26">
      <c r="Z580722" s="5"/>
    </row>
    <row r="580723" spans="26:26">
      <c r="Z580723" s="5"/>
    </row>
    <row r="580724" spans="26:26">
      <c r="Z580724" s="5"/>
    </row>
    <row r="580725" spans="26:26">
      <c r="Z580725" s="5"/>
    </row>
    <row r="580726" spans="26:26">
      <c r="Z580726" s="5"/>
    </row>
    <row r="580727" spans="26:26">
      <c r="Z580727" s="5"/>
    </row>
    <row r="580728" spans="26:26">
      <c r="Z580728" s="5"/>
    </row>
    <row r="580729" spans="26:26">
      <c r="Z580729" s="5"/>
    </row>
    <row r="580730" spans="26:26">
      <c r="Z580730" s="5"/>
    </row>
    <row r="580731" spans="26:26">
      <c r="Z580731" s="5"/>
    </row>
    <row r="580732" spans="26:26">
      <c r="Z580732" s="5"/>
    </row>
    <row r="580733" spans="26:26">
      <c r="Z580733" s="5"/>
    </row>
    <row r="580734" spans="26:26">
      <c r="Z580734" s="5"/>
    </row>
    <row r="580735" spans="26:26">
      <c r="Z580735" s="5"/>
    </row>
    <row r="580736" spans="26:26">
      <c r="Z580736" s="5"/>
    </row>
    <row r="580737" spans="26:26">
      <c r="Z580737" s="5"/>
    </row>
    <row r="580738" spans="26:26">
      <c r="Z580738" s="5"/>
    </row>
    <row r="580739" spans="26:26">
      <c r="Z580739" s="5"/>
    </row>
    <row r="580740" spans="26:26">
      <c r="Z580740" s="5"/>
    </row>
    <row r="580741" spans="26:26">
      <c r="Z580741" s="5"/>
    </row>
    <row r="580742" spans="26:26">
      <c r="Z580742" s="5"/>
    </row>
    <row r="580743" spans="26:26">
      <c r="Z580743" s="5"/>
    </row>
    <row r="580744" spans="26:26">
      <c r="Z580744" s="5"/>
    </row>
    <row r="580745" spans="26:26">
      <c r="Z580745" s="5"/>
    </row>
    <row r="580746" spans="26:26">
      <c r="Z580746" s="5"/>
    </row>
    <row r="580747" spans="26:26">
      <c r="Z580747" s="5"/>
    </row>
    <row r="580748" spans="26:26">
      <c r="Z580748" s="5"/>
    </row>
    <row r="580749" spans="26:26">
      <c r="Z580749" s="5"/>
    </row>
    <row r="580750" spans="26:26">
      <c r="Z580750" s="5"/>
    </row>
    <row r="580751" spans="26:26">
      <c r="Z580751" s="5"/>
    </row>
    <row r="580752" spans="26:26">
      <c r="Z580752" s="5"/>
    </row>
    <row r="580753" spans="26:26">
      <c r="Z580753" s="5"/>
    </row>
    <row r="580754" spans="26:26">
      <c r="Z580754" s="5"/>
    </row>
    <row r="580755" spans="26:26">
      <c r="Z580755" s="5"/>
    </row>
    <row r="580756" spans="26:26">
      <c r="Z580756" s="5"/>
    </row>
    <row r="580757" spans="26:26">
      <c r="Z580757" s="5"/>
    </row>
    <row r="580758" spans="26:26">
      <c r="Z580758" s="5"/>
    </row>
    <row r="580759" spans="26:26">
      <c r="Z580759" s="5"/>
    </row>
    <row r="580760" spans="26:26">
      <c r="Z580760" s="5"/>
    </row>
    <row r="580761" spans="26:26">
      <c r="Z580761" s="5"/>
    </row>
    <row r="580762" spans="26:26">
      <c r="Z580762" s="5"/>
    </row>
    <row r="580763" spans="26:26">
      <c r="Z580763" s="5"/>
    </row>
    <row r="580764" spans="26:26">
      <c r="Z580764" s="5"/>
    </row>
    <row r="580765" spans="26:26">
      <c r="Z580765" s="5"/>
    </row>
    <row r="580766" spans="26:26">
      <c r="Z580766" s="5"/>
    </row>
    <row r="580767" spans="26:26">
      <c r="Z580767" s="5"/>
    </row>
    <row r="580768" spans="26:26">
      <c r="Z580768" s="5"/>
    </row>
    <row r="580769" spans="26:26">
      <c r="Z580769" s="5"/>
    </row>
    <row r="580770" spans="26:26">
      <c r="Z580770" s="5"/>
    </row>
    <row r="580771" spans="26:26">
      <c r="Z580771" s="5"/>
    </row>
    <row r="580772" spans="26:26">
      <c r="Z580772" s="5"/>
    </row>
    <row r="580773" spans="26:26">
      <c r="Z580773" s="5"/>
    </row>
    <row r="580774" spans="26:26">
      <c r="Z580774" s="5"/>
    </row>
    <row r="580775" spans="26:26">
      <c r="Z580775" s="5"/>
    </row>
    <row r="580776" spans="26:26">
      <c r="Z580776" s="5"/>
    </row>
    <row r="580777" spans="26:26">
      <c r="Z580777" s="5"/>
    </row>
    <row r="580778" spans="26:26">
      <c r="Z580778" s="5"/>
    </row>
    <row r="580779" spans="26:26">
      <c r="Z580779" s="5"/>
    </row>
    <row r="580780" spans="26:26">
      <c r="Z580780" s="5"/>
    </row>
    <row r="580781" spans="26:26">
      <c r="Z580781" s="5"/>
    </row>
    <row r="580782" spans="26:26">
      <c r="Z580782" s="5"/>
    </row>
    <row r="580783" spans="26:26">
      <c r="Z580783" s="5"/>
    </row>
    <row r="580784" spans="26:26">
      <c r="Z580784" s="5"/>
    </row>
    <row r="580785" spans="26:26">
      <c r="Z580785" s="5"/>
    </row>
    <row r="580786" spans="26:26">
      <c r="Z580786" s="5"/>
    </row>
    <row r="580787" spans="26:26">
      <c r="Z580787" s="5"/>
    </row>
    <row r="580788" spans="26:26">
      <c r="Z580788" s="5"/>
    </row>
    <row r="580789" spans="26:26">
      <c r="Z580789" s="5"/>
    </row>
    <row r="580790" spans="26:26">
      <c r="Z580790" s="5"/>
    </row>
    <row r="580791" spans="26:26">
      <c r="Z580791" s="5"/>
    </row>
    <row r="580792" spans="26:26">
      <c r="Z580792" s="5"/>
    </row>
    <row r="580793" spans="26:26">
      <c r="Z580793" s="5"/>
    </row>
    <row r="580794" spans="26:26">
      <c r="Z580794" s="5"/>
    </row>
    <row r="580795" spans="26:26">
      <c r="Z580795" s="5"/>
    </row>
    <row r="580796" spans="26:26">
      <c r="Z580796" s="5"/>
    </row>
    <row r="580797" spans="26:26">
      <c r="Z580797" s="5"/>
    </row>
    <row r="580798" spans="26:26">
      <c r="Z580798" s="5"/>
    </row>
    <row r="580799" spans="26:26">
      <c r="Z580799" s="5"/>
    </row>
    <row r="580800" spans="26:26">
      <c r="Z580800" s="5"/>
    </row>
    <row r="580801" spans="26:26">
      <c r="Z580801" s="5"/>
    </row>
    <row r="580802" spans="26:26">
      <c r="Z580802" s="5"/>
    </row>
    <row r="580803" spans="26:26">
      <c r="Z580803" s="5"/>
    </row>
    <row r="580804" spans="26:26">
      <c r="Z580804" s="5"/>
    </row>
    <row r="580805" spans="26:26">
      <c r="Z580805" s="5"/>
    </row>
    <row r="580806" spans="26:26">
      <c r="Z580806" s="5"/>
    </row>
    <row r="580807" spans="26:26">
      <c r="Z580807" s="5"/>
    </row>
    <row r="580808" spans="26:26">
      <c r="Z580808" s="5"/>
    </row>
    <row r="580809" spans="26:26">
      <c r="Z580809" s="5"/>
    </row>
    <row r="580810" spans="26:26">
      <c r="Z580810" s="5"/>
    </row>
    <row r="580811" spans="26:26">
      <c r="Z580811" s="5"/>
    </row>
    <row r="580812" spans="26:26">
      <c r="Z580812" s="5"/>
    </row>
    <row r="580813" spans="26:26">
      <c r="Z580813" s="5"/>
    </row>
    <row r="580814" spans="26:26">
      <c r="Z580814" s="5"/>
    </row>
    <row r="580815" spans="26:26">
      <c r="Z580815" s="5"/>
    </row>
    <row r="580816" spans="26:26">
      <c r="Z580816" s="5"/>
    </row>
    <row r="580817" spans="26:26">
      <c r="Z580817" s="5"/>
    </row>
    <row r="580818" spans="26:26">
      <c r="Z580818" s="5"/>
    </row>
    <row r="580819" spans="26:26">
      <c r="Z580819" s="5"/>
    </row>
    <row r="580820" spans="26:26">
      <c r="Z580820" s="5"/>
    </row>
    <row r="580821" spans="26:26">
      <c r="Z580821" s="5"/>
    </row>
    <row r="580822" spans="26:26">
      <c r="Z580822" s="5"/>
    </row>
    <row r="580823" spans="26:26">
      <c r="Z580823" s="5"/>
    </row>
    <row r="580824" spans="26:26">
      <c r="Z580824" s="5"/>
    </row>
    <row r="580825" spans="26:26">
      <c r="Z580825" s="5"/>
    </row>
    <row r="580826" spans="26:26">
      <c r="Z580826" s="5"/>
    </row>
    <row r="580827" spans="26:26">
      <c r="Z580827" s="5"/>
    </row>
    <row r="580828" spans="26:26">
      <c r="Z580828" s="5"/>
    </row>
    <row r="580829" spans="26:26">
      <c r="Z580829" s="5"/>
    </row>
    <row r="580830" spans="26:26">
      <c r="Z580830" s="5"/>
    </row>
    <row r="580831" spans="26:26">
      <c r="Z580831" s="5"/>
    </row>
    <row r="580832" spans="26:26">
      <c r="Z580832" s="5"/>
    </row>
    <row r="580833" spans="26:26">
      <c r="Z580833" s="5"/>
    </row>
    <row r="580834" spans="26:26">
      <c r="Z580834" s="5"/>
    </row>
    <row r="580835" spans="26:26">
      <c r="Z580835" s="5"/>
    </row>
    <row r="580836" spans="26:26">
      <c r="Z580836" s="5"/>
    </row>
    <row r="580837" spans="26:26">
      <c r="Z580837" s="5"/>
    </row>
    <row r="580838" spans="26:26">
      <c r="Z580838" s="5"/>
    </row>
    <row r="580839" spans="26:26">
      <c r="Z580839" s="5"/>
    </row>
    <row r="580840" spans="26:26">
      <c r="Z580840" s="5"/>
    </row>
    <row r="580841" spans="26:26">
      <c r="Z580841" s="5"/>
    </row>
    <row r="580842" spans="26:26">
      <c r="Z580842" s="5"/>
    </row>
    <row r="580843" spans="26:26">
      <c r="Z580843" s="5"/>
    </row>
    <row r="580844" spans="26:26">
      <c r="Z580844" s="5"/>
    </row>
    <row r="580845" spans="26:26">
      <c r="Z580845" s="5"/>
    </row>
    <row r="580846" spans="26:26">
      <c r="Z580846" s="5"/>
    </row>
    <row r="580847" spans="26:26">
      <c r="Z580847" s="5"/>
    </row>
    <row r="580848" spans="26:26">
      <c r="Z580848" s="5"/>
    </row>
    <row r="580849" spans="26:26">
      <c r="Z580849" s="5"/>
    </row>
    <row r="580850" spans="26:26">
      <c r="Z580850" s="5"/>
    </row>
    <row r="580851" spans="26:26">
      <c r="Z580851" s="5"/>
    </row>
    <row r="580852" spans="26:26">
      <c r="Z580852" s="5"/>
    </row>
    <row r="580853" spans="26:26">
      <c r="Z580853" s="5"/>
    </row>
    <row r="580854" spans="26:26">
      <c r="Z580854" s="5"/>
    </row>
    <row r="580855" spans="26:26">
      <c r="Z580855" s="5"/>
    </row>
    <row r="580856" spans="26:26">
      <c r="Z580856" s="5"/>
    </row>
    <row r="580857" spans="26:26">
      <c r="Z580857" s="5"/>
    </row>
    <row r="580858" spans="26:26">
      <c r="Z580858" s="5"/>
    </row>
    <row r="580859" spans="26:26">
      <c r="Z580859" s="5"/>
    </row>
    <row r="580860" spans="26:26">
      <c r="Z580860" s="5"/>
    </row>
    <row r="580861" spans="26:26">
      <c r="Z580861" s="5"/>
    </row>
    <row r="580862" spans="26:26">
      <c r="Z580862" s="5"/>
    </row>
    <row r="580863" spans="26:26">
      <c r="Z580863" s="5"/>
    </row>
    <row r="580864" spans="26:26">
      <c r="Z580864" s="5"/>
    </row>
    <row r="580865" spans="26:26">
      <c r="Z580865" s="5"/>
    </row>
    <row r="580866" spans="26:26">
      <c r="Z580866" s="5"/>
    </row>
    <row r="580867" spans="26:26">
      <c r="Z580867" s="5"/>
    </row>
    <row r="580868" spans="26:26">
      <c r="Z580868" s="5"/>
    </row>
    <row r="580869" spans="26:26">
      <c r="Z580869" s="5"/>
    </row>
    <row r="580870" spans="26:26">
      <c r="Z580870" s="5"/>
    </row>
    <row r="580871" spans="26:26">
      <c r="Z580871" s="5"/>
    </row>
    <row r="580872" spans="26:26">
      <c r="Z580872" s="5"/>
    </row>
    <row r="580873" spans="26:26">
      <c r="Z580873" s="5"/>
    </row>
    <row r="580874" spans="26:26">
      <c r="Z580874" s="5"/>
    </row>
    <row r="580875" spans="26:26">
      <c r="Z580875" s="5"/>
    </row>
    <row r="580876" spans="26:26">
      <c r="Z580876" s="5"/>
    </row>
    <row r="580877" spans="26:26">
      <c r="Z580877" s="5"/>
    </row>
    <row r="580878" spans="26:26">
      <c r="Z580878" s="5"/>
    </row>
    <row r="580879" spans="26:26">
      <c r="Z580879" s="5"/>
    </row>
    <row r="580880" spans="26:26">
      <c r="Z580880" s="5"/>
    </row>
    <row r="580881" spans="26:26">
      <c r="Z580881" s="5"/>
    </row>
    <row r="580882" spans="26:26">
      <c r="Z580882" s="5"/>
    </row>
    <row r="580883" spans="26:26">
      <c r="Z580883" s="5"/>
    </row>
    <row r="580884" spans="26:26">
      <c r="Z580884" s="5"/>
    </row>
    <row r="580885" spans="26:26">
      <c r="Z580885" s="5"/>
    </row>
    <row r="580886" spans="26:26">
      <c r="Z580886" s="5"/>
    </row>
    <row r="580887" spans="26:26">
      <c r="Z580887" s="5"/>
    </row>
    <row r="580888" spans="26:26">
      <c r="Z580888" s="5"/>
    </row>
    <row r="580889" spans="26:26">
      <c r="Z580889" s="5"/>
    </row>
    <row r="580890" spans="26:26">
      <c r="Z580890" s="5"/>
    </row>
    <row r="580891" spans="26:26">
      <c r="Z580891" s="5"/>
    </row>
    <row r="580892" spans="26:26">
      <c r="Z580892" s="5"/>
    </row>
    <row r="580893" spans="26:26">
      <c r="Z580893" s="5"/>
    </row>
    <row r="580894" spans="26:26">
      <c r="Z580894" s="5"/>
    </row>
    <row r="580895" spans="26:26">
      <c r="Z580895" s="5"/>
    </row>
    <row r="580896" spans="26:26">
      <c r="Z580896" s="5"/>
    </row>
    <row r="580897" spans="26:26">
      <c r="Z580897" s="5"/>
    </row>
    <row r="580898" spans="26:26">
      <c r="Z580898" s="5"/>
    </row>
    <row r="580899" spans="26:26">
      <c r="Z580899" s="5"/>
    </row>
    <row r="580900" spans="26:26">
      <c r="Z580900" s="5"/>
    </row>
    <row r="580901" spans="26:26">
      <c r="Z580901" s="5"/>
    </row>
    <row r="580902" spans="26:26">
      <c r="Z580902" s="5"/>
    </row>
    <row r="580903" spans="26:26">
      <c r="Z580903" s="5"/>
    </row>
    <row r="580904" spans="26:26">
      <c r="Z580904" s="5"/>
    </row>
    <row r="580905" spans="26:26">
      <c r="Z580905" s="5"/>
    </row>
    <row r="580906" spans="26:26">
      <c r="Z580906" s="5"/>
    </row>
    <row r="580907" spans="26:26">
      <c r="Z580907" s="5"/>
    </row>
    <row r="580908" spans="26:26">
      <c r="Z580908" s="5"/>
    </row>
    <row r="580909" spans="26:26">
      <c r="Z580909" s="5"/>
    </row>
    <row r="580910" spans="26:26">
      <c r="Z580910" s="5"/>
    </row>
    <row r="580911" spans="26:26">
      <c r="Z580911" s="5"/>
    </row>
    <row r="580912" spans="26:26">
      <c r="Z580912" s="5"/>
    </row>
    <row r="580913" spans="26:26">
      <c r="Z580913" s="5"/>
    </row>
    <row r="580914" spans="26:26">
      <c r="Z580914" s="5"/>
    </row>
    <row r="580915" spans="26:26">
      <c r="Z580915" s="5"/>
    </row>
    <row r="580916" spans="26:26">
      <c r="Z580916" s="5"/>
    </row>
    <row r="580917" spans="26:26">
      <c r="Z580917" s="5"/>
    </row>
    <row r="580918" spans="26:26">
      <c r="Z580918" s="5"/>
    </row>
    <row r="580919" spans="26:26">
      <c r="Z580919" s="5"/>
    </row>
    <row r="580920" spans="26:26">
      <c r="Z580920" s="5"/>
    </row>
    <row r="580921" spans="26:26">
      <c r="Z580921" s="5"/>
    </row>
    <row r="580922" spans="26:26">
      <c r="Z580922" s="5"/>
    </row>
    <row r="580923" spans="26:26">
      <c r="Z580923" s="5"/>
    </row>
    <row r="580924" spans="26:26">
      <c r="Z580924" s="5"/>
    </row>
    <row r="580925" spans="26:26">
      <c r="Z580925" s="5"/>
    </row>
    <row r="580926" spans="26:26">
      <c r="Z580926" s="5"/>
    </row>
    <row r="580927" spans="26:26">
      <c r="Z580927" s="5"/>
    </row>
    <row r="580928" spans="26:26">
      <c r="Z580928" s="5"/>
    </row>
    <row r="580929" spans="26:26">
      <c r="Z580929" s="5"/>
    </row>
    <row r="580930" spans="26:26">
      <c r="Z580930" s="5"/>
    </row>
    <row r="580931" spans="26:26">
      <c r="Z580931" s="5"/>
    </row>
    <row r="580932" spans="26:26">
      <c r="Z580932" s="5"/>
    </row>
    <row r="580933" spans="26:26">
      <c r="Z580933" s="5"/>
    </row>
    <row r="580934" spans="26:26">
      <c r="Z580934" s="5"/>
    </row>
    <row r="580935" spans="26:26">
      <c r="Z580935" s="5"/>
    </row>
    <row r="580936" spans="26:26">
      <c r="Z580936" s="5"/>
    </row>
    <row r="580937" spans="26:26">
      <c r="Z580937" s="5"/>
    </row>
    <row r="580938" spans="26:26">
      <c r="Z580938" s="5"/>
    </row>
    <row r="580939" spans="26:26">
      <c r="Z580939" s="5"/>
    </row>
    <row r="580940" spans="26:26">
      <c r="Z580940" s="5"/>
    </row>
    <row r="580941" spans="26:26">
      <c r="Z580941" s="5"/>
    </row>
    <row r="580942" spans="26:26">
      <c r="Z580942" s="5"/>
    </row>
    <row r="580943" spans="26:26">
      <c r="Z580943" s="5"/>
    </row>
    <row r="580944" spans="26:26">
      <c r="Z580944" s="5"/>
    </row>
    <row r="580945" spans="26:26">
      <c r="Z580945" s="5"/>
    </row>
    <row r="580946" spans="26:26">
      <c r="Z580946" s="5"/>
    </row>
    <row r="580947" spans="26:26">
      <c r="Z580947" s="5"/>
    </row>
    <row r="580948" spans="26:26">
      <c r="Z580948" s="5"/>
    </row>
    <row r="580949" spans="26:26">
      <c r="Z580949" s="5"/>
    </row>
    <row r="580950" spans="26:26">
      <c r="Z580950" s="5"/>
    </row>
    <row r="580951" spans="26:26">
      <c r="Z580951" s="5"/>
    </row>
    <row r="580952" spans="26:26">
      <c r="Z580952" s="5"/>
    </row>
    <row r="580953" spans="26:26">
      <c r="Z580953" s="5"/>
    </row>
    <row r="580954" spans="26:26">
      <c r="Z580954" s="5"/>
    </row>
    <row r="580955" spans="26:26">
      <c r="Z580955" s="5"/>
    </row>
    <row r="580956" spans="26:26">
      <c r="Z580956" s="5"/>
    </row>
    <row r="580957" spans="26:26">
      <c r="Z580957" s="5"/>
    </row>
    <row r="580958" spans="26:26">
      <c r="Z580958" s="5"/>
    </row>
    <row r="580959" spans="26:26">
      <c r="Z580959" s="5"/>
    </row>
    <row r="580960" spans="26:26">
      <c r="Z580960" s="5"/>
    </row>
    <row r="580961" spans="26:26">
      <c r="Z580961" s="5"/>
    </row>
    <row r="580962" spans="26:26">
      <c r="Z580962" s="5"/>
    </row>
    <row r="580963" spans="26:26">
      <c r="Z580963" s="5"/>
    </row>
    <row r="580964" spans="26:26">
      <c r="Z580964" s="5"/>
    </row>
    <row r="580965" spans="26:26">
      <c r="Z580965" s="5"/>
    </row>
    <row r="580966" spans="26:26">
      <c r="Z580966" s="5"/>
    </row>
    <row r="580967" spans="26:26">
      <c r="Z580967" s="5"/>
    </row>
    <row r="580968" spans="26:26">
      <c r="Z580968" s="5"/>
    </row>
    <row r="580969" spans="26:26">
      <c r="Z580969" s="5"/>
    </row>
    <row r="580970" spans="26:26">
      <c r="Z580970" s="5"/>
    </row>
    <row r="580971" spans="26:26">
      <c r="Z580971" s="5"/>
    </row>
    <row r="580972" spans="26:26">
      <c r="Z580972" s="5"/>
    </row>
    <row r="580973" spans="26:26">
      <c r="Z580973" s="5"/>
    </row>
    <row r="580974" spans="26:26">
      <c r="Z580974" s="5"/>
    </row>
    <row r="580975" spans="26:26">
      <c r="Z580975" s="5"/>
    </row>
    <row r="580976" spans="26:26">
      <c r="Z580976" s="5"/>
    </row>
    <row r="580977" spans="26:26">
      <c r="Z580977" s="5"/>
    </row>
    <row r="580978" spans="26:26">
      <c r="Z580978" s="5"/>
    </row>
    <row r="580979" spans="26:26">
      <c r="Z580979" s="5"/>
    </row>
    <row r="580980" spans="26:26">
      <c r="Z580980" s="5"/>
    </row>
    <row r="580981" spans="26:26">
      <c r="Z580981" s="5"/>
    </row>
    <row r="580982" spans="26:26">
      <c r="Z580982" s="5"/>
    </row>
    <row r="580983" spans="26:26">
      <c r="Z580983" s="5"/>
    </row>
    <row r="580984" spans="26:26">
      <c r="Z580984" s="5"/>
    </row>
    <row r="580985" spans="26:26">
      <c r="Z580985" s="5"/>
    </row>
    <row r="580986" spans="26:26">
      <c r="Z580986" s="5"/>
    </row>
    <row r="580987" spans="26:26">
      <c r="Z580987" s="5"/>
    </row>
    <row r="580988" spans="26:26">
      <c r="Z580988" s="5"/>
    </row>
    <row r="580989" spans="26:26">
      <c r="Z580989" s="5"/>
    </row>
    <row r="580990" spans="26:26">
      <c r="Z580990" s="5"/>
    </row>
    <row r="580991" spans="26:26">
      <c r="Z580991" s="5"/>
    </row>
    <row r="580992" spans="26:26">
      <c r="Z580992" s="5"/>
    </row>
    <row r="580993" spans="26:26">
      <c r="Z580993" s="5"/>
    </row>
    <row r="580994" spans="26:26">
      <c r="Z580994" s="5"/>
    </row>
    <row r="580995" spans="26:26">
      <c r="Z580995" s="5"/>
    </row>
    <row r="580996" spans="26:26">
      <c r="Z580996" s="5"/>
    </row>
    <row r="580997" spans="26:26">
      <c r="Z580997" s="5"/>
    </row>
    <row r="580998" spans="26:26">
      <c r="Z580998" s="5"/>
    </row>
    <row r="580999" spans="26:26">
      <c r="Z580999" s="5"/>
    </row>
    <row r="581000" spans="26:26">
      <c r="Z581000" s="5"/>
    </row>
    <row r="581001" spans="26:26">
      <c r="Z581001" s="5"/>
    </row>
    <row r="581002" spans="26:26">
      <c r="Z581002" s="5"/>
    </row>
    <row r="581003" spans="26:26">
      <c r="Z581003" s="5"/>
    </row>
    <row r="581004" spans="26:26">
      <c r="Z581004" s="5"/>
    </row>
    <row r="581005" spans="26:26">
      <c r="Z581005" s="5"/>
    </row>
    <row r="581006" spans="26:26">
      <c r="Z581006" s="5"/>
    </row>
    <row r="581007" spans="26:26">
      <c r="Z581007" s="5"/>
    </row>
    <row r="581008" spans="26:26">
      <c r="Z581008" s="5"/>
    </row>
    <row r="581009" spans="26:26">
      <c r="Z581009" s="5"/>
    </row>
    <row r="581010" spans="26:26">
      <c r="Z581010" s="5"/>
    </row>
    <row r="581011" spans="26:26">
      <c r="Z581011" s="5"/>
    </row>
    <row r="581012" spans="26:26">
      <c r="Z581012" s="5"/>
    </row>
    <row r="581013" spans="26:26">
      <c r="Z581013" s="5"/>
    </row>
    <row r="581014" spans="26:26">
      <c r="Z581014" s="5"/>
    </row>
    <row r="581015" spans="26:26">
      <c r="Z581015" s="5"/>
    </row>
    <row r="581016" spans="26:26">
      <c r="Z581016" s="5"/>
    </row>
    <row r="581017" spans="26:26">
      <c r="Z581017" s="5"/>
    </row>
    <row r="581018" spans="26:26">
      <c r="Z581018" s="5"/>
    </row>
    <row r="581019" spans="26:26">
      <c r="Z581019" s="5"/>
    </row>
    <row r="581020" spans="26:26">
      <c r="Z581020" s="5"/>
    </row>
    <row r="581021" spans="26:26">
      <c r="Z581021" s="5"/>
    </row>
    <row r="581022" spans="26:26">
      <c r="Z581022" s="5"/>
    </row>
    <row r="581023" spans="26:26">
      <c r="Z581023" s="5"/>
    </row>
    <row r="581024" spans="26:26">
      <c r="Z581024" s="5"/>
    </row>
    <row r="581025" spans="26:26">
      <c r="Z581025" s="5"/>
    </row>
    <row r="581026" spans="26:26">
      <c r="Z581026" s="5"/>
    </row>
    <row r="581027" spans="26:26">
      <c r="Z581027" s="5"/>
    </row>
    <row r="581028" spans="26:26">
      <c r="Z581028" s="5"/>
    </row>
    <row r="581029" spans="26:26">
      <c r="Z581029" s="5"/>
    </row>
    <row r="581030" spans="26:26">
      <c r="Z581030" s="5"/>
    </row>
    <row r="581031" spans="26:26">
      <c r="Z581031" s="5"/>
    </row>
    <row r="581032" spans="26:26">
      <c r="Z581032" s="5"/>
    </row>
    <row r="581033" spans="26:26">
      <c r="Z581033" s="5"/>
    </row>
    <row r="581034" spans="26:26">
      <c r="Z581034" s="5"/>
    </row>
    <row r="581035" spans="26:26">
      <c r="Z581035" s="5"/>
    </row>
    <row r="581036" spans="26:26">
      <c r="Z581036" s="5"/>
    </row>
    <row r="581037" spans="26:26">
      <c r="Z581037" s="5"/>
    </row>
    <row r="581038" spans="26:26">
      <c r="Z581038" s="5"/>
    </row>
    <row r="581039" spans="26:26">
      <c r="Z581039" s="5"/>
    </row>
    <row r="581040" spans="26:26">
      <c r="Z581040" s="5"/>
    </row>
    <row r="581041" spans="26:26">
      <c r="Z581041" s="5"/>
    </row>
    <row r="581042" spans="26:26">
      <c r="Z581042" s="5"/>
    </row>
    <row r="581043" spans="26:26">
      <c r="Z581043" s="5"/>
    </row>
    <row r="581044" spans="26:26">
      <c r="Z581044" s="5"/>
    </row>
    <row r="581045" spans="26:26">
      <c r="Z581045" s="5"/>
    </row>
    <row r="581046" spans="26:26">
      <c r="Z581046" s="5"/>
    </row>
    <row r="581047" spans="26:26">
      <c r="Z581047" s="5"/>
    </row>
    <row r="581048" spans="26:26">
      <c r="Z581048" s="5"/>
    </row>
    <row r="581049" spans="26:26">
      <c r="Z581049" s="5"/>
    </row>
    <row r="581050" spans="26:26">
      <c r="Z581050" s="5"/>
    </row>
    <row r="581051" spans="26:26">
      <c r="Z581051" s="5"/>
    </row>
    <row r="581052" spans="26:26">
      <c r="Z581052" s="5"/>
    </row>
    <row r="581053" spans="26:26">
      <c r="Z581053" s="5"/>
    </row>
    <row r="581054" spans="26:26">
      <c r="Z581054" s="5"/>
    </row>
    <row r="581055" spans="26:26">
      <c r="Z581055" s="5"/>
    </row>
    <row r="581056" spans="26:26">
      <c r="Z581056" s="5"/>
    </row>
    <row r="581057" spans="26:26">
      <c r="Z581057" s="5"/>
    </row>
    <row r="581058" spans="26:26">
      <c r="Z581058" s="5"/>
    </row>
    <row r="581059" spans="26:26">
      <c r="Z581059" s="5"/>
    </row>
    <row r="581060" spans="26:26">
      <c r="Z581060" s="5"/>
    </row>
    <row r="581061" spans="26:26">
      <c r="Z581061" s="5"/>
    </row>
    <row r="581062" spans="26:26">
      <c r="Z581062" s="5"/>
    </row>
    <row r="581063" spans="26:26">
      <c r="Z581063" s="5"/>
    </row>
    <row r="581064" spans="26:26">
      <c r="Z581064" s="5"/>
    </row>
    <row r="581065" spans="26:26">
      <c r="Z581065" s="5"/>
    </row>
    <row r="581066" spans="26:26">
      <c r="Z581066" s="5"/>
    </row>
    <row r="581067" spans="26:26">
      <c r="Z581067" s="5"/>
    </row>
    <row r="581068" spans="26:26">
      <c r="Z581068" s="5"/>
    </row>
    <row r="581069" spans="26:26">
      <c r="Z581069" s="5"/>
    </row>
    <row r="581070" spans="26:26">
      <c r="Z581070" s="5"/>
    </row>
    <row r="581071" spans="26:26">
      <c r="Z581071" s="5"/>
    </row>
    <row r="581072" spans="26:26">
      <c r="Z581072" s="5"/>
    </row>
    <row r="581073" spans="26:26">
      <c r="Z581073" s="5"/>
    </row>
    <row r="581074" spans="26:26">
      <c r="Z581074" s="5"/>
    </row>
    <row r="581075" spans="26:26">
      <c r="Z581075" s="5"/>
    </row>
    <row r="581076" spans="26:26">
      <c r="Z581076" s="5"/>
    </row>
    <row r="581077" spans="26:26">
      <c r="Z581077" s="5"/>
    </row>
    <row r="581078" spans="26:26">
      <c r="Z581078" s="5"/>
    </row>
    <row r="581079" spans="26:26">
      <c r="Z581079" s="5"/>
    </row>
    <row r="581080" spans="26:26">
      <c r="Z581080" s="5"/>
    </row>
    <row r="581081" spans="26:26">
      <c r="Z581081" s="5"/>
    </row>
    <row r="581082" spans="26:26">
      <c r="Z581082" s="5"/>
    </row>
    <row r="581083" spans="26:26">
      <c r="Z581083" s="5"/>
    </row>
    <row r="581084" spans="26:26">
      <c r="Z581084" s="5"/>
    </row>
    <row r="581085" spans="26:26">
      <c r="Z581085" s="5"/>
    </row>
    <row r="581086" spans="26:26">
      <c r="Z581086" s="5"/>
    </row>
    <row r="581087" spans="26:26">
      <c r="Z581087" s="5"/>
    </row>
    <row r="581088" spans="26:26">
      <c r="Z581088" s="5"/>
    </row>
    <row r="581089" spans="26:26">
      <c r="Z581089" s="5"/>
    </row>
    <row r="581090" spans="26:26">
      <c r="Z581090" s="5"/>
    </row>
    <row r="581091" spans="26:26">
      <c r="Z581091" s="5"/>
    </row>
    <row r="581092" spans="26:26">
      <c r="Z581092" s="5"/>
    </row>
    <row r="581093" spans="26:26">
      <c r="Z581093" s="5"/>
    </row>
    <row r="581094" spans="26:26">
      <c r="Z581094" s="5"/>
    </row>
    <row r="581095" spans="26:26">
      <c r="Z581095" s="5"/>
    </row>
    <row r="581096" spans="26:26">
      <c r="Z581096" s="5"/>
    </row>
    <row r="581097" spans="26:26">
      <c r="Z581097" s="5"/>
    </row>
    <row r="581098" spans="26:26">
      <c r="Z581098" s="5"/>
    </row>
    <row r="581099" spans="26:26">
      <c r="Z581099" s="5"/>
    </row>
    <row r="581100" spans="26:26">
      <c r="Z581100" s="5"/>
    </row>
    <row r="581101" spans="26:26">
      <c r="Z581101" s="5"/>
    </row>
    <row r="581102" spans="26:26">
      <c r="Z581102" s="5"/>
    </row>
    <row r="581103" spans="26:26">
      <c r="Z581103" s="5"/>
    </row>
    <row r="581104" spans="26:26">
      <c r="Z581104" s="5"/>
    </row>
    <row r="581105" spans="26:26">
      <c r="Z581105" s="5"/>
    </row>
    <row r="581106" spans="26:26">
      <c r="Z581106" s="5"/>
    </row>
    <row r="581107" spans="26:26">
      <c r="Z581107" s="5"/>
    </row>
    <row r="581108" spans="26:26">
      <c r="Z581108" s="5"/>
    </row>
    <row r="581109" spans="26:26">
      <c r="Z581109" s="5"/>
    </row>
    <row r="581110" spans="26:26">
      <c r="Z581110" s="5"/>
    </row>
    <row r="581111" spans="26:26">
      <c r="Z581111" s="5"/>
    </row>
    <row r="581112" spans="26:26">
      <c r="Z581112" s="5"/>
    </row>
    <row r="581113" spans="26:26">
      <c r="Z581113" s="5"/>
    </row>
    <row r="581114" spans="26:26">
      <c r="Z581114" s="5"/>
    </row>
    <row r="581115" spans="26:26">
      <c r="Z581115" s="5"/>
    </row>
    <row r="581116" spans="26:26">
      <c r="Z581116" s="5"/>
    </row>
    <row r="581117" spans="26:26">
      <c r="Z581117" s="5"/>
    </row>
    <row r="581118" spans="26:26">
      <c r="Z581118" s="5"/>
    </row>
    <row r="581119" spans="26:26">
      <c r="Z581119" s="5"/>
    </row>
    <row r="581120" spans="26:26">
      <c r="Z581120" s="5"/>
    </row>
    <row r="581121" spans="26:26">
      <c r="Z581121" s="5"/>
    </row>
    <row r="581122" spans="26:26">
      <c r="Z581122" s="5"/>
    </row>
    <row r="581123" spans="26:26">
      <c r="Z581123" s="5"/>
    </row>
    <row r="581124" spans="26:26">
      <c r="Z581124" s="5"/>
    </row>
    <row r="581125" spans="26:26">
      <c r="Z581125" s="5"/>
    </row>
    <row r="581126" spans="26:26">
      <c r="Z581126" s="5"/>
    </row>
    <row r="581127" spans="26:26">
      <c r="Z581127" s="5"/>
    </row>
    <row r="581128" spans="26:26">
      <c r="Z581128" s="5"/>
    </row>
    <row r="581129" spans="26:26">
      <c r="Z581129" s="5"/>
    </row>
    <row r="581130" spans="26:26">
      <c r="Z581130" s="5"/>
    </row>
    <row r="581131" spans="26:26">
      <c r="Z581131" s="5"/>
    </row>
    <row r="581132" spans="26:26">
      <c r="Z581132" s="5"/>
    </row>
    <row r="581133" spans="26:26">
      <c r="Z581133" s="5"/>
    </row>
    <row r="581134" spans="26:26">
      <c r="Z581134" s="5"/>
    </row>
    <row r="581135" spans="26:26">
      <c r="Z581135" s="5"/>
    </row>
    <row r="581136" spans="26:26">
      <c r="Z581136" s="5"/>
    </row>
    <row r="581137" spans="26:26">
      <c r="Z581137" s="5"/>
    </row>
    <row r="581138" spans="26:26">
      <c r="Z581138" s="5"/>
    </row>
    <row r="581139" spans="26:26">
      <c r="Z581139" s="5"/>
    </row>
    <row r="581140" spans="26:26">
      <c r="Z581140" s="5"/>
    </row>
    <row r="581141" spans="26:26">
      <c r="Z581141" s="5"/>
    </row>
    <row r="581142" spans="26:26">
      <c r="Z581142" s="5"/>
    </row>
    <row r="581143" spans="26:26">
      <c r="Z581143" s="5"/>
    </row>
    <row r="581144" spans="26:26">
      <c r="Z581144" s="5"/>
    </row>
    <row r="581145" spans="26:26">
      <c r="Z581145" s="5"/>
    </row>
    <row r="581146" spans="26:26">
      <c r="Z581146" s="5"/>
    </row>
    <row r="581147" spans="26:26">
      <c r="Z581147" s="5"/>
    </row>
    <row r="581148" spans="26:26">
      <c r="Z581148" s="5"/>
    </row>
    <row r="581149" spans="26:26">
      <c r="Z581149" s="5"/>
    </row>
    <row r="581150" spans="26:26">
      <c r="Z581150" s="5"/>
    </row>
    <row r="581151" spans="26:26">
      <c r="Z581151" s="5"/>
    </row>
    <row r="581152" spans="26:26">
      <c r="Z581152" s="5"/>
    </row>
    <row r="581153" spans="26:26">
      <c r="Z581153" s="5"/>
    </row>
    <row r="581154" spans="26:26">
      <c r="Z581154" s="5"/>
    </row>
    <row r="581155" spans="26:26">
      <c r="Z581155" s="5"/>
    </row>
    <row r="581156" spans="26:26">
      <c r="Z581156" s="5"/>
    </row>
    <row r="581157" spans="26:26">
      <c r="Z581157" s="5"/>
    </row>
    <row r="581158" spans="26:26">
      <c r="Z581158" s="5"/>
    </row>
    <row r="581159" spans="26:26">
      <c r="Z581159" s="5"/>
    </row>
    <row r="581160" spans="26:26">
      <c r="Z581160" s="5"/>
    </row>
    <row r="581161" spans="26:26">
      <c r="Z581161" s="5"/>
    </row>
    <row r="581162" spans="26:26">
      <c r="Z581162" s="5"/>
    </row>
    <row r="581163" spans="26:26">
      <c r="Z581163" s="5"/>
    </row>
    <row r="581164" spans="26:26">
      <c r="Z581164" s="5"/>
    </row>
    <row r="581165" spans="26:26">
      <c r="Z581165" s="5"/>
    </row>
    <row r="581166" spans="26:26">
      <c r="Z581166" s="5"/>
    </row>
    <row r="581167" spans="26:26">
      <c r="Z581167" s="5"/>
    </row>
    <row r="581168" spans="26:26">
      <c r="Z581168" s="5"/>
    </row>
    <row r="581169" spans="26:26">
      <c r="Z581169" s="5"/>
    </row>
    <row r="581170" spans="26:26">
      <c r="Z581170" s="5"/>
    </row>
    <row r="581171" spans="26:26">
      <c r="Z581171" s="5"/>
    </row>
    <row r="581172" spans="26:26">
      <c r="Z581172" s="5"/>
    </row>
    <row r="581173" spans="26:26">
      <c r="Z581173" s="5"/>
    </row>
    <row r="581174" spans="26:26">
      <c r="Z581174" s="5"/>
    </row>
    <row r="581175" spans="26:26">
      <c r="Z581175" s="5"/>
    </row>
    <row r="581176" spans="26:26">
      <c r="Z581176" s="5"/>
    </row>
    <row r="581177" spans="26:26">
      <c r="Z581177" s="5"/>
    </row>
    <row r="581178" spans="26:26">
      <c r="Z581178" s="5"/>
    </row>
    <row r="581179" spans="26:26">
      <c r="Z581179" s="5"/>
    </row>
    <row r="581180" spans="26:26">
      <c r="Z581180" s="5"/>
    </row>
    <row r="581181" spans="26:26">
      <c r="Z581181" s="5"/>
    </row>
    <row r="581182" spans="26:26">
      <c r="Z581182" s="5"/>
    </row>
    <row r="581183" spans="26:26">
      <c r="Z581183" s="5"/>
    </row>
    <row r="581184" spans="26:26">
      <c r="Z581184" s="5"/>
    </row>
    <row r="581185" spans="26:26">
      <c r="Z581185" s="5"/>
    </row>
    <row r="581186" spans="26:26">
      <c r="Z581186" s="5"/>
    </row>
    <row r="581187" spans="26:26">
      <c r="Z581187" s="5"/>
    </row>
    <row r="581188" spans="26:26">
      <c r="Z581188" s="5"/>
    </row>
    <row r="581189" spans="26:26">
      <c r="Z581189" s="5"/>
    </row>
    <row r="581190" spans="26:26">
      <c r="Z581190" s="5"/>
    </row>
    <row r="581191" spans="26:26">
      <c r="Z581191" s="5"/>
    </row>
    <row r="581192" spans="26:26">
      <c r="Z581192" s="5"/>
    </row>
    <row r="581193" spans="26:26">
      <c r="Z581193" s="5"/>
    </row>
    <row r="581194" spans="26:26">
      <c r="Z581194" s="5"/>
    </row>
    <row r="581195" spans="26:26">
      <c r="Z581195" s="5"/>
    </row>
    <row r="581196" spans="26:26">
      <c r="Z581196" s="5"/>
    </row>
    <row r="581197" spans="26:26">
      <c r="Z581197" s="5"/>
    </row>
    <row r="581198" spans="26:26">
      <c r="Z581198" s="5"/>
    </row>
    <row r="581199" spans="26:26">
      <c r="Z581199" s="5"/>
    </row>
    <row r="581200" spans="26:26">
      <c r="Z581200" s="5"/>
    </row>
    <row r="581201" spans="26:26">
      <c r="Z581201" s="5"/>
    </row>
    <row r="581202" spans="26:26">
      <c r="Z581202" s="5"/>
    </row>
    <row r="581203" spans="26:26">
      <c r="Z581203" s="5"/>
    </row>
    <row r="581204" spans="26:26">
      <c r="Z581204" s="5"/>
    </row>
    <row r="581205" spans="26:26">
      <c r="Z581205" s="5"/>
    </row>
    <row r="581206" spans="26:26">
      <c r="Z581206" s="5"/>
    </row>
    <row r="581207" spans="26:26">
      <c r="Z581207" s="5"/>
    </row>
    <row r="581208" spans="26:26">
      <c r="Z581208" s="5"/>
    </row>
    <row r="581209" spans="26:26">
      <c r="Z581209" s="5"/>
    </row>
    <row r="581210" spans="26:26">
      <c r="Z581210" s="5"/>
    </row>
    <row r="581211" spans="26:26">
      <c r="Z581211" s="5"/>
    </row>
    <row r="581212" spans="26:26">
      <c r="Z581212" s="5"/>
    </row>
    <row r="581213" spans="26:26">
      <c r="Z581213" s="5"/>
    </row>
    <row r="581214" spans="26:26">
      <c r="Z581214" s="5"/>
    </row>
    <row r="581215" spans="26:26">
      <c r="Z581215" s="5"/>
    </row>
    <row r="581216" spans="26:26">
      <c r="Z581216" s="5"/>
    </row>
    <row r="581217" spans="26:26">
      <c r="Z581217" s="5"/>
    </row>
    <row r="581218" spans="26:26">
      <c r="Z581218" s="5"/>
    </row>
    <row r="581219" spans="26:26">
      <c r="Z581219" s="5"/>
    </row>
    <row r="581220" spans="26:26">
      <c r="Z581220" s="5"/>
    </row>
    <row r="581221" spans="26:26">
      <c r="Z581221" s="5"/>
    </row>
    <row r="581222" spans="26:26">
      <c r="Z581222" s="5"/>
    </row>
    <row r="581223" spans="26:26">
      <c r="Z581223" s="5"/>
    </row>
    <row r="581224" spans="26:26">
      <c r="Z581224" s="5"/>
    </row>
    <row r="581225" spans="26:26">
      <c r="Z581225" s="5"/>
    </row>
    <row r="581226" spans="26:26">
      <c r="Z581226" s="5"/>
    </row>
    <row r="581227" spans="26:26">
      <c r="Z581227" s="5"/>
    </row>
    <row r="581228" spans="26:26">
      <c r="Z581228" s="5"/>
    </row>
    <row r="581229" spans="26:26">
      <c r="Z581229" s="5"/>
    </row>
    <row r="581230" spans="26:26">
      <c r="Z581230" s="5"/>
    </row>
    <row r="581231" spans="26:26">
      <c r="Z581231" s="5"/>
    </row>
    <row r="581232" spans="26:26">
      <c r="Z581232" s="5"/>
    </row>
    <row r="581233" spans="26:26">
      <c r="Z581233" s="5"/>
    </row>
    <row r="581234" spans="26:26">
      <c r="Z581234" s="5"/>
    </row>
    <row r="581235" spans="26:26">
      <c r="Z581235" s="5"/>
    </row>
    <row r="581236" spans="26:26">
      <c r="Z581236" s="5"/>
    </row>
    <row r="581237" spans="26:26">
      <c r="Z581237" s="5"/>
    </row>
    <row r="581238" spans="26:26">
      <c r="Z581238" s="5"/>
    </row>
    <row r="581239" spans="26:26">
      <c r="Z581239" s="5"/>
    </row>
    <row r="581240" spans="26:26">
      <c r="Z581240" s="5"/>
    </row>
    <row r="581241" spans="26:26">
      <c r="Z581241" s="5"/>
    </row>
    <row r="581242" spans="26:26">
      <c r="Z581242" s="5"/>
    </row>
    <row r="581243" spans="26:26">
      <c r="Z581243" s="5"/>
    </row>
    <row r="581244" spans="26:26">
      <c r="Z581244" s="5"/>
    </row>
    <row r="581245" spans="26:26">
      <c r="Z581245" s="5"/>
    </row>
    <row r="581246" spans="26:26">
      <c r="Z581246" s="5"/>
    </row>
    <row r="581247" spans="26:26">
      <c r="Z581247" s="5"/>
    </row>
    <row r="581248" spans="26:26">
      <c r="Z581248" s="5"/>
    </row>
    <row r="581249" spans="26:26">
      <c r="Z581249" s="5"/>
    </row>
    <row r="581250" spans="26:26">
      <c r="Z581250" s="5"/>
    </row>
    <row r="581251" spans="26:26">
      <c r="Z581251" s="5"/>
    </row>
    <row r="581252" spans="26:26">
      <c r="Z581252" s="5"/>
    </row>
    <row r="581253" spans="26:26">
      <c r="Z581253" s="5"/>
    </row>
    <row r="581254" spans="26:26">
      <c r="Z581254" s="5"/>
    </row>
    <row r="581255" spans="26:26">
      <c r="Z581255" s="5"/>
    </row>
    <row r="581256" spans="26:26">
      <c r="Z581256" s="5"/>
    </row>
    <row r="581257" spans="26:26">
      <c r="Z581257" s="5"/>
    </row>
    <row r="581258" spans="26:26">
      <c r="Z581258" s="5"/>
    </row>
    <row r="581259" spans="26:26">
      <c r="Z581259" s="5"/>
    </row>
    <row r="581260" spans="26:26">
      <c r="Z581260" s="5"/>
    </row>
    <row r="581261" spans="26:26">
      <c r="Z581261" s="5"/>
    </row>
    <row r="581262" spans="26:26">
      <c r="Z581262" s="5"/>
    </row>
    <row r="581263" spans="26:26">
      <c r="Z581263" s="5"/>
    </row>
    <row r="581264" spans="26:26">
      <c r="Z581264" s="5"/>
    </row>
    <row r="581265" spans="26:26">
      <c r="Z581265" s="5"/>
    </row>
    <row r="581266" spans="26:26">
      <c r="Z581266" s="5"/>
    </row>
    <row r="581267" spans="26:26">
      <c r="Z581267" s="5"/>
    </row>
    <row r="581268" spans="26:26">
      <c r="Z581268" s="5"/>
    </row>
    <row r="581269" spans="26:26">
      <c r="Z581269" s="5"/>
    </row>
    <row r="581270" spans="26:26">
      <c r="Z581270" s="5"/>
    </row>
    <row r="581271" spans="26:26">
      <c r="Z581271" s="5"/>
    </row>
    <row r="581272" spans="26:26">
      <c r="Z581272" s="5"/>
    </row>
    <row r="581273" spans="26:26">
      <c r="Z581273" s="5"/>
    </row>
    <row r="581274" spans="26:26">
      <c r="Z581274" s="5"/>
    </row>
    <row r="581275" spans="26:26">
      <c r="Z581275" s="5"/>
    </row>
    <row r="581276" spans="26:26">
      <c r="Z581276" s="5"/>
    </row>
    <row r="581277" spans="26:26">
      <c r="Z581277" s="5"/>
    </row>
    <row r="581278" spans="26:26">
      <c r="Z581278" s="5"/>
    </row>
    <row r="581279" spans="26:26">
      <c r="Z581279" s="5"/>
    </row>
    <row r="581280" spans="26:26">
      <c r="Z581280" s="5"/>
    </row>
    <row r="581281" spans="26:26">
      <c r="Z581281" s="5"/>
    </row>
    <row r="581282" spans="26:26">
      <c r="Z581282" s="5"/>
    </row>
    <row r="581283" spans="26:26">
      <c r="Z581283" s="5"/>
    </row>
    <row r="581284" spans="26:26">
      <c r="Z581284" s="5"/>
    </row>
    <row r="581285" spans="26:26">
      <c r="Z581285" s="5"/>
    </row>
    <row r="581286" spans="26:26">
      <c r="Z581286" s="5"/>
    </row>
    <row r="581287" spans="26:26">
      <c r="Z581287" s="5"/>
    </row>
    <row r="581288" spans="26:26">
      <c r="Z581288" s="5"/>
    </row>
    <row r="581289" spans="26:26">
      <c r="Z581289" s="5"/>
    </row>
    <row r="581290" spans="26:26">
      <c r="Z581290" s="5"/>
    </row>
    <row r="581291" spans="26:26">
      <c r="Z581291" s="5"/>
    </row>
    <row r="581292" spans="26:26">
      <c r="Z581292" s="5"/>
    </row>
    <row r="581293" spans="26:26">
      <c r="Z581293" s="5"/>
    </row>
    <row r="581294" spans="26:26">
      <c r="Z581294" s="5"/>
    </row>
    <row r="581295" spans="26:26">
      <c r="Z581295" s="5"/>
    </row>
    <row r="581296" spans="26:26">
      <c r="Z581296" s="5"/>
    </row>
    <row r="581297" spans="26:26">
      <c r="Z581297" s="5"/>
    </row>
    <row r="581298" spans="26:26">
      <c r="Z581298" s="5"/>
    </row>
    <row r="581299" spans="26:26">
      <c r="Z581299" s="5"/>
    </row>
    <row r="581300" spans="26:26">
      <c r="Z581300" s="5"/>
    </row>
    <row r="581301" spans="26:26">
      <c r="Z581301" s="5"/>
    </row>
    <row r="581302" spans="26:26">
      <c r="Z581302" s="5"/>
    </row>
    <row r="581303" spans="26:26">
      <c r="Z581303" s="5"/>
    </row>
    <row r="581304" spans="26:26">
      <c r="Z581304" s="5"/>
    </row>
    <row r="581305" spans="26:26">
      <c r="Z581305" s="5"/>
    </row>
    <row r="581306" spans="26:26">
      <c r="Z581306" s="5"/>
    </row>
    <row r="581307" spans="26:26">
      <c r="Z581307" s="5"/>
    </row>
    <row r="581308" spans="26:26">
      <c r="Z581308" s="5"/>
    </row>
    <row r="581309" spans="26:26">
      <c r="Z581309" s="5"/>
    </row>
    <row r="581310" spans="26:26">
      <c r="Z581310" s="5"/>
    </row>
    <row r="581311" spans="26:26">
      <c r="Z581311" s="5"/>
    </row>
    <row r="581312" spans="26:26">
      <c r="Z581312" s="5"/>
    </row>
    <row r="581313" spans="26:26">
      <c r="Z581313" s="5"/>
    </row>
    <row r="581314" spans="26:26">
      <c r="Z581314" s="5"/>
    </row>
    <row r="581315" spans="26:26">
      <c r="Z581315" s="5"/>
    </row>
    <row r="581316" spans="26:26">
      <c r="Z581316" s="5"/>
    </row>
    <row r="581317" spans="26:26">
      <c r="Z581317" s="5"/>
    </row>
    <row r="581318" spans="26:26">
      <c r="Z581318" s="5"/>
    </row>
    <row r="581319" spans="26:26">
      <c r="Z581319" s="5"/>
    </row>
    <row r="581320" spans="26:26">
      <c r="Z581320" s="5"/>
    </row>
    <row r="581321" spans="26:26">
      <c r="Z581321" s="5"/>
    </row>
    <row r="581322" spans="26:26">
      <c r="Z581322" s="5"/>
    </row>
    <row r="581323" spans="26:26">
      <c r="Z581323" s="5"/>
    </row>
    <row r="581324" spans="26:26">
      <c r="Z581324" s="5"/>
    </row>
    <row r="581325" spans="26:26">
      <c r="Z581325" s="5"/>
    </row>
    <row r="581326" spans="26:26">
      <c r="Z581326" s="5"/>
    </row>
    <row r="581327" spans="26:26">
      <c r="Z581327" s="5"/>
    </row>
    <row r="581328" spans="26:26">
      <c r="Z581328" s="5"/>
    </row>
    <row r="581329" spans="26:26">
      <c r="Z581329" s="5"/>
    </row>
    <row r="581330" spans="26:26">
      <c r="Z581330" s="5"/>
    </row>
    <row r="581331" spans="26:26">
      <c r="Z581331" s="5"/>
    </row>
    <row r="581332" spans="26:26">
      <c r="Z581332" s="5"/>
    </row>
    <row r="581333" spans="26:26">
      <c r="Z581333" s="5"/>
    </row>
    <row r="581334" spans="26:26">
      <c r="Z581334" s="5"/>
    </row>
    <row r="581335" spans="26:26">
      <c r="Z581335" s="5"/>
    </row>
    <row r="581336" spans="26:26">
      <c r="Z581336" s="5"/>
    </row>
    <row r="581337" spans="26:26">
      <c r="Z581337" s="5"/>
    </row>
    <row r="581338" spans="26:26">
      <c r="Z581338" s="5"/>
    </row>
    <row r="581339" spans="26:26">
      <c r="Z581339" s="5"/>
    </row>
    <row r="581340" spans="26:26">
      <c r="Z581340" s="5"/>
    </row>
    <row r="581341" spans="26:26">
      <c r="Z581341" s="5"/>
    </row>
    <row r="581342" spans="26:26">
      <c r="Z581342" s="5"/>
    </row>
    <row r="581343" spans="26:26">
      <c r="Z581343" s="5"/>
    </row>
    <row r="581344" spans="26:26">
      <c r="Z581344" s="5"/>
    </row>
    <row r="581345" spans="26:26">
      <c r="Z581345" s="5"/>
    </row>
    <row r="581346" spans="26:26">
      <c r="Z581346" s="5"/>
    </row>
    <row r="581347" spans="26:26">
      <c r="Z581347" s="5"/>
    </row>
    <row r="581348" spans="26:26">
      <c r="Z581348" s="5"/>
    </row>
    <row r="581349" spans="26:26">
      <c r="Z581349" s="5"/>
    </row>
    <row r="581350" spans="26:26">
      <c r="Z581350" s="5"/>
    </row>
    <row r="581351" spans="26:26">
      <c r="Z581351" s="5"/>
    </row>
    <row r="581352" spans="26:26">
      <c r="Z581352" s="5"/>
    </row>
    <row r="581353" spans="26:26">
      <c r="Z581353" s="5"/>
    </row>
    <row r="581354" spans="26:26">
      <c r="Z581354" s="5"/>
    </row>
    <row r="581355" spans="26:26">
      <c r="Z581355" s="5"/>
    </row>
    <row r="581356" spans="26:26">
      <c r="Z581356" s="5"/>
    </row>
    <row r="581357" spans="26:26">
      <c r="Z581357" s="5"/>
    </row>
    <row r="581358" spans="26:26">
      <c r="Z581358" s="5"/>
    </row>
    <row r="581359" spans="26:26">
      <c r="Z581359" s="5"/>
    </row>
    <row r="581360" spans="26:26">
      <c r="Z581360" s="5"/>
    </row>
    <row r="581361" spans="26:26">
      <c r="Z581361" s="5"/>
    </row>
    <row r="581362" spans="26:26">
      <c r="Z581362" s="5"/>
    </row>
    <row r="581363" spans="26:26">
      <c r="Z581363" s="5"/>
    </row>
    <row r="581364" spans="26:26">
      <c r="Z581364" s="5"/>
    </row>
    <row r="581365" spans="26:26">
      <c r="Z581365" s="5"/>
    </row>
    <row r="581366" spans="26:26">
      <c r="Z581366" s="5"/>
    </row>
    <row r="581367" spans="26:26">
      <c r="Z581367" s="5"/>
    </row>
    <row r="581368" spans="26:26">
      <c r="Z581368" s="5"/>
    </row>
    <row r="581369" spans="26:26">
      <c r="Z581369" s="5"/>
    </row>
    <row r="581370" spans="26:26">
      <c r="Z581370" s="5"/>
    </row>
    <row r="581371" spans="26:26">
      <c r="Z581371" s="5"/>
    </row>
    <row r="581372" spans="26:26">
      <c r="Z581372" s="5"/>
    </row>
    <row r="581373" spans="26:26">
      <c r="Z581373" s="5"/>
    </row>
    <row r="581374" spans="26:26">
      <c r="Z581374" s="5"/>
    </row>
    <row r="581375" spans="26:26">
      <c r="Z581375" s="5"/>
    </row>
    <row r="581376" spans="26:26">
      <c r="Z581376" s="5"/>
    </row>
    <row r="581377" spans="26:26">
      <c r="Z581377" s="5"/>
    </row>
    <row r="581378" spans="26:26">
      <c r="Z581378" s="5"/>
    </row>
    <row r="581379" spans="26:26">
      <c r="Z581379" s="5"/>
    </row>
    <row r="581380" spans="26:26">
      <c r="Z581380" s="5"/>
    </row>
    <row r="581381" spans="26:26">
      <c r="Z581381" s="5"/>
    </row>
    <row r="581382" spans="26:26">
      <c r="Z581382" s="5"/>
    </row>
    <row r="581383" spans="26:26">
      <c r="Z581383" s="5"/>
    </row>
    <row r="581384" spans="26:26">
      <c r="Z581384" s="5"/>
    </row>
    <row r="581385" spans="26:26">
      <c r="Z581385" s="5"/>
    </row>
    <row r="581386" spans="26:26">
      <c r="Z581386" s="5"/>
    </row>
    <row r="581387" spans="26:26">
      <c r="Z581387" s="5"/>
    </row>
    <row r="581388" spans="26:26">
      <c r="Z581388" s="5"/>
    </row>
    <row r="581389" spans="26:26">
      <c r="Z581389" s="5"/>
    </row>
    <row r="581390" spans="26:26">
      <c r="Z581390" s="5"/>
    </row>
    <row r="581391" spans="26:26">
      <c r="Z581391" s="5"/>
    </row>
    <row r="581392" spans="26:26">
      <c r="Z581392" s="5"/>
    </row>
    <row r="581393" spans="26:26">
      <c r="Z581393" s="5"/>
    </row>
    <row r="581394" spans="26:26">
      <c r="Z581394" s="5"/>
    </row>
    <row r="581395" spans="26:26">
      <c r="Z581395" s="5"/>
    </row>
    <row r="581396" spans="26:26">
      <c r="Z581396" s="5"/>
    </row>
    <row r="581397" spans="26:26">
      <c r="Z581397" s="5"/>
    </row>
    <row r="581398" spans="26:26">
      <c r="Z581398" s="5"/>
    </row>
    <row r="581399" spans="26:26">
      <c r="Z581399" s="5"/>
    </row>
    <row r="581400" spans="26:26">
      <c r="Z581400" s="5"/>
    </row>
    <row r="581401" spans="26:26">
      <c r="Z581401" s="5"/>
    </row>
    <row r="581402" spans="26:26">
      <c r="Z581402" s="5"/>
    </row>
    <row r="581403" spans="26:26">
      <c r="Z581403" s="5"/>
    </row>
    <row r="581404" spans="26:26">
      <c r="Z581404" s="5"/>
    </row>
    <row r="581405" spans="26:26">
      <c r="Z581405" s="5"/>
    </row>
    <row r="581406" spans="26:26">
      <c r="Z581406" s="5"/>
    </row>
    <row r="581407" spans="26:26">
      <c r="Z581407" s="5"/>
    </row>
    <row r="581408" spans="26:26">
      <c r="Z581408" s="5"/>
    </row>
    <row r="581409" spans="26:26">
      <c r="Z581409" s="5"/>
    </row>
    <row r="581410" spans="26:26">
      <c r="Z581410" s="5"/>
    </row>
    <row r="581411" spans="26:26">
      <c r="Z581411" s="5"/>
    </row>
    <row r="581412" spans="26:26">
      <c r="Z581412" s="5"/>
    </row>
    <row r="581413" spans="26:26">
      <c r="Z581413" s="5"/>
    </row>
    <row r="581414" spans="26:26">
      <c r="Z581414" s="5"/>
    </row>
    <row r="581415" spans="26:26">
      <c r="Z581415" s="5"/>
    </row>
    <row r="581416" spans="26:26">
      <c r="Z581416" s="5"/>
    </row>
    <row r="581417" spans="26:26">
      <c r="Z581417" s="5"/>
    </row>
    <row r="581418" spans="26:26">
      <c r="Z581418" s="5"/>
    </row>
    <row r="581419" spans="26:26">
      <c r="Z581419" s="5"/>
    </row>
    <row r="581420" spans="26:26">
      <c r="Z581420" s="5"/>
    </row>
    <row r="581421" spans="26:26">
      <c r="Z581421" s="5"/>
    </row>
    <row r="581422" spans="26:26">
      <c r="Z581422" s="5"/>
    </row>
    <row r="581423" spans="26:26">
      <c r="Z581423" s="5"/>
    </row>
    <row r="581424" spans="26:26">
      <c r="Z581424" s="5"/>
    </row>
    <row r="581425" spans="26:26">
      <c r="Z581425" s="5"/>
    </row>
    <row r="581426" spans="26:26">
      <c r="Z581426" s="5"/>
    </row>
    <row r="581427" spans="26:26">
      <c r="Z581427" s="5"/>
    </row>
    <row r="581428" spans="26:26">
      <c r="Z581428" s="5"/>
    </row>
    <row r="581429" spans="26:26">
      <c r="Z581429" s="5"/>
    </row>
    <row r="581430" spans="26:26">
      <c r="Z581430" s="5"/>
    </row>
    <row r="581431" spans="26:26">
      <c r="Z581431" s="5"/>
    </row>
    <row r="581432" spans="26:26">
      <c r="Z581432" s="5"/>
    </row>
    <row r="581433" spans="26:26">
      <c r="Z581433" s="5"/>
    </row>
    <row r="581434" spans="26:26">
      <c r="Z581434" s="5"/>
    </row>
    <row r="581435" spans="26:26">
      <c r="Z581435" s="5"/>
    </row>
    <row r="581436" spans="26:26">
      <c r="Z581436" s="5"/>
    </row>
    <row r="581437" spans="26:26">
      <c r="Z581437" s="5"/>
    </row>
    <row r="581438" spans="26:26">
      <c r="Z581438" s="5"/>
    </row>
    <row r="581439" spans="26:26">
      <c r="Z581439" s="5"/>
    </row>
    <row r="581440" spans="26:26">
      <c r="Z581440" s="5"/>
    </row>
    <row r="581441" spans="26:26">
      <c r="Z581441" s="5"/>
    </row>
    <row r="581442" spans="26:26">
      <c r="Z581442" s="5"/>
    </row>
    <row r="581443" spans="26:26">
      <c r="Z581443" s="5"/>
    </row>
    <row r="581444" spans="26:26">
      <c r="Z581444" s="5"/>
    </row>
    <row r="581445" spans="26:26">
      <c r="Z581445" s="5"/>
    </row>
    <row r="581446" spans="26:26">
      <c r="Z581446" s="5"/>
    </row>
    <row r="581447" spans="26:26">
      <c r="Z581447" s="5"/>
    </row>
    <row r="581448" spans="26:26">
      <c r="Z581448" s="5"/>
    </row>
    <row r="581449" spans="26:26">
      <c r="Z581449" s="5"/>
    </row>
    <row r="581450" spans="26:26">
      <c r="Z581450" s="5"/>
    </row>
    <row r="581451" spans="26:26">
      <c r="Z581451" s="5"/>
    </row>
    <row r="581452" spans="26:26">
      <c r="Z581452" s="5"/>
    </row>
    <row r="581453" spans="26:26">
      <c r="Z581453" s="5"/>
    </row>
    <row r="581454" spans="26:26">
      <c r="Z581454" s="5"/>
    </row>
    <row r="581455" spans="26:26">
      <c r="Z581455" s="5"/>
    </row>
    <row r="581456" spans="26:26">
      <c r="Z581456" s="5"/>
    </row>
    <row r="581457" spans="26:26">
      <c r="Z581457" s="5"/>
    </row>
    <row r="581458" spans="26:26">
      <c r="Z581458" s="5"/>
    </row>
    <row r="581459" spans="26:26">
      <c r="Z581459" s="5"/>
    </row>
    <row r="581460" spans="26:26">
      <c r="Z581460" s="5"/>
    </row>
    <row r="581461" spans="26:26">
      <c r="Z581461" s="5"/>
    </row>
    <row r="581462" spans="26:26">
      <c r="Z581462" s="5"/>
    </row>
    <row r="581463" spans="26:26">
      <c r="Z581463" s="5"/>
    </row>
    <row r="581464" spans="26:26">
      <c r="Z581464" s="5"/>
    </row>
    <row r="581465" spans="26:26">
      <c r="Z581465" s="5"/>
    </row>
    <row r="581466" spans="26:26">
      <c r="Z581466" s="5"/>
    </row>
    <row r="581467" spans="26:26">
      <c r="Z581467" s="5"/>
    </row>
    <row r="581468" spans="26:26">
      <c r="Z581468" s="5"/>
    </row>
    <row r="581469" spans="26:26">
      <c r="Z581469" s="5"/>
    </row>
    <row r="581470" spans="26:26">
      <c r="Z581470" s="5"/>
    </row>
    <row r="581471" spans="26:26">
      <c r="Z581471" s="5"/>
    </row>
    <row r="581472" spans="26:26">
      <c r="Z581472" s="5"/>
    </row>
    <row r="581473" spans="26:26">
      <c r="Z581473" s="5"/>
    </row>
    <row r="581474" spans="26:26">
      <c r="Z581474" s="5"/>
    </row>
    <row r="581475" spans="26:26">
      <c r="Z581475" s="5"/>
    </row>
    <row r="581476" spans="26:26">
      <c r="Z581476" s="5"/>
    </row>
    <row r="581477" spans="26:26">
      <c r="Z581477" s="5"/>
    </row>
    <row r="581478" spans="26:26">
      <c r="Z581478" s="5"/>
    </row>
    <row r="581479" spans="26:26">
      <c r="Z581479" s="5"/>
    </row>
    <row r="581480" spans="26:26">
      <c r="Z581480" s="5"/>
    </row>
    <row r="581481" spans="26:26">
      <c r="Z581481" s="5"/>
    </row>
    <row r="581482" spans="26:26">
      <c r="Z581482" s="5"/>
    </row>
    <row r="581483" spans="26:26">
      <c r="Z581483" s="5"/>
    </row>
    <row r="581484" spans="26:26">
      <c r="Z581484" s="5"/>
    </row>
    <row r="581485" spans="26:26">
      <c r="Z581485" s="5"/>
    </row>
    <row r="581486" spans="26:26">
      <c r="Z581486" s="5"/>
    </row>
    <row r="581487" spans="26:26">
      <c r="Z581487" s="5"/>
    </row>
    <row r="581488" spans="26:26">
      <c r="Z581488" s="5"/>
    </row>
    <row r="581489" spans="26:26">
      <c r="Z581489" s="5"/>
    </row>
    <row r="581490" spans="26:26">
      <c r="Z581490" s="5"/>
    </row>
    <row r="581491" spans="26:26">
      <c r="Z581491" s="5"/>
    </row>
    <row r="581492" spans="26:26">
      <c r="Z581492" s="5"/>
    </row>
    <row r="581493" spans="26:26">
      <c r="Z581493" s="5"/>
    </row>
    <row r="581494" spans="26:26">
      <c r="Z581494" s="5"/>
    </row>
    <row r="581495" spans="26:26">
      <c r="Z581495" s="5"/>
    </row>
    <row r="581496" spans="26:26">
      <c r="Z581496" s="5"/>
    </row>
    <row r="581497" spans="26:26">
      <c r="Z581497" s="5"/>
    </row>
    <row r="581498" spans="26:26">
      <c r="Z581498" s="5"/>
    </row>
    <row r="581499" spans="26:26">
      <c r="Z581499" s="5"/>
    </row>
    <row r="581500" spans="26:26">
      <c r="Z581500" s="5"/>
    </row>
    <row r="581501" spans="26:26">
      <c r="Z581501" s="5"/>
    </row>
    <row r="581502" spans="26:26">
      <c r="Z581502" s="5"/>
    </row>
    <row r="581503" spans="26:26">
      <c r="Z581503" s="5"/>
    </row>
    <row r="581504" spans="26:26">
      <c r="Z581504" s="5"/>
    </row>
    <row r="581505" spans="26:26">
      <c r="Z581505" s="5"/>
    </row>
    <row r="581506" spans="26:26">
      <c r="Z581506" s="5"/>
    </row>
    <row r="581507" spans="26:26">
      <c r="Z581507" s="5"/>
    </row>
    <row r="581508" spans="26:26">
      <c r="Z581508" s="5"/>
    </row>
    <row r="581509" spans="26:26">
      <c r="Z581509" s="5"/>
    </row>
    <row r="581510" spans="26:26">
      <c r="Z581510" s="5"/>
    </row>
    <row r="581511" spans="26:26">
      <c r="Z581511" s="5"/>
    </row>
    <row r="581512" spans="26:26">
      <c r="Z581512" s="5"/>
    </row>
    <row r="581513" spans="26:26">
      <c r="Z581513" s="5"/>
    </row>
    <row r="581514" spans="26:26">
      <c r="Z581514" s="5"/>
    </row>
    <row r="581515" spans="26:26">
      <c r="Z581515" s="5"/>
    </row>
    <row r="581516" spans="26:26">
      <c r="Z581516" s="5"/>
    </row>
    <row r="581517" spans="26:26">
      <c r="Z581517" s="5"/>
    </row>
    <row r="581518" spans="26:26">
      <c r="Z581518" s="5"/>
    </row>
    <row r="581519" spans="26:26">
      <c r="Z581519" s="5"/>
    </row>
    <row r="581520" spans="26:26">
      <c r="Z581520" s="5"/>
    </row>
    <row r="581521" spans="26:26">
      <c r="Z581521" s="5"/>
    </row>
    <row r="581522" spans="26:26">
      <c r="Z581522" s="5"/>
    </row>
    <row r="581523" spans="26:26">
      <c r="Z581523" s="5"/>
    </row>
    <row r="581524" spans="26:26">
      <c r="Z581524" s="5"/>
    </row>
    <row r="581525" spans="26:26">
      <c r="Z581525" s="5"/>
    </row>
    <row r="581526" spans="26:26">
      <c r="Z581526" s="5"/>
    </row>
    <row r="581527" spans="26:26">
      <c r="Z581527" s="5"/>
    </row>
    <row r="581528" spans="26:26">
      <c r="Z581528" s="5"/>
    </row>
    <row r="581529" spans="26:26">
      <c r="Z581529" s="5"/>
    </row>
    <row r="581530" spans="26:26">
      <c r="Z581530" s="5"/>
    </row>
    <row r="581531" spans="26:26">
      <c r="Z581531" s="5"/>
    </row>
    <row r="581532" spans="26:26">
      <c r="Z581532" s="5"/>
    </row>
    <row r="581533" spans="26:26">
      <c r="Z581533" s="5"/>
    </row>
    <row r="581534" spans="26:26">
      <c r="Z581534" s="5"/>
    </row>
    <row r="581535" spans="26:26">
      <c r="Z581535" s="5"/>
    </row>
    <row r="581536" spans="26:26">
      <c r="Z581536" s="5"/>
    </row>
    <row r="581537" spans="26:26">
      <c r="Z581537" s="5"/>
    </row>
    <row r="581538" spans="26:26">
      <c r="Z581538" s="5"/>
    </row>
    <row r="581539" spans="26:26">
      <c r="Z581539" s="5"/>
    </row>
    <row r="581540" spans="26:26">
      <c r="Z581540" s="5"/>
    </row>
    <row r="581541" spans="26:26">
      <c r="Z581541" s="5"/>
    </row>
    <row r="581542" spans="26:26">
      <c r="Z581542" s="5"/>
    </row>
    <row r="581543" spans="26:26">
      <c r="Z581543" s="5"/>
    </row>
    <row r="581544" spans="26:26">
      <c r="Z581544" s="5"/>
    </row>
    <row r="581545" spans="26:26">
      <c r="Z581545" s="5"/>
    </row>
    <row r="581546" spans="26:26">
      <c r="Z581546" s="5"/>
    </row>
    <row r="581547" spans="26:26">
      <c r="Z581547" s="5"/>
    </row>
    <row r="581548" spans="26:26">
      <c r="Z581548" s="5"/>
    </row>
    <row r="581549" spans="26:26">
      <c r="Z581549" s="5"/>
    </row>
    <row r="581550" spans="26:26">
      <c r="Z581550" s="5"/>
    </row>
    <row r="581551" spans="26:26">
      <c r="Z581551" s="5"/>
    </row>
    <row r="581552" spans="26:26">
      <c r="Z581552" s="5"/>
    </row>
    <row r="581553" spans="26:26">
      <c r="Z581553" s="5"/>
    </row>
    <row r="581554" spans="26:26">
      <c r="Z581554" s="5"/>
    </row>
    <row r="581555" spans="26:26">
      <c r="Z581555" s="5"/>
    </row>
    <row r="581556" spans="26:26">
      <c r="Z581556" s="5"/>
    </row>
    <row r="581557" spans="26:26">
      <c r="Z581557" s="5"/>
    </row>
    <row r="581558" spans="26:26">
      <c r="Z581558" s="5"/>
    </row>
    <row r="581559" spans="26:26">
      <c r="Z581559" s="5"/>
    </row>
    <row r="581560" spans="26:26">
      <c r="Z581560" s="5"/>
    </row>
    <row r="581561" spans="26:26">
      <c r="Z581561" s="5"/>
    </row>
    <row r="581562" spans="26:26">
      <c r="Z581562" s="5"/>
    </row>
    <row r="581563" spans="26:26">
      <c r="Z581563" s="5"/>
    </row>
    <row r="581564" spans="26:26">
      <c r="Z581564" s="5"/>
    </row>
    <row r="581565" spans="26:26">
      <c r="Z581565" s="5"/>
    </row>
    <row r="581566" spans="26:26">
      <c r="Z581566" s="5"/>
    </row>
    <row r="581567" spans="26:26">
      <c r="Z581567" s="5"/>
    </row>
    <row r="581568" spans="26:26">
      <c r="Z581568" s="5"/>
    </row>
    <row r="581569" spans="26:26">
      <c r="Z581569" s="5"/>
    </row>
    <row r="581570" spans="26:26">
      <c r="Z581570" s="5"/>
    </row>
    <row r="581571" spans="26:26">
      <c r="Z581571" s="5"/>
    </row>
    <row r="581572" spans="26:26">
      <c r="Z581572" s="5"/>
    </row>
    <row r="581573" spans="26:26">
      <c r="Z581573" s="5"/>
    </row>
    <row r="581574" spans="26:26">
      <c r="Z581574" s="5"/>
    </row>
    <row r="581575" spans="26:26">
      <c r="Z581575" s="5"/>
    </row>
    <row r="581576" spans="26:26">
      <c r="Z581576" s="5"/>
    </row>
    <row r="581577" spans="26:26">
      <c r="Z581577" s="5"/>
    </row>
    <row r="581578" spans="26:26">
      <c r="Z581578" s="5"/>
    </row>
    <row r="581579" spans="26:26">
      <c r="Z581579" s="5"/>
    </row>
    <row r="581580" spans="26:26">
      <c r="Z581580" s="5"/>
    </row>
    <row r="581581" spans="26:26">
      <c r="Z581581" s="5"/>
    </row>
    <row r="581582" spans="26:26">
      <c r="Z581582" s="5"/>
    </row>
    <row r="581583" spans="26:26">
      <c r="Z581583" s="5"/>
    </row>
    <row r="581584" spans="26:26">
      <c r="Z581584" s="5"/>
    </row>
    <row r="581585" spans="26:26">
      <c r="Z581585" s="5"/>
    </row>
    <row r="581586" spans="26:26">
      <c r="Z581586" s="5"/>
    </row>
    <row r="581587" spans="26:26">
      <c r="Z581587" s="5"/>
    </row>
    <row r="581588" spans="26:26">
      <c r="Z581588" s="5"/>
    </row>
    <row r="581589" spans="26:26">
      <c r="Z581589" s="5"/>
    </row>
    <row r="581590" spans="26:26">
      <c r="Z581590" s="5"/>
    </row>
    <row r="581591" spans="26:26">
      <c r="Z581591" s="5"/>
    </row>
    <row r="581592" spans="26:26">
      <c r="Z581592" s="5"/>
    </row>
    <row r="581593" spans="26:26">
      <c r="Z581593" s="5"/>
    </row>
    <row r="581594" spans="26:26">
      <c r="Z581594" s="5"/>
    </row>
    <row r="581595" spans="26:26">
      <c r="Z581595" s="5"/>
    </row>
    <row r="581596" spans="26:26">
      <c r="Z581596" s="5"/>
    </row>
    <row r="581597" spans="26:26">
      <c r="Z581597" s="5"/>
    </row>
    <row r="581598" spans="26:26">
      <c r="Z581598" s="5"/>
    </row>
    <row r="581599" spans="26:26">
      <c r="Z581599" s="5"/>
    </row>
    <row r="581600" spans="26:26">
      <c r="Z581600" s="5"/>
    </row>
    <row r="581601" spans="26:26">
      <c r="Z581601" s="5"/>
    </row>
    <row r="581602" spans="26:26">
      <c r="Z581602" s="5"/>
    </row>
    <row r="581603" spans="26:26">
      <c r="Z581603" s="5"/>
    </row>
    <row r="581604" spans="26:26">
      <c r="Z581604" s="5"/>
    </row>
    <row r="581605" spans="26:26">
      <c r="Z581605" s="5"/>
    </row>
    <row r="581606" spans="26:26">
      <c r="Z581606" s="5"/>
    </row>
    <row r="581607" spans="26:26">
      <c r="Z581607" s="5"/>
    </row>
    <row r="581608" spans="26:26">
      <c r="Z581608" s="5"/>
    </row>
    <row r="581609" spans="26:26">
      <c r="Z581609" s="5"/>
    </row>
    <row r="581610" spans="26:26">
      <c r="Z581610" s="5"/>
    </row>
    <row r="581611" spans="26:26">
      <c r="Z581611" s="5"/>
    </row>
    <row r="581612" spans="26:26">
      <c r="Z581612" s="5"/>
    </row>
    <row r="581613" spans="26:26">
      <c r="Z581613" s="5"/>
    </row>
    <row r="581614" spans="26:26">
      <c r="Z581614" s="5"/>
    </row>
    <row r="581615" spans="26:26">
      <c r="Z581615" s="5"/>
    </row>
    <row r="581616" spans="26:26">
      <c r="Z581616" s="5"/>
    </row>
    <row r="581617" spans="26:26">
      <c r="Z581617" s="5"/>
    </row>
    <row r="581618" spans="26:26">
      <c r="Z581618" s="5"/>
    </row>
    <row r="581619" spans="26:26">
      <c r="Z581619" s="5"/>
    </row>
    <row r="581620" spans="26:26">
      <c r="Z581620" s="5"/>
    </row>
    <row r="581621" spans="26:26">
      <c r="Z581621" s="5"/>
    </row>
    <row r="581622" spans="26:26">
      <c r="Z581622" s="5"/>
    </row>
    <row r="581623" spans="26:26">
      <c r="Z581623" s="5"/>
    </row>
    <row r="581624" spans="26:26">
      <c r="Z581624" s="5"/>
    </row>
    <row r="581625" spans="26:26">
      <c r="Z581625" s="5"/>
    </row>
    <row r="581626" spans="26:26">
      <c r="Z581626" s="5"/>
    </row>
    <row r="581627" spans="26:26">
      <c r="Z581627" s="5"/>
    </row>
    <row r="581628" spans="26:26">
      <c r="Z581628" s="5"/>
    </row>
    <row r="581629" spans="26:26">
      <c r="Z581629" s="5"/>
    </row>
    <row r="581630" spans="26:26">
      <c r="Z581630" s="5"/>
    </row>
    <row r="581631" spans="26:26">
      <c r="Z581631" s="5"/>
    </row>
    <row r="581632" spans="26:26">
      <c r="Z581632" s="5"/>
    </row>
    <row r="581633" spans="26:26">
      <c r="Z581633" s="5"/>
    </row>
    <row r="581634" spans="26:26">
      <c r="Z581634" s="5"/>
    </row>
    <row r="581635" spans="26:26">
      <c r="Z581635" s="5"/>
    </row>
    <row r="581636" spans="26:26">
      <c r="Z581636" s="5"/>
    </row>
    <row r="581637" spans="26:26">
      <c r="Z581637" s="5"/>
    </row>
    <row r="581638" spans="26:26">
      <c r="Z581638" s="5"/>
    </row>
    <row r="581639" spans="26:26">
      <c r="Z581639" s="5"/>
    </row>
    <row r="581640" spans="26:26">
      <c r="Z581640" s="5"/>
    </row>
    <row r="581641" spans="26:26">
      <c r="Z581641" s="5"/>
    </row>
    <row r="581642" spans="26:26">
      <c r="Z581642" s="5"/>
    </row>
    <row r="581643" spans="26:26">
      <c r="Z581643" s="5"/>
    </row>
    <row r="581644" spans="26:26">
      <c r="Z581644" s="5"/>
    </row>
    <row r="581645" spans="26:26">
      <c r="Z581645" s="5"/>
    </row>
    <row r="581646" spans="26:26">
      <c r="Z581646" s="5"/>
    </row>
    <row r="581647" spans="26:26">
      <c r="Z581647" s="5"/>
    </row>
    <row r="581648" spans="26:26">
      <c r="Z581648" s="5"/>
    </row>
    <row r="581649" spans="26:26">
      <c r="Z581649" s="5"/>
    </row>
    <row r="581650" spans="26:26">
      <c r="Z581650" s="5"/>
    </row>
    <row r="581651" spans="26:26">
      <c r="Z581651" s="5"/>
    </row>
    <row r="581652" spans="26:26">
      <c r="Z581652" s="5"/>
    </row>
    <row r="581653" spans="26:26">
      <c r="Z581653" s="5"/>
    </row>
    <row r="581654" spans="26:26">
      <c r="Z581654" s="5"/>
    </row>
    <row r="581655" spans="26:26">
      <c r="Z581655" s="5"/>
    </row>
    <row r="581656" spans="26:26">
      <c r="Z581656" s="5"/>
    </row>
    <row r="581657" spans="26:26">
      <c r="Z581657" s="5"/>
    </row>
    <row r="581658" spans="26:26">
      <c r="Z581658" s="5"/>
    </row>
    <row r="581659" spans="26:26">
      <c r="Z581659" s="5"/>
    </row>
    <row r="581660" spans="26:26">
      <c r="Z581660" s="5"/>
    </row>
    <row r="581661" spans="26:26">
      <c r="Z581661" s="5"/>
    </row>
    <row r="581662" spans="26:26">
      <c r="Z581662" s="5"/>
    </row>
    <row r="581663" spans="26:26">
      <c r="Z581663" s="5"/>
    </row>
    <row r="581664" spans="26:26">
      <c r="Z581664" s="5"/>
    </row>
    <row r="581665" spans="26:26">
      <c r="Z581665" s="5"/>
    </row>
    <row r="581666" spans="26:26">
      <c r="Z581666" s="5"/>
    </row>
    <row r="581667" spans="26:26">
      <c r="Z581667" s="5"/>
    </row>
    <row r="581668" spans="26:26">
      <c r="Z581668" s="5"/>
    </row>
    <row r="581669" spans="26:26">
      <c r="Z581669" s="5"/>
    </row>
    <row r="581670" spans="26:26">
      <c r="Z581670" s="5"/>
    </row>
    <row r="581671" spans="26:26">
      <c r="Z581671" s="5"/>
    </row>
    <row r="581672" spans="26:26">
      <c r="Z581672" s="5"/>
    </row>
    <row r="581673" spans="26:26">
      <c r="Z581673" s="5"/>
    </row>
    <row r="581674" spans="26:26">
      <c r="Z581674" s="5"/>
    </row>
    <row r="581675" spans="26:26">
      <c r="Z581675" s="5"/>
    </row>
    <row r="581676" spans="26:26">
      <c r="Z581676" s="5"/>
    </row>
    <row r="581677" spans="26:26">
      <c r="Z581677" s="5"/>
    </row>
    <row r="581678" spans="26:26">
      <c r="Z581678" s="5"/>
    </row>
    <row r="581679" spans="26:26">
      <c r="Z581679" s="5"/>
    </row>
    <row r="581680" spans="26:26">
      <c r="Z581680" s="5"/>
    </row>
    <row r="581681" spans="26:26">
      <c r="Z581681" s="5"/>
    </row>
    <row r="581682" spans="26:26">
      <c r="Z581682" s="5"/>
    </row>
    <row r="581683" spans="26:26">
      <c r="Z581683" s="5"/>
    </row>
    <row r="581684" spans="26:26">
      <c r="Z581684" s="5"/>
    </row>
    <row r="581685" spans="26:26">
      <c r="Z581685" s="5"/>
    </row>
    <row r="581686" spans="26:26">
      <c r="Z581686" s="5"/>
    </row>
    <row r="581687" spans="26:26">
      <c r="Z581687" s="5"/>
    </row>
    <row r="581688" spans="26:26">
      <c r="Z581688" s="5"/>
    </row>
    <row r="581689" spans="26:26">
      <c r="Z581689" s="5"/>
    </row>
    <row r="581690" spans="26:26">
      <c r="Z581690" s="5"/>
    </row>
    <row r="581691" spans="26:26">
      <c r="Z581691" s="5"/>
    </row>
    <row r="581692" spans="26:26">
      <c r="Z581692" s="5"/>
    </row>
    <row r="581693" spans="26:26">
      <c r="Z581693" s="5"/>
    </row>
    <row r="581694" spans="26:26">
      <c r="Z581694" s="5"/>
    </row>
    <row r="581695" spans="26:26">
      <c r="Z581695" s="5"/>
    </row>
    <row r="581696" spans="26:26">
      <c r="Z581696" s="5"/>
    </row>
    <row r="581697" spans="26:26">
      <c r="Z581697" s="5"/>
    </row>
    <row r="581698" spans="26:26">
      <c r="Z581698" s="5"/>
    </row>
    <row r="581699" spans="26:26">
      <c r="Z581699" s="5"/>
    </row>
    <row r="581700" spans="26:26">
      <c r="Z581700" s="5"/>
    </row>
    <row r="581701" spans="26:26">
      <c r="Z581701" s="5"/>
    </row>
    <row r="581702" spans="26:26">
      <c r="Z581702" s="5"/>
    </row>
    <row r="581703" spans="26:26">
      <c r="Z581703" s="5"/>
    </row>
    <row r="581704" spans="26:26">
      <c r="Z581704" s="5"/>
    </row>
    <row r="581705" spans="26:26">
      <c r="Z581705" s="5"/>
    </row>
    <row r="581706" spans="26:26">
      <c r="Z581706" s="5"/>
    </row>
    <row r="581707" spans="26:26">
      <c r="Z581707" s="5"/>
    </row>
    <row r="581708" spans="26:26">
      <c r="Z581708" s="5"/>
    </row>
    <row r="581709" spans="26:26">
      <c r="Z581709" s="5"/>
    </row>
    <row r="581710" spans="26:26">
      <c r="Z581710" s="5"/>
    </row>
    <row r="581711" spans="26:26">
      <c r="Z581711" s="5"/>
    </row>
    <row r="581712" spans="26:26">
      <c r="Z581712" s="5"/>
    </row>
    <row r="581713" spans="26:26">
      <c r="Z581713" s="5"/>
    </row>
    <row r="581714" spans="26:26">
      <c r="Z581714" s="5"/>
    </row>
    <row r="581715" spans="26:26">
      <c r="Z581715" s="5"/>
    </row>
    <row r="581716" spans="26:26">
      <c r="Z581716" s="5"/>
    </row>
    <row r="581717" spans="26:26">
      <c r="Z581717" s="5"/>
    </row>
    <row r="581718" spans="26:26">
      <c r="Z581718" s="5"/>
    </row>
    <row r="581719" spans="26:26">
      <c r="Z581719" s="5"/>
    </row>
    <row r="581720" spans="26:26">
      <c r="Z581720" s="5"/>
    </row>
    <row r="581721" spans="26:26">
      <c r="Z581721" s="5"/>
    </row>
    <row r="581722" spans="26:26">
      <c r="Z581722" s="5"/>
    </row>
    <row r="581723" spans="26:26">
      <c r="Z581723" s="5"/>
    </row>
    <row r="581724" spans="26:26">
      <c r="Z581724" s="5"/>
    </row>
    <row r="581725" spans="26:26">
      <c r="Z581725" s="5"/>
    </row>
    <row r="581726" spans="26:26">
      <c r="Z581726" s="5"/>
    </row>
    <row r="581727" spans="26:26">
      <c r="Z581727" s="5"/>
    </row>
    <row r="581728" spans="26:26">
      <c r="Z581728" s="5"/>
    </row>
    <row r="581729" spans="26:26">
      <c r="Z581729" s="5"/>
    </row>
    <row r="581730" spans="26:26">
      <c r="Z581730" s="5"/>
    </row>
    <row r="581731" spans="26:26">
      <c r="Z581731" s="5"/>
    </row>
    <row r="581732" spans="26:26">
      <c r="Z581732" s="5"/>
    </row>
    <row r="581733" spans="26:26">
      <c r="Z581733" s="5"/>
    </row>
    <row r="581734" spans="26:26">
      <c r="Z581734" s="5"/>
    </row>
    <row r="581735" spans="26:26">
      <c r="Z581735" s="5"/>
    </row>
    <row r="581736" spans="26:26">
      <c r="Z581736" s="5"/>
    </row>
    <row r="581737" spans="26:26">
      <c r="Z581737" s="5"/>
    </row>
    <row r="581738" spans="26:26">
      <c r="Z581738" s="5"/>
    </row>
    <row r="581739" spans="26:26">
      <c r="Z581739" s="5"/>
    </row>
    <row r="581740" spans="26:26">
      <c r="Z581740" s="5"/>
    </row>
    <row r="581741" spans="26:26">
      <c r="Z581741" s="5"/>
    </row>
    <row r="581742" spans="26:26">
      <c r="Z581742" s="5"/>
    </row>
    <row r="581743" spans="26:26">
      <c r="Z581743" s="5"/>
    </row>
    <row r="581744" spans="26:26">
      <c r="Z581744" s="5"/>
    </row>
    <row r="581745" spans="26:26">
      <c r="Z581745" s="5"/>
    </row>
    <row r="581746" spans="26:26">
      <c r="Z581746" s="5"/>
    </row>
    <row r="581747" spans="26:26">
      <c r="Z581747" s="5"/>
    </row>
    <row r="581748" spans="26:26">
      <c r="Z581748" s="5"/>
    </row>
    <row r="581749" spans="26:26">
      <c r="Z581749" s="5"/>
    </row>
    <row r="581750" spans="26:26">
      <c r="Z581750" s="5"/>
    </row>
    <row r="581751" spans="26:26">
      <c r="Z581751" s="5"/>
    </row>
    <row r="581752" spans="26:26">
      <c r="Z581752" s="5"/>
    </row>
    <row r="581753" spans="26:26">
      <c r="Z581753" s="5"/>
    </row>
    <row r="581754" spans="26:26">
      <c r="Z581754" s="5"/>
    </row>
    <row r="581755" spans="26:26">
      <c r="Z581755" s="5"/>
    </row>
    <row r="581756" spans="26:26">
      <c r="Z581756" s="5"/>
    </row>
    <row r="581757" spans="26:26">
      <c r="Z581757" s="5"/>
    </row>
    <row r="581758" spans="26:26">
      <c r="Z581758" s="5"/>
    </row>
    <row r="581759" spans="26:26">
      <c r="Z581759" s="5"/>
    </row>
    <row r="581760" spans="26:26">
      <c r="Z581760" s="5"/>
    </row>
    <row r="581761" spans="26:26">
      <c r="Z581761" s="5"/>
    </row>
    <row r="581762" spans="26:26">
      <c r="Z581762" s="5"/>
    </row>
    <row r="581763" spans="26:26">
      <c r="Z581763" s="5"/>
    </row>
    <row r="581764" spans="26:26">
      <c r="Z581764" s="5"/>
    </row>
    <row r="581765" spans="26:26">
      <c r="Z581765" s="5"/>
    </row>
    <row r="581766" spans="26:26">
      <c r="Z581766" s="5"/>
    </row>
    <row r="581767" spans="26:26">
      <c r="Z581767" s="5"/>
    </row>
    <row r="581768" spans="26:26">
      <c r="Z581768" s="5"/>
    </row>
    <row r="581769" spans="26:26">
      <c r="Z581769" s="5"/>
    </row>
    <row r="581770" spans="26:26">
      <c r="Z581770" s="5"/>
    </row>
    <row r="581771" spans="26:26">
      <c r="Z581771" s="5"/>
    </row>
    <row r="581772" spans="26:26">
      <c r="Z581772" s="5"/>
    </row>
    <row r="581773" spans="26:26">
      <c r="Z581773" s="5"/>
    </row>
    <row r="581774" spans="26:26">
      <c r="Z581774" s="5"/>
    </row>
    <row r="581775" spans="26:26">
      <c r="Z581775" s="5"/>
    </row>
    <row r="581776" spans="26:26">
      <c r="Z581776" s="5"/>
    </row>
    <row r="581777" spans="26:26">
      <c r="Z581777" s="5"/>
    </row>
    <row r="581778" spans="26:26">
      <c r="Z581778" s="5"/>
    </row>
    <row r="581779" spans="26:26">
      <c r="Z581779" s="5"/>
    </row>
    <row r="581780" spans="26:26">
      <c r="Z581780" s="5"/>
    </row>
    <row r="581781" spans="26:26">
      <c r="Z581781" s="5"/>
    </row>
    <row r="581782" spans="26:26">
      <c r="Z581782" s="5"/>
    </row>
    <row r="581783" spans="26:26">
      <c r="Z581783" s="5"/>
    </row>
    <row r="581784" spans="26:26">
      <c r="Z581784" s="5"/>
    </row>
    <row r="581785" spans="26:26">
      <c r="Z581785" s="5"/>
    </row>
    <row r="581786" spans="26:26">
      <c r="Z581786" s="5"/>
    </row>
    <row r="581787" spans="26:26">
      <c r="Z581787" s="5"/>
    </row>
    <row r="581788" spans="26:26">
      <c r="Z581788" s="5"/>
    </row>
    <row r="581789" spans="26:26">
      <c r="Z581789" s="5"/>
    </row>
    <row r="581790" spans="26:26">
      <c r="Z581790" s="5"/>
    </row>
    <row r="581791" spans="26:26">
      <c r="Z581791" s="5"/>
    </row>
    <row r="581792" spans="26:26">
      <c r="Z581792" s="5"/>
    </row>
    <row r="581793" spans="26:26">
      <c r="Z581793" s="5"/>
    </row>
    <row r="581794" spans="26:26">
      <c r="Z581794" s="5"/>
    </row>
    <row r="581795" spans="26:26">
      <c r="Z581795" s="5"/>
    </row>
    <row r="581796" spans="26:26">
      <c r="Z581796" s="5"/>
    </row>
    <row r="581797" spans="26:26">
      <c r="Z581797" s="5"/>
    </row>
    <row r="581798" spans="26:26">
      <c r="Z581798" s="5"/>
    </row>
    <row r="581799" spans="26:26">
      <c r="Z581799" s="5"/>
    </row>
    <row r="581800" spans="26:26">
      <c r="Z581800" s="5"/>
    </row>
    <row r="581801" spans="26:26">
      <c r="Z581801" s="5"/>
    </row>
    <row r="581802" spans="26:26">
      <c r="Z581802" s="5"/>
    </row>
    <row r="581803" spans="26:26">
      <c r="Z581803" s="5"/>
    </row>
    <row r="581804" spans="26:26">
      <c r="Z581804" s="5"/>
    </row>
    <row r="581805" spans="26:26">
      <c r="Z581805" s="5"/>
    </row>
    <row r="581806" spans="26:26">
      <c r="Z581806" s="5"/>
    </row>
    <row r="581807" spans="26:26">
      <c r="Z581807" s="5"/>
    </row>
    <row r="581808" spans="26:26">
      <c r="Z581808" s="5"/>
    </row>
    <row r="581809" spans="26:26">
      <c r="Z581809" s="5"/>
    </row>
    <row r="581810" spans="26:26">
      <c r="Z581810" s="5"/>
    </row>
    <row r="581811" spans="26:26">
      <c r="Z581811" s="5"/>
    </row>
    <row r="581812" spans="26:26">
      <c r="Z581812" s="5"/>
    </row>
    <row r="581813" spans="26:26">
      <c r="Z581813" s="5"/>
    </row>
    <row r="581814" spans="26:26">
      <c r="Z581814" s="5"/>
    </row>
    <row r="581815" spans="26:26">
      <c r="Z581815" s="5"/>
    </row>
    <row r="581816" spans="26:26">
      <c r="Z581816" s="5"/>
    </row>
    <row r="581817" spans="26:26">
      <c r="Z581817" s="5"/>
    </row>
    <row r="581818" spans="26:26">
      <c r="Z581818" s="5"/>
    </row>
    <row r="581819" spans="26:26">
      <c r="Z581819" s="5"/>
    </row>
    <row r="581820" spans="26:26">
      <c r="Z581820" s="5"/>
    </row>
    <row r="581821" spans="26:26">
      <c r="Z581821" s="5"/>
    </row>
    <row r="581822" spans="26:26">
      <c r="Z581822" s="5"/>
    </row>
    <row r="581823" spans="26:26">
      <c r="Z581823" s="5"/>
    </row>
    <row r="581824" spans="26:26">
      <c r="Z581824" s="5"/>
    </row>
    <row r="581825" spans="26:26">
      <c r="Z581825" s="5"/>
    </row>
    <row r="581826" spans="26:26">
      <c r="Z581826" s="5"/>
    </row>
    <row r="581827" spans="26:26">
      <c r="Z581827" s="5"/>
    </row>
    <row r="581828" spans="26:26">
      <c r="Z581828" s="5"/>
    </row>
    <row r="581829" spans="26:26">
      <c r="Z581829" s="5"/>
    </row>
    <row r="581830" spans="26:26">
      <c r="Z581830" s="5"/>
    </row>
    <row r="581831" spans="26:26">
      <c r="Z581831" s="5"/>
    </row>
    <row r="581832" spans="26:26">
      <c r="Z581832" s="5"/>
    </row>
    <row r="581833" spans="26:26">
      <c r="Z581833" s="5"/>
    </row>
    <row r="581834" spans="26:26">
      <c r="Z581834" s="5"/>
    </row>
    <row r="581835" spans="26:26">
      <c r="Z581835" s="5"/>
    </row>
    <row r="581836" spans="26:26">
      <c r="Z581836" s="5"/>
    </row>
    <row r="581837" spans="26:26">
      <c r="Z581837" s="5"/>
    </row>
    <row r="581838" spans="26:26">
      <c r="Z581838" s="5"/>
    </row>
    <row r="581839" spans="26:26">
      <c r="Z581839" s="5"/>
    </row>
    <row r="581840" spans="26:26">
      <c r="Z581840" s="5"/>
    </row>
    <row r="581841" spans="26:26">
      <c r="Z581841" s="5"/>
    </row>
    <row r="581842" spans="26:26">
      <c r="Z581842" s="5"/>
    </row>
    <row r="581843" spans="26:26">
      <c r="Z581843" s="5"/>
    </row>
    <row r="581844" spans="26:26">
      <c r="Z581844" s="5"/>
    </row>
    <row r="581845" spans="26:26">
      <c r="Z581845" s="5"/>
    </row>
    <row r="581846" spans="26:26">
      <c r="Z581846" s="5"/>
    </row>
    <row r="581847" spans="26:26">
      <c r="Z581847" s="5"/>
    </row>
    <row r="581848" spans="26:26">
      <c r="Z581848" s="5"/>
    </row>
    <row r="581849" spans="26:26">
      <c r="Z581849" s="5"/>
    </row>
    <row r="581850" spans="26:26">
      <c r="Z581850" s="5"/>
    </row>
    <row r="581851" spans="26:26">
      <c r="Z581851" s="5"/>
    </row>
    <row r="581852" spans="26:26">
      <c r="Z581852" s="5"/>
    </row>
    <row r="581853" spans="26:26">
      <c r="Z581853" s="5"/>
    </row>
    <row r="581854" spans="26:26">
      <c r="Z581854" s="5"/>
    </row>
    <row r="581855" spans="26:26">
      <c r="Z581855" s="5"/>
    </row>
    <row r="581856" spans="26:26">
      <c r="Z581856" s="5"/>
    </row>
    <row r="581857" spans="26:26">
      <c r="Z581857" s="5"/>
    </row>
    <row r="581858" spans="26:26">
      <c r="Z581858" s="5"/>
    </row>
    <row r="581859" spans="26:26">
      <c r="Z581859" s="5"/>
    </row>
    <row r="581860" spans="26:26">
      <c r="Z581860" s="5"/>
    </row>
    <row r="581861" spans="26:26">
      <c r="Z581861" s="5"/>
    </row>
    <row r="581862" spans="26:26">
      <c r="Z581862" s="5"/>
    </row>
    <row r="581863" spans="26:26">
      <c r="Z581863" s="5"/>
    </row>
    <row r="581864" spans="26:26">
      <c r="Z581864" s="5"/>
    </row>
    <row r="581865" spans="26:26">
      <c r="Z581865" s="5"/>
    </row>
    <row r="581866" spans="26:26">
      <c r="Z581866" s="5"/>
    </row>
    <row r="581867" spans="26:26">
      <c r="Z581867" s="5"/>
    </row>
    <row r="581868" spans="26:26">
      <c r="Z581868" s="5"/>
    </row>
    <row r="581869" spans="26:26">
      <c r="Z581869" s="5"/>
    </row>
    <row r="581870" spans="26:26">
      <c r="Z581870" s="5"/>
    </row>
    <row r="581871" spans="26:26">
      <c r="Z581871" s="5"/>
    </row>
    <row r="581872" spans="26:26">
      <c r="Z581872" s="5"/>
    </row>
    <row r="581873" spans="26:26">
      <c r="Z581873" s="5"/>
    </row>
    <row r="581874" spans="26:26">
      <c r="Z581874" s="5"/>
    </row>
    <row r="581875" spans="26:26">
      <c r="Z581875" s="5"/>
    </row>
    <row r="581876" spans="26:26">
      <c r="Z581876" s="5"/>
    </row>
    <row r="581877" spans="26:26">
      <c r="Z581877" s="5"/>
    </row>
    <row r="581878" spans="26:26">
      <c r="Z581878" s="5"/>
    </row>
    <row r="581879" spans="26:26">
      <c r="Z581879" s="5"/>
    </row>
    <row r="581880" spans="26:26">
      <c r="Z581880" s="5"/>
    </row>
    <row r="581881" spans="26:26">
      <c r="Z581881" s="5"/>
    </row>
    <row r="581882" spans="26:26">
      <c r="Z581882" s="5"/>
    </row>
    <row r="581883" spans="26:26">
      <c r="Z581883" s="5"/>
    </row>
    <row r="581884" spans="26:26">
      <c r="Z581884" s="5"/>
    </row>
    <row r="581885" spans="26:26">
      <c r="Z581885" s="5"/>
    </row>
    <row r="581886" spans="26:26">
      <c r="Z581886" s="5"/>
    </row>
    <row r="581887" spans="26:26">
      <c r="Z581887" s="5"/>
    </row>
    <row r="581888" spans="26:26">
      <c r="Z581888" s="5"/>
    </row>
    <row r="581889" spans="26:26">
      <c r="Z581889" s="5"/>
    </row>
    <row r="581890" spans="26:26">
      <c r="Z581890" s="5"/>
    </row>
    <row r="581891" spans="26:26">
      <c r="Z581891" s="5"/>
    </row>
    <row r="581892" spans="26:26">
      <c r="Z581892" s="5"/>
    </row>
    <row r="581893" spans="26:26">
      <c r="Z581893" s="5"/>
    </row>
    <row r="581894" spans="26:26">
      <c r="Z581894" s="5"/>
    </row>
    <row r="581895" spans="26:26">
      <c r="Z581895" s="5"/>
    </row>
    <row r="581896" spans="26:26">
      <c r="Z581896" s="5"/>
    </row>
    <row r="581897" spans="26:26">
      <c r="Z581897" s="5"/>
    </row>
    <row r="581898" spans="26:26">
      <c r="Z581898" s="5"/>
    </row>
    <row r="581899" spans="26:26">
      <c r="Z581899" s="5"/>
    </row>
    <row r="581900" spans="26:26">
      <c r="Z581900" s="5"/>
    </row>
    <row r="581901" spans="26:26">
      <c r="Z581901" s="5"/>
    </row>
    <row r="581902" spans="26:26">
      <c r="Z581902" s="5"/>
    </row>
    <row r="581903" spans="26:26">
      <c r="Z581903" s="5"/>
    </row>
    <row r="581904" spans="26:26">
      <c r="Z581904" s="5"/>
    </row>
    <row r="581905" spans="26:26">
      <c r="Z581905" s="5"/>
    </row>
    <row r="581906" spans="26:26">
      <c r="Z581906" s="5"/>
    </row>
    <row r="581907" spans="26:26">
      <c r="Z581907" s="5"/>
    </row>
    <row r="581908" spans="26:26">
      <c r="Z581908" s="5"/>
    </row>
    <row r="581909" spans="26:26">
      <c r="Z581909" s="5"/>
    </row>
    <row r="581910" spans="26:26">
      <c r="Z581910" s="5"/>
    </row>
    <row r="581911" spans="26:26">
      <c r="Z581911" s="5"/>
    </row>
    <row r="581912" spans="26:26">
      <c r="Z581912" s="5"/>
    </row>
    <row r="581913" spans="26:26">
      <c r="Z581913" s="5"/>
    </row>
    <row r="581914" spans="26:26">
      <c r="Z581914" s="5"/>
    </row>
    <row r="581915" spans="26:26">
      <c r="Z581915" s="5"/>
    </row>
    <row r="581916" spans="26:26">
      <c r="Z581916" s="5"/>
    </row>
    <row r="581917" spans="26:26">
      <c r="Z581917" s="5"/>
    </row>
    <row r="581918" spans="26:26">
      <c r="Z581918" s="5"/>
    </row>
    <row r="581919" spans="26:26">
      <c r="Z581919" s="5"/>
    </row>
    <row r="581920" spans="26:26">
      <c r="Z581920" s="5"/>
    </row>
    <row r="581921" spans="26:26">
      <c r="Z581921" s="5"/>
    </row>
    <row r="581922" spans="26:26">
      <c r="Z581922" s="5"/>
    </row>
    <row r="581923" spans="26:26">
      <c r="Z581923" s="5"/>
    </row>
    <row r="581924" spans="26:26">
      <c r="Z581924" s="5"/>
    </row>
    <row r="581925" spans="26:26">
      <c r="Z581925" s="5"/>
    </row>
    <row r="581926" spans="26:26">
      <c r="Z581926" s="5"/>
    </row>
    <row r="581927" spans="26:26">
      <c r="Z581927" s="5"/>
    </row>
    <row r="581928" spans="26:26">
      <c r="Z581928" s="5"/>
    </row>
    <row r="581929" spans="26:26">
      <c r="Z581929" s="5"/>
    </row>
    <row r="581930" spans="26:26">
      <c r="Z581930" s="5"/>
    </row>
    <row r="581931" spans="26:26">
      <c r="Z581931" s="5"/>
    </row>
    <row r="581932" spans="26:26">
      <c r="Z581932" s="5"/>
    </row>
    <row r="581933" spans="26:26">
      <c r="Z581933" s="5"/>
    </row>
    <row r="581934" spans="26:26">
      <c r="Z581934" s="5"/>
    </row>
    <row r="581935" spans="26:26">
      <c r="Z581935" s="5"/>
    </row>
    <row r="581936" spans="26:26">
      <c r="Z581936" s="5"/>
    </row>
    <row r="581937" spans="26:26">
      <c r="Z581937" s="5"/>
    </row>
    <row r="581938" spans="26:26">
      <c r="Z581938" s="5"/>
    </row>
    <row r="581939" spans="26:26">
      <c r="Z581939" s="5"/>
    </row>
    <row r="581940" spans="26:26">
      <c r="Z581940" s="5"/>
    </row>
    <row r="581941" spans="26:26">
      <c r="Z581941" s="5"/>
    </row>
    <row r="581942" spans="26:26">
      <c r="Z581942" s="5"/>
    </row>
    <row r="581943" spans="26:26">
      <c r="Z581943" s="5"/>
    </row>
    <row r="581944" spans="26:26">
      <c r="Z581944" s="5"/>
    </row>
    <row r="581945" spans="26:26">
      <c r="Z581945" s="5"/>
    </row>
    <row r="581946" spans="26:26">
      <c r="Z581946" s="5"/>
    </row>
    <row r="581947" spans="26:26">
      <c r="Z581947" s="5"/>
    </row>
    <row r="581948" spans="26:26">
      <c r="Z581948" s="5"/>
    </row>
    <row r="581949" spans="26:26">
      <c r="Z581949" s="5"/>
    </row>
    <row r="581950" spans="26:26">
      <c r="Z581950" s="5"/>
    </row>
    <row r="581951" spans="26:26">
      <c r="Z581951" s="5"/>
    </row>
    <row r="581952" spans="26:26">
      <c r="Z581952" s="5"/>
    </row>
    <row r="581953" spans="26:26">
      <c r="Z581953" s="5"/>
    </row>
    <row r="581954" spans="26:26">
      <c r="Z581954" s="5"/>
    </row>
    <row r="581955" spans="26:26">
      <c r="Z581955" s="5"/>
    </row>
    <row r="581956" spans="26:26">
      <c r="Z581956" s="5"/>
    </row>
    <row r="581957" spans="26:26">
      <c r="Z581957" s="5"/>
    </row>
    <row r="581958" spans="26:26">
      <c r="Z581958" s="5"/>
    </row>
    <row r="581959" spans="26:26">
      <c r="Z581959" s="5"/>
    </row>
    <row r="581960" spans="26:26">
      <c r="Z581960" s="5"/>
    </row>
    <row r="581961" spans="26:26">
      <c r="Z581961" s="5"/>
    </row>
    <row r="581962" spans="26:26">
      <c r="Z581962" s="5"/>
    </row>
    <row r="581963" spans="26:26">
      <c r="Z581963" s="5"/>
    </row>
    <row r="581964" spans="26:26">
      <c r="Z581964" s="5"/>
    </row>
    <row r="581965" spans="26:26">
      <c r="Z581965" s="5"/>
    </row>
    <row r="581966" spans="26:26">
      <c r="Z581966" s="5"/>
    </row>
    <row r="581967" spans="26:26">
      <c r="Z581967" s="5"/>
    </row>
    <row r="581968" spans="26:26">
      <c r="Z581968" s="5"/>
    </row>
    <row r="581969" spans="26:26">
      <c r="Z581969" s="5"/>
    </row>
    <row r="581970" spans="26:26">
      <c r="Z581970" s="5"/>
    </row>
    <row r="581971" spans="26:26">
      <c r="Z581971" s="5"/>
    </row>
    <row r="581972" spans="26:26">
      <c r="Z581972" s="5"/>
    </row>
    <row r="581973" spans="26:26">
      <c r="Z581973" s="5"/>
    </row>
    <row r="581974" spans="26:26">
      <c r="Z581974" s="5"/>
    </row>
    <row r="581975" spans="26:26">
      <c r="Z581975" s="5"/>
    </row>
    <row r="581976" spans="26:26">
      <c r="Z581976" s="5"/>
    </row>
    <row r="581977" spans="26:26">
      <c r="Z581977" s="5"/>
    </row>
    <row r="581978" spans="26:26">
      <c r="Z581978" s="5"/>
    </row>
    <row r="581979" spans="26:26">
      <c r="Z581979" s="5"/>
    </row>
    <row r="581980" spans="26:26">
      <c r="Z581980" s="5"/>
    </row>
    <row r="581981" spans="26:26">
      <c r="Z581981" s="5"/>
    </row>
    <row r="581982" spans="26:26">
      <c r="Z581982" s="5"/>
    </row>
    <row r="581983" spans="26:26">
      <c r="Z581983" s="5"/>
    </row>
    <row r="581984" spans="26:26">
      <c r="Z581984" s="5"/>
    </row>
    <row r="581985" spans="26:26">
      <c r="Z581985" s="5"/>
    </row>
    <row r="581986" spans="26:26">
      <c r="Z581986" s="5"/>
    </row>
    <row r="581987" spans="26:26">
      <c r="Z581987" s="5"/>
    </row>
    <row r="581988" spans="26:26">
      <c r="Z581988" s="5"/>
    </row>
    <row r="581989" spans="26:26">
      <c r="Z581989" s="5"/>
    </row>
    <row r="581990" spans="26:26">
      <c r="Z581990" s="5"/>
    </row>
    <row r="581991" spans="26:26">
      <c r="Z581991" s="5"/>
    </row>
    <row r="581992" spans="26:26">
      <c r="Z581992" s="5"/>
    </row>
    <row r="581993" spans="26:26">
      <c r="Z581993" s="5"/>
    </row>
    <row r="581994" spans="26:26">
      <c r="Z581994" s="5"/>
    </row>
    <row r="581995" spans="26:26">
      <c r="Z581995" s="5"/>
    </row>
    <row r="581996" spans="26:26">
      <c r="Z581996" s="5"/>
    </row>
    <row r="581997" spans="26:26">
      <c r="Z581997" s="5"/>
    </row>
    <row r="581998" spans="26:26">
      <c r="Z581998" s="5"/>
    </row>
    <row r="581999" spans="26:26">
      <c r="Z581999" s="5"/>
    </row>
    <row r="582000" spans="26:26">
      <c r="Z582000" s="5"/>
    </row>
    <row r="582001" spans="26:26">
      <c r="Z582001" s="5"/>
    </row>
    <row r="582002" spans="26:26">
      <c r="Z582002" s="5"/>
    </row>
    <row r="582003" spans="26:26">
      <c r="Z582003" s="5"/>
    </row>
    <row r="582004" spans="26:26">
      <c r="Z582004" s="5"/>
    </row>
    <row r="582005" spans="26:26">
      <c r="Z582005" s="5"/>
    </row>
    <row r="582006" spans="26:26">
      <c r="Z582006" s="5"/>
    </row>
    <row r="582007" spans="26:26">
      <c r="Z582007" s="5"/>
    </row>
    <row r="582008" spans="26:26">
      <c r="Z582008" s="5"/>
    </row>
    <row r="582009" spans="26:26">
      <c r="Z582009" s="5"/>
    </row>
    <row r="582010" spans="26:26">
      <c r="Z582010" s="5"/>
    </row>
    <row r="582011" spans="26:26">
      <c r="Z582011" s="5"/>
    </row>
    <row r="582012" spans="26:26">
      <c r="Z582012" s="5"/>
    </row>
    <row r="582013" spans="26:26">
      <c r="Z582013" s="5"/>
    </row>
    <row r="582014" spans="26:26">
      <c r="Z582014" s="5"/>
    </row>
    <row r="582015" spans="26:26">
      <c r="Z582015" s="5"/>
    </row>
    <row r="582016" spans="26:26">
      <c r="Z582016" s="5"/>
    </row>
    <row r="582017" spans="26:26">
      <c r="Z582017" s="5"/>
    </row>
    <row r="582018" spans="26:26">
      <c r="Z582018" s="5"/>
    </row>
    <row r="582019" spans="26:26">
      <c r="Z582019" s="5"/>
    </row>
    <row r="582020" spans="26:26">
      <c r="Z582020" s="5"/>
    </row>
    <row r="582021" spans="26:26">
      <c r="Z582021" s="5"/>
    </row>
    <row r="582022" spans="26:26">
      <c r="Z582022" s="5"/>
    </row>
    <row r="582023" spans="26:26">
      <c r="Z582023" s="5"/>
    </row>
    <row r="582024" spans="26:26">
      <c r="Z582024" s="5"/>
    </row>
    <row r="582025" spans="26:26">
      <c r="Z582025" s="5"/>
    </row>
    <row r="582026" spans="26:26">
      <c r="Z582026" s="5"/>
    </row>
    <row r="582027" spans="26:26">
      <c r="Z582027" s="5"/>
    </row>
    <row r="582028" spans="26:26">
      <c r="Z582028" s="5"/>
    </row>
    <row r="582029" spans="26:26">
      <c r="Z582029" s="5"/>
    </row>
    <row r="582030" spans="26:26">
      <c r="Z582030" s="5"/>
    </row>
    <row r="582031" spans="26:26">
      <c r="Z582031" s="5"/>
    </row>
    <row r="582032" spans="26:26">
      <c r="Z582032" s="5"/>
    </row>
    <row r="582033" spans="26:26">
      <c r="Z582033" s="5"/>
    </row>
    <row r="582034" spans="26:26">
      <c r="Z582034" s="5"/>
    </row>
    <row r="582035" spans="26:26">
      <c r="Z582035" s="5"/>
    </row>
    <row r="582036" spans="26:26">
      <c r="Z582036" s="5"/>
    </row>
    <row r="582037" spans="26:26">
      <c r="Z582037" s="5"/>
    </row>
    <row r="582038" spans="26:26">
      <c r="Z582038" s="5"/>
    </row>
    <row r="582039" spans="26:26">
      <c r="Z582039" s="5"/>
    </row>
    <row r="582040" spans="26:26">
      <c r="Z582040" s="5"/>
    </row>
    <row r="582041" spans="26:26">
      <c r="Z582041" s="5"/>
    </row>
    <row r="582042" spans="26:26">
      <c r="Z582042" s="5"/>
    </row>
    <row r="582043" spans="26:26">
      <c r="Z582043" s="5"/>
    </row>
    <row r="582044" spans="26:26">
      <c r="Z582044" s="5"/>
    </row>
    <row r="582045" spans="26:26">
      <c r="Z582045" s="5"/>
    </row>
    <row r="582046" spans="26:26">
      <c r="Z582046" s="5"/>
    </row>
    <row r="582047" spans="26:26">
      <c r="Z582047" s="5"/>
    </row>
    <row r="582048" spans="26:26">
      <c r="Z582048" s="5"/>
    </row>
    <row r="582049" spans="26:26">
      <c r="Z582049" s="5"/>
    </row>
    <row r="582050" spans="26:26">
      <c r="Z582050" s="5"/>
    </row>
    <row r="582051" spans="26:26">
      <c r="Z582051" s="5"/>
    </row>
    <row r="582052" spans="26:26">
      <c r="Z582052" s="5"/>
    </row>
    <row r="582053" spans="26:26">
      <c r="Z582053" s="5"/>
    </row>
    <row r="582054" spans="26:26">
      <c r="Z582054" s="5"/>
    </row>
    <row r="582055" spans="26:26">
      <c r="Z582055" s="5"/>
    </row>
    <row r="582056" spans="26:26">
      <c r="Z582056" s="5"/>
    </row>
    <row r="582057" spans="26:26">
      <c r="Z582057" s="5"/>
    </row>
    <row r="582058" spans="26:26">
      <c r="Z582058" s="5"/>
    </row>
    <row r="582059" spans="26:26">
      <c r="Z582059" s="5"/>
    </row>
    <row r="582060" spans="26:26">
      <c r="Z582060" s="5"/>
    </row>
    <row r="582061" spans="26:26">
      <c r="Z582061" s="5"/>
    </row>
    <row r="582062" spans="26:26">
      <c r="Z582062" s="5"/>
    </row>
    <row r="582063" spans="26:26">
      <c r="Z582063" s="5"/>
    </row>
    <row r="582064" spans="26:26">
      <c r="Z582064" s="5"/>
    </row>
    <row r="582065" spans="26:26">
      <c r="Z582065" s="5"/>
    </row>
    <row r="582066" spans="26:26">
      <c r="Z582066" s="5"/>
    </row>
    <row r="582067" spans="26:26">
      <c r="Z582067" s="5"/>
    </row>
    <row r="582068" spans="26:26">
      <c r="Z582068" s="5"/>
    </row>
    <row r="582069" spans="26:26">
      <c r="Z582069" s="5"/>
    </row>
    <row r="582070" spans="26:26">
      <c r="Z582070" s="5"/>
    </row>
    <row r="582071" spans="26:26">
      <c r="Z582071" s="5"/>
    </row>
    <row r="582072" spans="26:26">
      <c r="Z582072" s="5"/>
    </row>
    <row r="582073" spans="26:26">
      <c r="Z582073" s="5"/>
    </row>
    <row r="582074" spans="26:26">
      <c r="Z582074" s="5"/>
    </row>
    <row r="582075" spans="26:26">
      <c r="Z582075" s="5"/>
    </row>
    <row r="582076" spans="26:26">
      <c r="Z582076" s="5"/>
    </row>
    <row r="582077" spans="26:26">
      <c r="Z582077" s="5"/>
    </row>
    <row r="582078" spans="26:26">
      <c r="Z582078" s="5"/>
    </row>
    <row r="582079" spans="26:26">
      <c r="Z582079" s="5"/>
    </row>
    <row r="582080" spans="26:26">
      <c r="Z582080" s="5"/>
    </row>
    <row r="582081" spans="26:26">
      <c r="Z582081" s="5"/>
    </row>
    <row r="582082" spans="26:26">
      <c r="Z582082" s="5"/>
    </row>
    <row r="582083" spans="26:26">
      <c r="Z582083" s="5"/>
    </row>
    <row r="582084" spans="26:26">
      <c r="Z582084" s="5"/>
    </row>
    <row r="582085" spans="26:26">
      <c r="Z582085" s="5"/>
    </row>
    <row r="582086" spans="26:26">
      <c r="Z582086" s="5"/>
    </row>
    <row r="582087" spans="26:26">
      <c r="Z582087" s="5"/>
    </row>
    <row r="582088" spans="26:26">
      <c r="Z582088" s="5"/>
    </row>
    <row r="582089" spans="26:26">
      <c r="Z582089" s="5"/>
    </row>
    <row r="582090" spans="26:26">
      <c r="Z582090" s="5"/>
    </row>
    <row r="582091" spans="26:26">
      <c r="Z582091" s="5"/>
    </row>
    <row r="582092" spans="26:26">
      <c r="Z582092" s="5"/>
    </row>
    <row r="582093" spans="26:26">
      <c r="Z582093" s="5"/>
    </row>
    <row r="582094" spans="26:26">
      <c r="Z582094" s="5"/>
    </row>
    <row r="582095" spans="26:26">
      <c r="Z582095" s="5"/>
    </row>
    <row r="582096" spans="26:26">
      <c r="Z582096" s="5"/>
    </row>
    <row r="582097" spans="26:26">
      <c r="Z582097" s="5"/>
    </row>
    <row r="582098" spans="26:26">
      <c r="Z582098" s="5"/>
    </row>
    <row r="582099" spans="26:26">
      <c r="Z582099" s="5"/>
    </row>
    <row r="582100" spans="26:26">
      <c r="Z582100" s="5"/>
    </row>
    <row r="582101" spans="26:26">
      <c r="Z582101" s="5"/>
    </row>
    <row r="582102" spans="26:26">
      <c r="Z582102" s="5"/>
    </row>
    <row r="582103" spans="26:26">
      <c r="Z582103" s="5"/>
    </row>
    <row r="582104" spans="26:26">
      <c r="Z582104" s="5"/>
    </row>
    <row r="582105" spans="26:26">
      <c r="Z582105" s="5"/>
    </row>
    <row r="582106" spans="26:26">
      <c r="Z582106" s="5"/>
    </row>
    <row r="582107" spans="26:26">
      <c r="Z582107" s="5"/>
    </row>
    <row r="582108" spans="26:26">
      <c r="Z582108" s="5"/>
    </row>
    <row r="582109" spans="26:26">
      <c r="Z582109" s="5"/>
    </row>
    <row r="582110" spans="26:26">
      <c r="Z582110" s="5"/>
    </row>
    <row r="582111" spans="26:26">
      <c r="Z582111" s="5"/>
    </row>
    <row r="582112" spans="26:26">
      <c r="Z582112" s="5"/>
    </row>
    <row r="582113" spans="26:26">
      <c r="Z582113" s="5"/>
    </row>
    <row r="582114" spans="26:26">
      <c r="Z582114" s="5"/>
    </row>
    <row r="582115" spans="26:26">
      <c r="Z582115" s="5"/>
    </row>
    <row r="582116" spans="26:26">
      <c r="Z582116" s="5"/>
    </row>
    <row r="582117" spans="26:26">
      <c r="Z582117" s="5"/>
    </row>
    <row r="582118" spans="26:26">
      <c r="Z582118" s="5"/>
    </row>
    <row r="582119" spans="26:26">
      <c r="Z582119" s="5"/>
    </row>
    <row r="582120" spans="26:26">
      <c r="Z582120" s="5"/>
    </row>
    <row r="582121" spans="26:26">
      <c r="Z582121" s="5"/>
    </row>
    <row r="582122" spans="26:26">
      <c r="Z582122" s="5"/>
    </row>
    <row r="582123" spans="26:26">
      <c r="Z582123" s="5"/>
    </row>
    <row r="582124" spans="26:26">
      <c r="Z582124" s="5"/>
    </row>
    <row r="582125" spans="26:26">
      <c r="Z582125" s="5"/>
    </row>
    <row r="582126" spans="26:26">
      <c r="Z582126" s="5"/>
    </row>
    <row r="582127" spans="26:26">
      <c r="Z582127" s="5"/>
    </row>
    <row r="582128" spans="26:26">
      <c r="Z582128" s="5"/>
    </row>
    <row r="582129" spans="26:26">
      <c r="Z582129" s="5"/>
    </row>
    <row r="582130" spans="26:26">
      <c r="Z582130" s="5"/>
    </row>
    <row r="582131" spans="26:26">
      <c r="Z582131" s="5"/>
    </row>
    <row r="582132" spans="26:26">
      <c r="Z582132" s="5"/>
    </row>
    <row r="582133" spans="26:26">
      <c r="Z582133" s="5"/>
    </row>
    <row r="582134" spans="26:26">
      <c r="Z582134" s="5"/>
    </row>
    <row r="582135" spans="26:26">
      <c r="Z582135" s="5"/>
    </row>
    <row r="582136" spans="26:26">
      <c r="Z582136" s="5"/>
    </row>
    <row r="582137" spans="26:26">
      <c r="Z582137" s="5"/>
    </row>
    <row r="582138" spans="26:26">
      <c r="Z582138" s="5"/>
    </row>
    <row r="582139" spans="26:26">
      <c r="Z582139" s="5"/>
    </row>
    <row r="582140" spans="26:26">
      <c r="Z582140" s="5"/>
    </row>
    <row r="582141" spans="26:26">
      <c r="Z582141" s="5"/>
    </row>
    <row r="582142" spans="26:26">
      <c r="Z582142" s="5"/>
    </row>
    <row r="582143" spans="26:26">
      <c r="Z582143" s="5"/>
    </row>
    <row r="582144" spans="26:26">
      <c r="Z582144" s="5"/>
    </row>
    <row r="582145" spans="26:26">
      <c r="Z582145" s="5"/>
    </row>
    <row r="582146" spans="26:26">
      <c r="Z582146" s="5"/>
    </row>
    <row r="582147" spans="26:26">
      <c r="Z582147" s="5"/>
    </row>
    <row r="582148" spans="26:26">
      <c r="Z582148" s="5"/>
    </row>
    <row r="582149" spans="26:26">
      <c r="Z582149" s="5"/>
    </row>
    <row r="582150" spans="26:26">
      <c r="Z582150" s="5"/>
    </row>
    <row r="582151" spans="26:26">
      <c r="Z582151" s="5"/>
    </row>
    <row r="582152" spans="26:26">
      <c r="Z582152" s="5"/>
    </row>
    <row r="582153" spans="26:26">
      <c r="Z582153" s="5"/>
    </row>
    <row r="582154" spans="26:26">
      <c r="Z582154" s="5"/>
    </row>
    <row r="582155" spans="26:26">
      <c r="Z582155" s="5"/>
    </row>
    <row r="582156" spans="26:26">
      <c r="Z582156" s="5"/>
    </row>
    <row r="582157" spans="26:26">
      <c r="Z582157" s="5"/>
    </row>
    <row r="582158" spans="26:26">
      <c r="Z582158" s="5"/>
    </row>
    <row r="582159" spans="26:26">
      <c r="Z582159" s="5"/>
    </row>
    <row r="582160" spans="26:26">
      <c r="Z582160" s="5"/>
    </row>
    <row r="582161" spans="26:26">
      <c r="Z582161" s="5"/>
    </row>
    <row r="582162" spans="26:26">
      <c r="Z582162" s="5"/>
    </row>
    <row r="582163" spans="26:26">
      <c r="Z582163" s="5"/>
    </row>
    <row r="582164" spans="26:26">
      <c r="Z582164" s="5"/>
    </row>
    <row r="582165" spans="26:26">
      <c r="Z582165" s="5"/>
    </row>
    <row r="582166" spans="26:26">
      <c r="Z582166" s="5"/>
    </row>
    <row r="582167" spans="26:26">
      <c r="Z582167" s="5"/>
    </row>
    <row r="582168" spans="26:26">
      <c r="Z582168" s="5"/>
    </row>
    <row r="582169" spans="26:26">
      <c r="Z582169" s="5"/>
    </row>
    <row r="582170" spans="26:26">
      <c r="Z582170" s="5"/>
    </row>
    <row r="582171" spans="26:26">
      <c r="Z582171" s="5"/>
    </row>
    <row r="582172" spans="26:26">
      <c r="Z582172" s="5"/>
    </row>
    <row r="582173" spans="26:26">
      <c r="Z582173" s="5"/>
    </row>
    <row r="582174" spans="26:26">
      <c r="Z582174" s="5"/>
    </row>
    <row r="582175" spans="26:26">
      <c r="Z582175" s="5"/>
    </row>
    <row r="582176" spans="26:26">
      <c r="Z582176" s="5"/>
    </row>
    <row r="582177" spans="26:26">
      <c r="Z582177" s="5"/>
    </row>
    <row r="582178" spans="26:26">
      <c r="Z582178" s="5"/>
    </row>
    <row r="582179" spans="26:26">
      <c r="Z582179" s="5"/>
    </row>
    <row r="582180" spans="26:26">
      <c r="Z582180" s="5"/>
    </row>
    <row r="582181" spans="26:26">
      <c r="Z582181" s="5"/>
    </row>
    <row r="582182" spans="26:26">
      <c r="Z582182" s="5"/>
    </row>
    <row r="582183" spans="26:26">
      <c r="Z582183" s="5"/>
    </row>
    <row r="582184" spans="26:26">
      <c r="Z582184" s="5"/>
    </row>
    <row r="582185" spans="26:26">
      <c r="Z582185" s="5"/>
    </row>
    <row r="582186" spans="26:26">
      <c r="Z582186" s="5"/>
    </row>
    <row r="582187" spans="26:26">
      <c r="Z582187" s="5"/>
    </row>
    <row r="582188" spans="26:26">
      <c r="Z582188" s="5"/>
    </row>
    <row r="582189" spans="26:26">
      <c r="Z582189" s="5"/>
    </row>
    <row r="582190" spans="26:26">
      <c r="Z582190" s="5"/>
    </row>
    <row r="582191" spans="26:26">
      <c r="Z582191" s="5"/>
    </row>
    <row r="582192" spans="26:26">
      <c r="Z582192" s="5"/>
    </row>
    <row r="582193" spans="26:26">
      <c r="Z582193" s="5"/>
    </row>
    <row r="582194" spans="26:26">
      <c r="Z582194" s="5"/>
    </row>
    <row r="582195" spans="26:26">
      <c r="Z582195" s="5"/>
    </row>
    <row r="582196" spans="26:26">
      <c r="Z582196" s="5"/>
    </row>
    <row r="582197" spans="26:26">
      <c r="Z582197" s="5"/>
    </row>
    <row r="582198" spans="26:26">
      <c r="Z582198" s="5"/>
    </row>
    <row r="582199" spans="26:26">
      <c r="Z582199" s="5"/>
    </row>
    <row r="582200" spans="26:26">
      <c r="Z582200" s="5"/>
    </row>
    <row r="582201" spans="26:26">
      <c r="Z582201" s="5"/>
    </row>
    <row r="582202" spans="26:26">
      <c r="Z582202" s="5"/>
    </row>
    <row r="582203" spans="26:26">
      <c r="Z582203" s="5"/>
    </row>
    <row r="582204" spans="26:26">
      <c r="Z582204" s="5"/>
    </row>
    <row r="582205" spans="26:26">
      <c r="Z582205" s="5"/>
    </row>
    <row r="582206" spans="26:26">
      <c r="Z582206" s="5"/>
    </row>
    <row r="582207" spans="26:26">
      <c r="Z582207" s="5"/>
    </row>
    <row r="582208" spans="26:26">
      <c r="Z582208" s="5"/>
    </row>
    <row r="582209" spans="26:26">
      <c r="Z582209" s="5"/>
    </row>
    <row r="582210" spans="26:26">
      <c r="Z582210" s="5"/>
    </row>
    <row r="582211" spans="26:26">
      <c r="Z582211" s="5"/>
    </row>
    <row r="582212" spans="26:26">
      <c r="Z582212" s="5"/>
    </row>
    <row r="582213" spans="26:26">
      <c r="Z582213" s="5"/>
    </row>
    <row r="582214" spans="26:26">
      <c r="Z582214" s="5"/>
    </row>
    <row r="582215" spans="26:26">
      <c r="Z582215" s="5"/>
    </row>
    <row r="582216" spans="26:26">
      <c r="Z582216" s="5"/>
    </row>
    <row r="582217" spans="26:26">
      <c r="Z582217" s="5"/>
    </row>
    <row r="582218" spans="26:26">
      <c r="Z582218" s="5"/>
    </row>
    <row r="582219" spans="26:26">
      <c r="Z582219" s="5"/>
    </row>
    <row r="582220" spans="26:26">
      <c r="Z582220" s="5"/>
    </row>
    <row r="582221" spans="26:26">
      <c r="Z582221" s="5"/>
    </row>
    <row r="582222" spans="26:26">
      <c r="Z582222" s="5"/>
    </row>
    <row r="582223" spans="26:26">
      <c r="Z582223" s="5"/>
    </row>
    <row r="582224" spans="26:26">
      <c r="Z582224" s="5"/>
    </row>
    <row r="582225" spans="26:26">
      <c r="Z582225" s="5"/>
    </row>
    <row r="582226" spans="26:26">
      <c r="Z582226" s="5"/>
    </row>
    <row r="582227" spans="26:26">
      <c r="Z582227" s="5"/>
    </row>
    <row r="582228" spans="26:26">
      <c r="Z582228" s="5"/>
    </row>
    <row r="582229" spans="26:26">
      <c r="Z582229" s="5"/>
    </row>
    <row r="582230" spans="26:26">
      <c r="Z582230" s="5"/>
    </row>
    <row r="582231" spans="26:26">
      <c r="Z582231" s="5"/>
    </row>
    <row r="582232" spans="26:26">
      <c r="Z582232" s="5"/>
    </row>
    <row r="582233" spans="26:26">
      <c r="Z582233" s="5"/>
    </row>
    <row r="582234" spans="26:26">
      <c r="Z582234" s="5"/>
    </row>
    <row r="582235" spans="26:26">
      <c r="Z582235" s="5"/>
    </row>
    <row r="582236" spans="26:26">
      <c r="Z582236" s="5"/>
    </row>
    <row r="582237" spans="26:26">
      <c r="Z582237" s="5"/>
    </row>
    <row r="582238" spans="26:26">
      <c r="Z582238" s="5"/>
    </row>
    <row r="582239" spans="26:26">
      <c r="Z582239" s="5"/>
    </row>
    <row r="582240" spans="26:26">
      <c r="Z582240" s="5"/>
    </row>
    <row r="582241" spans="26:26">
      <c r="Z582241" s="5"/>
    </row>
    <row r="582242" spans="26:26">
      <c r="Z582242" s="5"/>
    </row>
    <row r="582243" spans="26:26">
      <c r="Z582243" s="5"/>
    </row>
    <row r="582244" spans="26:26">
      <c r="Z582244" s="5"/>
    </row>
    <row r="582245" spans="26:26">
      <c r="Z582245" s="5"/>
    </row>
    <row r="582246" spans="26:26">
      <c r="Z582246" s="5"/>
    </row>
    <row r="582247" spans="26:26">
      <c r="Z582247" s="5"/>
    </row>
    <row r="582248" spans="26:26">
      <c r="Z582248" s="5"/>
    </row>
    <row r="582249" spans="26:26">
      <c r="Z582249" s="5"/>
    </row>
    <row r="582250" spans="26:26">
      <c r="Z582250" s="5"/>
    </row>
    <row r="582251" spans="26:26">
      <c r="Z582251" s="5"/>
    </row>
    <row r="582252" spans="26:26">
      <c r="Z582252" s="5"/>
    </row>
    <row r="582253" spans="26:26">
      <c r="Z582253" s="5"/>
    </row>
    <row r="582254" spans="26:26">
      <c r="Z582254" s="5"/>
    </row>
    <row r="582255" spans="26:26">
      <c r="Z582255" s="5"/>
    </row>
    <row r="582256" spans="26:26">
      <c r="Z582256" s="5"/>
    </row>
    <row r="582257" spans="26:26">
      <c r="Z582257" s="5"/>
    </row>
    <row r="582258" spans="26:26">
      <c r="Z582258" s="5"/>
    </row>
    <row r="582259" spans="26:26">
      <c r="Z582259" s="5"/>
    </row>
    <row r="582260" spans="26:26">
      <c r="Z582260" s="5"/>
    </row>
    <row r="582261" spans="26:26">
      <c r="Z582261" s="5"/>
    </row>
    <row r="582262" spans="26:26">
      <c r="Z582262" s="5"/>
    </row>
    <row r="582263" spans="26:26">
      <c r="Z582263" s="5"/>
    </row>
    <row r="582264" spans="26:26">
      <c r="Z582264" s="5"/>
    </row>
    <row r="582265" spans="26:26">
      <c r="Z582265" s="5"/>
    </row>
    <row r="582266" spans="26:26">
      <c r="Z582266" s="5"/>
    </row>
    <row r="582267" spans="26:26">
      <c r="Z582267" s="5"/>
    </row>
    <row r="582268" spans="26:26">
      <c r="Z582268" s="5"/>
    </row>
    <row r="582269" spans="26:26">
      <c r="Z582269" s="5"/>
    </row>
    <row r="582270" spans="26:26">
      <c r="Z582270" s="5"/>
    </row>
    <row r="582271" spans="26:26">
      <c r="Z582271" s="5"/>
    </row>
    <row r="582272" spans="26:26">
      <c r="Z582272" s="5"/>
    </row>
    <row r="582273" spans="26:26">
      <c r="Z582273" s="5"/>
    </row>
    <row r="582274" spans="26:26">
      <c r="Z582274" s="5"/>
    </row>
    <row r="582275" spans="26:26">
      <c r="Z582275" s="5"/>
    </row>
    <row r="582276" spans="26:26">
      <c r="Z582276" s="5"/>
    </row>
    <row r="582277" spans="26:26">
      <c r="Z582277" s="5"/>
    </row>
    <row r="582278" spans="26:26">
      <c r="Z582278" s="5"/>
    </row>
    <row r="582279" spans="26:26">
      <c r="Z582279" s="5"/>
    </row>
    <row r="582280" spans="26:26">
      <c r="Z582280" s="5"/>
    </row>
    <row r="582281" spans="26:26">
      <c r="Z582281" s="5"/>
    </row>
    <row r="582282" spans="26:26">
      <c r="Z582282" s="5"/>
    </row>
    <row r="582283" spans="26:26">
      <c r="Z582283" s="5"/>
    </row>
    <row r="582284" spans="26:26">
      <c r="Z582284" s="5"/>
    </row>
    <row r="582285" spans="26:26">
      <c r="Z582285" s="5"/>
    </row>
    <row r="582286" spans="26:26">
      <c r="Z582286" s="5"/>
    </row>
    <row r="582287" spans="26:26">
      <c r="Z582287" s="5"/>
    </row>
    <row r="582288" spans="26:26">
      <c r="Z582288" s="5"/>
    </row>
    <row r="582289" spans="26:26">
      <c r="Z582289" s="5"/>
    </row>
    <row r="582290" spans="26:26">
      <c r="Z582290" s="5"/>
    </row>
    <row r="582291" spans="26:26">
      <c r="Z582291" s="5"/>
    </row>
    <row r="582292" spans="26:26">
      <c r="Z582292" s="5"/>
    </row>
    <row r="582293" spans="26:26">
      <c r="Z582293" s="5"/>
    </row>
    <row r="582294" spans="26:26">
      <c r="Z582294" s="5"/>
    </row>
    <row r="582295" spans="26:26">
      <c r="Z582295" s="5"/>
    </row>
    <row r="582296" spans="26:26">
      <c r="Z582296" s="5"/>
    </row>
    <row r="582297" spans="26:26">
      <c r="Z582297" s="5"/>
    </row>
    <row r="582298" spans="26:26">
      <c r="Z582298" s="5"/>
    </row>
    <row r="582299" spans="26:26">
      <c r="Z582299" s="5"/>
    </row>
    <row r="582300" spans="26:26">
      <c r="Z582300" s="5"/>
    </row>
    <row r="582301" spans="26:26">
      <c r="Z582301" s="5"/>
    </row>
    <row r="582302" spans="26:26">
      <c r="Z582302" s="5"/>
    </row>
    <row r="582303" spans="26:26">
      <c r="Z582303" s="5"/>
    </row>
    <row r="582304" spans="26:26">
      <c r="Z582304" s="5"/>
    </row>
    <row r="582305" spans="26:26">
      <c r="Z582305" s="5"/>
    </row>
    <row r="582306" spans="26:26">
      <c r="Z582306" s="5"/>
    </row>
    <row r="582307" spans="26:26">
      <c r="Z582307" s="5"/>
    </row>
    <row r="582308" spans="26:26">
      <c r="Z582308" s="5"/>
    </row>
    <row r="582309" spans="26:26">
      <c r="Z582309" s="5"/>
    </row>
    <row r="582310" spans="26:26">
      <c r="Z582310" s="5"/>
    </row>
    <row r="582311" spans="26:26">
      <c r="Z582311" s="5"/>
    </row>
    <row r="582312" spans="26:26">
      <c r="Z582312" s="5"/>
    </row>
    <row r="582313" spans="26:26">
      <c r="Z582313" s="5"/>
    </row>
    <row r="582314" spans="26:26">
      <c r="Z582314" s="5"/>
    </row>
    <row r="582315" spans="26:26">
      <c r="Z582315" s="5"/>
    </row>
    <row r="582316" spans="26:26">
      <c r="Z582316" s="5"/>
    </row>
    <row r="582317" spans="26:26">
      <c r="Z582317" s="5"/>
    </row>
    <row r="582318" spans="26:26">
      <c r="Z582318" s="5"/>
    </row>
    <row r="582319" spans="26:26">
      <c r="Z582319" s="5"/>
    </row>
    <row r="582320" spans="26:26">
      <c r="Z582320" s="5"/>
    </row>
    <row r="582321" spans="26:26">
      <c r="Z582321" s="5"/>
    </row>
    <row r="582322" spans="26:26">
      <c r="Z582322" s="5"/>
    </row>
    <row r="582323" spans="26:26">
      <c r="Z582323" s="5"/>
    </row>
    <row r="582324" spans="26:26">
      <c r="Z582324" s="5"/>
    </row>
    <row r="582325" spans="26:26">
      <c r="Z582325" s="5"/>
    </row>
    <row r="582326" spans="26:26">
      <c r="Z582326" s="5"/>
    </row>
    <row r="582327" spans="26:26">
      <c r="Z582327" s="5"/>
    </row>
    <row r="582328" spans="26:26">
      <c r="Z582328" s="5"/>
    </row>
    <row r="582329" spans="26:26">
      <c r="Z582329" s="5"/>
    </row>
    <row r="582330" spans="26:26">
      <c r="Z582330" s="5"/>
    </row>
    <row r="582331" spans="26:26">
      <c r="Z582331" s="5"/>
    </row>
    <row r="582332" spans="26:26">
      <c r="Z582332" s="5"/>
    </row>
    <row r="582333" spans="26:26">
      <c r="Z582333" s="5"/>
    </row>
    <row r="582334" spans="26:26">
      <c r="Z582334" s="5"/>
    </row>
    <row r="582335" spans="26:26">
      <c r="Z582335" s="5"/>
    </row>
    <row r="582336" spans="26:26">
      <c r="Z582336" s="5"/>
    </row>
    <row r="582337" spans="26:26">
      <c r="Z582337" s="5"/>
    </row>
    <row r="582338" spans="26:26">
      <c r="Z582338" s="5"/>
    </row>
    <row r="582339" spans="26:26">
      <c r="Z582339" s="5"/>
    </row>
    <row r="582340" spans="26:26">
      <c r="Z582340" s="5"/>
    </row>
    <row r="582341" spans="26:26">
      <c r="Z582341" s="5"/>
    </row>
    <row r="582342" spans="26:26">
      <c r="Z582342" s="5"/>
    </row>
    <row r="582343" spans="26:26">
      <c r="Z582343" s="5"/>
    </row>
    <row r="582344" spans="26:26">
      <c r="Z582344" s="5"/>
    </row>
    <row r="582345" spans="26:26">
      <c r="Z582345" s="5"/>
    </row>
    <row r="582346" spans="26:26">
      <c r="Z582346" s="5"/>
    </row>
    <row r="582347" spans="26:26">
      <c r="Z582347" s="5"/>
    </row>
    <row r="582348" spans="26:26">
      <c r="Z582348" s="5"/>
    </row>
    <row r="582349" spans="26:26">
      <c r="Z582349" s="5"/>
    </row>
    <row r="582350" spans="26:26">
      <c r="Z582350" s="5"/>
    </row>
    <row r="582351" spans="26:26">
      <c r="Z582351" s="5"/>
    </row>
    <row r="582352" spans="26:26">
      <c r="Z582352" s="5"/>
    </row>
    <row r="582353" spans="26:26">
      <c r="Z582353" s="5"/>
    </row>
    <row r="582354" spans="26:26">
      <c r="Z582354" s="5"/>
    </row>
    <row r="582355" spans="26:26">
      <c r="Z582355" s="5"/>
    </row>
    <row r="582356" spans="26:26">
      <c r="Z582356" s="5"/>
    </row>
    <row r="582357" spans="26:26">
      <c r="Z582357" s="5"/>
    </row>
    <row r="582358" spans="26:26">
      <c r="Z582358" s="5"/>
    </row>
    <row r="582359" spans="26:26">
      <c r="Z582359" s="5"/>
    </row>
    <row r="582360" spans="26:26">
      <c r="Z582360" s="5"/>
    </row>
    <row r="582361" spans="26:26">
      <c r="Z582361" s="5"/>
    </row>
    <row r="582362" spans="26:26">
      <c r="Z582362" s="5"/>
    </row>
    <row r="582363" spans="26:26">
      <c r="Z582363" s="5"/>
    </row>
    <row r="582364" spans="26:26">
      <c r="Z582364" s="5"/>
    </row>
    <row r="582365" spans="26:26">
      <c r="Z582365" s="5"/>
    </row>
    <row r="582366" spans="26:26">
      <c r="Z582366" s="5"/>
    </row>
    <row r="582367" spans="26:26">
      <c r="Z582367" s="5"/>
    </row>
    <row r="582368" spans="26:26">
      <c r="Z582368" s="5"/>
    </row>
    <row r="582369" spans="26:26">
      <c r="Z582369" s="5"/>
    </row>
    <row r="582370" spans="26:26">
      <c r="Z582370" s="5"/>
    </row>
    <row r="582371" spans="26:26">
      <c r="Z582371" s="5"/>
    </row>
    <row r="582372" spans="26:26">
      <c r="Z582372" s="5"/>
    </row>
    <row r="582373" spans="26:26">
      <c r="Z582373" s="5"/>
    </row>
    <row r="582374" spans="26:26">
      <c r="Z582374" s="5"/>
    </row>
    <row r="582375" spans="26:26">
      <c r="Z582375" s="5"/>
    </row>
    <row r="582376" spans="26:26">
      <c r="Z582376" s="5"/>
    </row>
    <row r="582377" spans="26:26">
      <c r="Z582377" s="5"/>
    </row>
    <row r="582378" spans="26:26">
      <c r="Z582378" s="5"/>
    </row>
    <row r="582379" spans="26:26">
      <c r="Z582379" s="5"/>
    </row>
    <row r="582380" spans="26:26">
      <c r="Z582380" s="5"/>
    </row>
    <row r="582381" spans="26:26">
      <c r="Z582381" s="5"/>
    </row>
    <row r="582382" spans="26:26">
      <c r="Z582382" s="5"/>
    </row>
    <row r="582383" spans="26:26">
      <c r="Z582383" s="5"/>
    </row>
    <row r="582384" spans="26:26">
      <c r="Z582384" s="5"/>
    </row>
    <row r="582385" spans="26:26">
      <c r="Z582385" s="5"/>
    </row>
    <row r="582386" spans="26:26">
      <c r="Z582386" s="5"/>
    </row>
    <row r="582387" spans="26:26">
      <c r="Z582387" s="5"/>
    </row>
    <row r="582388" spans="26:26">
      <c r="Z582388" s="5"/>
    </row>
    <row r="582389" spans="26:26">
      <c r="Z582389" s="5"/>
    </row>
    <row r="582390" spans="26:26">
      <c r="Z582390" s="5"/>
    </row>
    <row r="582391" spans="26:26">
      <c r="Z582391" s="5"/>
    </row>
    <row r="582392" spans="26:26">
      <c r="Z582392" s="5"/>
    </row>
    <row r="582393" spans="26:26">
      <c r="Z582393" s="5"/>
    </row>
    <row r="582394" spans="26:26">
      <c r="Z582394" s="5"/>
    </row>
    <row r="582395" spans="26:26">
      <c r="Z582395" s="5"/>
    </row>
    <row r="582396" spans="26:26">
      <c r="Z582396" s="5"/>
    </row>
    <row r="582397" spans="26:26">
      <c r="Z582397" s="5"/>
    </row>
    <row r="582398" spans="26:26">
      <c r="Z582398" s="5"/>
    </row>
    <row r="582399" spans="26:26">
      <c r="Z582399" s="5"/>
    </row>
    <row r="582400" spans="26:26">
      <c r="Z582400" s="5"/>
    </row>
    <row r="582401" spans="26:26">
      <c r="Z582401" s="5"/>
    </row>
    <row r="582402" spans="26:26">
      <c r="Z582402" s="5"/>
    </row>
    <row r="582403" spans="26:26">
      <c r="Z582403" s="5"/>
    </row>
    <row r="582404" spans="26:26">
      <c r="Z582404" s="5"/>
    </row>
    <row r="582405" spans="26:26">
      <c r="Z582405" s="5"/>
    </row>
    <row r="582406" spans="26:26">
      <c r="Z582406" s="5"/>
    </row>
    <row r="582407" spans="26:26">
      <c r="Z582407" s="5"/>
    </row>
    <row r="582408" spans="26:26">
      <c r="Z582408" s="5"/>
    </row>
    <row r="582409" spans="26:26">
      <c r="Z582409" s="5"/>
    </row>
    <row r="582410" spans="26:26">
      <c r="Z582410" s="5"/>
    </row>
    <row r="582411" spans="26:26">
      <c r="Z582411" s="5"/>
    </row>
    <row r="582412" spans="26:26">
      <c r="Z582412" s="5"/>
    </row>
    <row r="582413" spans="26:26">
      <c r="Z582413" s="5"/>
    </row>
    <row r="582414" spans="26:26">
      <c r="Z582414" s="5"/>
    </row>
    <row r="582415" spans="26:26">
      <c r="Z582415" s="5"/>
    </row>
    <row r="582416" spans="26:26">
      <c r="Z582416" s="5"/>
    </row>
    <row r="582417" spans="26:26">
      <c r="Z582417" s="5"/>
    </row>
    <row r="582418" spans="26:26">
      <c r="Z582418" s="5"/>
    </row>
    <row r="582419" spans="26:26">
      <c r="Z582419" s="5"/>
    </row>
    <row r="582420" spans="26:26">
      <c r="Z582420" s="5"/>
    </row>
    <row r="582421" spans="26:26">
      <c r="Z582421" s="5"/>
    </row>
    <row r="582422" spans="26:26">
      <c r="Z582422" s="5"/>
    </row>
    <row r="582423" spans="26:26">
      <c r="Z582423" s="5"/>
    </row>
    <row r="582424" spans="26:26">
      <c r="Z582424" s="5"/>
    </row>
    <row r="582425" spans="26:26">
      <c r="Z582425" s="5"/>
    </row>
    <row r="582426" spans="26:26">
      <c r="Z582426" s="5"/>
    </row>
    <row r="582427" spans="26:26">
      <c r="Z582427" s="5"/>
    </row>
    <row r="582428" spans="26:26">
      <c r="Z582428" s="5"/>
    </row>
    <row r="582429" spans="26:26">
      <c r="Z582429" s="5"/>
    </row>
    <row r="582430" spans="26:26">
      <c r="Z582430" s="5"/>
    </row>
    <row r="582431" spans="26:26">
      <c r="Z582431" s="5"/>
    </row>
    <row r="582432" spans="26:26">
      <c r="Z582432" s="5"/>
    </row>
    <row r="582433" spans="26:26">
      <c r="Z582433" s="5"/>
    </row>
    <row r="582434" spans="26:26">
      <c r="Z582434" s="5"/>
    </row>
    <row r="582435" spans="26:26">
      <c r="Z582435" s="5"/>
    </row>
    <row r="582436" spans="26:26">
      <c r="Z582436" s="5"/>
    </row>
    <row r="582437" spans="26:26">
      <c r="Z582437" s="5"/>
    </row>
    <row r="582438" spans="26:26">
      <c r="Z582438" s="5"/>
    </row>
    <row r="582439" spans="26:26">
      <c r="Z582439" s="5"/>
    </row>
    <row r="582440" spans="26:26">
      <c r="Z582440" s="5"/>
    </row>
    <row r="582441" spans="26:26">
      <c r="Z582441" s="5"/>
    </row>
    <row r="582442" spans="26:26">
      <c r="Z582442" s="5"/>
    </row>
    <row r="582443" spans="26:26">
      <c r="Z582443" s="5"/>
    </row>
    <row r="582444" spans="26:26">
      <c r="Z582444" s="5"/>
    </row>
    <row r="582445" spans="26:26">
      <c r="Z582445" s="5"/>
    </row>
    <row r="582446" spans="26:26">
      <c r="Z582446" s="5"/>
    </row>
    <row r="582447" spans="26:26">
      <c r="Z582447" s="5"/>
    </row>
    <row r="582448" spans="26:26">
      <c r="Z582448" s="5"/>
    </row>
    <row r="582449" spans="26:26">
      <c r="Z582449" s="5"/>
    </row>
    <row r="582450" spans="26:26">
      <c r="Z582450" s="5"/>
    </row>
    <row r="582451" spans="26:26">
      <c r="Z582451" s="5"/>
    </row>
    <row r="582452" spans="26:26">
      <c r="Z582452" s="5"/>
    </row>
    <row r="582453" spans="26:26">
      <c r="Z582453" s="5"/>
    </row>
    <row r="582454" spans="26:26">
      <c r="Z582454" s="5"/>
    </row>
    <row r="582455" spans="26:26">
      <c r="Z582455" s="5"/>
    </row>
    <row r="582456" spans="26:26">
      <c r="Z582456" s="5"/>
    </row>
    <row r="582457" spans="26:26">
      <c r="Z582457" s="5"/>
    </row>
    <row r="582458" spans="26:26">
      <c r="Z582458" s="5"/>
    </row>
    <row r="582459" spans="26:26">
      <c r="Z582459" s="5"/>
    </row>
    <row r="582460" spans="26:26">
      <c r="Z582460" s="5"/>
    </row>
    <row r="582461" spans="26:26">
      <c r="Z582461" s="5"/>
    </row>
    <row r="582462" spans="26:26">
      <c r="Z582462" s="5"/>
    </row>
    <row r="582463" spans="26:26">
      <c r="Z582463" s="5"/>
    </row>
    <row r="582464" spans="26:26">
      <c r="Z582464" s="5"/>
    </row>
    <row r="582465" spans="26:26">
      <c r="Z582465" s="5"/>
    </row>
    <row r="582466" spans="26:26">
      <c r="Z582466" s="5"/>
    </row>
    <row r="582467" spans="26:26">
      <c r="Z582467" s="5"/>
    </row>
    <row r="582468" spans="26:26">
      <c r="Z582468" s="5"/>
    </row>
    <row r="582469" spans="26:26">
      <c r="Z582469" s="5"/>
    </row>
    <row r="582470" spans="26:26">
      <c r="Z582470" s="5"/>
    </row>
    <row r="582471" spans="26:26">
      <c r="Z582471" s="5"/>
    </row>
    <row r="582472" spans="26:26">
      <c r="Z582472" s="5"/>
    </row>
    <row r="582473" spans="26:26">
      <c r="Z582473" s="5"/>
    </row>
    <row r="582474" spans="26:26">
      <c r="Z582474" s="5"/>
    </row>
    <row r="582475" spans="26:26">
      <c r="Z582475" s="5"/>
    </row>
    <row r="582476" spans="26:26">
      <c r="Z582476" s="5"/>
    </row>
    <row r="582477" spans="26:26">
      <c r="Z582477" s="5"/>
    </row>
    <row r="582478" spans="26:26">
      <c r="Z582478" s="5"/>
    </row>
    <row r="582479" spans="26:26">
      <c r="Z582479" s="5"/>
    </row>
    <row r="582480" spans="26:26">
      <c r="Z582480" s="5"/>
    </row>
    <row r="582481" spans="26:26">
      <c r="Z582481" s="5"/>
    </row>
    <row r="582482" spans="26:26">
      <c r="Z582482" s="5"/>
    </row>
    <row r="582483" spans="26:26">
      <c r="Z582483" s="5"/>
    </row>
    <row r="582484" spans="26:26">
      <c r="Z582484" s="5"/>
    </row>
    <row r="582485" spans="26:26">
      <c r="Z582485" s="5"/>
    </row>
    <row r="582486" spans="26:26">
      <c r="Z582486" s="5"/>
    </row>
    <row r="582487" spans="26:26">
      <c r="Z582487" s="5"/>
    </row>
    <row r="582488" spans="26:26">
      <c r="Z582488" s="5"/>
    </row>
    <row r="582489" spans="26:26">
      <c r="Z582489" s="5"/>
    </row>
    <row r="582490" spans="26:26">
      <c r="Z582490" s="5"/>
    </row>
    <row r="582491" spans="26:26">
      <c r="Z582491" s="5"/>
    </row>
    <row r="582492" spans="26:26">
      <c r="Z582492" s="5"/>
    </row>
    <row r="582493" spans="26:26">
      <c r="Z582493" s="5"/>
    </row>
    <row r="582494" spans="26:26">
      <c r="Z582494" s="5"/>
    </row>
    <row r="582495" spans="26:26">
      <c r="Z582495" s="5"/>
    </row>
    <row r="582496" spans="26:26">
      <c r="Z582496" s="5"/>
    </row>
    <row r="582497" spans="26:26">
      <c r="Z582497" s="5"/>
    </row>
    <row r="582498" spans="26:26">
      <c r="Z582498" s="5"/>
    </row>
    <row r="582499" spans="26:26">
      <c r="Z582499" s="5"/>
    </row>
    <row r="582500" spans="26:26">
      <c r="Z582500" s="5"/>
    </row>
    <row r="582501" spans="26:26">
      <c r="Z582501" s="5"/>
    </row>
    <row r="582502" spans="26:26">
      <c r="Z582502" s="5"/>
    </row>
    <row r="582503" spans="26:26">
      <c r="Z582503" s="5"/>
    </row>
    <row r="582504" spans="26:26">
      <c r="Z582504" s="5"/>
    </row>
    <row r="582505" spans="26:26">
      <c r="Z582505" s="5"/>
    </row>
    <row r="582506" spans="26:26">
      <c r="Z582506" s="5"/>
    </row>
    <row r="582507" spans="26:26">
      <c r="Z582507" s="5"/>
    </row>
    <row r="582508" spans="26:26">
      <c r="Z582508" s="5"/>
    </row>
    <row r="582509" spans="26:26">
      <c r="Z582509" s="5"/>
    </row>
    <row r="582510" spans="26:26">
      <c r="Z582510" s="5"/>
    </row>
    <row r="582511" spans="26:26">
      <c r="Z582511" s="5"/>
    </row>
    <row r="582512" spans="26:26">
      <c r="Z582512" s="5"/>
    </row>
    <row r="582513" spans="26:26">
      <c r="Z582513" s="5"/>
    </row>
    <row r="582514" spans="26:26">
      <c r="Z582514" s="5"/>
    </row>
    <row r="582515" spans="26:26">
      <c r="Z582515" s="5"/>
    </row>
    <row r="582516" spans="26:26">
      <c r="Z582516" s="5"/>
    </row>
    <row r="582517" spans="26:26">
      <c r="Z582517" s="5"/>
    </row>
    <row r="582518" spans="26:26">
      <c r="Z582518" s="5"/>
    </row>
    <row r="582519" spans="26:26">
      <c r="Z582519" s="5"/>
    </row>
    <row r="582520" spans="26:26">
      <c r="Z582520" s="5"/>
    </row>
    <row r="582521" spans="26:26">
      <c r="Z582521" s="5"/>
    </row>
    <row r="582522" spans="26:26">
      <c r="Z582522" s="5"/>
    </row>
    <row r="582523" spans="26:26">
      <c r="Z582523" s="5"/>
    </row>
    <row r="582524" spans="26:26">
      <c r="Z582524" s="5"/>
    </row>
    <row r="582525" spans="26:26">
      <c r="Z582525" s="5"/>
    </row>
    <row r="582526" spans="26:26">
      <c r="Z582526" s="5"/>
    </row>
    <row r="582527" spans="26:26">
      <c r="Z582527" s="5"/>
    </row>
    <row r="582528" spans="26:26">
      <c r="Z582528" s="5"/>
    </row>
    <row r="582529" spans="26:26">
      <c r="Z582529" s="5"/>
    </row>
    <row r="582530" spans="26:26">
      <c r="Z582530" s="5"/>
    </row>
    <row r="582531" spans="26:26">
      <c r="Z582531" s="5"/>
    </row>
    <row r="582532" spans="26:26">
      <c r="Z582532" s="5"/>
    </row>
    <row r="582533" spans="26:26">
      <c r="Z582533" s="5"/>
    </row>
    <row r="582534" spans="26:26">
      <c r="Z582534" s="5"/>
    </row>
    <row r="582535" spans="26:26">
      <c r="Z582535" s="5"/>
    </row>
    <row r="582536" spans="26:26">
      <c r="Z582536" s="5"/>
    </row>
    <row r="582537" spans="26:26">
      <c r="Z582537" s="5"/>
    </row>
    <row r="582538" spans="26:26">
      <c r="Z582538" s="5"/>
    </row>
    <row r="582539" spans="26:26">
      <c r="Z582539" s="5"/>
    </row>
    <row r="582540" spans="26:26">
      <c r="Z582540" s="5"/>
    </row>
    <row r="582541" spans="26:26">
      <c r="Z582541" s="5"/>
    </row>
    <row r="582542" spans="26:26">
      <c r="Z582542" s="5"/>
    </row>
    <row r="582543" spans="26:26">
      <c r="Z582543" s="5"/>
    </row>
    <row r="582544" spans="26:26">
      <c r="Z582544" s="5"/>
    </row>
    <row r="582545" spans="26:26">
      <c r="Z582545" s="5"/>
    </row>
    <row r="582546" spans="26:26">
      <c r="Z582546" s="5"/>
    </row>
    <row r="582547" spans="26:26">
      <c r="Z582547" s="5"/>
    </row>
    <row r="582548" spans="26:26">
      <c r="Z582548" s="5"/>
    </row>
    <row r="582549" spans="26:26">
      <c r="Z582549" s="5"/>
    </row>
    <row r="582550" spans="26:26">
      <c r="Z582550" s="5"/>
    </row>
    <row r="582551" spans="26:26">
      <c r="Z582551" s="5"/>
    </row>
    <row r="582552" spans="26:26">
      <c r="Z582552" s="5"/>
    </row>
    <row r="582553" spans="26:26">
      <c r="Z582553" s="5"/>
    </row>
    <row r="582554" spans="26:26">
      <c r="Z582554" s="5"/>
    </row>
    <row r="582555" spans="26:26">
      <c r="Z582555" s="5"/>
    </row>
    <row r="582556" spans="26:26">
      <c r="Z582556" s="5"/>
    </row>
    <row r="582557" spans="26:26">
      <c r="Z582557" s="5"/>
    </row>
    <row r="582558" spans="26:26">
      <c r="Z582558" s="5"/>
    </row>
    <row r="582559" spans="26:26">
      <c r="Z582559" s="5"/>
    </row>
    <row r="582560" spans="26:26">
      <c r="Z582560" s="5"/>
    </row>
    <row r="582561" spans="26:26">
      <c r="Z582561" s="5"/>
    </row>
    <row r="582562" spans="26:26">
      <c r="Z582562" s="5"/>
    </row>
    <row r="582563" spans="26:26">
      <c r="Z582563" s="5"/>
    </row>
    <row r="582564" spans="26:26">
      <c r="Z582564" s="5"/>
    </row>
    <row r="582565" spans="26:26">
      <c r="Z582565" s="5"/>
    </row>
    <row r="582566" spans="26:26">
      <c r="Z582566" s="5"/>
    </row>
    <row r="582567" spans="26:26">
      <c r="Z582567" s="5"/>
    </row>
    <row r="582568" spans="26:26">
      <c r="Z582568" s="5"/>
    </row>
    <row r="582569" spans="26:26">
      <c r="Z582569" s="5"/>
    </row>
    <row r="582570" spans="26:26">
      <c r="Z582570" s="5"/>
    </row>
    <row r="582571" spans="26:26">
      <c r="Z582571" s="5"/>
    </row>
    <row r="582572" spans="26:26">
      <c r="Z582572" s="5"/>
    </row>
    <row r="582573" spans="26:26">
      <c r="Z582573" s="5"/>
    </row>
    <row r="582574" spans="26:26">
      <c r="Z582574" s="5"/>
    </row>
    <row r="582575" spans="26:26">
      <c r="Z582575" s="5"/>
    </row>
    <row r="582576" spans="26:26">
      <c r="Z582576" s="5"/>
    </row>
    <row r="582577" spans="26:26">
      <c r="Z582577" s="5"/>
    </row>
    <row r="582578" spans="26:26">
      <c r="Z582578" s="5"/>
    </row>
    <row r="582579" spans="26:26">
      <c r="Z582579" s="5"/>
    </row>
    <row r="582580" spans="26:26">
      <c r="Z582580" s="5"/>
    </row>
    <row r="582581" spans="26:26">
      <c r="Z582581" s="5"/>
    </row>
    <row r="582582" spans="26:26">
      <c r="Z582582" s="5"/>
    </row>
    <row r="582583" spans="26:26">
      <c r="Z582583" s="5"/>
    </row>
    <row r="582584" spans="26:26">
      <c r="Z582584" s="5"/>
    </row>
    <row r="582585" spans="26:26">
      <c r="Z582585" s="5"/>
    </row>
    <row r="582586" spans="26:26">
      <c r="Z582586" s="5"/>
    </row>
    <row r="582587" spans="26:26">
      <c r="Z582587" s="5"/>
    </row>
    <row r="582588" spans="26:26">
      <c r="Z582588" s="5"/>
    </row>
    <row r="582589" spans="26:26">
      <c r="Z582589" s="5"/>
    </row>
    <row r="582590" spans="26:26">
      <c r="Z582590" s="5"/>
    </row>
    <row r="582591" spans="26:26">
      <c r="Z582591" s="5"/>
    </row>
    <row r="582592" spans="26:26">
      <c r="Z582592" s="5"/>
    </row>
    <row r="582593" spans="26:26">
      <c r="Z582593" s="5"/>
    </row>
    <row r="582594" spans="26:26">
      <c r="Z582594" s="5"/>
    </row>
    <row r="582595" spans="26:26">
      <c r="Z582595" s="5"/>
    </row>
    <row r="582596" spans="26:26">
      <c r="Z582596" s="5"/>
    </row>
    <row r="582597" spans="26:26">
      <c r="Z582597" s="5"/>
    </row>
    <row r="582598" spans="26:26">
      <c r="Z582598" s="5"/>
    </row>
    <row r="582599" spans="26:26">
      <c r="Z582599" s="5"/>
    </row>
    <row r="582600" spans="26:26">
      <c r="Z582600" s="5"/>
    </row>
    <row r="582601" spans="26:26">
      <c r="Z582601" s="5"/>
    </row>
    <row r="582602" spans="26:26">
      <c r="Z582602" s="5"/>
    </row>
    <row r="582603" spans="26:26">
      <c r="Z582603" s="5"/>
    </row>
    <row r="582604" spans="26:26">
      <c r="Z582604" s="5"/>
    </row>
    <row r="582605" spans="26:26">
      <c r="Z582605" s="5"/>
    </row>
    <row r="582606" spans="26:26">
      <c r="Z582606" s="5"/>
    </row>
    <row r="582607" spans="26:26">
      <c r="Z582607" s="5"/>
    </row>
    <row r="582608" spans="26:26">
      <c r="Z582608" s="5"/>
    </row>
    <row r="582609" spans="26:26">
      <c r="Z582609" s="5"/>
    </row>
    <row r="582610" spans="26:26">
      <c r="Z582610" s="5"/>
    </row>
    <row r="582611" spans="26:26">
      <c r="Z582611" s="5"/>
    </row>
    <row r="582612" spans="26:26">
      <c r="Z582612" s="5"/>
    </row>
    <row r="582613" spans="26:26">
      <c r="Z582613" s="5"/>
    </row>
    <row r="582614" spans="26:26">
      <c r="Z582614" s="5"/>
    </row>
    <row r="582615" spans="26:26">
      <c r="Z582615" s="5"/>
    </row>
    <row r="582616" spans="26:26">
      <c r="Z582616" s="5"/>
    </row>
    <row r="582617" spans="26:26">
      <c r="Z582617" s="5"/>
    </row>
    <row r="582618" spans="26:26">
      <c r="Z582618" s="5"/>
    </row>
    <row r="582619" spans="26:26">
      <c r="Z582619" s="5"/>
    </row>
    <row r="582620" spans="26:26">
      <c r="Z582620" s="5"/>
    </row>
    <row r="582621" spans="26:26">
      <c r="Z582621" s="5"/>
    </row>
    <row r="582622" spans="26:26">
      <c r="Z582622" s="5"/>
    </row>
    <row r="582623" spans="26:26">
      <c r="Z582623" s="5"/>
    </row>
    <row r="582624" spans="26:26">
      <c r="Z582624" s="5"/>
    </row>
    <row r="582625" spans="26:26">
      <c r="Z582625" s="5"/>
    </row>
    <row r="582626" spans="26:26">
      <c r="Z582626" s="5"/>
    </row>
    <row r="582627" spans="26:26">
      <c r="Z582627" s="5"/>
    </row>
    <row r="582628" spans="26:26">
      <c r="Z582628" s="5"/>
    </row>
    <row r="582629" spans="26:26">
      <c r="Z582629" s="5"/>
    </row>
    <row r="582630" spans="26:26">
      <c r="Z582630" s="5"/>
    </row>
    <row r="582631" spans="26:26">
      <c r="Z582631" s="5"/>
    </row>
    <row r="582632" spans="26:26">
      <c r="Z582632" s="5"/>
    </row>
    <row r="582633" spans="26:26">
      <c r="Z582633" s="5"/>
    </row>
    <row r="582634" spans="26:26">
      <c r="Z582634" s="5"/>
    </row>
    <row r="582635" spans="26:26">
      <c r="Z582635" s="5"/>
    </row>
    <row r="582636" spans="26:26">
      <c r="Z582636" s="5"/>
    </row>
    <row r="582637" spans="26:26">
      <c r="Z582637" s="5"/>
    </row>
    <row r="582638" spans="26:26">
      <c r="Z582638" s="5"/>
    </row>
    <row r="582639" spans="26:26">
      <c r="Z582639" s="5"/>
    </row>
    <row r="582640" spans="26:26">
      <c r="Z582640" s="5"/>
    </row>
    <row r="582641" spans="26:26">
      <c r="Z582641" s="5"/>
    </row>
    <row r="582642" spans="26:26">
      <c r="Z582642" s="5"/>
    </row>
    <row r="582643" spans="26:26">
      <c r="Z582643" s="5"/>
    </row>
    <row r="582644" spans="26:26">
      <c r="Z582644" s="5"/>
    </row>
    <row r="582645" spans="26:26">
      <c r="Z582645" s="5"/>
    </row>
    <row r="582646" spans="26:26">
      <c r="Z582646" s="5"/>
    </row>
    <row r="582647" spans="26:26">
      <c r="Z582647" s="5"/>
    </row>
    <row r="582648" spans="26:26">
      <c r="Z582648" s="5"/>
    </row>
    <row r="582649" spans="26:26">
      <c r="Z582649" s="5"/>
    </row>
    <row r="582650" spans="26:26">
      <c r="Z582650" s="5"/>
    </row>
    <row r="582651" spans="26:26">
      <c r="Z582651" s="5"/>
    </row>
    <row r="582652" spans="26:26">
      <c r="Z582652" s="5"/>
    </row>
    <row r="582653" spans="26:26">
      <c r="Z582653" s="5"/>
    </row>
    <row r="582654" spans="26:26">
      <c r="Z582654" s="5"/>
    </row>
    <row r="582655" spans="26:26">
      <c r="Z582655" s="5"/>
    </row>
    <row r="582656" spans="26:26">
      <c r="Z582656" s="5"/>
    </row>
    <row r="582657" spans="26:26">
      <c r="Z582657" s="5"/>
    </row>
    <row r="582658" spans="26:26">
      <c r="Z582658" s="5"/>
    </row>
    <row r="582659" spans="26:26">
      <c r="Z582659" s="5"/>
    </row>
    <row r="582660" spans="26:26">
      <c r="Z582660" s="5"/>
    </row>
    <row r="582661" spans="26:26">
      <c r="Z582661" s="5"/>
    </row>
    <row r="582662" spans="26:26">
      <c r="Z582662" s="5"/>
    </row>
    <row r="582663" spans="26:26">
      <c r="Z582663" s="5"/>
    </row>
    <row r="582664" spans="26:26">
      <c r="Z582664" s="5"/>
    </row>
    <row r="582665" spans="26:26">
      <c r="Z582665" s="5"/>
    </row>
    <row r="582666" spans="26:26">
      <c r="Z582666" s="5"/>
    </row>
    <row r="582667" spans="26:26">
      <c r="Z582667" s="5"/>
    </row>
    <row r="582668" spans="26:26">
      <c r="Z582668" s="5"/>
    </row>
    <row r="582669" spans="26:26">
      <c r="Z582669" s="5"/>
    </row>
    <row r="582670" spans="26:26">
      <c r="Z582670" s="5"/>
    </row>
    <row r="582671" spans="26:26">
      <c r="Z582671" s="5"/>
    </row>
    <row r="582672" spans="26:26">
      <c r="Z582672" s="5"/>
    </row>
    <row r="582673" spans="26:26">
      <c r="Z582673" s="5"/>
    </row>
    <row r="582674" spans="26:26">
      <c r="Z582674" s="5"/>
    </row>
    <row r="582675" spans="26:26">
      <c r="Z582675" s="5"/>
    </row>
    <row r="582676" spans="26:26">
      <c r="Z582676" s="5"/>
    </row>
    <row r="582677" spans="26:26">
      <c r="Z582677" s="5"/>
    </row>
    <row r="582678" spans="26:26">
      <c r="Z582678" s="5"/>
    </row>
    <row r="582679" spans="26:26">
      <c r="Z582679" s="5"/>
    </row>
    <row r="582680" spans="26:26">
      <c r="Z582680" s="5"/>
    </row>
    <row r="582681" spans="26:26">
      <c r="Z582681" s="5"/>
    </row>
    <row r="582682" spans="26:26">
      <c r="Z582682" s="5"/>
    </row>
    <row r="582683" spans="26:26">
      <c r="Z582683" s="5"/>
    </row>
    <row r="582684" spans="26:26">
      <c r="Z582684" s="5"/>
    </row>
    <row r="582685" spans="26:26">
      <c r="Z582685" s="5"/>
    </row>
    <row r="582686" spans="26:26">
      <c r="Z582686" s="5"/>
    </row>
    <row r="582687" spans="26:26">
      <c r="Z582687" s="5"/>
    </row>
    <row r="582688" spans="26:26">
      <c r="Z582688" s="5"/>
    </row>
    <row r="582689" spans="26:26">
      <c r="Z582689" s="5"/>
    </row>
    <row r="582690" spans="26:26">
      <c r="Z582690" s="5"/>
    </row>
    <row r="582691" spans="26:26">
      <c r="Z582691" s="5"/>
    </row>
    <row r="582692" spans="26:26">
      <c r="Z582692" s="5"/>
    </row>
    <row r="582693" spans="26:26">
      <c r="Z582693" s="5"/>
    </row>
    <row r="582694" spans="26:26">
      <c r="Z582694" s="5"/>
    </row>
    <row r="582695" spans="26:26">
      <c r="Z582695" s="5"/>
    </row>
    <row r="582696" spans="26:26">
      <c r="Z582696" s="5"/>
    </row>
    <row r="582697" spans="26:26">
      <c r="Z582697" s="5"/>
    </row>
    <row r="582698" spans="26:26">
      <c r="Z582698" s="5"/>
    </row>
    <row r="582699" spans="26:26">
      <c r="Z582699" s="5"/>
    </row>
    <row r="582700" spans="26:26">
      <c r="Z582700" s="5"/>
    </row>
    <row r="582701" spans="26:26">
      <c r="Z582701" s="5"/>
    </row>
    <row r="582702" spans="26:26">
      <c r="Z582702" s="5"/>
    </row>
    <row r="582703" spans="26:26">
      <c r="Z582703" s="5"/>
    </row>
    <row r="582704" spans="26:26">
      <c r="Z582704" s="5"/>
    </row>
    <row r="582705" spans="26:26">
      <c r="Z582705" s="5"/>
    </row>
    <row r="582706" spans="26:26">
      <c r="Z582706" s="5"/>
    </row>
    <row r="582707" spans="26:26">
      <c r="Z582707" s="5"/>
    </row>
    <row r="582708" spans="26:26">
      <c r="Z582708" s="5"/>
    </row>
    <row r="582709" spans="26:26">
      <c r="Z582709" s="5"/>
    </row>
    <row r="582710" spans="26:26">
      <c r="Z582710" s="5"/>
    </row>
    <row r="582711" spans="26:26">
      <c r="Z582711" s="5"/>
    </row>
    <row r="582712" spans="26:26">
      <c r="Z582712" s="5"/>
    </row>
    <row r="582713" spans="26:26">
      <c r="Z582713" s="5"/>
    </row>
    <row r="582714" spans="26:26">
      <c r="Z582714" s="5"/>
    </row>
    <row r="582715" spans="26:26">
      <c r="Z582715" s="5"/>
    </row>
    <row r="582716" spans="26:26">
      <c r="Z582716" s="5"/>
    </row>
    <row r="582717" spans="26:26">
      <c r="Z582717" s="5"/>
    </row>
    <row r="582718" spans="26:26">
      <c r="Z582718" s="5"/>
    </row>
    <row r="582719" spans="26:26">
      <c r="Z582719" s="5"/>
    </row>
    <row r="582720" spans="26:26">
      <c r="Z582720" s="5"/>
    </row>
    <row r="582721" spans="26:26">
      <c r="Z582721" s="5"/>
    </row>
    <row r="582722" spans="26:26">
      <c r="Z582722" s="5"/>
    </row>
    <row r="582723" spans="26:26">
      <c r="Z582723" s="5"/>
    </row>
    <row r="582724" spans="26:26">
      <c r="Z582724" s="5"/>
    </row>
    <row r="582725" spans="26:26">
      <c r="Z582725" s="5"/>
    </row>
    <row r="582726" spans="26:26">
      <c r="Z582726" s="5"/>
    </row>
    <row r="582727" spans="26:26">
      <c r="Z582727" s="5"/>
    </row>
    <row r="582728" spans="26:26">
      <c r="Z582728" s="5"/>
    </row>
    <row r="582729" spans="26:26">
      <c r="Z582729" s="5"/>
    </row>
    <row r="582730" spans="26:26">
      <c r="Z582730" s="5"/>
    </row>
    <row r="582731" spans="26:26">
      <c r="Z582731" s="5"/>
    </row>
    <row r="582732" spans="26:26">
      <c r="Z582732" s="5"/>
    </row>
    <row r="582733" spans="26:26">
      <c r="Z582733" s="5"/>
    </row>
    <row r="582734" spans="26:26">
      <c r="Z582734" s="5"/>
    </row>
    <row r="582735" spans="26:26">
      <c r="Z582735" s="5"/>
    </row>
    <row r="582736" spans="26:26">
      <c r="Z582736" s="5"/>
    </row>
    <row r="582737" spans="26:26">
      <c r="Z582737" s="5"/>
    </row>
    <row r="582738" spans="26:26">
      <c r="Z582738" s="5"/>
    </row>
    <row r="582739" spans="26:26">
      <c r="Z582739" s="5"/>
    </row>
    <row r="582740" spans="26:26">
      <c r="Z582740" s="5"/>
    </row>
    <row r="582741" spans="26:26">
      <c r="Z582741" s="5"/>
    </row>
    <row r="582742" spans="26:26">
      <c r="Z582742" s="5"/>
    </row>
    <row r="582743" spans="26:26">
      <c r="Z582743" s="5"/>
    </row>
    <row r="582744" spans="26:26">
      <c r="Z582744" s="5"/>
    </row>
    <row r="582745" spans="26:26">
      <c r="Z582745" s="5"/>
    </row>
    <row r="582746" spans="26:26">
      <c r="Z582746" s="5"/>
    </row>
    <row r="582747" spans="26:26">
      <c r="Z582747" s="5"/>
    </row>
    <row r="582748" spans="26:26">
      <c r="Z582748" s="5"/>
    </row>
    <row r="582749" spans="26:26">
      <c r="Z582749" s="5"/>
    </row>
    <row r="582750" spans="26:26">
      <c r="Z582750" s="5"/>
    </row>
    <row r="582751" spans="26:26">
      <c r="Z582751" s="5"/>
    </row>
    <row r="582752" spans="26:26">
      <c r="Z582752" s="5"/>
    </row>
    <row r="582753" spans="26:26">
      <c r="Z582753" s="5"/>
    </row>
    <row r="582754" spans="26:26">
      <c r="Z582754" s="5"/>
    </row>
    <row r="582755" spans="26:26">
      <c r="Z582755" s="5"/>
    </row>
    <row r="582756" spans="26:26">
      <c r="Z582756" s="5"/>
    </row>
    <row r="582757" spans="26:26">
      <c r="Z582757" s="5"/>
    </row>
    <row r="582758" spans="26:26">
      <c r="Z582758" s="5"/>
    </row>
    <row r="582759" spans="26:26">
      <c r="Z582759" s="5"/>
    </row>
    <row r="582760" spans="26:26">
      <c r="Z582760" s="5"/>
    </row>
    <row r="582761" spans="26:26">
      <c r="Z582761" s="5"/>
    </row>
    <row r="582762" spans="26:26">
      <c r="Z582762" s="5"/>
    </row>
    <row r="582763" spans="26:26">
      <c r="Z582763" s="5"/>
    </row>
    <row r="582764" spans="26:26">
      <c r="Z582764" s="5"/>
    </row>
    <row r="582765" spans="26:26">
      <c r="Z582765" s="5"/>
    </row>
    <row r="582766" spans="26:26">
      <c r="Z582766" s="5"/>
    </row>
    <row r="582767" spans="26:26">
      <c r="Z582767" s="5"/>
    </row>
    <row r="582768" spans="26:26">
      <c r="Z582768" s="5"/>
    </row>
    <row r="582769" spans="26:26">
      <c r="Z582769" s="5"/>
    </row>
    <row r="582770" spans="26:26">
      <c r="Z582770" s="5"/>
    </row>
    <row r="582771" spans="26:26">
      <c r="Z582771" s="5"/>
    </row>
    <row r="582772" spans="26:26">
      <c r="Z582772" s="5"/>
    </row>
    <row r="582773" spans="26:26">
      <c r="Z582773" s="5"/>
    </row>
    <row r="582774" spans="26:26">
      <c r="Z582774" s="5"/>
    </row>
    <row r="582775" spans="26:26">
      <c r="Z582775" s="5"/>
    </row>
    <row r="582776" spans="26:26">
      <c r="Z582776" s="5"/>
    </row>
    <row r="582777" spans="26:26">
      <c r="Z582777" s="5"/>
    </row>
    <row r="582778" spans="26:26">
      <c r="Z582778" s="5"/>
    </row>
    <row r="582779" spans="26:26">
      <c r="Z582779" s="5"/>
    </row>
    <row r="582780" spans="26:26">
      <c r="Z582780" s="5"/>
    </row>
    <row r="582781" spans="26:26">
      <c r="Z582781" s="5"/>
    </row>
    <row r="582782" spans="26:26">
      <c r="Z582782" s="5"/>
    </row>
    <row r="582783" spans="26:26">
      <c r="Z582783" s="5"/>
    </row>
    <row r="582784" spans="26:26">
      <c r="Z582784" s="5"/>
    </row>
    <row r="582785" spans="26:26">
      <c r="Z582785" s="5"/>
    </row>
    <row r="582786" spans="26:26">
      <c r="Z582786" s="5"/>
    </row>
    <row r="582787" spans="26:26">
      <c r="Z582787" s="5"/>
    </row>
    <row r="582788" spans="26:26">
      <c r="Z582788" s="5"/>
    </row>
    <row r="582789" spans="26:26">
      <c r="Z582789" s="5"/>
    </row>
    <row r="582790" spans="26:26">
      <c r="Z582790" s="5"/>
    </row>
    <row r="582791" spans="26:26">
      <c r="Z582791" s="5"/>
    </row>
    <row r="582792" spans="26:26">
      <c r="Z582792" s="5"/>
    </row>
    <row r="582793" spans="26:26">
      <c r="Z582793" s="5"/>
    </row>
    <row r="582794" spans="26:26">
      <c r="Z582794" s="5"/>
    </row>
    <row r="582795" spans="26:26">
      <c r="Z582795" s="5"/>
    </row>
    <row r="582796" spans="26:26">
      <c r="Z582796" s="5"/>
    </row>
    <row r="582797" spans="26:26">
      <c r="Z582797" s="5"/>
    </row>
    <row r="582798" spans="26:26">
      <c r="Z582798" s="5"/>
    </row>
    <row r="582799" spans="26:26">
      <c r="Z582799" s="5"/>
    </row>
    <row r="582800" spans="26:26">
      <c r="Z582800" s="5"/>
    </row>
    <row r="582801" spans="26:26">
      <c r="Z582801" s="5"/>
    </row>
    <row r="582802" spans="26:26">
      <c r="Z582802" s="5"/>
    </row>
    <row r="582803" spans="26:26">
      <c r="Z582803" s="5"/>
    </row>
    <row r="582804" spans="26:26">
      <c r="Z582804" s="5"/>
    </row>
    <row r="582805" spans="26:26">
      <c r="Z582805" s="5"/>
    </row>
    <row r="582806" spans="26:26">
      <c r="Z582806" s="5"/>
    </row>
    <row r="582807" spans="26:26">
      <c r="Z582807" s="5"/>
    </row>
    <row r="582808" spans="26:26">
      <c r="Z582808" s="5"/>
    </row>
    <row r="582809" spans="26:26">
      <c r="Z582809" s="5"/>
    </row>
    <row r="582810" spans="26:26">
      <c r="Z582810" s="5"/>
    </row>
    <row r="582811" spans="26:26">
      <c r="Z582811" s="5"/>
    </row>
    <row r="582812" spans="26:26">
      <c r="Z582812" s="5"/>
    </row>
    <row r="582813" spans="26:26">
      <c r="Z582813" s="5"/>
    </row>
    <row r="582814" spans="26:26">
      <c r="Z582814" s="5"/>
    </row>
    <row r="582815" spans="26:26">
      <c r="Z582815" s="5"/>
    </row>
    <row r="582816" spans="26:26">
      <c r="Z582816" s="5"/>
    </row>
    <row r="582817" spans="26:26">
      <c r="Z582817" s="5"/>
    </row>
    <row r="582818" spans="26:26">
      <c r="Z582818" s="5"/>
    </row>
    <row r="582819" spans="26:26">
      <c r="Z582819" s="5"/>
    </row>
    <row r="582820" spans="26:26">
      <c r="Z582820" s="5"/>
    </row>
    <row r="582821" spans="26:26">
      <c r="Z582821" s="5"/>
    </row>
    <row r="582822" spans="26:26">
      <c r="Z582822" s="5"/>
    </row>
    <row r="582823" spans="26:26">
      <c r="Z582823" s="5"/>
    </row>
    <row r="582824" spans="26:26">
      <c r="Z582824" s="5"/>
    </row>
    <row r="582825" spans="26:26">
      <c r="Z582825" s="5"/>
    </row>
    <row r="582826" spans="26:26">
      <c r="Z582826" s="5"/>
    </row>
    <row r="582827" spans="26:26">
      <c r="Z582827" s="5"/>
    </row>
    <row r="582828" spans="26:26">
      <c r="Z582828" s="5"/>
    </row>
    <row r="582829" spans="26:26">
      <c r="Z582829" s="5"/>
    </row>
    <row r="582830" spans="26:26">
      <c r="Z582830" s="5"/>
    </row>
    <row r="582831" spans="26:26">
      <c r="Z582831" s="5"/>
    </row>
    <row r="582832" spans="26:26">
      <c r="Z582832" s="5"/>
    </row>
    <row r="582833" spans="26:26">
      <c r="Z582833" s="5"/>
    </row>
    <row r="582834" spans="26:26">
      <c r="Z582834" s="5"/>
    </row>
    <row r="582835" spans="26:26">
      <c r="Z582835" s="5"/>
    </row>
    <row r="582836" spans="26:26">
      <c r="Z582836" s="5"/>
    </row>
    <row r="582837" spans="26:26">
      <c r="Z582837" s="5"/>
    </row>
    <row r="582838" spans="26:26">
      <c r="Z582838" s="5"/>
    </row>
    <row r="582839" spans="26:26">
      <c r="Z582839" s="5"/>
    </row>
    <row r="582840" spans="26:26">
      <c r="Z582840" s="5"/>
    </row>
    <row r="582841" spans="26:26">
      <c r="Z582841" s="5"/>
    </row>
    <row r="582842" spans="26:26">
      <c r="Z582842" s="5"/>
    </row>
    <row r="582843" spans="26:26">
      <c r="Z582843" s="5"/>
    </row>
    <row r="582844" spans="26:26">
      <c r="Z582844" s="5"/>
    </row>
    <row r="582845" spans="26:26">
      <c r="Z582845" s="5"/>
    </row>
    <row r="582846" spans="26:26">
      <c r="Z582846" s="5"/>
    </row>
    <row r="582847" spans="26:26">
      <c r="Z582847" s="5"/>
    </row>
    <row r="582848" spans="26:26">
      <c r="Z582848" s="5"/>
    </row>
    <row r="582849" spans="26:26">
      <c r="Z582849" s="5"/>
    </row>
    <row r="582850" spans="26:26">
      <c r="Z582850" s="5"/>
    </row>
    <row r="582851" spans="26:26">
      <c r="Z582851" s="5"/>
    </row>
    <row r="582852" spans="26:26">
      <c r="Z582852" s="5"/>
    </row>
    <row r="582853" spans="26:26">
      <c r="Z582853" s="5"/>
    </row>
    <row r="582854" spans="26:26">
      <c r="Z582854" s="5"/>
    </row>
    <row r="582855" spans="26:26">
      <c r="Z582855" s="5"/>
    </row>
    <row r="582856" spans="26:26">
      <c r="Z582856" s="5"/>
    </row>
    <row r="582857" spans="26:26">
      <c r="Z582857" s="5"/>
    </row>
    <row r="582858" spans="26:26">
      <c r="Z582858" s="5"/>
    </row>
    <row r="582859" spans="26:26">
      <c r="Z582859" s="5"/>
    </row>
    <row r="582860" spans="26:26">
      <c r="Z582860" s="5"/>
    </row>
    <row r="582861" spans="26:26">
      <c r="Z582861" s="5"/>
    </row>
    <row r="582862" spans="26:26">
      <c r="Z582862" s="5"/>
    </row>
    <row r="582863" spans="26:26">
      <c r="Z582863" s="5"/>
    </row>
    <row r="582864" spans="26:26">
      <c r="Z582864" s="5"/>
    </row>
    <row r="582865" spans="26:26">
      <c r="Z582865" s="5"/>
    </row>
    <row r="582866" spans="26:26">
      <c r="Z582866" s="5"/>
    </row>
    <row r="582867" spans="26:26">
      <c r="Z582867" s="5"/>
    </row>
    <row r="582868" spans="26:26">
      <c r="Z582868" s="5"/>
    </row>
    <row r="582869" spans="26:26">
      <c r="Z582869" s="5"/>
    </row>
    <row r="582870" spans="26:26">
      <c r="Z582870" s="5"/>
    </row>
    <row r="582871" spans="26:26">
      <c r="Z582871" s="5"/>
    </row>
    <row r="582872" spans="26:26">
      <c r="Z582872" s="5"/>
    </row>
    <row r="582873" spans="26:26">
      <c r="Z582873" s="5"/>
    </row>
    <row r="582874" spans="26:26">
      <c r="Z582874" s="5"/>
    </row>
    <row r="582875" spans="26:26">
      <c r="Z582875" s="5"/>
    </row>
    <row r="582876" spans="26:26">
      <c r="Z582876" s="5"/>
    </row>
    <row r="582877" spans="26:26">
      <c r="Z582877" s="5"/>
    </row>
    <row r="582878" spans="26:26">
      <c r="Z582878" s="5"/>
    </row>
    <row r="582879" spans="26:26">
      <c r="Z582879" s="5"/>
    </row>
    <row r="582880" spans="26:26">
      <c r="Z582880" s="5"/>
    </row>
    <row r="582881" spans="26:26">
      <c r="Z582881" s="5"/>
    </row>
    <row r="582882" spans="26:26">
      <c r="Z582882" s="5"/>
    </row>
    <row r="582883" spans="26:26">
      <c r="Z582883" s="5"/>
    </row>
    <row r="582884" spans="26:26">
      <c r="Z582884" s="5"/>
    </row>
    <row r="582885" spans="26:26">
      <c r="Z582885" s="5"/>
    </row>
    <row r="582886" spans="26:26">
      <c r="Z582886" s="5"/>
    </row>
    <row r="582887" spans="26:26">
      <c r="Z582887" s="5"/>
    </row>
    <row r="582888" spans="26:26">
      <c r="Z582888" s="5"/>
    </row>
    <row r="582889" spans="26:26">
      <c r="Z582889" s="5"/>
    </row>
    <row r="582890" spans="26:26">
      <c r="Z582890" s="5"/>
    </row>
    <row r="582891" spans="26:26">
      <c r="Z582891" s="5"/>
    </row>
    <row r="582892" spans="26:26">
      <c r="Z582892" s="5"/>
    </row>
    <row r="582893" spans="26:26">
      <c r="Z582893" s="5"/>
    </row>
    <row r="582894" spans="26:26">
      <c r="Z582894" s="5"/>
    </row>
    <row r="582895" spans="26:26">
      <c r="Z582895" s="5"/>
    </row>
    <row r="582896" spans="26:26">
      <c r="Z582896" s="5"/>
    </row>
    <row r="582897" spans="26:26">
      <c r="Z582897" s="5"/>
    </row>
    <row r="582898" spans="26:26">
      <c r="Z582898" s="5"/>
    </row>
    <row r="582899" spans="26:26">
      <c r="Z582899" s="5"/>
    </row>
    <row r="582900" spans="26:26">
      <c r="Z582900" s="5"/>
    </row>
    <row r="582901" spans="26:26">
      <c r="Z582901" s="5"/>
    </row>
    <row r="582902" spans="26:26">
      <c r="Z582902" s="5"/>
    </row>
    <row r="582903" spans="26:26">
      <c r="Z582903" s="5"/>
    </row>
    <row r="582904" spans="26:26">
      <c r="Z582904" s="5"/>
    </row>
    <row r="582905" spans="26:26">
      <c r="Z582905" s="5"/>
    </row>
    <row r="582906" spans="26:26">
      <c r="Z582906" s="5"/>
    </row>
    <row r="582907" spans="26:26">
      <c r="Z582907" s="5"/>
    </row>
    <row r="582908" spans="26:26">
      <c r="Z582908" s="5"/>
    </row>
    <row r="582909" spans="26:26">
      <c r="Z582909" s="5"/>
    </row>
    <row r="582910" spans="26:26">
      <c r="Z582910" s="5"/>
    </row>
    <row r="582911" spans="26:26">
      <c r="Z582911" s="5"/>
    </row>
    <row r="582912" spans="26:26">
      <c r="Z582912" s="5"/>
    </row>
    <row r="582913" spans="26:26">
      <c r="Z582913" s="5"/>
    </row>
    <row r="582914" spans="26:26">
      <c r="Z582914" s="5"/>
    </row>
    <row r="582915" spans="26:26">
      <c r="Z582915" s="5"/>
    </row>
    <row r="582916" spans="26:26">
      <c r="Z582916" s="5"/>
    </row>
    <row r="582917" spans="26:26">
      <c r="Z582917" s="5"/>
    </row>
    <row r="582918" spans="26:26">
      <c r="Z582918" s="5"/>
    </row>
    <row r="582919" spans="26:26">
      <c r="Z582919" s="5"/>
    </row>
    <row r="582920" spans="26:26">
      <c r="Z582920" s="5"/>
    </row>
    <row r="582921" spans="26:26">
      <c r="Z582921" s="5"/>
    </row>
    <row r="582922" spans="26:26">
      <c r="Z582922" s="5"/>
    </row>
    <row r="582923" spans="26:26">
      <c r="Z582923" s="5"/>
    </row>
    <row r="582924" spans="26:26">
      <c r="Z582924" s="5"/>
    </row>
    <row r="582925" spans="26:26">
      <c r="Z582925" s="5"/>
    </row>
    <row r="582926" spans="26:26">
      <c r="Z582926" s="5"/>
    </row>
    <row r="582927" spans="26:26">
      <c r="Z582927" s="5"/>
    </row>
    <row r="582928" spans="26:26">
      <c r="Z582928" s="5"/>
    </row>
    <row r="582929" spans="26:26">
      <c r="Z582929" s="5"/>
    </row>
    <row r="582930" spans="26:26">
      <c r="Z582930" s="5"/>
    </row>
    <row r="582931" spans="26:26">
      <c r="Z582931" s="5"/>
    </row>
    <row r="582932" spans="26:26">
      <c r="Z582932" s="5"/>
    </row>
    <row r="582933" spans="26:26">
      <c r="Z582933" s="5"/>
    </row>
    <row r="582934" spans="26:26">
      <c r="Z582934" s="5"/>
    </row>
    <row r="582935" spans="26:26">
      <c r="Z582935" s="5"/>
    </row>
    <row r="582936" spans="26:26">
      <c r="Z582936" s="5"/>
    </row>
    <row r="582937" spans="26:26">
      <c r="Z582937" s="5"/>
    </row>
    <row r="582938" spans="26:26">
      <c r="Z582938" s="5"/>
    </row>
    <row r="582939" spans="26:26">
      <c r="Z582939" s="5"/>
    </row>
    <row r="582940" spans="26:26">
      <c r="Z582940" s="5"/>
    </row>
    <row r="582941" spans="26:26">
      <c r="Z582941" s="5"/>
    </row>
    <row r="582942" spans="26:26">
      <c r="Z582942" s="5"/>
    </row>
    <row r="582943" spans="26:26">
      <c r="Z582943" s="5"/>
    </row>
    <row r="582944" spans="26:26">
      <c r="Z582944" s="5"/>
    </row>
    <row r="582945" spans="26:26">
      <c r="Z582945" s="5"/>
    </row>
    <row r="582946" spans="26:26">
      <c r="Z582946" s="5"/>
    </row>
    <row r="582947" spans="26:26">
      <c r="Z582947" s="5"/>
    </row>
    <row r="582948" spans="26:26">
      <c r="Z582948" s="5"/>
    </row>
    <row r="582949" spans="26:26">
      <c r="Z582949" s="5"/>
    </row>
    <row r="582950" spans="26:26">
      <c r="Z582950" s="5"/>
    </row>
    <row r="582951" spans="26:26">
      <c r="Z582951" s="5"/>
    </row>
    <row r="582952" spans="26:26">
      <c r="Z582952" s="5"/>
    </row>
    <row r="582953" spans="26:26">
      <c r="Z582953" s="5"/>
    </row>
    <row r="582954" spans="26:26">
      <c r="Z582954" s="5"/>
    </row>
    <row r="582955" spans="26:26">
      <c r="Z582955" s="5"/>
    </row>
    <row r="582956" spans="26:26">
      <c r="Z582956" s="5"/>
    </row>
    <row r="582957" spans="26:26">
      <c r="Z582957" s="5"/>
    </row>
    <row r="582958" spans="26:26">
      <c r="Z582958" s="5"/>
    </row>
    <row r="582959" spans="26:26">
      <c r="Z582959" s="5"/>
    </row>
    <row r="582960" spans="26:26">
      <c r="Z582960" s="5"/>
    </row>
    <row r="582961" spans="26:26">
      <c r="Z582961" s="5"/>
    </row>
    <row r="582962" spans="26:26">
      <c r="Z582962" s="5"/>
    </row>
    <row r="582963" spans="26:26">
      <c r="Z582963" s="5"/>
    </row>
    <row r="582964" spans="26:26">
      <c r="Z582964" s="5"/>
    </row>
    <row r="582965" spans="26:26">
      <c r="Z582965" s="5"/>
    </row>
    <row r="582966" spans="26:26">
      <c r="Z582966" s="5"/>
    </row>
    <row r="582967" spans="26:26">
      <c r="Z582967" s="5"/>
    </row>
    <row r="582968" spans="26:26">
      <c r="Z582968" s="5"/>
    </row>
    <row r="582969" spans="26:26">
      <c r="Z582969" s="5"/>
    </row>
    <row r="582970" spans="26:26">
      <c r="Z582970" s="5"/>
    </row>
    <row r="582971" spans="26:26">
      <c r="Z582971" s="5"/>
    </row>
    <row r="582972" spans="26:26">
      <c r="Z582972" s="5"/>
    </row>
    <row r="582973" spans="26:26">
      <c r="Z582973" s="5"/>
    </row>
    <row r="582974" spans="26:26">
      <c r="Z582974" s="5"/>
    </row>
    <row r="582975" spans="26:26">
      <c r="Z582975" s="5"/>
    </row>
    <row r="582976" spans="26:26">
      <c r="Z582976" s="5"/>
    </row>
    <row r="582977" spans="26:26">
      <c r="Z582977" s="5"/>
    </row>
    <row r="582978" spans="26:26">
      <c r="Z582978" s="5"/>
    </row>
    <row r="582979" spans="26:26">
      <c r="Z582979" s="5"/>
    </row>
    <row r="582980" spans="26:26">
      <c r="Z582980" s="5"/>
    </row>
    <row r="582981" spans="26:26">
      <c r="Z582981" s="5"/>
    </row>
    <row r="582982" spans="26:26">
      <c r="Z582982" s="5"/>
    </row>
    <row r="582983" spans="26:26">
      <c r="Z582983" s="5"/>
    </row>
    <row r="582984" spans="26:26">
      <c r="Z582984" s="5"/>
    </row>
    <row r="582985" spans="26:26">
      <c r="Z582985" s="5"/>
    </row>
    <row r="582986" spans="26:26">
      <c r="Z582986" s="5"/>
    </row>
    <row r="582987" spans="26:26">
      <c r="Z582987" s="5"/>
    </row>
    <row r="582988" spans="26:26">
      <c r="Z582988" s="5"/>
    </row>
    <row r="582989" spans="26:26">
      <c r="Z582989" s="5"/>
    </row>
    <row r="582990" spans="26:26">
      <c r="Z582990" s="5"/>
    </row>
    <row r="582991" spans="26:26">
      <c r="Z582991" s="5"/>
    </row>
    <row r="582992" spans="26:26">
      <c r="Z582992" s="5"/>
    </row>
    <row r="582993" spans="26:26">
      <c r="Z582993" s="5"/>
    </row>
    <row r="582994" spans="26:26">
      <c r="Z582994" s="5"/>
    </row>
    <row r="582995" spans="26:26">
      <c r="Z582995" s="5"/>
    </row>
    <row r="582996" spans="26:26">
      <c r="Z582996" s="5"/>
    </row>
    <row r="582997" spans="26:26">
      <c r="Z582997" s="5"/>
    </row>
    <row r="582998" spans="26:26">
      <c r="Z582998" s="5"/>
    </row>
    <row r="582999" spans="26:26">
      <c r="Z582999" s="5"/>
    </row>
    <row r="583000" spans="26:26">
      <c r="Z583000" s="5"/>
    </row>
    <row r="583001" spans="26:26">
      <c r="Z583001" s="5"/>
    </row>
    <row r="583002" spans="26:26">
      <c r="Z583002" s="5"/>
    </row>
    <row r="583003" spans="26:26">
      <c r="Z583003" s="5"/>
    </row>
    <row r="583004" spans="26:26">
      <c r="Z583004" s="5"/>
    </row>
    <row r="583005" spans="26:26">
      <c r="Z583005" s="5"/>
    </row>
    <row r="583006" spans="26:26">
      <c r="Z583006" s="5"/>
    </row>
    <row r="583007" spans="26:26">
      <c r="Z583007" s="5"/>
    </row>
    <row r="583008" spans="26:26">
      <c r="Z583008" s="5"/>
    </row>
    <row r="583009" spans="26:26">
      <c r="Z583009" s="5"/>
    </row>
    <row r="583010" spans="26:26">
      <c r="Z583010" s="5"/>
    </row>
    <row r="583011" spans="26:26">
      <c r="Z583011" s="5"/>
    </row>
    <row r="583012" spans="26:26">
      <c r="Z583012" s="5"/>
    </row>
    <row r="583013" spans="26:26">
      <c r="Z583013" s="5"/>
    </row>
    <row r="583014" spans="26:26">
      <c r="Z583014" s="5"/>
    </row>
    <row r="583015" spans="26:26">
      <c r="Z583015" s="5"/>
    </row>
    <row r="583016" spans="26:26">
      <c r="Z583016" s="5"/>
    </row>
    <row r="583017" spans="26:26">
      <c r="Z583017" s="5"/>
    </row>
    <row r="583018" spans="26:26">
      <c r="Z583018" s="5"/>
    </row>
    <row r="583019" spans="26:26">
      <c r="Z583019" s="5"/>
    </row>
    <row r="583020" spans="26:26">
      <c r="Z583020" s="5"/>
    </row>
    <row r="583021" spans="26:26">
      <c r="Z583021" s="5"/>
    </row>
    <row r="583022" spans="26:26">
      <c r="Z583022" s="5"/>
    </row>
    <row r="583023" spans="26:26">
      <c r="Z583023" s="5"/>
    </row>
    <row r="583024" spans="26:26">
      <c r="Z583024" s="5"/>
    </row>
    <row r="583025" spans="26:26">
      <c r="Z583025" s="5"/>
    </row>
    <row r="583026" spans="26:26">
      <c r="Z583026" s="5"/>
    </row>
    <row r="583027" spans="26:26">
      <c r="Z583027" s="5"/>
    </row>
    <row r="583028" spans="26:26">
      <c r="Z583028" s="5"/>
    </row>
    <row r="583029" spans="26:26">
      <c r="Z583029" s="5"/>
    </row>
    <row r="583030" spans="26:26">
      <c r="Z583030" s="5"/>
    </row>
    <row r="583031" spans="26:26">
      <c r="Z583031" s="5"/>
    </row>
    <row r="583032" spans="26:26">
      <c r="Z583032" s="5"/>
    </row>
    <row r="583033" spans="26:26">
      <c r="Z583033" s="5"/>
    </row>
    <row r="583034" spans="26:26">
      <c r="Z583034" s="5"/>
    </row>
    <row r="583035" spans="26:26">
      <c r="Z583035" s="5"/>
    </row>
    <row r="583036" spans="26:26">
      <c r="Z583036" s="5"/>
    </row>
    <row r="583037" spans="26:26">
      <c r="Z583037" s="5"/>
    </row>
    <row r="583038" spans="26:26">
      <c r="Z583038" s="5"/>
    </row>
    <row r="583039" spans="26:26">
      <c r="Z583039" s="5"/>
    </row>
    <row r="583040" spans="26:26">
      <c r="Z583040" s="5"/>
    </row>
    <row r="583041" spans="26:26">
      <c r="Z583041" s="5"/>
    </row>
    <row r="583042" spans="26:26">
      <c r="Z583042" s="5"/>
    </row>
    <row r="583043" spans="26:26">
      <c r="Z583043" s="5"/>
    </row>
    <row r="583044" spans="26:26">
      <c r="Z583044" s="5"/>
    </row>
    <row r="583045" spans="26:26">
      <c r="Z583045" s="5"/>
    </row>
    <row r="583046" spans="26:26">
      <c r="Z583046" s="5"/>
    </row>
    <row r="583047" spans="26:26">
      <c r="Z583047" s="5"/>
    </row>
    <row r="583048" spans="26:26">
      <c r="Z583048" s="5"/>
    </row>
    <row r="583049" spans="26:26">
      <c r="Z583049" s="5"/>
    </row>
    <row r="583050" spans="26:26">
      <c r="Z583050" s="5"/>
    </row>
    <row r="583051" spans="26:26">
      <c r="Z583051" s="5"/>
    </row>
    <row r="583052" spans="26:26">
      <c r="Z583052" s="5"/>
    </row>
    <row r="583053" spans="26:26">
      <c r="Z583053" s="5"/>
    </row>
    <row r="583054" spans="26:26">
      <c r="Z583054" s="5"/>
    </row>
    <row r="583055" spans="26:26">
      <c r="Z583055" s="5"/>
    </row>
    <row r="583056" spans="26:26">
      <c r="Z583056" s="5"/>
    </row>
    <row r="583057" spans="26:26">
      <c r="Z583057" s="5"/>
    </row>
    <row r="583058" spans="26:26">
      <c r="Z583058" s="5"/>
    </row>
    <row r="583059" spans="26:26">
      <c r="Z583059" s="5"/>
    </row>
    <row r="583060" spans="26:26">
      <c r="Z583060" s="5"/>
    </row>
    <row r="583061" spans="26:26">
      <c r="Z583061" s="5"/>
    </row>
    <row r="583062" spans="26:26">
      <c r="Z583062" s="5"/>
    </row>
    <row r="583063" spans="26:26">
      <c r="Z583063" s="5"/>
    </row>
    <row r="583064" spans="26:26">
      <c r="Z583064" s="5"/>
    </row>
    <row r="583065" spans="26:26">
      <c r="Z583065" s="5"/>
    </row>
    <row r="583066" spans="26:26">
      <c r="Z583066" s="5"/>
    </row>
    <row r="583067" spans="26:26">
      <c r="Z583067" s="5"/>
    </row>
    <row r="583068" spans="26:26">
      <c r="Z583068" s="5"/>
    </row>
    <row r="583069" spans="26:26">
      <c r="Z583069" s="5"/>
    </row>
    <row r="583070" spans="26:26">
      <c r="Z583070" s="5"/>
    </row>
    <row r="583071" spans="26:26">
      <c r="Z583071" s="5"/>
    </row>
    <row r="583072" spans="26:26">
      <c r="Z583072" s="5"/>
    </row>
    <row r="583073" spans="26:26">
      <c r="Z583073" s="5"/>
    </row>
    <row r="583074" spans="26:26">
      <c r="Z583074" s="5"/>
    </row>
    <row r="583075" spans="26:26">
      <c r="Z583075" s="5"/>
    </row>
    <row r="583076" spans="26:26">
      <c r="Z583076" s="5"/>
    </row>
    <row r="583077" spans="26:26">
      <c r="Z583077" s="5"/>
    </row>
    <row r="583078" spans="26:26">
      <c r="Z583078" s="5"/>
    </row>
    <row r="583079" spans="26:26">
      <c r="Z583079" s="5"/>
    </row>
    <row r="583080" spans="26:26">
      <c r="Z583080" s="5"/>
    </row>
    <row r="583081" spans="26:26">
      <c r="Z583081" s="5"/>
    </row>
    <row r="583082" spans="26:26">
      <c r="Z583082" s="5"/>
    </row>
    <row r="583083" spans="26:26">
      <c r="Z583083" s="5"/>
    </row>
    <row r="583084" spans="26:26">
      <c r="Z583084" s="5"/>
    </row>
    <row r="583085" spans="26:26">
      <c r="Z583085" s="5"/>
    </row>
    <row r="583086" spans="26:26">
      <c r="Z583086" s="5"/>
    </row>
    <row r="583087" spans="26:26">
      <c r="Z583087" s="5"/>
    </row>
    <row r="583088" spans="26:26">
      <c r="Z583088" s="5"/>
    </row>
    <row r="583089" spans="26:26">
      <c r="Z583089" s="5"/>
    </row>
    <row r="583090" spans="26:26">
      <c r="Z583090" s="5"/>
    </row>
    <row r="583091" spans="26:26">
      <c r="Z583091" s="5"/>
    </row>
    <row r="583092" spans="26:26">
      <c r="Z583092" s="5"/>
    </row>
    <row r="583093" spans="26:26">
      <c r="Z583093" s="5"/>
    </row>
    <row r="583094" spans="26:26">
      <c r="Z583094" s="5"/>
    </row>
    <row r="583095" spans="26:26">
      <c r="Z583095" s="5"/>
    </row>
    <row r="583096" spans="26:26">
      <c r="Z583096" s="5"/>
    </row>
    <row r="583097" spans="26:26">
      <c r="Z583097" s="5"/>
    </row>
    <row r="583098" spans="26:26">
      <c r="Z583098" s="5"/>
    </row>
    <row r="583099" spans="26:26">
      <c r="Z583099" s="5"/>
    </row>
    <row r="583100" spans="26:26">
      <c r="Z583100" s="5"/>
    </row>
    <row r="583101" spans="26:26">
      <c r="Z583101" s="5"/>
    </row>
    <row r="583102" spans="26:26">
      <c r="Z583102" s="5"/>
    </row>
    <row r="583103" spans="26:26">
      <c r="Z583103" s="5"/>
    </row>
    <row r="583104" spans="26:26">
      <c r="Z583104" s="5"/>
    </row>
    <row r="583105" spans="26:26">
      <c r="Z583105" s="5"/>
    </row>
    <row r="583106" spans="26:26">
      <c r="Z583106" s="5"/>
    </row>
    <row r="583107" spans="26:26">
      <c r="Z583107" s="5"/>
    </row>
    <row r="583108" spans="26:26">
      <c r="Z583108" s="5"/>
    </row>
    <row r="583109" spans="26:26">
      <c r="Z583109" s="5"/>
    </row>
    <row r="583110" spans="26:26">
      <c r="Z583110" s="5"/>
    </row>
    <row r="583111" spans="26:26">
      <c r="Z583111" s="5"/>
    </row>
    <row r="583112" spans="26:26">
      <c r="Z583112" s="5"/>
    </row>
    <row r="583113" spans="26:26">
      <c r="Z583113" s="5"/>
    </row>
    <row r="583114" spans="26:26">
      <c r="Z583114" s="5"/>
    </row>
    <row r="583115" spans="26:26">
      <c r="Z583115" s="5"/>
    </row>
    <row r="583116" spans="26:26">
      <c r="Z583116" s="5"/>
    </row>
    <row r="583117" spans="26:26">
      <c r="Z583117" s="5"/>
    </row>
    <row r="583118" spans="26:26">
      <c r="Z583118" s="5"/>
    </row>
    <row r="583119" spans="26:26">
      <c r="Z583119" s="5"/>
    </row>
    <row r="583120" spans="26:26">
      <c r="Z583120" s="5"/>
    </row>
    <row r="583121" spans="26:26">
      <c r="Z583121" s="5"/>
    </row>
    <row r="583122" spans="26:26">
      <c r="Z583122" s="5"/>
    </row>
    <row r="583123" spans="26:26">
      <c r="Z583123" s="5"/>
    </row>
    <row r="583124" spans="26:26">
      <c r="Z583124" s="5"/>
    </row>
    <row r="583125" spans="26:26">
      <c r="Z583125" s="5"/>
    </row>
    <row r="583126" spans="26:26">
      <c r="Z583126" s="5"/>
    </row>
    <row r="583127" spans="26:26">
      <c r="Z583127" s="5"/>
    </row>
    <row r="583128" spans="26:26">
      <c r="Z583128" s="5"/>
    </row>
    <row r="583129" spans="26:26">
      <c r="Z583129" s="5"/>
    </row>
    <row r="583130" spans="26:26">
      <c r="Z583130" s="5"/>
    </row>
    <row r="583131" spans="26:26">
      <c r="Z583131" s="5"/>
    </row>
    <row r="583132" spans="26:26">
      <c r="Z583132" s="5"/>
    </row>
    <row r="583133" spans="26:26">
      <c r="Z583133" s="5"/>
    </row>
    <row r="583134" spans="26:26">
      <c r="Z583134" s="5"/>
    </row>
    <row r="583135" spans="26:26">
      <c r="Z583135" s="5"/>
    </row>
    <row r="583136" spans="26:26">
      <c r="Z583136" s="5"/>
    </row>
    <row r="583137" spans="26:26">
      <c r="Z583137" s="5"/>
    </row>
    <row r="583138" spans="26:26">
      <c r="Z583138" s="5"/>
    </row>
    <row r="583139" spans="26:26">
      <c r="Z583139" s="5"/>
    </row>
    <row r="583140" spans="26:26">
      <c r="Z583140" s="5"/>
    </row>
    <row r="583141" spans="26:26">
      <c r="Z583141" s="5"/>
    </row>
    <row r="583142" spans="26:26">
      <c r="Z583142" s="5"/>
    </row>
    <row r="583143" spans="26:26">
      <c r="Z583143" s="5"/>
    </row>
    <row r="583144" spans="26:26">
      <c r="Z583144" s="5"/>
    </row>
    <row r="583145" spans="26:26">
      <c r="Z583145" s="5"/>
    </row>
    <row r="583146" spans="26:26">
      <c r="Z583146" s="5"/>
    </row>
    <row r="583147" spans="26:26">
      <c r="Z583147" s="5"/>
    </row>
    <row r="583148" spans="26:26">
      <c r="Z583148" s="5"/>
    </row>
    <row r="583149" spans="26:26">
      <c r="Z583149" s="5"/>
    </row>
    <row r="583150" spans="26:26">
      <c r="Z583150" s="5"/>
    </row>
    <row r="583151" spans="26:26">
      <c r="Z583151" s="5"/>
    </row>
    <row r="583152" spans="26:26">
      <c r="Z583152" s="5"/>
    </row>
    <row r="583153" spans="26:26">
      <c r="Z583153" s="5"/>
    </row>
    <row r="583154" spans="26:26">
      <c r="Z583154" s="5"/>
    </row>
    <row r="583155" spans="26:26">
      <c r="Z583155" s="5"/>
    </row>
    <row r="583156" spans="26:26">
      <c r="Z583156" s="5"/>
    </row>
    <row r="583157" spans="26:26">
      <c r="Z583157" s="5"/>
    </row>
    <row r="583158" spans="26:26">
      <c r="Z583158" s="5"/>
    </row>
    <row r="583159" spans="26:26">
      <c r="Z583159" s="5"/>
    </row>
    <row r="583160" spans="26:26">
      <c r="Z583160" s="5"/>
    </row>
    <row r="583161" spans="26:26">
      <c r="Z583161" s="5"/>
    </row>
    <row r="583162" spans="26:26">
      <c r="Z583162" s="5"/>
    </row>
    <row r="583163" spans="26:26">
      <c r="Z583163" s="5"/>
    </row>
    <row r="583164" spans="26:26">
      <c r="Z583164" s="5"/>
    </row>
    <row r="583165" spans="26:26">
      <c r="Z583165" s="5"/>
    </row>
    <row r="583166" spans="26:26">
      <c r="Z583166" s="5"/>
    </row>
    <row r="583167" spans="26:26">
      <c r="Z583167" s="5"/>
    </row>
    <row r="583168" spans="26:26">
      <c r="Z583168" s="5"/>
    </row>
    <row r="583169" spans="26:26">
      <c r="Z583169" s="5"/>
    </row>
    <row r="583170" spans="26:26">
      <c r="Z583170" s="5"/>
    </row>
    <row r="583171" spans="26:26">
      <c r="Z583171" s="5"/>
    </row>
    <row r="583172" spans="26:26">
      <c r="Z583172" s="5"/>
    </row>
    <row r="583173" spans="26:26">
      <c r="Z583173" s="5"/>
    </row>
    <row r="583174" spans="26:26">
      <c r="Z583174" s="5"/>
    </row>
    <row r="583175" spans="26:26">
      <c r="Z583175" s="5"/>
    </row>
    <row r="583176" spans="26:26">
      <c r="Z583176" s="5"/>
    </row>
    <row r="583177" spans="26:26">
      <c r="Z583177" s="5"/>
    </row>
    <row r="583178" spans="26:26">
      <c r="Z583178" s="5"/>
    </row>
    <row r="583179" spans="26:26">
      <c r="Z583179" s="5"/>
    </row>
    <row r="583180" spans="26:26">
      <c r="Z583180" s="5"/>
    </row>
    <row r="583181" spans="26:26">
      <c r="Z583181" s="5"/>
    </row>
    <row r="583182" spans="26:26">
      <c r="Z583182" s="5"/>
    </row>
    <row r="583183" spans="26:26">
      <c r="Z583183" s="5"/>
    </row>
    <row r="583184" spans="26:26">
      <c r="Z583184" s="5"/>
    </row>
    <row r="583185" spans="26:26">
      <c r="Z583185" s="5"/>
    </row>
    <row r="583186" spans="26:26">
      <c r="Z583186" s="5"/>
    </row>
    <row r="583187" spans="26:26">
      <c r="Z583187" s="5"/>
    </row>
    <row r="583188" spans="26:26">
      <c r="Z583188" s="5"/>
    </row>
    <row r="583189" spans="26:26">
      <c r="Z583189" s="5"/>
    </row>
    <row r="583190" spans="26:26">
      <c r="Z583190" s="5"/>
    </row>
    <row r="583191" spans="26:26">
      <c r="Z583191" s="5"/>
    </row>
    <row r="583192" spans="26:26">
      <c r="Z583192" s="5"/>
    </row>
    <row r="583193" spans="26:26">
      <c r="Z583193" s="5"/>
    </row>
    <row r="583194" spans="26:26">
      <c r="Z583194" s="5"/>
    </row>
    <row r="583195" spans="26:26">
      <c r="Z583195" s="5"/>
    </row>
    <row r="583196" spans="26:26">
      <c r="Z583196" s="5"/>
    </row>
    <row r="583197" spans="26:26">
      <c r="Z583197" s="5"/>
    </row>
    <row r="583198" spans="26:26">
      <c r="Z583198" s="5"/>
    </row>
    <row r="583199" spans="26:26">
      <c r="Z583199" s="5"/>
    </row>
    <row r="583200" spans="26:26">
      <c r="Z583200" s="5"/>
    </row>
    <row r="583201" spans="26:26">
      <c r="Z583201" s="5"/>
    </row>
    <row r="583202" spans="26:26">
      <c r="Z583202" s="5"/>
    </row>
    <row r="583203" spans="26:26">
      <c r="Z583203" s="5"/>
    </row>
    <row r="583204" spans="26:26">
      <c r="Z583204" s="5"/>
    </row>
    <row r="583205" spans="26:26">
      <c r="Z583205" s="5"/>
    </row>
    <row r="583206" spans="26:26">
      <c r="Z583206" s="5"/>
    </row>
    <row r="583207" spans="26:26">
      <c r="Z583207" s="5"/>
    </row>
    <row r="583208" spans="26:26">
      <c r="Z583208" s="5"/>
    </row>
    <row r="583209" spans="26:26">
      <c r="Z583209" s="5"/>
    </row>
    <row r="583210" spans="26:26">
      <c r="Z583210" s="5"/>
    </row>
    <row r="583211" spans="26:26">
      <c r="Z583211" s="5"/>
    </row>
    <row r="583212" spans="26:26">
      <c r="Z583212" s="5"/>
    </row>
    <row r="583213" spans="26:26">
      <c r="Z583213" s="5"/>
    </row>
    <row r="583214" spans="26:26">
      <c r="Z583214" s="5"/>
    </row>
    <row r="583215" spans="26:26">
      <c r="Z583215" s="5"/>
    </row>
    <row r="583216" spans="26:26">
      <c r="Z583216" s="5"/>
    </row>
    <row r="583217" spans="26:26">
      <c r="Z583217" s="5"/>
    </row>
    <row r="583218" spans="26:26">
      <c r="Z583218" s="5"/>
    </row>
    <row r="583219" spans="26:26">
      <c r="Z583219" s="5"/>
    </row>
    <row r="583220" spans="26:26">
      <c r="Z583220" s="5"/>
    </row>
    <row r="583221" spans="26:26">
      <c r="Z583221" s="5"/>
    </row>
    <row r="583222" spans="26:26">
      <c r="Z583222" s="5"/>
    </row>
    <row r="583223" spans="26:26">
      <c r="Z583223" s="5"/>
    </row>
    <row r="583224" spans="26:26">
      <c r="Z583224" s="5"/>
    </row>
    <row r="583225" spans="26:26">
      <c r="Z583225" s="5"/>
    </row>
    <row r="583226" spans="26:26">
      <c r="Z583226" s="5"/>
    </row>
    <row r="583227" spans="26:26">
      <c r="Z583227" s="5"/>
    </row>
    <row r="583228" spans="26:26">
      <c r="Z583228" s="5"/>
    </row>
    <row r="583229" spans="26:26">
      <c r="Z583229" s="5"/>
    </row>
    <row r="583230" spans="26:26">
      <c r="Z583230" s="5"/>
    </row>
    <row r="583231" spans="26:26">
      <c r="Z583231" s="5"/>
    </row>
    <row r="583232" spans="26:26">
      <c r="Z583232" s="5"/>
    </row>
    <row r="583233" spans="26:26">
      <c r="Z583233" s="5"/>
    </row>
    <row r="583234" spans="26:26">
      <c r="Z583234" s="5"/>
    </row>
    <row r="583235" spans="26:26">
      <c r="Z583235" s="5"/>
    </row>
    <row r="583236" spans="26:26">
      <c r="Z583236" s="5"/>
    </row>
    <row r="583237" spans="26:26">
      <c r="Z583237" s="5"/>
    </row>
    <row r="583238" spans="26:26">
      <c r="Z583238" s="5"/>
    </row>
    <row r="583239" spans="26:26">
      <c r="Z583239" s="5"/>
    </row>
    <row r="583240" spans="26:26">
      <c r="Z583240" s="5"/>
    </row>
    <row r="583241" spans="26:26">
      <c r="Z583241" s="5"/>
    </row>
    <row r="583242" spans="26:26">
      <c r="Z583242" s="5"/>
    </row>
    <row r="583243" spans="26:26">
      <c r="Z583243" s="5"/>
    </row>
    <row r="583244" spans="26:26">
      <c r="Z583244" s="5"/>
    </row>
    <row r="583245" spans="26:26">
      <c r="Z583245" s="5"/>
    </row>
    <row r="583246" spans="26:26">
      <c r="Z583246" s="5"/>
    </row>
    <row r="583247" spans="26:26">
      <c r="Z583247" s="5"/>
    </row>
    <row r="583248" spans="26:26">
      <c r="Z583248" s="5"/>
    </row>
    <row r="583249" spans="26:26">
      <c r="Z583249" s="5"/>
    </row>
    <row r="583250" spans="26:26">
      <c r="Z583250" s="5"/>
    </row>
    <row r="583251" spans="26:26">
      <c r="Z583251" s="5"/>
    </row>
    <row r="583252" spans="26:26">
      <c r="Z583252" s="5"/>
    </row>
    <row r="583253" spans="26:26">
      <c r="Z583253" s="5"/>
    </row>
    <row r="583254" spans="26:26">
      <c r="Z583254" s="5"/>
    </row>
    <row r="583255" spans="26:26">
      <c r="Z583255" s="5"/>
    </row>
    <row r="583256" spans="26:26">
      <c r="Z583256" s="5"/>
    </row>
    <row r="583257" spans="26:26">
      <c r="Z583257" s="5"/>
    </row>
    <row r="583258" spans="26:26">
      <c r="Z583258" s="5"/>
    </row>
    <row r="583259" spans="26:26">
      <c r="Z583259" s="5"/>
    </row>
    <row r="583260" spans="26:26">
      <c r="Z583260" s="5"/>
    </row>
    <row r="583261" spans="26:26">
      <c r="Z583261" s="5"/>
    </row>
    <row r="583262" spans="26:26">
      <c r="Z583262" s="5"/>
    </row>
    <row r="583263" spans="26:26">
      <c r="Z583263" s="5"/>
    </row>
    <row r="583264" spans="26:26">
      <c r="Z583264" s="5"/>
    </row>
    <row r="583265" spans="26:26">
      <c r="Z583265" s="5"/>
    </row>
    <row r="583266" spans="26:26">
      <c r="Z583266" s="5"/>
    </row>
    <row r="583267" spans="26:26">
      <c r="Z583267" s="5"/>
    </row>
    <row r="583268" spans="26:26">
      <c r="Z583268" s="5"/>
    </row>
    <row r="583269" spans="26:26">
      <c r="Z583269" s="5"/>
    </row>
    <row r="583270" spans="26:26">
      <c r="Z583270" s="5"/>
    </row>
    <row r="583271" spans="26:26">
      <c r="Z583271" s="5"/>
    </row>
    <row r="583272" spans="26:26">
      <c r="Z583272" s="5"/>
    </row>
    <row r="583273" spans="26:26">
      <c r="Z583273" s="5"/>
    </row>
    <row r="583274" spans="26:26">
      <c r="Z583274" s="5"/>
    </row>
    <row r="583275" spans="26:26">
      <c r="Z583275" s="5"/>
    </row>
    <row r="583276" spans="26:26">
      <c r="Z583276" s="5"/>
    </row>
    <row r="583277" spans="26:26">
      <c r="Z583277" s="5"/>
    </row>
    <row r="583278" spans="26:26">
      <c r="Z583278" s="5"/>
    </row>
    <row r="583279" spans="26:26">
      <c r="Z583279" s="5"/>
    </row>
    <row r="583280" spans="26:26">
      <c r="Z583280" s="5"/>
    </row>
    <row r="583281" spans="26:26">
      <c r="Z583281" s="5"/>
    </row>
    <row r="583282" spans="26:26">
      <c r="Z583282" s="5"/>
    </row>
    <row r="583283" spans="26:26">
      <c r="Z583283" s="5"/>
    </row>
    <row r="583284" spans="26:26">
      <c r="Z583284" s="5"/>
    </row>
    <row r="583285" spans="26:26">
      <c r="Z583285" s="5"/>
    </row>
    <row r="583286" spans="26:26">
      <c r="Z583286" s="5"/>
    </row>
    <row r="583287" spans="26:26">
      <c r="Z583287" s="5"/>
    </row>
    <row r="583288" spans="26:26">
      <c r="Z583288" s="5"/>
    </row>
    <row r="583289" spans="26:26">
      <c r="Z583289" s="5"/>
    </row>
    <row r="583290" spans="26:26">
      <c r="Z583290" s="5"/>
    </row>
    <row r="583291" spans="26:26">
      <c r="Z583291" s="5"/>
    </row>
    <row r="583292" spans="26:26">
      <c r="Z583292" s="5"/>
    </row>
    <row r="583293" spans="26:26">
      <c r="Z583293" s="5"/>
    </row>
    <row r="583294" spans="26:26">
      <c r="Z583294" s="5"/>
    </row>
    <row r="583295" spans="26:26">
      <c r="Z583295" s="5"/>
    </row>
    <row r="583296" spans="26:26">
      <c r="Z583296" s="5"/>
    </row>
    <row r="583297" spans="26:26">
      <c r="Z583297" s="5"/>
    </row>
    <row r="583298" spans="26:26">
      <c r="Z583298" s="5"/>
    </row>
    <row r="583299" spans="26:26">
      <c r="Z583299" s="5"/>
    </row>
    <row r="583300" spans="26:26">
      <c r="Z583300" s="5"/>
    </row>
    <row r="583301" spans="26:26">
      <c r="Z583301" s="5"/>
    </row>
    <row r="583302" spans="26:26">
      <c r="Z583302" s="5"/>
    </row>
    <row r="583303" spans="26:26">
      <c r="Z583303" s="5"/>
    </row>
    <row r="583304" spans="26:26">
      <c r="Z583304" s="5"/>
    </row>
    <row r="583305" spans="26:26">
      <c r="Z583305" s="5"/>
    </row>
    <row r="583306" spans="26:26">
      <c r="Z583306" s="5"/>
    </row>
    <row r="583307" spans="26:26">
      <c r="Z583307" s="5"/>
    </row>
    <row r="583308" spans="26:26">
      <c r="Z583308" s="5"/>
    </row>
    <row r="583309" spans="26:26">
      <c r="Z583309" s="5"/>
    </row>
    <row r="583310" spans="26:26">
      <c r="Z583310" s="5"/>
    </row>
    <row r="583311" spans="26:26">
      <c r="Z583311" s="5"/>
    </row>
    <row r="583312" spans="26:26">
      <c r="Z583312" s="5"/>
    </row>
    <row r="583313" spans="26:26">
      <c r="Z583313" s="5"/>
    </row>
    <row r="583314" spans="26:26">
      <c r="Z583314" s="5"/>
    </row>
    <row r="583315" spans="26:26">
      <c r="Z583315" s="5"/>
    </row>
    <row r="583316" spans="26:26">
      <c r="Z583316" s="5"/>
    </row>
    <row r="583317" spans="26:26">
      <c r="Z583317" s="5"/>
    </row>
    <row r="583318" spans="26:26">
      <c r="Z583318" s="5"/>
    </row>
    <row r="583319" spans="26:26">
      <c r="Z583319" s="5"/>
    </row>
    <row r="583320" spans="26:26">
      <c r="Z583320" s="5"/>
    </row>
    <row r="583321" spans="26:26">
      <c r="Z583321" s="5"/>
    </row>
    <row r="583322" spans="26:26">
      <c r="Z583322" s="5"/>
    </row>
    <row r="583323" spans="26:26">
      <c r="Z583323" s="5"/>
    </row>
    <row r="583324" spans="26:26">
      <c r="Z583324" s="5"/>
    </row>
    <row r="583325" spans="26:26">
      <c r="Z583325" s="5"/>
    </row>
    <row r="583326" spans="26:26">
      <c r="Z583326" s="5"/>
    </row>
    <row r="583327" spans="26:26">
      <c r="Z583327" s="5"/>
    </row>
    <row r="583328" spans="26:26">
      <c r="Z583328" s="5"/>
    </row>
    <row r="583329" spans="26:26">
      <c r="Z583329" s="5"/>
    </row>
    <row r="583330" spans="26:26">
      <c r="Z583330" s="5"/>
    </row>
    <row r="583331" spans="26:26">
      <c r="Z583331" s="5"/>
    </row>
    <row r="583332" spans="26:26">
      <c r="Z583332" s="5"/>
    </row>
    <row r="583333" spans="26:26">
      <c r="Z583333" s="5"/>
    </row>
    <row r="583334" spans="26:26">
      <c r="Z583334" s="5"/>
    </row>
    <row r="583335" spans="26:26">
      <c r="Z583335" s="5"/>
    </row>
    <row r="583336" spans="26:26">
      <c r="Z583336" s="5"/>
    </row>
    <row r="583337" spans="26:26">
      <c r="Z583337" s="5"/>
    </row>
    <row r="583338" spans="26:26">
      <c r="Z583338" s="5"/>
    </row>
    <row r="583339" spans="26:26">
      <c r="Z583339" s="5"/>
    </row>
    <row r="583340" spans="26:26">
      <c r="Z583340" s="5"/>
    </row>
    <row r="583341" spans="26:26">
      <c r="Z583341" s="5"/>
    </row>
    <row r="583342" spans="26:26">
      <c r="Z583342" s="5"/>
    </row>
    <row r="583343" spans="26:26">
      <c r="Z583343" s="5"/>
    </row>
    <row r="583344" spans="26:26">
      <c r="Z583344" s="5"/>
    </row>
    <row r="583345" spans="26:26">
      <c r="Z583345" s="5"/>
    </row>
    <row r="583346" spans="26:26">
      <c r="Z583346" s="5"/>
    </row>
    <row r="583347" spans="26:26">
      <c r="Z583347" s="5"/>
    </row>
    <row r="583348" spans="26:26">
      <c r="Z583348" s="5"/>
    </row>
    <row r="583349" spans="26:26">
      <c r="Z583349" s="5"/>
    </row>
    <row r="583350" spans="26:26">
      <c r="Z583350" s="5"/>
    </row>
    <row r="583351" spans="26:26">
      <c r="Z583351" s="5"/>
    </row>
    <row r="583352" spans="26:26">
      <c r="Z583352" s="5"/>
    </row>
    <row r="583353" spans="26:26">
      <c r="Z583353" s="5"/>
    </row>
    <row r="583354" spans="26:26">
      <c r="Z583354" s="5"/>
    </row>
    <row r="583355" spans="26:26">
      <c r="Z583355" s="5"/>
    </row>
    <row r="583356" spans="26:26">
      <c r="Z583356" s="5"/>
    </row>
    <row r="583357" spans="26:26">
      <c r="Z583357" s="5"/>
    </row>
    <row r="583358" spans="26:26">
      <c r="Z583358" s="5"/>
    </row>
    <row r="583359" spans="26:26">
      <c r="Z583359" s="5"/>
    </row>
    <row r="583360" spans="26:26">
      <c r="Z583360" s="5"/>
    </row>
    <row r="583361" spans="26:26">
      <c r="Z583361" s="5"/>
    </row>
    <row r="583362" spans="26:26">
      <c r="Z583362" s="5"/>
    </row>
    <row r="583363" spans="26:26">
      <c r="Z583363" s="5"/>
    </row>
    <row r="583364" spans="26:26">
      <c r="Z583364" s="5"/>
    </row>
    <row r="583365" spans="26:26">
      <c r="Z583365" s="5"/>
    </row>
    <row r="583366" spans="26:26">
      <c r="Z583366" s="5"/>
    </row>
    <row r="583367" spans="26:26">
      <c r="Z583367" s="5"/>
    </row>
    <row r="583368" spans="26:26">
      <c r="Z583368" s="5"/>
    </row>
    <row r="583369" spans="26:26">
      <c r="Z583369" s="5"/>
    </row>
    <row r="583370" spans="26:26">
      <c r="Z583370" s="5"/>
    </row>
    <row r="583371" spans="26:26">
      <c r="Z583371" s="5"/>
    </row>
    <row r="583372" spans="26:26">
      <c r="Z583372" s="5"/>
    </row>
    <row r="583373" spans="26:26">
      <c r="Z583373" s="5"/>
    </row>
    <row r="583374" spans="26:26">
      <c r="Z583374" s="5"/>
    </row>
    <row r="583375" spans="26:26">
      <c r="Z583375" s="5"/>
    </row>
    <row r="583376" spans="26:26">
      <c r="Z583376" s="5"/>
    </row>
    <row r="583377" spans="26:26">
      <c r="Z583377" s="5"/>
    </row>
    <row r="583378" spans="26:26">
      <c r="Z583378" s="5"/>
    </row>
    <row r="583379" spans="26:26">
      <c r="Z583379" s="5"/>
    </row>
    <row r="583380" spans="26:26">
      <c r="Z583380" s="5"/>
    </row>
    <row r="583381" spans="26:26">
      <c r="Z583381" s="5"/>
    </row>
    <row r="583382" spans="26:26">
      <c r="Z583382" s="5"/>
    </row>
    <row r="583383" spans="26:26">
      <c r="Z583383" s="5"/>
    </row>
    <row r="583384" spans="26:26">
      <c r="Z583384" s="5"/>
    </row>
    <row r="583385" spans="26:26">
      <c r="Z583385" s="5"/>
    </row>
    <row r="583386" spans="26:26">
      <c r="Z583386" s="5"/>
    </row>
    <row r="583387" spans="26:26">
      <c r="Z583387" s="5"/>
    </row>
    <row r="583388" spans="26:26">
      <c r="Z583388" s="5"/>
    </row>
    <row r="583389" spans="26:26">
      <c r="Z583389" s="5"/>
    </row>
    <row r="583390" spans="26:26">
      <c r="Z583390" s="5"/>
    </row>
    <row r="583391" spans="26:26">
      <c r="Z583391" s="5"/>
    </row>
    <row r="583392" spans="26:26">
      <c r="Z583392" s="5"/>
    </row>
    <row r="583393" spans="26:26">
      <c r="Z583393" s="5"/>
    </row>
    <row r="583394" spans="26:26">
      <c r="Z583394" s="5"/>
    </row>
    <row r="583395" spans="26:26">
      <c r="Z583395" s="5"/>
    </row>
    <row r="583396" spans="26:26">
      <c r="Z583396" s="5"/>
    </row>
    <row r="583397" spans="26:26">
      <c r="Z583397" s="5"/>
    </row>
    <row r="583398" spans="26:26">
      <c r="Z583398" s="5"/>
    </row>
    <row r="583399" spans="26:26">
      <c r="Z583399" s="5"/>
    </row>
    <row r="583400" spans="26:26">
      <c r="Z583400" s="5"/>
    </row>
    <row r="583401" spans="26:26">
      <c r="Z583401" s="5"/>
    </row>
    <row r="583402" spans="26:26">
      <c r="Z583402" s="5"/>
    </row>
    <row r="583403" spans="26:26">
      <c r="Z583403" s="5"/>
    </row>
    <row r="583404" spans="26:26">
      <c r="Z583404" s="5"/>
    </row>
    <row r="583405" spans="26:26">
      <c r="Z583405" s="5"/>
    </row>
    <row r="583406" spans="26:26">
      <c r="Z583406" s="5"/>
    </row>
    <row r="583407" spans="26:26">
      <c r="Z583407" s="5"/>
    </row>
    <row r="583408" spans="26:26">
      <c r="Z583408" s="5"/>
    </row>
    <row r="583409" spans="26:26">
      <c r="Z583409" s="5"/>
    </row>
    <row r="583410" spans="26:26">
      <c r="Z583410" s="5"/>
    </row>
    <row r="583411" spans="26:26">
      <c r="Z583411" s="5"/>
    </row>
    <row r="583412" spans="26:26">
      <c r="Z583412" s="5"/>
    </row>
    <row r="583413" spans="26:26">
      <c r="Z583413" s="5"/>
    </row>
    <row r="583414" spans="26:26">
      <c r="Z583414" s="5"/>
    </row>
    <row r="583415" spans="26:26">
      <c r="Z583415" s="5"/>
    </row>
    <row r="583416" spans="26:26">
      <c r="Z583416" s="5"/>
    </row>
    <row r="583417" spans="26:26">
      <c r="Z583417" s="5"/>
    </row>
    <row r="583418" spans="26:26">
      <c r="Z583418" s="5"/>
    </row>
    <row r="583419" spans="26:26">
      <c r="Z583419" s="5"/>
    </row>
    <row r="583420" spans="26:26">
      <c r="Z583420" s="5"/>
    </row>
    <row r="583421" spans="26:26">
      <c r="Z583421" s="5"/>
    </row>
    <row r="583422" spans="26:26">
      <c r="Z583422" s="5"/>
    </row>
    <row r="583423" spans="26:26">
      <c r="Z583423" s="5"/>
    </row>
    <row r="583424" spans="26:26">
      <c r="Z583424" s="5"/>
    </row>
    <row r="583425" spans="26:26">
      <c r="Z583425" s="5"/>
    </row>
    <row r="583426" spans="26:26">
      <c r="Z583426" s="5"/>
    </row>
    <row r="583427" spans="26:26">
      <c r="Z583427" s="5"/>
    </row>
    <row r="583428" spans="26:26">
      <c r="Z583428" s="5"/>
    </row>
    <row r="583429" spans="26:26">
      <c r="Z583429" s="5"/>
    </row>
    <row r="583430" spans="26:26">
      <c r="Z583430" s="5"/>
    </row>
    <row r="583431" spans="26:26">
      <c r="Z583431" s="5"/>
    </row>
    <row r="583432" spans="26:26">
      <c r="Z583432" s="5"/>
    </row>
    <row r="583433" spans="26:26">
      <c r="Z583433" s="5"/>
    </row>
    <row r="583434" spans="26:26">
      <c r="Z583434" s="5"/>
    </row>
    <row r="583435" spans="26:26">
      <c r="Z583435" s="5"/>
    </row>
    <row r="583436" spans="26:26">
      <c r="Z583436" s="5"/>
    </row>
    <row r="583437" spans="26:26">
      <c r="Z583437" s="5"/>
    </row>
    <row r="583438" spans="26:26">
      <c r="Z583438" s="5"/>
    </row>
    <row r="583439" spans="26:26">
      <c r="Z583439" s="5"/>
    </row>
    <row r="583440" spans="26:26">
      <c r="Z583440" s="5"/>
    </row>
    <row r="583441" spans="26:26">
      <c r="Z583441" s="5"/>
    </row>
    <row r="583442" spans="26:26">
      <c r="Z583442" s="5"/>
    </row>
    <row r="583443" spans="26:26">
      <c r="Z583443" s="5"/>
    </row>
    <row r="583444" spans="26:26">
      <c r="Z583444" s="5"/>
    </row>
    <row r="583445" spans="26:26">
      <c r="Z583445" s="5"/>
    </row>
    <row r="583446" spans="26:26">
      <c r="Z583446" s="5"/>
    </row>
    <row r="583447" spans="26:26">
      <c r="Z583447" s="5"/>
    </row>
    <row r="583448" spans="26:26">
      <c r="Z583448" s="5"/>
    </row>
    <row r="583449" spans="26:26">
      <c r="Z583449" s="5"/>
    </row>
    <row r="583450" spans="26:26">
      <c r="Z583450" s="5"/>
    </row>
    <row r="583451" spans="26:26">
      <c r="Z583451" s="5"/>
    </row>
    <row r="583452" spans="26:26">
      <c r="Z583452" s="5"/>
    </row>
    <row r="583453" spans="26:26">
      <c r="Z583453" s="5"/>
    </row>
    <row r="583454" spans="26:26">
      <c r="Z583454" s="5"/>
    </row>
    <row r="583455" spans="26:26">
      <c r="Z583455" s="5"/>
    </row>
    <row r="583456" spans="26:26">
      <c r="Z583456" s="5"/>
    </row>
    <row r="583457" spans="26:26">
      <c r="Z583457" s="5"/>
    </row>
    <row r="583458" spans="26:26">
      <c r="Z583458" s="5"/>
    </row>
    <row r="583459" spans="26:26">
      <c r="Z583459" s="5"/>
    </row>
    <row r="583460" spans="26:26">
      <c r="Z583460" s="5"/>
    </row>
    <row r="583461" spans="26:26">
      <c r="Z583461" s="5"/>
    </row>
    <row r="583462" spans="26:26">
      <c r="Z583462" s="5"/>
    </row>
    <row r="583463" spans="26:26">
      <c r="Z583463" s="5"/>
    </row>
    <row r="583464" spans="26:26">
      <c r="Z583464" s="5"/>
    </row>
    <row r="583465" spans="26:26">
      <c r="Z583465" s="5"/>
    </row>
    <row r="583466" spans="26:26">
      <c r="Z583466" s="5"/>
    </row>
    <row r="583467" spans="26:26">
      <c r="Z583467" s="5"/>
    </row>
    <row r="583468" spans="26:26">
      <c r="Z583468" s="5"/>
    </row>
    <row r="583469" spans="26:26">
      <c r="Z583469" s="5"/>
    </row>
    <row r="583470" spans="26:26">
      <c r="Z583470" s="5"/>
    </row>
    <row r="583471" spans="26:26">
      <c r="Z583471" s="5"/>
    </row>
    <row r="583472" spans="26:26">
      <c r="Z583472" s="5"/>
    </row>
    <row r="583473" spans="26:26">
      <c r="Z583473" s="5"/>
    </row>
    <row r="583474" spans="26:26">
      <c r="Z583474" s="5"/>
    </row>
    <row r="583475" spans="26:26">
      <c r="Z583475" s="5"/>
    </row>
    <row r="583476" spans="26:26">
      <c r="Z583476" s="5"/>
    </row>
    <row r="583477" spans="26:26">
      <c r="Z583477" s="5"/>
    </row>
    <row r="583478" spans="26:26">
      <c r="Z583478" s="5"/>
    </row>
    <row r="583479" spans="26:26">
      <c r="Z583479" s="5"/>
    </row>
    <row r="583480" spans="26:26">
      <c r="Z583480" s="5"/>
    </row>
    <row r="583481" spans="26:26">
      <c r="Z583481" s="5"/>
    </row>
    <row r="583482" spans="26:26">
      <c r="Z583482" s="5"/>
    </row>
    <row r="583483" spans="26:26">
      <c r="Z583483" s="5"/>
    </row>
    <row r="583484" spans="26:26">
      <c r="Z583484" s="5"/>
    </row>
    <row r="583485" spans="26:26">
      <c r="Z583485" s="5"/>
    </row>
    <row r="583486" spans="26:26">
      <c r="Z583486" s="5"/>
    </row>
    <row r="583487" spans="26:26">
      <c r="Z583487" s="5"/>
    </row>
    <row r="583488" spans="26:26">
      <c r="Z583488" s="5"/>
    </row>
    <row r="583489" spans="26:26">
      <c r="Z583489" s="5"/>
    </row>
    <row r="583490" spans="26:26">
      <c r="Z583490" s="5"/>
    </row>
    <row r="583491" spans="26:26">
      <c r="Z583491" s="5"/>
    </row>
    <row r="583492" spans="26:26">
      <c r="Z583492" s="5"/>
    </row>
    <row r="583493" spans="26:26">
      <c r="Z583493" s="5"/>
    </row>
    <row r="583494" spans="26:26">
      <c r="Z583494" s="5"/>
    </row>
    <row r="583495" spans="26:26">
      <c r="Z583495" s="5"/>
    </row>
    <row r="583496" spans="26:26">
      <c r="Z583496" s="5"/>
    </row>
    <row r="583497" spans="26:26">
      <c r="Z583497" s="5"/>
    </row>
    <row r="583498" spans="26:26">
      <c r="Z583498" s="5"/>
    </row>
    <row r="583499" spans="26:26">
      <c r="Z583499" s="5"/>
    </row>
    <row r="583500" spans="26:26">
      <c r="Z583500" s="5"/>
    </row>
    <row r="583501" spans="26:26">
      <c r="Z583501" s="5"/>
    </row>
    <row r="583502" spans="26:26">
      <c r="Z583502" s="5"/>
    </row>
    <row r="583503" spans="26:26">
      <c r="Z583503" s="5"/>
    </row>
    <row r="583504" spans="26:26">
      <c r="Z583504" s="5"/>
    </row>
    <row r="583505" spans="26:26">
      <c r="Z583505" s="5"/>
    </row>
    <row r="583506" spans="26:26">
      <c r="Z583506" s="5"/>
    </row>
    <row r="583507" spans="26:26">
      <c r="Z583507" s="5"/>
    </row>
    <row r="583508" spans="26:26">
      <c r="Z583508" s="5"/>
    </row>
    <row r="583509" spans="26:26">
      <c r="Z583509" s="5"/>
    </row>
    <row r="583510" spans="26:26">
      <c r="Z583510" s="5"/>
    </row>
    <row r="583511" spans="26:26">
      <c r="Z583511" s="5"/>
    </row>
    <row r="583512" spans="26:26">
      <c r="Z583512" s="5"/>
    </row>
    <row r="583513" spans="26:26">
      <c r="Z583513" s="5"/>
    </row>
    <row r="583514" spans="26:26">
      <c r="Z583514" s="5"/>
    </row>
    <row r="583515" spans="26:26">
      <c r="Z583515" s="5"/>
    </row>
    <row r="583516" spans="26:26">
      <c r="Z583516" s="5"/>
    </row>
    <row r="583517" spans="26:26">
      <c r="Z583517" s="5"/>
    </row>
    <row r="583518" spans="26:26">
      <c r="Z583518" s="5"/>
    </row>
    <row r="583519" spans="26:26">
      <c r="Z583519" s="5"/>
    </row>
    <row r="583520" spans="26:26">
      <c r="Z583520" s="5"/>
    </row>
    <row r="583521" spans="26:26">
      <c r="Z583521" s="5"/>
    </row>
    <row r="583522" spans="26:26">
      <c r="Z583522" s="5"/>
    </row>
    <row r="583523" spans="26:26">
      <c r="Z583523" s="5"/>
    </row>
    <row r="583524" spans="26:26">
      <c r="Z583524" s="5"/>
    </row>
    <row r="583525" spans="26:26">
      <c r="Z583525" s="5"/>
    </row>
    <row r="583526" spans="26:26">
      <c r="Z583526" s="5"/>
    </row>
    <row r="583527" spans="26:26">
      <c r="Z583527" s="5"/>
    </row>
    <row r="583528" spans="26:26">
      <c r="Z583528" s="5"/>
    </row>
    <row r="583529" spans="26:26">
      <c r="Z583529" s="5"/>
    </row>
    <row r="583530" spans="26:26">
      <c r="Z583530" s="5"/>
    </row>
    <row r="583531" spans="26:26">
      <c r="Z583531" s="5"/>
    </row>
    <row r="583532" spans="26:26">
      <c r="Z583532" s="5"/>
    </row>
    <row r="583533" spans="26:26">
      <c r="Z583533" s="5"/>
    </row>
    <row r="583534" spans="26:26">
      <c r="Z583534" s="5"/>
    </row>
    <row r="583535" spans="26:26">
      <c r="Z583535" s="5"/>
    </row>
    <row r="583536" spans="26:26">
      <c r="Z583536" s="5"/>
    </row>
    <row r="583537" spans="26:26">
      <c r="Z583537" s="5"/>
    </row>
    <row r="583538" spans="26:26">
      <c r="Z583538" s="5"/>
    </row>
    <row r="583539" spans="26:26">
      <c r="Z583539" s="5"/>
    </row>
    <row r="583540" spans="26:26">
      <c r="Z583540" s="5"/>
    </row>
    <row r="583541" spans="26:26">
      <c r="Z583541" s="5"/>
    </row>
    <row r="583542" spans="26:26">
      <c r="Z583542" s="5"/>
    </row>
    <row r="583543" spans="26:26">
      <c r="Z583543" s="5"/>
    </row>
    <row r="583544" spans="26:26">
      <c r="Z583544" s="5"/>
    </row>
    <row r="583545" spans="26:26">
      <c r="Z583545" s="5"/>
    </row>
    <row r="583546" spans="26:26">
      <c r="Z583546" s="5"/>
    </row>
    <row r="583547" spans="26:26">
      <c r="Z583547" s="5"/>
    </row>
    <row r="583548" spans="26:26">
      <c r="Z583548" s="5"/>
    </row>
    <row r="583549" spans="26:26">
      <c r="Z583549" s="5"/>
    </row>
    <row r="583550" spans="26:26">
      <c r="Z583550" s="5"/>
    </row>
    <row r="583551" spans="26:26">
      <c r="Z583551" s="5"/>
    </row>
    <row r="583552" spans="26:26">
      <c r="Z583552" s="5"/>
    </row>
    <row r="583553" spans="26:26">
      <c r="Z583553" s="5"/>
    </row>
    <row r="583554" spans="26:26">
      <c r="Z583554" s="5"/>
    </row>
    <row r="583555" spans="26:26">
      <c r="Z583555" s="5"/>
    </row>
    <row r="583556" spans="26:26">
      <c r="Z583556" s="5"/>
    </row>
    <row r="583557" spans="26:26">
      <c r="Z583557" s="5"/>
    </row>
    <row r="583558" spans="26:26">
      <c r="Z583558" s="5"/>
    </row>
    <row r="583559" spans="26:26">
      <c r="Z583559" s="5"/>
    </row>
    <row r="583560" spans="26:26">
      <c r="Z583560" s="5"/>
    </row>
    <row r="583561" spans="26:26">
      <c r="Z583561" s="5"/>
    </row>
    <row r="583562" spans="26:26">
      <c r="Z583562" s="5"/>
    </row>
    <row r="583563" spans="26:26">
      <c r="Z583563" s="5"/>
    </row>
    <row r="583564" spans="26:26">
      <c r="Z583564" s="5"/>
    </row>
    <row r="583565" spans="26:26">
      <c r="Z583565" s="5"/>
    </row>
    <row r="583566" spans="26:26">
      <c r="Z583566" s="5"/>
    </row>
    <row r="583567" spans="26:26">
      <c r="Z583567" s="5"/>
    </row>
    <row r="583568" spans="26:26">
      <c r="Z583568" s="5"/>
    </row>
    <row r="583569" spans="26:26">
      <c r="Z583569" s="5"/>
    </row>
    <row r="583570" spans="26:26">
      <c r="Z583570" s="5"/>
    </row>
    <row r="583571" spans="26:26">
      <c r="Z583571" s="5"/>
    </row>
    <row r="583572" spans="26:26">
      <c r="Z583572" s="5"/>
    </row>
    <row r="583573" spans="26:26">
      <c r="Z583573" s="5"/>
    </row>
    <row r="583574" spans="26:26">
      <c r="Z583574" s="5"/>
    </row>
    <row r="583575" spans="26:26">
      <c r="Z583575" s="5"/>
    </row>
    <row r="583576" spans="26:26">
      <c r="Z583576" s="5"/>
    </row>
    <row r="583577" spans="26:26">
      <c r="Z583577" s="5"/>
    </row>
    <row r="583578" spans="26:26">
      <c r="Z583578" s="5"/>
    </row>
    <row r="583579" spans="26:26">
      <c r="Z583579" s="5"/>
    </row>
    <row r="583580" spans="26:26">
      <c r="Z583580" s="5"/>
    </row>
    <row r="583581" spans="26:26">
      <c r="Z583581" s="5"/>
    </row>
    <row r="583582" spans="26:26">
      <c r="Z583582" s="5"/>
    </row>
    <row r="583583" spans="26:26">
      <c r="Z583583" s="5"/>
    </row>
    <row r="583584" spans="26:26">
      <c r="Z583584" s="5"/>
    </row>
    <row r="583585" spans="26:26">
      <c r="Z583585" s="5"/>
    </row>
    <row r="583586" spans="26:26">
      <c r="Z583586" s="5"/>
    </row>
    <row r="583587" spans="26:26">
      <c r="Z583587" s="5"/>
    </row>
    <row r="583588" spans="26:26">
      <c r="Z583588" s="5"/>
    </row>
    <row r="583589" spans="26:26">
      <c r="Z583589" s="5"/>
    </row>
    <row r="583590" spans="26:26">
      <c r="Z583590" s="5"/>
    </row>
    <row r="583591" spans="26:26">
      <c r="Z583591" s="5"/>
    </row>
    <row r="583592" spans="26:26">
      <c r="Z583592" s="5"/>
    </row>
    <row r="583593" spans="26:26">
      <c r="Z583593" s="5"/>
    </row>
    <row r="583594" spans="26:26">
      <c r="Z583594" s="5"/>
    </row>
    <row r="583595" spans="26:26">
      <c r="Z583595" s="5"/>
    </row>
    <row r="583596" spans="26:26">
      <c r="Z583596" s="5"/>
    </row>
    <row r="583597" spans="26:26">
      <c r="Z583597" s="5"/>
    </row>
    <row r="583598" spans="26:26">
      <c r="Z583598" s="5"/>
    </row>
    <row r="583599" spans="26:26">
      <c r="Z583599" s="5"/>
    </row>
    <row r="583600" spans="26:26">
      <c r="Z583600" s="5"/>
    </row>
    <row r="583601" spans="26:26">
      <c r="Z583601" s="5"/>
    </row>
    <row r="583602" spans="26:26">
      <c r="Z583602" s="5"/>
    </row>
    <row r="583603" spans="26:26">
      <c r="Z583603" s="5"/>
    </row>
    <row r="583604" spans="26:26">
      <c r="Z583604" s="5"/>
    </row>
    <row r="583605" spans="26:26">
      <c r="Z583605" s="5"/>
    </row>
    <row r="583606" spans="26:26">
      <c r="Z583606" s="5"/>
    </row>
    <row r="583607" spans="26:26">
      <c r="Z583607" s="5"/>
    </row>
    <row r="583608" spans="26:26">
      <c r="Z583608" s="5"/>
    </row>
    <row r="583609" spans="26:26">
      <c r="Z583609" s="5"/>
    </row>
    <row r="583610" spans="26:26">
      <c r="Z583610" s="5"/>
    </row>
    <row r="583611" spans="26:26">
      <c r="Z583611" s="5"/>
    </row>
    <row r="583612" spans="26:26">
      <c r="Z583612" s="5"/>
    </row>
    <row r="583613" spans="26:26">
      <c r="Z583613" s="5"/>
    </row>
    <row r="583614" spans="26:26">
      <c r="Z583614" s="5"/>
    </row>
    <row r="583615" spans="26:26">
      <c r="Z583615" s="5"/>
    </row>
    <row r="583616" spans="26:26">
      <c r="Z583616" s="5"/>
    </row>
    <row r="583617" spans="26:26">
      <c r="Z583617" s="5"/>
    </row>
    <row r="583618" spans="26:26">
      <c r="Z583618" s="5"/>
    </row>
    <row r="583619" spans="26:26">
      <c r="Z583619" s="5"/>
    </row>
    <row r="583620" spans="26:26">
      <c r="Z583620" s="5"/>
    </row>
    <row r="583621" spans="26:26">
      <c r="Z583621" s="5"/>
    </row>
    <row r="583622" spans="26:26">
      <c r="Z583622" s="5"/>
    </row>
    <row r="583623" spans="26:26">
      <c r="Z583623" s="5"/>
    </row>
    <row r="583624" spans="26:26">
      <c r="Z583624" s="5"/>
    </row>
    <row r="583625" spans="26:26">
      <c r="Z583625" s="5"/>
    </row>
    <row r="583626" spans="26:26">
      <c r="Z583626" s="5"/>
    </row>
    <row r="583627" spans="26:26">
      <c r="Z583627" s="5"/>
    </row>
    <row r="583628" spans="26:26">
      <c r="Z583628" s="5"/>
    </row>
    <row r="583629" spans="26:26">
      <c r="Z583629" s="5"/>
    </row>
    <row r="583630" spans="26:26">
      <c r="Z583630" s="5"/>
    </row>
    <row r="583631" spans="26:26">
      <c r="Z583631" s="5"/>
    </row>
    <row r="583632" spans="26:26">
      <c r="Z583632" s="5"/>
    </row>
    <row r="583633" spans="26:26">
      <c r="Z583633" s="5"/>
    </row>
    <row r="583634" spans="26:26">
      <c r="Z583634" s="5"/>
    </row>
    <row r="583635" spans="26:26">
      <c r="Z583635" s="5"/>
    </row>
    <row r="583636" spans="26:26">
      <c r="Z583636" s="5"/>
    </row>
    <row r="583637" spans="26:26">
      <c r="Z583637" s="5"/>
    </row>
    <row r="583638" spans="26:26">
      <c r="Z583638" s="5"/>
    </row>
    <row r="583639" spans="26:26">
      <c r="Z583639" s="5"/>
    </row>
    <row r="583640" spans="26:26">
      <c r="Z583640" s="5"/>
    </row>
    <row r="583641" spans="26:26">
      <c r="Z583641" s="5"/>
    </row>
    <row r="583642" spans="26:26">
      <c r="Z583642" s="5"/>
    </row>
    <row r="583643" spans="26:26">
      <c r="Z583643" s="5"/>
    </row>
    <row r="583644" spans="26:26">
      <c r="Z583644" s="5"/>
    </row>
    <row r="583645" spans="26:26">
      <c r="Z583645" s="5"/>
    </row>
    <row r="583646" spans="26:26">
      <c r="Z583646" s="5"/>
    </row>
    <row r="583647" spans="26:26">
      <c r="Z583647" s="5"/>
    </row>
    <row r="583648" spans="26:26">
      <c r="Z583648" s="5"/>
    </row>
    <row r="583649" spans="26:26">
      <c r="Z583649" s="5"/>
    </row>
    <row r="583650" spans="26:26">
      <c r="Z583650" s="5"/>
    </row>
    <row r="583651" spans="26:26">
      <c r="Z583651" s="5"/>
    </row>
    <row r="583652" spans="26:26">
      <c r="Z583652" s="5"/>
    </row>
    <row r="583653" spans="26:26">
      <c r="Z583653" s="5"/>
    </row>
    <row r="583654" spans="26:26">
      <c r="Z583654" s="5"/>
    </row>
    <row r="583655" spans="26:26">
      <c r="Z583655" s="5"/>
    </row>
    <row r="583656" spans="26:26">
      <c r="Z583656" s="5"/>
    </row>
    <row r="583657" spans="26:26">
      <c r="Z583657" s="5"/>
    </row>
    <row r="583658" spans="26:26">
      <c r="Z583658" s="5"/>
    </row>
    <row r="583659" spans="26:26">
      <c r="Z583659" s="5"/>
    </row>
    <row r="583660" spans="26:26">
      <c r="Z583660" s="5"/>
    </row>
    <row r="583661" spans="26:26">
      <c r="Z583661" s="5"/>
    </row>
    <row r="583662" spans="26:26">
      <c r="Z583662" s="5"/>
    </row>
    <row r="583663" spans="26:26">
      <c r="Z583663" s="5"/>
    </row>
    <row r="583664" spans="26:26">
      <c r="Z583664" s="5"/>
    </row>
    <row r="583665" spans="26:26">
      <c r="Z583665" s="5"/>
    </row>
    <row r="583666" spans="26:26">
      <c r="Z583666" s="5"/>
    </row>
    <row r="583667" spans="26:26">
      <c r="Z583667" s="5"/>
    </row>
    <row r="583668" spans="26:26">
      <c r="Z583668" s="5"/>
    </row>
    <row r="583669" spans="26:26">
      <c r="Z583669" s="5"/>
    </row>
    <row r="583670" spans="26:26">
      <c r="Z583670" s="5"/>
    </row>
    <row r="583671" spans="26:26">
      <c r="Z583671" s="5"/>
    </row>
    <row r="583672" spans="26:26">
      <c r="Z583672" s="5"/>
    </row>
    <row r="583673" spans="26:26">
      <c r="Z583673" s="5"/>
    </row>
    <row r="583674" spans="26:26">
      <c r="Z583674" s="5"/>
    </row>
    <row r="583675" spans="26:26">
      <c r="Z583675" s="5"/>
    </row>
    <row r="583676" spans="26:26">
      <c r="Z583676" s="5"/>
    </row>
    <row r="583677" spans="26:26">
      <c r="Z583677" s="5"/>
    </row>
    <row r="583678" spans="26:26">
      <c r="Z583678" s="5"/>
    </row>
    <row r="583679" spans="26:26">
      <c r="Z583679" s="5"/>
    </row>
    <row r="583680" spans="26:26">
      <c r="Z583680" s="5"/>
    </row>
    <row r="583681" spans="26:26">
      <c r="Z583681" s="5"/>
    </row>
    <row r="583682" spans="26:26">
      <c r="Z583682" s="5"/>
    </row>
    <row r="583683" spans="26:26">
      <c r="Z583683" s="5"/>
    </row>
    <row r="583684" spans="26:26">
      <c r="Z583684" s="5"/>
    </row>
    <row r="583685" spans="26:26">
      <c r="Z583685" s="5"/>
    </row>
    <row r="583686" spans="26:26">
      <c r="Z583686" s="5"/>
    </row>
    <row r="583687" spans="26:26">
      <c r="Z583687" s="5"/>
    </row>
    <row r="583688" spans="26:26">
      <c r="Z583688" s="5"/>
    </row>
    <row r="583689" spans="26:26">
      <c r="Z583689" s="5"/>
    </row>
    <row r="583690" spans="26:26">
      <c r="Z583690" s="5"/>
    </row>
    <row r="583691" spans="26:26">
      <c r="Z583691" s="5"/>
    </row>
    <row r="583692" spans="26:26">
      <c r="Z583692" s="5"/>
    </row>
    <row r="583693" spans="26:26">
      <c r="Z583693" s="5"/>
    </row>
    <row r="583694" spans="26:26">
      <c r="Z583694" s="5"/>
    </row>
    <row r="583695" spans="26:26">
      <c r="Z583695" s="5"/>
    </row>
    <row r="583696" spans="26:26">
      <c r="Z583696" s="5"/>
    </row>
    <row r="583697" spans="26:26">
      <c r="Z583697" s="5"/>
    </row>
    <row r="583698" spans="26:26">
      <c r="Z583698" s="5"/>
    </row>
    <row r="583699" spans="26:26">
      <c r="Z583699" s="5"/>
    </row>
    <row r="583700" spans="26:26">
      <c r="Z583700" s="5"/>
    </row>
    <row r="583701" spans="26:26">
      <c r="Z583701" s="5"/>
    </row>
    <row r="583702" spans="26:26">
      <c r="Z583702" s="5"/>
    </row>
    <row r="583703" spans="26:26">
      <c r="Z583703" s="5"/>
    </row>
    <row r="583704" spans="26:26">
      <c r="Z583704" s="5"/>
    </row>
    <row r="583705" spans="26:26">
      <c r="Z583705" s="5"/>
    </row>
    <row r="583706" spans="26:26">
      <c r="Z583706" s="5"/>
    </row>
    <row r="583707" spans="26:26">
      <c r="Z583707" s="5"/>
    </row>
    <row r="583708" spans="26:26">
      <c r="Z583708" s="5"/>
    </row>
    <row r="583709" spans="26:26">
      <c r="Z583709" s="5"/>
    </row>
    <row r="583710" spans="26:26">
      <c r="Z583710" s="5"/>
    </row>
    <row r="583711" spans="26:26">
      <c r="Z583711" s="5"/>
    </row>
    <row r="583712" spans="26:26">
      <c r="Z583712" s="5"/>
    </row>
    <row r="583713" spans="26:26">
      <c r="Z583713" s="5"/>
    </row>
    <row r="583714" spans="26:26">
      <c r="Z583714" s="5"/>
    </row>
    <row r="583715" spans="26:26">
      <c r="Z583715" s="5"/>
    </row>
    <row r="583716" spans="26:26">
      <c r="Z583716" s="5"/>
    </row>
    <row r="583717" spans="26:26">
      <c r="Z583717" s="5"/>
    </row>
    <row r="583718" spans="26:26">
      <c r="Z583718" s="5"/>
    </row>
    <row r="583719" spans="26:26">
      <c r="Z583719" s="5"/>
    </row>
    <row r="583720" spans="26:26">
      <c r="Z583720" s="5"/>
    </row>
    <row r="583721" spans="26:26">
      <c r="Z583721" s="5"/>
    </row>
    <row r="583722" spans="26:26">
      <c r="Z583722" s="5"/>
    </row>
    <row r="583723" spans="26:26">
      <c r="Z583723" s="5"/>
    </row>
    <row r="583724" spans="26:26">
      <c r="Z583724" s="5"/>
    </row>
    <row r="583725" spans="26:26">
      <c r="Z583725" s="5"/>
    </row>
    <row r="583726" spans="26:26">
      <c r="Z583726" s="5"/>
    </row>
    <row r="583727" spans="26:26">
      <c r="Z583727" s="5"/>
    </row>
    <row r="583728" spans="26:26">
      <c r="Z583728" s="5"/>
    </row>
    <row r="583729" spans="26:26">
      <c r="Z583729" s="5"/>
    </row>
    <row r="583730" spans="26:26">
      <c r="Z583730" s="5"/>
    </row>
    <row r="583731" spans="26:26">
      <c r="Z583731" s="5"/>
    </row>
    <row r="583732" spans="26:26">
      <c r="Z583732" s="5"/>
    </row>
    <row r="583733" spans="26:26">
      <c r="Z583733" s="5"/>
    </row>
    <row r="583734" spans="26:26">
      <c r="Z583734" s="5"/>
    </row>
    <row r="583735" spans="26:26">
      <c r="Z583735" s="5"/>
    </row>
    <row r="583736" spans="26:26">
      <c r="Z583736" s="5"/>
    </row>
    <row r="583737" spans="26:26">
      <c r="Z583737" s="5"/>
    </row>
    <row r="583738" spans="26:26">
      <c r="Z583738" s="5"/>
    </row>
    <row r="583739" spans="26:26">
      <c r="Z583739" s="5"/>
    </row>
    <row r="583740" spans="26:26">
      <c r="Z583740" s="5"/>
    </row>
    <row r="583741" spans="26:26">
      <c r="Z583741" s="5"/>
    </row>
    <row r="583742" spans="26:26">
      <c r="Z583742" s="5"/>
    </row>
    <row r="583743" spans="26:26">
      <c r="Z583743" s="5"/>
    </row>
    <row r="583744" spans="26:26">
      <c r="Z583744" s="5"/>
    </row>
    <row r="583745" spans="26:26">
      <c r="Z583745" s="5"/>
    </row>
    <row r="583746" spans="26:26">
      <c r="Z583746" s="5"/>
    </row>
    <row r="583747" spans="26:26">
      <c r="Z583747" s="5"/>
    </row>
    <row r="583748" spans="26:26">
      <c r="Z583748" s="5"/>
    </row>
    <row r="583749" spans="26:26">
      <c r="Z583749" s="5"/>
    </row>
    <row r="583750" spans="26:26">
      <c r="Z583750" s="5"/>
    </row>
    <row r="583751" spans="26:26">
      <c r="Z583751" s="5"/>
    </row>
    <row r="583752" spans="26:26">
      <c r="Z583752" s="5"/>
    </row>
    <row r="583753" spans="26:26">
      <c r="Z583753" s="5"/>
    </row>
    <row r="583754" spans="26:26">
      <c r="Z583754" s="5"/>
    </row>
    <row r="583755" spans="26:26">
      <c r="Z583755" s="5"/>
    </row>
    <row r="583756" spans="26:26">
      <c r="Z583756" s="5"/>
    </row>
    <row r="583757" spans="26:26">
      <c r="Z583757" s="5"/>
    </row>
    <row r="583758" spans="26:26">
      <c r="Z583758" s="5"/>
    </row>
    <row r="583759" spans="26:26">
      <c r="Z583759" s="5"/>
    </row>
    <row r="583760" spans="26:26">
      <c r="Z583760" s="5"/>
    </row>
    <row r="583761" spans="26:26">
      <c r="Z583761" s="5"/>
    </row>
    <row r="583762" spans="26:26">
      <c r="Z583762" s="5"/>
    </row>
    <row r="583763" spans="26:26">
      <c r="Z583763" s="5"/>
    </row>
    <row r="583764" spans="26:26">
      <c r="Z583764" s="5"/>
    </row>
    <row r="583765" spans="26:26">
      <c r="Z583765" s="5"/>
    </row>
    <row r="583766" spans="26:26">
      <c r="Z583766" s="5"/>
    </row>
    <row r="583767" spans="26:26">
      <c r="Z583767" s="5"/>
    </row>
    <row r="583768" spans="26:26">
      <c r="Z583768" s="5"/>
    </row>
    <row r="583769" spans="26:26">
      <c r="Z583769" s="5"/>
    </row>
    <row r="583770" spans="26:26">
      <c r="Z583770" s="5"/>
    </row>
    <row r="583771" spans="26:26">
      <c r="Z583771" s="5"/>
    </row>
    <row r="583772" spans="26:26">
      <c r="Z583772" s="5"/>
    </row>
    <row r="583773" spans="26:26">
      <c r="Z583773" s="5"/>
    </row>
    <row r="583774" spans="26:26">
      <c r="Z583774" s="5"/>
    </row>
    <row r="583775" spans="26:26">
      <c r="Z583775" s="5"/>
    </row>
    <row r="583776" spans="26:26">
      <c r="Z583776" s="5"/>
    </row>
    <row r="583777" spans="26:26">
      <c r="Z583777" s="5"/>
    </row>
    <row r="583778" spans="26:26">
      <c r="Z583778" s="5"/>
    </row>
    <row r="583779" spans="26:26">
      <c r="Z583779" s="5"/>
    </row>
    <row r="583780" spans="26:26">
      <c r="Z583780" s="5"/>
    </row>
    <row r="583781" spans="26:26">
      <c r="Z583781" s="5"/>
    </row>
    <row r="583782" spans="26:26">
      <c r="Z583782" s="5"/>
    </row>
    <row r="583783" spans="26:26">
      <c r="Z583783" s="5"/>
    </row>
    <row r="583784" spans="26:26">
      <c r="Z583784" s="5"/>
    </row>
    <row r="583785" spans="26:26">
      <c r="Z583785" s="5"/>
    </row>
    <row r="583786" spans="26:26">
      <c r="Z583786" s="5"/>
    </row>
    <row r="583787" spans="26:26">
      <c r="Z583787" s="5"/>
    </row>
    <row r="583788" spans="26:26">
      <c r="Z583788" s="5"/>
    </row>
    <row r="583789" spans="26:26">
      <c r="Z583789" s="5"/>
    </row>
    <row r="583790" spans="26:26">
      <c r="Z583790" s="5"/>
    </row>
    <row r="583791" spans="26:26">
      <c r="Z583791" s="5"/>
    </row>
    <row r="583792" spans="26:26">
      <c r="Z583792" s="5"/>
    </row>
    <row r="583793" spans="26:26">
      <c r="Z583793" s="5"/>
    </row>
    <row r="583794" spans="26:26">
      <c r="Z583794" s="5"/>
    </row>
    <row r="583795" spans="26:26">
      <c r="Z583795" s="5"/>
    </row>
    <row r="583796" spans="26:26">
      <c r="Z583796" s="5"/>
    </row>
    <row r="583797" spans="26:26">
      <c r="Z583797" s="5"/>
    </row>
    <row r="583798" spans="26:26">
      <c r="Z583798" s="5"/>
    </row>
    <row r="583799" spans="26:26">
      <c r="Z583799" s="5"/>
    </row>
    <row r="583800" spans="26:26">
      <c r="Z583800" s="5"/>
    </row>
    <row r="583801" spans="26:26">
      <c r="Z583801" s="5"/>
    </row>
    <row r="583802" spans="26:26">
      <c r="Z583802" s="5"/>
    </row>
    <row r="583803" spans="26:26">
      <c r="Z583803" s="5"/>
    </row>
    <row r="583804" spans="26:26">
      <c r="Z583804" s="5"/>
    </row>
    <row r="583805" spans="26:26">
      <c r="Z583805" s="5"/>
    </row>
    <row r="583806" spans="26:26">
      <c r="Z583806" s="5"/>
    </row>
    <row r="583807" spans="26:26">
      <c r="Z583807" s="5"/>
    </row>
    <row r="583808" spans="26:26">
      <c r="Z583808" s="5"/>
    </row>
    <row r="583809" spans="26:26">
      <c r="Z583809" s="5"/>
    </row>
    <row r="583810" spans="26:26">
      <c r="Z583810" s="5"/>
    </row>
    <row r="583811" spans="26:26">
      <c r="Z583811" s="5"/>
    </row>
    <row r="583812" spans="26:26">
      <c r="Z583812" s="5"/>
    </row>
    <row r="583813" spans="26:26">
      <c r="Z583813" s="5"/>
    </row>
    <row r="583814" spans="26:26">
      <c r="Z583814" s="5"/>
    </row>
    <row r="583815" spans="26:26">
      <c r="Z583815" s="5"/>
    </row>
    <row r="583816" spans="26:26">
      <c r="Z583816" s="5"/>
    </row>
    <row r="583817" spans="26:26">
      <c r="Z583817" s="5"/>
    </row>
    <row r="583818" spans="26:26">
      <c r="Z583818" s="5"/>
    </row>
    <row r="583819" spans="26:26">
      <c r="Z583819" s="5"/>
    </row>
    <row r="583820" spans="26:26">
      <c r="Z583820" s="5"/>
    </row>
    <row r="583821" spans="26:26">
      <c r="Z583821" s="5"/>
    </row>
    <row r="583822" spans="26:26">
      <c r="Z583822" s="5"/>
    </row>
    <row r="583823" spans="26:26">
      <c r="Z583823" s="5"/>
    </row>
    <row r="583824" spans="26:26">
      <c r="Z583824" s="5"/>
    </row>
    <row r="583825" spans="26:26">
      <c r="Z583825" s="5"/>
    </row>
    <row r="583826" spans="26:26">
      <c r="Z583826" s="5"/>
    </row>
    <row r="583827" spans="26:26">
      <c r="Z583827" s="5"/>
    </row>
    <row r="583828" spans="26:26">
      <c r="Z583828" s="5"/>
    </row>
    <row r="583829" spans="26:26">
      <c r="Z583829" s="5"/>
    </row>
    <row r="583830" spans="26:26">
      <c r="Z583830" s="5"/>
    </row>
    <row r="583831" spans="26:26">
      <c r="Z583831" s="5"/>
    </row>
    <row r="583832" spans="26:26">
      <c r="Z583832" s="5"/>
    </row>
    <row r="583833" spans="26:26">
      <c r="Z583833" s="5"/>
    </row>
    <row r="583834" spans="26:26">
      <c r="Z583834" s="5"/>
    </row>
    <row r="583835" spans="26:26">
      <c r="Z583835" s="5"/>
    </row>
    <row r="583836" spans="26:26">
      <c r="Z583836" s="5"/>
    </row>
    <row r="583837" spans="26:26">
      <c r="Z583837" s="5"/>
    </row>
    <row r="583838" spans="26:26">
      <c r="Z583838" s="5"/>
    </row>
    <row r="583839" spans="26:26">
      <c r="Z583839" s="5"/>
    </row>
    <row r="583840" spans="26:26">
      <c r="Z583840" s="5"/>
    </row>
    <row r="583841" spans="26:26">
      <c r="Z583841" s="5"/>
    </row>
    <row r="583842" spans="26:26">
      <c r="Z583842" s="5"/>
    </row>
    <row r="583843" spans="26:26">
      <c r="Z583843" s="5"/>
    </row>
    <row r="583844" spans="26:26">
      <c r="Z583844" s="5"/>
    </row>
    <row r="583845" spans="26:26">
      <c r="Z583845" s="5"/>
    </row>
    <row r="583846" spans="26:26">
      <c r="Z583846" s="5"/>
    </row>
    <row r="583847" spans="26:26">
      <c r="Z583847" s="5"/>
    </row>
    <row r="583848" spans="26:26">
      <c r="Z583848" s="5"/>
    </row>
    <row r="583849" spans="26:26">
      <c r="Z583849" s="5"/>
    </row>
    <row r="583850" spans="26:26">
      <c r="Z583850" s="5"/>
    </row>
    <row r="583851" spans="26:26">
      <c r="Z583851" s="5"/>
    </row>
    <row r="583852" spans="26:26">
      <c r="Z583852" s="5"/>
    </row>
    <row r="583853" spans="26:26">
      <c r="Z583853" s="5"/>
    </row>
    <row r="583854" spans="26:26">
      <c r="Z583854" s="5"/>
    </row>
    <row r="583855" spans="26:26">
      <c r="Z583855" s="5"/>
    </row>
    <row r="583856" spans="26:26">
      <c r="Z583856" s="5"/>
    </row>
    <row r="583857" spans="26:26">
      <c r="Z583857" s="5"/>
    </row>
    <row r="583858" spans="26:26">
      <c r="Z583858" s="5"/>
    </row>
    <row r="583859" spans="26:26">
      <c r="Z583859" s="5"/>
    </row>
    <row r="583860" spans="26:26">
      <c r="Z583860" s="5"/>
    </row>
    <row r="583861" spans="26:26">
      <c r="Z583861" s="5"/>
    </row>
    <row r="583862" spans="26:26">
      <c r="Z583862" s="5"/>
    </row>
    <row r="583863" spans="26:26">
      <c r="Z583863" s="5"/>
    </row>
    <row r="583864" spans="26:26">
      <c r="Z583864" s="5"/>
    </row>
    <row r="583865" spans="26:26">
      <c r="Z583865" s="5"/>
    </row>
    <row r="583866" spans="26:26">
      <c r="Z583866" s="5"/>
    </row>
    <row r="583867" spans="26:26">
      <c r="Z583867" s="5"/>
    </row>
    <row r="583868" spans="26:26">
      <c r="Z583868" s="5"/>
    </row>
    <row r="583869" spans="26:26">
      <c r="Z583869" s="5"/>
    </row>
    <row r="583870" spans="26:26">
      <c r="Z583870" s="5"/>
    </row>
    <row r="583871" spans="26:26">
      <c r="Z583871" s="5"/>
    </row>
    <row r="583872" spans="26:26">
      <c r="Z583872" s="5"/>
    </row>
    <row r="583873" spans="26:26">
      <c r="Z583873" s="5"/>
    </row>
    <row r="583874" spans="26:26">
      <c r="Z583874" s="5"/>
    </row>
    <row r="583875" spans="26:26">
      <c r="Z583875" s="5"/>
    </row>
    <row r="583876" spans="26:26">
      <c r="Z583876" s="5"/>
    </row>
    <row r="583877" spans="26:26">
      <c r="Z583877" s="5"/>
    </row>
    <row r="583878" spans="26:26">
      <c r="Z583878" s="5"/>
    </row>
    <row r="583879" spans="26:26">
      <c r="Z583879" s="5"/>
    </row>
    <row r="583880" spans="26:26">
      <c r="Z583880" s="5"/>
    </row>
    <row r="583881" spans="26:26">
      <c r="Z583881" s="5"/>
    </row>
    <row r="583882" spans="26:26">
      <c r="Z583882" s="5"/>
    </row>
    <row r="583883" spans="26:26">
      <c r="Z583883" s="5"/>
    </row>
    <row r="583884" spans="26:26">
      <c r="Z583884" s="5"/>
    </row>
    <row r="583885" spans="26:26">
      <c r="Z583885" s="5"/>
    </row>
    <row r="583886" spans="26:26">
      <c r="Z583886" s="5"/>
    </row>
    <row r="583887" spans="26:26">
      <c r="Z583887" s="5"/>
    </row>
    <row r="583888" spans="26:26">
      <c r="Z583888" s="5"/>
    </row>
    <row r="583889" spans="26:26">
      <c r="Z583889" s="5"/>
    </row>
    <row r="583890" spans="26:26">
      <c r="Z583890" s="5"/>
    </row>
    <row r="583891" spans="26:26">
      <c r="Z583891" s="5"/>
    </row>
    <row r="583892" spans="26:26">
      <c r="Z583892" s="5"/>
    </row>
    <row r="583893" spans="26:26">
      <c r="Z583893" s="5"/>
    </row>
    <row r="583894" spans="26:26">
      <c r="Z583894" s="5"/>
    </row>
    <row r="583895" spans="26:26">
      <c r="Z583895" s="5"/>
    </row>
    <row r="583896" spans="26:26">
      <c r="Z583896" s="5"/>
    </row>
    <row r="583897" spans="26:26">
      <c r="Z583897" s="5"/>
    </row>
    <row r="583898" spans="26:26">
      <c r="Z583898" s="5"/>
    </row>
    <row r="583899" spans="26:26">
      <c r="Z583899" s="5"/>
    </row>
    <row r="583900" spans="26:26">
      <c r="Z583900" s="5"/>
    </row>
    <row r="583901" spans="26:26">
      <c r="Z583901" s="5"/>
    </row>
    <row r="583902" spans="26:26">
      <c r="Z583902" s="5"/>
    </row>
    <row r="583903" spans="26:26">
      <c r="Z583903" s="5"/>
    </row>
    <row r="583904" spans="26:26">
      <c r="Z583904" s="5"/>
    </row>
    <row r="583905" spans="26:26">
      <c r="Z583905" s="5"/>
    </row>
    <row r="583906" spans="26:26">
      <c r="Z583906" s="5"/>
    </row>
    <row r="583907" spans="26:26">
      <c r="Z583907" s="5"/>
    </row>
    <row r="583908" spans="26:26">
      <c r="Z583908" s="5"/>
    </row>
    <row r="583909" spans="26:26">
      <c r="Z583909" s="5"/>
    </row>
    <row r="583910" spans="26:26">
      <c r="Z583910" s="5"/>
    </row>
    <row r="583911" spans="26:26">
      <c r="Z583911" s="5"/>
    </row>
    <row r="583912" spans="26:26">
      <c r="Z583912" s="5"/>
    </row>
    <row r="583913" spans="26:26">
      <c r="Z583913" s="5"/>
    </row>
    <row r="583914" spans="26:26">
      <c r="Z583914" s="5"/>
    </row>
    <row r="583915" spans="26:26">
      <c r="Z583915" s="5"/>
    </row>
    <row r="583916" spans="26:26">
      <c r="Z583916" s="5"/>
    </row>
    <row r="583917" spans="26:26">
      <c r="Z583917" s="5"/>
    </row>
    <row r="583918" spans="26:26">
      <c r="Z583918" s="5"/>
    </row>
    <row r="583919" spans="26:26">
      <c r="Z583919" s="5"/>
    </row>
    <row r="583920" spans="26:26">
      <c r="Z583920" s="5"/>
    </row>
    <row r="583921" spans="26:26">
      <c r="Z583921" s="5"/>
    </row>
    <row r="583922" spans="26:26">
      <c r="Z583922" s="5"/>
    </row>
    <row r="583923" spans="26:26">
      <c r="Z583923" s="5"/>
    </row>
    <row r="583924" spans="26:26">
      <c r="Z583924" s="5"/>
    </row>
    <row r="583925" spans="26:26">
      <c r="Z583925" s="5"/>
    </row>
    <row r="583926" spans="26:26">
      <c r="Z583926" s="5"/>
    </row>
    <row r="583927" spans="26:26">
      <c r="Z583927" s="5"/>
    </row>
    <row r="583928" spans="26:26">
      <c r="Z583928" s="5"/>
    </row>
    <row r="583929" spans="26:26">
      <c r="Z583929" s="5"/>
    </row>
    <row r="583930" spans="26:26">
      <c r="Z583930" s="5"/>
    </row>
    <row r="583931" spans="26:26">
      <c r="Z583931" s="5"/>
    </row>
    <row r="583932" spans="26:26">
      <c r="Z583932" s="5"/>
    </row>
    <row r="583933" spans="26:26">
      <c r="Z583933" s="5"/>
    </row>
    <row r="583934" spans="26:26">
      <c r="Z583934" s="5"/>
    </row>
    <row r="583935" spans="26:26">
      <c r="Z583935" s="5"/>
    </row>
    <row r="583936" spans="26:26">
      <c r="Z583936" s="5"/>
    </row>
    <row r="583937" spans="26:26">
      <c r="Z583937" s="5"/>
    </row>
    <row r="583938" spans="26:26">
      <c r="Z583938" s="5"/>
    </row>
    <row r="583939" spans="26:26">
      <c r="Z583939" s="5"/>
    </row>
    <row r="583940" spans="26:26">
      <c r="Z583940" s="5"/>
    </row>
    <row r="583941" spans="26:26">
      <c r="Z583941" s="5"/>
    </row>
    <row r="583942" spans="26:26">
      <c r="Z583942" s="5"/>
    </row>
    <row r="583943" spans="26:26">
      <c r="Z583943" s="5"/>
    </row>
    <row r="583944" spans="26:26">
      <c r="Z583944" s="5"/>
    </row>
    <row r="583945" spans="26:26">
      <c r="Z583945" s="5"/>
    </row>
    <row r="583946" spans="26:26">
      <c r="Z583946" s="5"/>
    </row>
    <row r="583947" spans="26:26">
      <c r="Z583947" s="5"/>
    </row>
    <row r="583948" spans="26:26">
      <c r="Z583948" s="5"/>
    </row>
    <row r="583949" spans="26:26">
      <c r="Z583949" s="5"/>
    </row>
    <row r="583950" spans="26:26">
      <c r="Z583950" s="5"/>
    </row>
    <row r="583951" spans="26:26">
      <c r="Z583951" s="5"/>
    </row>
    <row r="583952" spans="26:26">
      <c r="Z583952" s="5"/>
    </row>
    <row r="583953" spans="26:26">
      <c r="Z583953" s="5"/>
    </row>
    <row r="583954" spans="26:26">
      <c r="Z583954" s="5"/>
    </row>
    <row r="583955" spans="26:26">
      <c r="Z583955" s="5"/>
    </row>
    <row r="583956" spans="26:26">
      <c r="Z583956" s="5"/>
    </row>
    <row r="583957" spans="26:26">
      <c r="Z583957" s="5"/>
    </row>
    <row r="583958" spans="26:26">
      <c r="Z583958" s="5"/>
    </row>
    <row r="583959" spans="26:26">
      <c r="Z583959" s="5"/>
    </row>
    <row r="583960" spans="26:26">
      <c r="Z583960" s="5"/>
    </row>
    <row r="583961" spans="26:26">
      <c r="Z583961" s="5"/>
    </row>
    <row r="583962" spans="26:26">
      <c r="Z583962" s="5"/>
    </row>
    <row r="583963" spans="26:26">
      <c r="Z583963" s="5"/>
    </row>
    <row r="583964" spans="26:26">
      <c r="Z583964" s="5"/>
    </row>
    <row r="583965" spans="26:26">
      <c r="Z583965" s="5"/>
    </row>
    <row r="583966" spans="26:26">
      <c r="Z583966" s="5"/>
    </row>
    <row r="583967" spans="26:26">
      <c r="Z583967" s="5"/>
    </row>
    <row r="583968" spans="26:26">
      <c r="Z583968" s="5"/>
    </row>
    <row r="583969" spans="26:26">
      <c r="Z583969" s="5"/>
    </row>
    <row r="583970" spans="26:26">
      <c r="Z583970" s="5"/>
    </row>
    <row r="583971" spans="26:26">
      <c r="Z583971" s="5"/>
    </row>
    <row r="583972" spans="26:26">
      <c r="Z583972" s="5"/>
    </row>
    <row r="583973" spans="26:26">
      <c r="Z583973" s="5"/>
    </row>
    <row r="583974" spans="26:26">
      <c r="Z583974" s="5"/>
    </row>
    <row r="583975" spans="26:26">
      <c r="Z583975" s="5"/>
    </row>
    <row r="583976" spans="26:26">
      <c r="Z583976" s="5"/>
    </row>
    <row r="583977" spans="26:26">
      <c r="Z583977" s="5"/>
    </row>
    <row r="583978" spans="26:26">
      <c r="Z583978" s="5"/>
    </row>
    <row r="583979" spans="26:26">
      <c r="Z583979" s="5"/>
    </row>
    <row r="583980" spans="26:26">
      <c r="Z583980" s="5"/>
    </row>
    <row r="583981" spans="26:26">
      <c r="Z583981" s="5"/>
    </row>
    <row r="583982" spans="26:26">
      <c r="Z583982" s="5"/>
    </row>
    <row r="583983" spans="26:26">
      <c r="Z583983" s="5"/>
    </row>
    <row r="583984" spans="26:26">
      <c r="Z583984" s="5"/>
    </row>
    <row r="583985" spans="26:26">
      <c r="Z583985" s="5"/>
    </row>
    <row r="583986" spans="26:26">
      <c r="Z583986" s="5"/>
    </row>
    <row r="583987" spans="26:26">
      <c r="Z583987" s="5"/>
    </row>
    <row r="583988" spans="26:26">
      <c r="Z583988" s="5"/>
    </row>
    <row r="583989" spans="26:26">
      <c r="Z583989" s="5"/>
    </row>
    <row r="583990" spans="26:26">
      <c r="Z583990" s="5"/>
    </row>
    <row r="583991" spans="26:26">
      <c r="Z583991" s="5"/>
    </row>
    <row r="583992" spans="26:26">
      <c r="Z583992" s="5"/>
    </row>
    <row r="583993" spans="26:26">
      <c r="Z583993" s="5"/>
    </row>
    <row r="583994" spans="26:26">
      <c r="Z583994" s="5"/>
    </row>
    <row r="583995" spans="26:26">
      <c r="Z583995" s="5"/>
    </row>
    <row r="583996" spans="26:26">
      <c r="Z583996" s="5"/>
    </row>
    <row r="583997" spans="26:26">
      <c r="Z583997" s="5"/>
    </row>
    <row r="583998" spans="26:26">
      <c r="Z583998" s="5"/>
    </row>
    <row r="583999" spans="26:26">
      <c r="Z583999" s="5"/>
    </row>
    <row r="584000" spans="26:26">
      <c r="Z584000" s="5"/>
    </row>
    <row r="584001" spans="26:26">
      <c r="Z584001" s="5"/>
    </row>
    <row r="584002" spans="26:26">
      <c r="Z584002" s="5"/>
    </row>
    <row r="584003" spans="26:26">
      <c r="Z584003" s="5"/>
    </row>
    <row r="584004" spans="26:26">
      <c r="Z584004" s="5"/>
    </row>
    <row r="584005" spans="26:26">
      <c r="Z584005" s="5"/>
    </row>
    <row r="584006" spans="26:26">
      <c r="Z584006" s="5"/>
    </row>
    <row r="584007" spans="26:26">
      <c r="Z584007" s="5"/>
    </row>
    <row r="584008" spans="26:26">
      <c r="Z584008" s="5"/>
    </row>
    <row r="584009" spans="26:26">
      <c r="Z584009" s="5"/>
    </row>
    <row r="584010" spans="26:26">
      <c r="Z584010" s="5"/>
    </row>
    <row r="584011" spans="26:26">
      <c r="Z584011" s="5"/>
    </row>
    <row r="584012" spans="26:26">
      <c r="Z584012" s="5"/>
    </row>
    <row r="584013" spans="26:26">
      <c r="Z584013" s="5"/>
    </row>
    <row r="584014" spans="26:26">
      <c r="Z584014" s="5"/>
    </row>
    <row r="584015" spans="26:26">
      <c r="Z584015" s="5"/>
    </row>
    <row r="584016" spans="26:26">
      <c r="Z584016" s="5"/>
    </row>
    <row r="584017" spans="26:26">
      <c r="Z584017" s="5"/>
    </row>
    <row r="584018" spans="26:26">
      <c r="Z584018" s="5"/>
    </row>
    <row r="584019" spans="26:26">
      <c r="Z584019" s="5"/>
    </row>
    <row r="584020" spans="26:26">
      <c r="Z584020" s="5"/>
    </row>
    <row r="584021" spans="26:26">
      <c r="Z584021" s="5"/>
    </row>
    <row r="584022" spans="26:26">
      <c r="Z584022" s="5"/>
    </row>
    <row r="584023" spans="26:26">
      <c r="Z584023" s="5"/>
    </row>
    <row r="584024" spans="26:26">
      <c r="Z584024" s="5"/>
    </row>
    <row r="584025" spans="26:26">
      <c r="Z584025" s="5"/>
    </row>
    <row r="584026" spans="26:26">
      <c r="Z584026" s="5"/>
    </row>
    <row r="584027" spans="26:26">
      <c r="Z584027" s="5"/>
    </row>
    <row r="584028" spans="26:26">
      <c r="Z584028" s="5"/>
    </row>
    <row r="584029" spans="26:26">
      <c r="Z584029" s="5"/>
    </row>
    <row r="584030" spans="26:26">
      <c r="Z584030" s="5"/>
    </row>
    <row r="584031" spans="26:26">
      <c r="Z584031" s="5"/>
    </row>
    <row r="584032" spans="26:26">
      <c r="Z584032" s="5"/>
    </row>
    <row r="584033" spans="26:26">
      <c r="Z584033" s="5"/>
    </row>
    <row r="584034" spans="26:26">
      <c r="Z584034" s="5"/>
    </row>
    <row r="584035" spans="26:26">
      <c r="Z584035" s="5"/>
    </row>
    <row r="584036" spans="26:26">
      <c r="Z584036" s="5"/>
    </row>
    <row r="584037" spans="26:26">
      <c r="Z584037" s="5"/>
    </row>
    <row r="584038" spans="26:26">
      <c r="Z584038" s="5"/>
    </row>
    <row r="584039" spans="26:26">
      <c r="Z584039" s="5"/>
    </row>
    <row r="584040" spans="26:26">
      <c r="Z584040" s="5"/>
    </row>
    <row r="584041" spans="26:26">
      <c r="Z584041" s="5"/>
    </row>
    <row r="584042" spans="26:26">
      <c r="Z584042" s="5"/>
    </row>
    <row r="584043" spans="26:26">
      <c r="Z584043" s="5"/>
    </row>
    <row r="584044" spans="26:26">
      <c r="Z584044" s="5"/>
    </row>
    <row r="584045" spans="26:26">
      <c r="Z584045" s="5"/>
    </row>
    <row r="584046" spans="26:26">
      <c r="Z584046" s="5"/>
    </row>
    <row r="584047" spans="26:26">
      <c r="Z584047" s="5"/>
    </row>
    <row r="584048" spans="26:26">
      <c r="Z584048" s="5"/>
    </row>
    <row r="584049" spans="26:26">
      <c r="Z584049" s="5"/>
    </row>
    <row r="584050" spans="26:26">
      <c r="Z584050" s="5"/>
    </row>
    <row r="584051" spans="26:26">
      <c r="Z584051" s="5"/>
    </row>
    <row r="584052" spans="26:26">
      <c r="Z584052" s="5"/>
    </row>
    <row r="584053" spans="26:26">
      <c r="Z584053" s="5"/>
    </row>
    <row r="584054" spans="26:26">
      <c r="Z584054" s="5"/>
    </row>
    <row r="584055" spans="26:26">
      <c r="Z584055" s="5"/>
    </row>
    <row r="584056" spans="26:26">
      <c r="Z584056" s="5"/>
    </row>
    <row r="584057" spans="26:26">
      <c r="Z584057" s="5"/>
    </row>
    <row r="584058" spans="26:26">
      <c r="Z584058" s="5"/>
    </row>
    <row r="584059" spans="26:26">
      <c r="Z584059" s="5"/>
    </row>
    <row r="584060" spans="26:26">
      <c r="Z584060" s="5"/>
    </row>
    <row r="584061" spans="26:26">
      <c r="Z584061" s="5"/>
    </row>
    <row r="584062" spans="26:26">
      <c r="Z584062" s="5"/>
    </row>
    <row r="584063" spans="26:26">
      <c r="Z584063" s="5"/>
    </row>
    <row r="584064" spans="26:26">
      <c r="Z584064" s="5"/>
    </row>
    <row r="584065" spans="26:26">
      <c r="Z584065" s="5"/>
    </row>
    <row r="584066" spans="26:26">
      <c r="Z584066" s="5"/>
    </row>
    <row r="584067" spans="26:26">
      <c r="Z584067" s="5"/>
    </row>
    <row r="584068" spans="26:26">
      <c r="Z584068" s="5"/>
    </row>
    <row r="584069" spans="26:26">
      <c r="Z584069" s="5"/>
    </row>
    <row r="584070" spans="26:26">
      <c r="Z584070" s="5"/>
    </row>
    <row r="584071" spans="26:26">
      <c r="Z584071" s="5"/>
    </row>
    <row r="584072" spans="26:26">
      <c r="Z584072" s="5"/>
    </row>
    <row r="584073" spans="26:26">
      <c r="Z584073" s="5"/>
    </row>
    <row r="584074" spans="26:26">
      <c r="Z584074" s="5"/>
    </row>
    <row r="584075" spans="26:26">
      <c r="Z584075" s="5"/>
    </row>
    <row r="584076" spans="26:26">
      <c r="Z584076" s="5"/>
    </row>
    <row r="584077" spans="26:26">
      <c r="Z584077" s="5"/>
    </row>
    <row r="584078" spans="26:26">
      <c r="Z584078" s="5"/>
    </row>
    <row r="584079" spans="26:26">
      <c r="Z584079" s="5"/>
    </row>
    <row r="584080" spans="26:26">
      <c r="Z584080" s="5"/>
    </row>
    <row r="584081" spans="26:26">
      <c r="Z584081" s="5"/>
    </row>
    <row r="584082" spans="26:26">
      <c r="Z584082" s="5"/>
    </row>
    <row r="584083" spans="26:26">
      <c r="Z584083" s="5"/>
    </row>
    <row r="584084" spans="26:26">
      <c r="Z584084" s="5"/>
    </row>
    <row r="584085" spans="26:26">
      <c r="Z584085" s="5"/>
    </row>
    <row r="584086" spans="26:26">
      <c r="Z584086" s="5"/>
    </row>
    <row r="584087" spans="26:26">
      <c r="Z584087" s="5"/>
    </row>
    <row r="584088" spans="26:26">
      <c r="Z584088" s="5"/>
    </row>
    <row r="584089" spans="26:26">
      <c r="Z584089" s="5"/>
    </row>
    <row r="584090" spans="26:26">
      <c r="Z584090" s="5"/>
    </row>
    <row r="584091" spans="26:26">
      <c r="Z584091" s="5"/>
    </row>
    <row r="584092" spans="26:26">
      <c r="Z584092" s="5"/>
    </row>
    <row r="584093" spans="26:26">
      <c r="Z584093" s="5"/>
    </row>
    <row r="584094" spans="26:26">
      <c r="Z584094" s="5"/>
    </row>
    <row r="584095" spans="26:26">
      <c r="Z584095" s="5"/>
    </row>
    <row r="584096" spans="26:26">
      <c r="Z584096" s="5"/>
    </row>
    <row r="584097" spans="26:26">
      <c r="Z584097" s="5"/>
    </row>
    <row r="584098" spans="26:26">
      <c r="Z584098" s="5"/>
    </row>
    <row r="584099" spans="26:26">
      <c r="Z584099" s="5"/>
    </row>
    <row r="584100" spans="26:26">
      <c r="Z584100" s="5"/>
    </row>
    <row r="584101" spans="26:26">
      <c r="Z584101" s="5"/>
    </row>
    <row r="584102" spans="26:26">
      <c r="Z584102" s="5"/>
    </row>
    <row r="584103" spans="26:26">
      <c r="Z584103" s="5"/>
    </row>
    <row r="584104" spans="26:26">
      <c r="Z584104" s="5"/>
    </row>
    <row r="584105" spans="26:26">
      <c r="Z584105" s="5"/>
    </row>
    <row r="584106" spans="26:26">
      <c r="Z584106" s="5"/>
    </row>
    <row r="584107" spans="26:26">
      <c r="Z584107" s="5"/>
    </row>
    <row r="584108" spans="26:26">
      <c r="Z584108" s="5"/>
    </row>
    <row r="584109" spans="26:26">
      <c r="Z584109" s="5"/>
    </row>
    <row r="584110" spans="26:26">
      <c r="Z584110" s="5"/>
    </row>
    <row r="584111" spans="26:26">
      <c r="Z584111" s="5"/>
    </row>
    <row r="584112" spans="26:26">
      <c r="Z584112" s="5"/>
    </row>
    <row r="584113" spans="26:26">
      <c r="Z584113" s="5"/>
    </row>
    <row r="584114" spans="26:26">
      <c r="Z584114" s="5"/>
    </row>
    <row r="584115" spans="26:26">
      <c r="Z584115" s="5"/>
    </row>
    <row r="584116" spans="26:26">
      <c r="Z584116" s="5"/>
    </row>
    <row r="584117" spans="26:26">
      <c r="Z584117" s="5"/>
    </row>
    <row r="584118" spans="26:26">
      <c r="Z584118" s="5"/>
    </row>
    <row r="584119" spans="26:26">
      <c r="Z584119" s="5"/>
    </row>
    <row r="584120" spans="26:26">
      <c r="Z584120" s="5"/>
    </row>
    <row r="584121" spans="26:26">
      <c r="Z584121" s="5"/>
    </row>
    <row r="584122" spans="26:26">
      <c r="Z584122" s="5"/>
    </row>
    <row r="584123" spans="26:26">
      <c r="Z584123" s="5"/>
    </row>
    <row r="584124" spans="26:26">
      <c r="Z584124" s="5"/>
    </row>
    <row r="584125" spans="26:26">
      <c r="Z584125" s="5"/>
    </row>
    <row r="584126" spans="26:26">
      <c r="Z584126" s="5"/>
    </row>
    <row r="584127" spans="26:26">
      <c r="Z584127" s="5"/>
    </row>
    <row r="584128" spans="26:26">
      <c r="Z584128" s="5"/>
    </row>
    <row r="584129" spans="26:26">
      <c r="Z584129" s="5"/>
    </row>
    <row r="584130" spans="26:26">
      <c r="Z584130" s="5"/>
    </row>
    <row r="584131" spans="26:26">
      <c r="Z584131" s="5"/>
    </row>
    <row r="584132" spans="26:26">
      <c r="Z584132" s="5"/>
    </row>
    <row r="584133" spans="26:26">
      <c r="Z584133" s="5"/>
    </row>
    <row r="584134" spans="26:26">
      <c r="Z584134" s="5"/>
    </row>
    <row r="584135" spans="26:26">
      <c r="Z584135" s="5"/>
    </row>
    <row r="584136" spans="26:26">
      <c r="Z584136" s="5"/>
    </row>
    <row r="584137" spans="26:26">
      <c r="Z584137" s="5"/>
    </row>
    <row r="584138" spans="26:26">
      <c r="Z584138" s="5"/>
    </row>
    <row r="584139" spans="26:26">
      <c r="Z584139" s="5"/>
    </row>
    <row r="584140" spans="26:26">
      <c r="Z584140" s="5"/>
    </row>
    <row r="584141" spans="26:26">
      <c r="Z584141" s="5"/>
    </row>
    <row r="584142" spans="26:26">
      <c r="Z584142" s="5"/>
    </row>
    <row r="584143" spans="26:26">
      <c r="Z584143" s="5"/>
    </row>
    <row r="584144" spans="26:26">
      <c r="Z584144" s="5"/>
    </row>
    <row r="584145" spans="26:26">
      <c r="Z584145" s="5"/>
    </row>
    <row r="584146" spans="26:26">
      <c r="Z584146" s="5"/>
    </row>
    <row r="584147" spans="26:26">
      <c r="Z584147" s="5"/>
    </row>
    <row r="584148" spans="26:26">
      <c r="Z584148" s="5"/>
    </row>
    <row r="584149" spans="26:26">
      <c r="Z584149" s="5"/>
    </row>
    <row r="584150" spans="26:26">
      <c r="Z584150" s="5"/>
    </row>
    <row r="584151" spans="26:26">
      <c r="Z584151" s="5"/>
    </row>
    <row r="584152" spans="26:26">
      <c r="Z584152" s="5"/>
    </row>
    <row r="584153" spans="26:26">
      <c r="Z584153" s="5"/>
    </row>
    <row r="584154" spans="26:26">
      <c r="Z584154" s="5"/>
    </row>
    <row r="584155" spans="26:26">
      <c r="Z584155" s="5"/>
    </row>
    <row r="584156" spans="26:26">
      <c r="Z584156" s="5"/>
    </row>
    <row r="584157" spans="26:26">
      <c r="Z584157" s="5"/>
    </row>
    <row r="584158" spans="26:26">
      <c r="Z584158" s="5"/>
    </row>
    <row r="584159" spans="26:26">
      <c r="Z584159" s="5"/>
    </row>
    <row r="584160" spans="26:26">
      <c r="Z584160" s="5"/>
    </row>
    <row r="584161" spans="26:26">
      <c r="Z584161" s="5"/>
    </row>
    <row r="584162" spans="26:26">
      <c r="Z584162" s="5"/>
    </row>
    <row r="584163" spans="26:26">
      <c r="Z584163" s="5"/>
    </row>
    <row r="584164" spans="26:26">
      <c r="Z584164" s="5"/>
    </row>
    <row r="584165" spans="26:26">
      <c r="Z584165" s="5"/>
    </row>
    <row r="584166" spans="26:26">
      <c r="Z584166" s="5"/>
    </row>
    <row r="584167" spans="26:26">
      <c r="Z584167" s="5"/>
    </row>
    <row r="584168" spans="26:26">
      <c r="Z584168" s="5"/>
    </row>
    <row r="584169" spans="26:26">
      <c r="Z584169" s="5"/>
    </row>
    <row r="584170" spans="26:26">
      <c r="Z584170" s="5"/>
    </row>
    <row r="584171" spans="26:26">
      <c r="Z584171" s="5"/>
    </row>
    <row r="584172" spans="26:26">
      <c r="Z584172" s="5"/>
    </row>
    <row r="584173" spans="26:26">
      <c r="Z584173" s="5"/>
    </row>
    <row r="584174" spans="26:26">
      <c r="Z584174" s="5"/>
    </row>
    <row r="584175" spans="26:26">
      <c r="Z584175" s="5"/>
    </row>
    <row r="584176" spans="26:26">
      <c r="Z584176" s="5"/>
    </row>
    <row r="584177" spans="26:26">
      <c r="Z584177" s="5"/>
    </row>
    <row r="584178" spans="26:26">
      <c r="Z584178" s="5"/>
    </row>
    <row r="584179" spans="26:26">
      <c r="Z584179" s="5"/>
    </row>
    <row r="584180" spans="26:26">
      <c r="Z584180" s="5"/>
    </row>
    <row r="584181" spans="26:26">
      <c r="Z584181" s="5"/>
    </row>
    <row r="584182" spans="26:26">
      <c r="Z584182" s="5"/>
    </row>
    <row r="584183" spans="26:26">
      <c r="Z584183" s="5"/>
    </row>
    <row r="584184" spans="26:26">
      <c r="Z584184" s="5"/>
    </row>
    <row r="584185" spans="26:26">
      <c r="Z584185" s="5"/>
    </row>
    <row r="584186" spans="26:26">
      <c r="Z584186" s="5"/>
    </row>
    <row r="584187" spans="26:26">
      <c r="Z584187" s="5"/>
    </row>
    <row r="584188" spans="26:26">
      <c r="Z584188" s="5"/>
    </row>
    <row r="584189" spans="26:26">
      <c r="Z584189" s="5"/>
    </row>
    <row r="584190" spans="26:26">
      <c r="Z584190" s="5"/>
    </row>
    <row r="584191" spans="26:26">
      <c r="Z584191" s="5"/>
    </row>
    <row r="584192" spans="26:26">
      <c r="Z584192" s="5"/>
    </row>
    <row r="584193" spans="26:26">
      <c r="Z584193" s="5"/>
    </row>
    <row r="584194" spans="26:26">
      <c r="Z584194" s="5"/>
    </row>
    <row r="584195" spans="26:26">
      <c r="Z584195" s="5"/>
    </row>
    <row r="584196" spans="26:26">
      <c r="Z584196" s="5"/>
    </row>
    <row r="584197" spans="26:26">
      <c r="Z584197" s="5"/>
    </row>
    <row r="584198" spans="26:26">
      <c r="Z584198" s="5"/>
    </row>
    <row r="584199" spans="26:26">
      <c r="Z584199" s="5"/>
    </row>
    <row r="584200" spans="26:26">
      <c r="Z584200" s="5"/>
    </row>
    <row r="584201" spans="26:26">
      <c r="Z584201" s="5"/>
    </row>
    <row r="584202" spans="26:26">
      <c r="Z584202" s="5"/>
    </row>
    <row r="584203" spans="26:26">
      <c r="Z584203" s="5"/>
    </row>
    <row r="584204" spans="26:26">
      <c r="Z584204" s="5"/>
    </row>
    <row r="584205" spans="26:26">
      <c r="Z584205" s="5"/>
    </row>
    <row r="584206" spans="26:26">
      <c r="Z584206" s="5"/>
    </row>
    <row r="584207" spans="26:26">
      <c r="Z584207" s="5"/>
    </row>
    <row r="584208" spans="26:26">
      <c r="Z584208" s="5"/>
    </row>
    <row r="584209" spans="26:26">
      <c r="Z584209" s="5"/>
    </row>
    <row r="584210" spans="26:26">
      <c r="Z584210" s="5"/>
    </row>
    <row r="584211" spans="26:26">
      <c r="Z584211" s="5"/>
    </row>
    <row r="584212" spans="26:26">
      <c r="Z584212" s="5"/>
    </row>
    <row r="584213" spans="26:26">
      <c r="Z584213" s="5"/>
    </row>
    <row r="584214" spans="26:26">
      <c r="Z584214" s="5"/>
    </row>
    <row r="584215" spans="26:26">
      <c r="Z584215" s="5"/>
    </row>
    <row r="584216" spans="26:26">
      <c r="Z584216" s="5"/>
    </row>
    <row r="584217" spans="26:26">
      <c r="Z584217" s="5"/>
    </row>
    <row r="584218" spans="26:26">
      <c r="Z584218" s="5"/>
    </row>
    <row r="584219" spans="26:26">
      <c r="Z584219" s="5"/>
    </row>
    <row r="584220" spans="26:26">
      <c r="Z584220" s="5"/>
    </row>
    <row r="584221" spans="26:26">
      <c r="Z584221" s="5"/>
    </row>
    <row r="584222" spans="26:26">
      <c r="Z584222" s="5"/>
    </row>
    <row r="584223" spans="26:26">
      <c r="Z584223" s="5"/>
    </row>
    <row r="584224" spans="26:26">
      <c r="Z584224" s="5"/>
    </row>
    <row r="584225" spans="26:26">
      <c r="Z584225" s="5"/>
    </row>
    <row r="584226" spans="26:26">
      <c r="Z584226" s="5"/>
    </row>
    <row r="584227" spans="26:26">
      <c r="Z584227" s="5"/>
    </row>
    <row r="584228" spans="26:26">
      <c r="Z584228" s="5"/>
    </row>
    <row r="584229" spans="26:26">
      <c r="Z584229" s="5"/>
    </row>
    <row r="584230" spans="26:26">
      <c r="Z584230" s="5"/>
    </row>
    <row r="584231" spans="26:26">
      <c r="Z584231" s="5"/>
    </row>
    <row r="584232" spans="26:26">
      <c r="Z584232" s="5"/>
    </row>
    <row r="584233" spans="26:26">
      <c r="Z584233" s="5"/>
    </row>
    <row r="584234" spans="26:26">
      <c r="Z584234" s="5"/>
    </row>
    <row r="584235" spans="26:26">
      <c r="Z584235" s="5"/>
    </row>
    <row r="584236" spans="26:26">
      <c r="Z584236" s="5"/>
    </row>
    <row r="584237" spans="26:26">
      <c r="Z584237" s="5"/>
    </row>
    <row r="584238" spans="26:26">
      <c r="Z584238" s="5"/>
    </row>
    <row r="584239" spans="26:26">
      <c r="Z584239" s="5"/>
    </row>
    <row r="584240" spans="26:26">
      <c r="Z584240" s="5"/>
    </row>
    <row r="584241" spans="26:26">
      <c r="Z584241" s="5"/>
    </row>
    <row r="584242" spans="26:26">
      <c r="Z584242" s="5"/>
    </row>
    <row r="584243" spans="26:26">
      <c r="Z584243" s="5"/>
    </row>
    <row r="584244" spans="26:26">
      <c r="Z584244" s="5"/>
    </row>
    <row r="584245" spans="26:26">
      <c r="Z584245" s="5"/>
    </row>
    <row r="584246" spans="26:26">
      <c r="Z584246" s="5"/>
    </row>
    <row r="584247" spans="26:26">
      <c r="Z584247" s="5"/>
    </row>
    <row r="584248" spans="26:26">
      <c r="Z584248" s="5"/>
    </row>
    <row r="584249" spans="26:26">
      <c r="Z584249" s="5"/>
    </row>
    <row r="584250" spans="26:26">
      <c r="Z584250" s="5"/>
    </row>
    <row r="584251" spans="26:26">
      <c r="Z584251" s="5"/>
    </row>
    <row r="584252" spans="26:26">
      <c r="Z584252" s="5"/>
    </row>
    <row r="584253" spans="26:26">
      <c r="Z584253" s="5"/>
    </row>
    <row r="584254" spans="26:26">
      <c r="Z584254" s="5"/>
    </row>
    <row r="584255" spans="26:26">
      <c r="Z584255" s="5"/>
    </row>
    <row r="584256" spans="26:26">
      <c r="Z584256" s="5"/>
    </row>
    <row r="584257" spans="26:26">
      <c r="Z584257" s="5"/>
    </row>
    <row r="584258" spans="26:26">
      <c r="Z584258" s="5"/>
    </row>
    <row r="584259" spans="26:26">
      <c r="Z584259" s="5"/>
    </row>
    <row r="584260" spans="26:26">
      <c r="Z584260" s="5"/>
    </row>
    <row r="584261" spans="26:26">
      <c r="Z584261" s="5"/>
    </row>
    <row r="584262" spans="26:26">
      <c r="Z584262" s="5"/>
    </row>
    <row r="584263" spans="26:26">
      <c r="Z584263" s="5"/>
    </row>
    <row r="584264" spans="26:26">
      <c r="Z584264" s="5"/>
    </row>
    <row r="584265" spans="26:26">
      <c r="Z584265" s="5"/>
    </row>
    <row r="584266" spans="26:26">
      <c r="Z584266" s="5"/>
    </row>
    <row r="584267" spans="26:26">
      <c r="Z584267" s="5"/>
    </row>
    <row r="584268" spans="26:26">
      <c r="Z584268" s="5"/>
    </row>
    <row r="584269" spans="26:26">
      <c r="Z584269" s="5"/>
    </row>
    <row r="584270" spans="26:26">
      <c r="Z584270" s="5"/>
    </row>
    <row r="584271" spans="26:26">
      <c r="Z584271" s="5"/>
    </row>
    <row r="584272" spans="26:26">
      <c r="Z584272" s="5"/>
    </row>
    <row r="584273" spans="26:26">
      <c r="Z584273" s="5"/>
    </row>
    <row r="584274" spans="26:26">
      <c r="Z584274" s="5"/>
    </row>
    <row r="584275" spans="26:26">
      <c r="Z584275" s="5"/>
    </row>
    <row r="584276" spans="26:26">
      <c r="Z584276" s="5"/>
    </row>
    <row r="584277" spans="26:26">
      <c r="Z584277" s="5"/>
    </row>
    <row r="584278" spans="26:26">
      <c r="Z584278" s="5"/>
    </row>
    <row r="584279" spans="26:26">
      <c r="Z584279" s="5"/>
    </row>
    <row r="584280" spans="26:26">
      <c r="Z584280" s="5"/>
    </row>
    <row r="584281" spans="26:26">
      <c r="Z584281" s="5"/>
    </row>
    <row r="584282" spans="26:26">
      <c r="Z584282" s="5"/>
    </row>
    <row r="584283" spans="26:26">
      <c r="Z584283" s="5"/>
    </row>
    <row r="584284" spans="26:26">
      <c r="Z584284" s="5"/>
    </row>
    <row r="584285" spans="26:26">
      <c r="Z584285" s="5"/>
    </row>
    <row r="584286" spans="26:26">
      <c r="Z584286" s="5"/>
    </row>
    <row r="584287" spans="26:26">
      <c r="Z584287" s="5"/>
    </row>
    <row r="584288" spans="26:26">
      <c r="Z584288" s="5"/>
    </row>
    <row r="584289" spans="26:26">
      <c r="Z584289" s="5"/>
    </row>
    <row r="584290" spans="26:26">
      <c r="Z584290" s="5"/>
    </row>
    <row r="584291" spans="26:26">
      <c r="Z584291" s="5"/>
    </row>
    <row r="584292" spans="26:26">
      <c r="Z584292" s="5"/>
    </row>
    <row r="584293" spans="26:26">
      <c r="Z584293" s="5"/>
    </row>
    <row r="584294" spans="26:26">
      <c r="Z584294" s="5"/>
    </row>
    <row r="584295" spans="26:26">
      <c r="Z584295" s="5"/>
    </row>
    <row r="584296" spans="26:26">
      <c r="Z584296" s="5"/>
    </row>
    <row r="584297" spans="26:26">
      <c r="Z584297" s="5"/>
    </row>
    <row r="584298" spans="26:26">
      <c r="Z584298" s="5"/>
    </row>
    <row r="584299" spans="26:26">
      <c r="Z584299" s="5"/>
    </row>
    <row r="584300" spans="26:26">
      <c r="Z584300" s="5"/>
    </row>
    <row r="584301" spans="26:26">
      <c r="Z584301" s="5"/>
    </row>
    <row r="584302" spans="26:26">
      <c r="Z584302" s="5"/>
    </row>
    <row r="584303" spans="26:26">
      <c r="Z584303" s="5"/>
    </row>
    <row r="584304" spans="26:26">
      <c r="Z584304" s="5"/>
    </row>
    <row r="584305" spans="26:26">
      <c r="Z584305" s="5"/>
    </row>
    <row r="584306" spans="26:26">
      <c r="Z584306" s="5"/>
    </row>
    <row r="584307" spans="26:26">
      <c r="Z584307" s="5"/>
    </row>
    <row r="584308" spans="26:26">
      <c r="Z584308" s="5"/>
    </row>
    <row r="584309" spans="26:26">
      <c r="Z584309" s="5"/>
    </row>
    <row r="584310" spans="26:26">
      <c r="Z584310" s="5"/>
    </row>
    <row r="584311" spans="26:26">
      <c r="Z584311" s="5"/>
    </row>
    <row r="584312" spans="26:26">
      <c r="Z584312" s="5"/>
    </row>
    <row r="584313" spans="26:26">
      <c r="Z584313" s="5"/>
    </row>
    <row r="584314" spans="26:26">
      <c r="Z584314" s="5"/>
    </row>
    <row r="584315" spans="26:26">
      <c r="Z584315" s="5"/>
    </row>
    <row r="584316" spans="26:26">
      <c r="Z584316" s="5"/>
    </row>
    <row r="584317" spans="26:26">
      <c r="Z584317" s="5"/>
    </row>
    <row r="584318" spans="26:26">
      <c r="Z584318" s="5"/>
    </row>
    <row r="584319" spans="26:26">
      <c r="Z584319" s="5"/>
    </row>
    <row r="584320" spans="26:26">
      <c r="Z584320" s="5"/>
    </row>
    <row r="584321" spans="26:26">
      <c r="Z584321" s="5"/>
    </row>
    <row r="584322" spans="26:26">
      <c r="Z584322" s="5"/>
    </row>
    <row r="584323" spans="26:26">
      <c r="Z584323" s="5"/>
    </row>
    <row r="584324" spans="26:26">
      <c r="Z584324" s="5"/>
    </row>
    <row r="584325" spans="26:26">
      <c r="Z584325" s="5"/>
    </row>
    <row r="584326" spans="26:26">
      <c r="Z584326" s="5"/>
    </row>
    <row r="584327" spans="26:26">
      <c r="Z584327" s="5"/>
    </row>
    <row r="584328" spans="26:26">
      <c r="Z584328" s="5"/>
    </row>
    <row r="584329" spans="26:26">
      <c r="Z584329" s="5"/>
    </row>
    <row r="584330" spans="26:26">
      <c r="Z584330" s="5"/>
    </row>
    <row r="584331" spans="26:26">
      <c r="Z584331" s="5"/>
    </row>
    <row r="584332" spans="26:26">
      <c r="Z584332" s="5"/>
    </row>
    <row r="584333" spans="26:26">
      <c r="Z584333" s="5"/>
    </row>
    <row r="584334" spans="26:26">
      <c r="Z584334" s="5"/>
    </row>
    <row r="584335" spans="26:26">
      <c r="Z584335" s="5"/>
    </row>
    <row r="584336" spans="26:26">
      <c r="Z584336" s="5"/>
    </row>
    <row r="584337" spans="26:26">
      <c r="Z584337" s="5"/>
    </row>
    <row r="584338" spans="26:26">
      <c r="Z584338" s="5"/>
    </row>
    <row r="584339" spans="26:26">
      <c r="Z584339" s="5"/>
    </row>
    <row r="584340" spans="26:26">
      <c r="Z584340" s="5"/>
    </row>
    <row r="584341" spans="26:26">
      <c r="Z584341" s="5"/>
    </row>
    <row r="584342" spans="26:26">
      <c r="Z584342" s="5"/>
    </row>
    <row r="584343" spans="26:26">
      <c r="Z584343" s="5"/>
    </row>
    <row r="584344" spans="26:26">
      <c r="Z584344" s="5"/>
    </row>
    <row r="584345" spans="26:26">
      <c r="Z584345" s="5"/>
    </row>
    <row r="584346" spans="26:26">
      <c r="Z584346" s="5"/>
    </row>
    <row r="584347" spans="26:26">
      <c r="Z584347" s="5"/>
    </row>
    <row r="584348" spans="26:26">
      <c r="Z584348" s="5"/>
    </row>
    <row r="584349" spans="26:26">
      <c r="Z584349" s="5"/>
    </row>
    <row r="584350" spans="26:26">
      <c r="Z584350" s="5"/>
    </row>
    <row r="584351" spans="26:26">
      <c r="Z584351" s="5"/>
    </row>
    <row r="584352" spans="26:26">
      <c r="Z584352" s="5"/>
    </row>
    <row r="584353" spans="26:26">
      <c r="Z584353" s="5"/>
    </row>
    <row r="584354" spans="26:26">
      <c r="Z584354" s="5"/>
    </row>
    <row r="584355" spans="26:26">
      <c r="Z584355" s="5"/>
    </row>
    <row r="584356" spans="26:26">
      <c r="Z584356" s="5"/>
    </row>
    <row r="584357" spans="26:26">
      <c r="Z584357" s="5"/>
    </row>
    <row r="584358" spans="26:26">
      <c r="Z584358" s="5"/>
    </row>
    <row r="584359" spans="26:26">
      <c r="Z584359" s="5"/>
    </row>
    <row r="584360" spans="26:26">
      <c r="Z584360" s="5"/>
    </row>
    <row r="584361" spans="26:26">
      <c r="Z584361" s="5"/>
    </row>
    <row r="584362" spans="26:26">
      <c r="Z584362" s="5"/>
    </row>
    <row r="584363" spans="26:26">
      <c r="Z584363" s="5"/>
    </row>
    <row r="584364" spans="26:26">
      <c r="Z584364" s="5"/>
    </row>
    <row r="584365" spans="26:26">
      <c r="Z584365" s="5"/>
    </row>
    <row r="584366" spans="26:26">
      <c r="Z584366" s="5"/>
    </row>
    <row r="584367" spans="26:26">
      <c r="Z584367" s="5"/>
    </row>
    <row r="584368" spans="26:26">
      <c r="Z584368" s="5"/>
    </row>
    <row r="584369" spans="26:26">
      <c r="Z584369" s="5"/>
    </row>
    <row r="584370" spans="26:26">
      <c r="Z584370" s="5"/>
    </row>
    <row r="584371" spans="26:26">
      <c r="Z584371" s="5"/>
    </row>
    <row r="584372" spans="26:26">
      <c r="Z584372" s="5"/>
    </row>
    <row r="584373" spans="26:26">
      <c r="Z584373" s="5"/>
    </row>
    <row r="584374" spans="26:26">
      <c r="Z584374" s="5"/>
    </row>
    <row r="584375" spans="26:26">
      <c r="Z584375" s="5"/>
    </row>
    <row r="584376" spans="26:26">
      <c r="Z584376" s="5"/>
    </row>
    <row r="584377" spans="26:26">
      <c r="Z584377" s="5"/>
    </row>
    <row r="584378" spans="26:26">
      <c r="Z584378" s="5"/>
    </row>
    <row r="584379" spans="26:26">
      <c r="Z584379" s="5"/>
    </row>
    <row r="584380" spans="26:26">
      <c r="Z584380" s="5"/>
    </row>
    <row r="584381" spans="26:26">
      <c r="Z584381" s="5"/>
    </row>
    <row r="584382" spans="26:26">
      <c r="Z584382" s="5"/>
    </row>
    <row r="584383" spans="26:26">
      <c r="Z584383" s="5"/>
    </row>
    <row r="584384" spans="26:26">
      <c r="Z584384" s="5"/>
    </row>
    <row r="584385" spans="26:26">
      <c r="Z584385" s="5"/>
    </row>
    <row r="584386" spans="26:26">
      <c r="Z584386" s="5"/>
    </row>
    <row r="584387" spans="26:26">
      <c r="Z584387" s="5"/>
    </row>
    <row r="584388" spans="26:26">
      <c r="Z584388" s="5"/>
    </row>
    <row r="584389" spans="26:26">
      <c r="Z584389" s="5"/>
    </row>
    <row r="584390" spans="26:26">
      <c r="Z584390" s="5"/>
    </row>
    <row r="584391" spans="26:26">
      <c r="Z584391" s="5"/>
    </row>
    <row r="584392" spans="26:26">
      <c r="Z584392" s="5"/>
    </row>
    <row r="584393" spans="26:26">
      <c r="Z584393" s="5"/>
    </row>
    <row r="584394" spans="26:26">
      <c r="Z584394" s="5"/>
    </row>
    <row r="584395" spans="26:26">
      <c r="Z584395" s="5"/>
    </row>
    <row r="584396" spans="26:26">
      <c r="Z584396" s="5"/>
    </row>
    <row r="584397" spans="26:26">
      <c r="Z584397" s="5"/>
    </row>
    <row r="584398" spans="26:26">
      <c r="Z584398" s="5"/>
    </row>
    <row r="584399" spans="26:26">
      <c r="Z584399" s="5"/>
    </row>
    <row r="584400" spans="26:26">
      <c r="Z584400" s="5"/>
    </row>
    <row r="584401" spans="26:26">
      <c r="Z584401" s="5"/>
    </row>
    <row r="584402" spans="26:26">
      <c r="Z584402" s="5"/>
    </row>
    <row r="584403" spans="26:26">
      <c r="Z584403" s="5"/>
    </row>
    <row r="584404" spans="26:26">
      <c r="Z584404" s="5"/>
    </row>
    <row r="584405" spans="26:26">
      <c r="Z584405" s="5"/>
    </row>
    <row r="584406" spans="26:26">
      <c r="Z584406" s="5"/>
    </row>
    <row r="584407" spans="26:26">
      <c r="Z584407" s="5"/>
    </row>
    <row r="584408" spans="26:26">
      <c r="Z584408" s="5"/>
    </row>
    <row r="584409" spans="26:26">
      <c r="Z584409" s="5"/>
    </row>
    <row r="584410" spans="26:26">
      <c r="Z584410" s="5"/>
    </row>
    <row r="584411" spans="26:26">
      <c r="Z584411" s="5"/>
    </row>
    <row r="584412" spans="26:26">
      <c r="Z584412" s="5"/>
    </row>
    <row r="584413" spans="26:26">
      <c r="Z584413" s="5"/>
    </row>
    <row r="584414" spans="26:26">
      <c r="Z584414" s="5"/>
    </row>
    <row r="584415" spans="26:26">
      <c r="Z584415" s="5"/>
    </row>
    <row r="584416" spans="26:26">
      <c r="Z584416" s="5"/>
    </row>
    <row r="584417" spans="26:26">
      <c r="Z584417" s="5"/>
    </row>
    <row r="584418" spans="26:26">
      <c r="Z584418" s="5"/>
    </row>
    <row r="584419" spans="26:26">
      <c r="Z584419" s="5"/>
    </row>
    <row r="584420" spans="26:26">
      <c r="Z584420" s="5"/>
    </row>
    <row r="584421" spans="26:26">
      <c r="Z584421" s="5"/>
    </row>
    <row r="584422" spans="26:26">
      <c r="Z584422" s="5"/>
    </row>
    <row r="584423" spans="26:26">
      <c r="Z584423" s="5"/>
    </row>
    <row r="584424" spans="26:26">
      <c r="Z584424" s="5"/>
    </row>
    <row r="584425" spans="26:26">
      <c r="Z584425" s="5"/>
    </row>
    <row r="584426" spans="26:26">
      <c r="Z584426" s="5"/>
    </row>
    <row r="584427" spans="26:26">
      <c r="Z584427" s="5"/>
    </row>
    <row r="584428" spans="26:26">
      <c r="Z584428" s="5"/>
    </row>
    <row r="584429" spans="26:26">
      <c r="Z584429" s="5"/>
    </row>
    <row r="584430" spans="26:26">
      <c r="Z584430" s="5"/>
    </row>
    <row r="584431" spans="26:26">
      <c r="Z584431" s="5"/>
    </row>
    <row r="584432" spans="26:26">
      <c r="Z584432" s="5"/>
    </row>
    <row r="584433" spans="26:26">
      <c r="Z584433" s="5"/>
    </row>
    <row r="584434" spans="26:26">
      <c r="Z584434" s="5"/>
    </row>
    <row r="584435" spans="26:26">
      <c r="Z584435" s="5"/>
    </row>
    <row r="584436" spans="26:26">
      <c r="Z584436" s="5"/>
    </row>
    <row r="584437" spans="26:26">
      <c r="Z584437" s="5"/>
    </row>
    <row r="584438" spans="26:26">
      <c r="Z584438" s="5"/>
    </row>
    <row r="584439" spans="26:26">
      <c r="Z584439" s="5"/>
    </row>
    <row r="584440" spans="26:26">
      <c r="Z584440" s="5"/>
    </row>
    <row r="584441" spans="26:26">
      <c r="Z584441" s="5"/>
    </row>
    <row r="584442" spans="26:26">
      <c r="Z584442" s="5"/>
    </row>
    <row r="584443" spans="26:26">
      <c r="Z584443" s="5"/>
    </row>
    <row r="584444" spans="26:26">
      <c r="Z584444" s="5"/>
    </row>
    <row r="584445" spans="26:26">
      <c r="Z584445" s="5"/>
    </row>
    <row r="584446" spans="26:26">
      <c r="Z584446" s="5"/>
    </row>
    <row r="584447" spans="26:26">
      <c r="Z584447" s="5"/>
    </row>
    <row r="584448" spans="26:26">
      <c r="Z584448" s="5"/>
    </row>
    <row r="584449" spans="26:26">
      <c r="Z584449" s="5"/>
    </row>
    <row r="584450" spans="26:26">
      <c r="Z584450" s="5"/>
    </row>
    <row r="584451" spans="26:26">
      <c r="Z584451" s="5"/>
    </row>
    <row r="584452" spans="26:26">
      <c r="Z584452" s="5"/>
    </row>
    <row r="584453" spans="26:26">
      <c r="Z584453" s="5"/>
    </row>
    <row r="584454" spans="26:26">
      <c r="Z584454" s="5"/>
    </row>
    <row r="584455" spans="26:26">
      <c r="Z584455" s="5"/>
    </row>
    <row r="584456" spans="26:26">
      <c r="Z584456" s="5"/>
    </row>
    <row r="584457" spans="26:26">
      <c r="Z584457" s="5"/>
    </row>
    <row r="584458" spans="26:26">
      <c r="Z584458" s="5"/>
    </row>
    <row r="584459" spans="26:26">
      <c r="Z584459" s="5"/>
    </row>
    <row r="584460" spans="26:26">
      <c r="Z584460" s="5"/>
    </row>
    <row r="584461" spans="26:26">
      <c r="Z584461" s="5"/>
    </row>
    <row r="584462" spans="26:26">
      <c r="Z584462" s="5"/>
    </row>
    <row r="584463" spans="26:26">
      <c r="Z584463" s="5"/>
    </row>
    <row r="584464" spans="26:26">
      <c r="Z584464" s="5"/>
    </row>
    <row r="584465" spans="26:26">
      <c r="Z584465" s="5"/>
    </row>
    <row r="584466" spans="26:26">
      <c r="Z584466" s="5"/>
    </row>
    <row r="584467" spans="26:26">
      <c r="Z584467" s="5"/>
    </row>
    <row r="584468" spans="26:26">
      <c r="Z584468" s="5"/>
    </row>
    <row r="584469" spans="26:26">
      <c r="Z584469" s="5"/>
    </row>
    <row r="584470" spans="26:26">
      <c r="Z584470" s="5"/>
    </row>
    <row r="584471" spans="26:26">
      <c r="Z584471" s="5"/>
    </row>
    <row r="584472" spans="26:26">
      <c r="Z584472" s="5"/>
    </row>
    <row r="584473" spans="26:26">
      <c r="Z584473" s="5"/>
    </row>
    <row r="584474" spans="26:26">
      <c r="Z584474" s="5"/>
    </row>
    <row r="584475" spans="26:26">
      <c r="Z584475" s="5"/>
    </row>
    <row r="584476" spans="26:26">
      <c r="Z584476" s="5"/>
    </row>
    <row r="584477" spans="26:26">
      <c r="Z584477" s="5"/>
    </row>
    <row r="584478" spans="26:26">
      <c r="Z584478" s="5"/>
    </row>
    <row r="584479" spans="26:26">
      <c r="Z584479" s="5"/>
    </row>
    <row r="584480" spans="26:26">
      <c r="Z584480" s="5"/>
    </row>
    <row r="584481" spans="26:26">
      <c r="Z584481" s="5"/>
    </row>
    <row r="584482" spans="26:26">
      <c r="Z584482" s="5"/>
    </row>
    <row r="584483" spans="26:26">
      <c r="Z584483" s="5"/>
    </row>
    <row r="584484" spans="26:26">
      <c r="Z584484" s="5"/>
    </row>
    <row r="584485" spans="26:26">
      <c r="Z584485" s="5"/>
    </row>
    <row r="584486" spans="26:26">
      <c r="Z584486" s="5"/>
    </row>
    <row r="584487" spans="26:26">
      <c r="Z584487" s="5"/>
    </row>
    <row r="584488" spans="26:26">
      <c r="Z584488" s="5"/>
    </row>
    <row r="584489" spans="26:26">
      <c r="Z584489" s="5"/>
    </row>
    <row r="584490" spans="26:26">
      <c r="Z584490" s="5"/>
    </row>
    <row r="584491" spans="26:26">
      <c r="Z584491" s="5"/>
    </row>
    <row r="584492" spans="26:26">
      <c r="Z584492" s="5"/>
    </row>
    <row r="584493" spans="26:26">
      <c r="Z584493" s="5"/>
    </row>
    <row r="584494" spans="26:26">
      <c r="Z584494" s="5"/>
    </row>
    <row r="584495" spans="26:26">
      <c r="Z584495" s="5"/>
    </row>
    <row r="584496" spans="26:26">
      <c r="Z584496" s="5"/>
    </row>
    <row r="584497" spans="26:26">
      <c r="Z584497" s="5"/>
    </row>
    <row r="584498" spans="26:26">
      <c r="Z584498" s="5"/>
    </row>
    <row r="584499" spans="26:26">
      <c r="Z584499" s="5"/>
    </row>
    <row r="584500" spans="26:26">
      <c r="Z584500" s="5"/>
    </row>
    <row r="584501" spans="26:26">
      <c r="Z584501" s="5"/>
    </row>
    <row r="584502" spans="26:26">
      <c r="Z584502" s="5"/>
    </row>
    <row r="584503" spans="26:26">
      <c r="Z584503" s="5"/>
    </row>
    <row r="584504" spans="26:26">
      <c r="Z584504" s="5"/>
    </row>
    <row r="584505" spans="26:26">
      <c r="Z584505" s="5"/>
    </row>
    <row r="584506" spans="26:26">
      <c r="Z584506" s="5"/>
    </row>
    <row r="584507" spans="26:26">
      <c r="Z584507" s="5"/>
    </row>
    <row r="584508" spans="26:26">
      <c r="Z584508" s="5"/>
    </row>
    <row r="584509" spans="26:26">
      <c r="Z584509" s="5"/>
    </row>
    <row r="584510" spans="26:26">
      <c r="Z584510" s="5"/>
    </row>
    <row r="584511" spans="26:26">
      <c r="Z584511" s="5"/>
    </row>
    <row r="584512" spans="26:26">
      <c r="Z584512" s="5"/>
    </row>
    <row r="584513" spans="26:26">
      <c r="Z584513" s="5"/>
    </row>
    <row r="584514" spans="26:26">
      <c r="Z584514" s="5"/>
    </row>
    <row r="584515" spans="26:26">
      <c r="Z584515" s="5"/>
    </row>
    <row r="584516" spans="26:26">
      <c r="Z584516" s="5"/>
    </row>
    <row r="584517" spans="26:26">
      <c r="Z584517" s="5"/>
    </row>
    <row r="584518" spans="26:26">
      <c r="Z584518" s="5"/>
    </row>
    <row r="584519" spans="26:26">
      <c r="Z584519" s="5"/>
    </row>
    <row r="584520" spans="26:26">
      <c r="Z584520" s="5"/>
    </row>
    <row r="584521" spans="26:26">
      <c r="Z584521" s="5"/>
    </row>
    <row r="584522" spans="26:26">
      <c r="Z584522" s="5"/>
    </row>
    <row r="584523" spans="26:26">
      <c r="Z584523" s="5"/>
    </row>
    <row r="584524" spans="26:26">
      <c r="Z584524" s="5"/>
    </row>
    <row r="584525" spans="26:26">
      <c r="Z584525" s="5"/>
    </row>
    <row r="584526" spans="26:26">
      <c r="Z584526" s="5"/>
    </row>
    <row r="584527" spans="26:26">
      <c r="Z584527" s="5"/>
    </row>
    <row r="584528" spans="26:26">
      <c r="Z584528" s="5"/>
    </row>
    <row r="584529" spans="26:26">
      <c r="Z584529" s="5"/>
    </row>
    <row r="584530" spans="26:26">
      <c r="Z584530" s="5"/>
    </row>
    <row r="584531" spans="26:26">
      <c r="Z584531" s="5"/>
    </row>
    <row r="584532" spans="26:26">
      <c r="Z584532" s="5"/>
    </row>
    <row r="584533" spans="26:26">
      <c r="Z584533" s="5"/>
    </row>
    <row r="584534" spans="26:26">
      <c r="Z584534" s="5"/>
    </row>
    <row r="584535" spans="26:26">
      <c r="Z584535" s="5"/>
    </row>
    <row r="584536" spans="26:26">
      <c r="Z584536" s="5"/>
    </row>
    <row r="584537" spans="26:26">
      <c r="Z584537" s="5"/>
    </row>
    <row r="584538" spans="26:26">
      <c r="Z584538" s="5"/>
    </row>
    <row r="584539" spans="26:26">
      <c r="Z584539" s="5"/>
    </row>
    <row r="584540" spans="26:26">
      <c r="Z584540" s="5"/>
    </row>
    <row r="584541" spans="26:26">
      <c r="Z584541" s="5"/>
    </row>
    <row r="584542" spans="26:26">
      <c r="Z584542" s="5"/>
    </row>
    <row r="584543" spans="26:26">
      <c r="Z584543" s="5"/>
    </row>
    <row r="584544" spans="26:26">
      <c r="Z584544" s="5"/>
    </row>
    <row r="584545" spans="26:26">
      <c r="Z584545" s="5"/>
    </row>
    <row r="584546" spans="26:26">
      <c r="Z584546" s="5"/>
    </row>
    <row r="584547" spans="26:26">
      <c r="Z584547" s="5"/>
    </row>
    <row r="584548" spans="26:26">
      <c r="Z584548" s="5"/>
    </row>
    <row r="584549" spans="26:26">
      <c r="Z584549" s="5"/>
    </row>
    <row r="584550" spans="26:26">
      <c r="Z584550" s="5"/>
    </row>
    <row r="584551" spans="26:26">
      <c r="Z584551" s="5"/>
    </row>
    <row r="584552" spans="26:26">
      <c r="Z584552" s="5"/>
    </row>
    <row r="584553" spans="26:26">
      <c r="Z584553" s="5"/>
    </row>
    <row r="584554" spans="26:26">
      <c r="Z584554" s="5"/>
    </row>
    <row r="584555" spans="26:26">
      <c r="Z584555" s="5"/>
    </row>
    <row r="584556" spans="26:26">
      <c r="Z584556" s="5"/>
    </row>
    <row r="584557" spans="26:26">
      <c r="Z584557" s="5"/>
    </row>
    <row r="584558" spans="26:26">
      <c r="Z584558" s="5"/>
    </row>
    <row r="584559" spans="26:26">
      <c r="Z584559" s="5"/>
    </row>
    <row r="584560" spans="26:26">
      <c r="Z584560" s="5"/>
    </row>
    <row r="584561" spans="26:26">
      <c r="Z584561" s="5"/>
    </row>
    <row r="584562" spans="26:26">
      <c r="Z584562" s="5"/>
    </row>
    <row r="584563" spans="26:26">
      <c r="Z584563" s="5"/>
    </row>
    <row r="584564" spans="26:26">
      <c r="Z584564" s="5"/>
    </row>
    <row r="584565" spans="26:26">
      <c r="Z584565" s="5"/>
    </row>
    <row r="584566" spans="26:26">
      <c r="Z584566" s="5"/>
    </row>
    <row r="584567" spans="26:26">
      <c r="Z584567" s="5"/>
    </row>
    <row r="584568" spans="26:26">
      <c r="Z584568" s="5"/>
    </row>
    <row r="584569" spans="26:26">
      <c r="Z584569" s="5"/>
    </row>
    <row r="584570" spans="26:26">
      <c r="Z584570" s="5"/>
    </row>
    <row r="584571" spans="26:26">
      <c r="Z584571" s="5"/>
    </row>
    <row r="584572" spans="26:26">
      <c r="Z584572" s="5"/>
    </row>
    <row r="584573" spans="26:26">
      <c r="Z584573" s="5"/>
    </row>
    <row r="584574" spans="26:26">
      <c r="Z584574" s="5"/>
    </row>
    <row r="584575" spans="26:26">
      <c r="Z584575" s="5"/>
    </row>
    <row r="584576" spans="26:26">
      <c r="Z584576" s="5"/>
    </row>
    <row r="584577" spans="26:26">
      <c r="Z584577" s="5"/>
    </row>
    <row r="584578" spans="26:26">
      <c r="Z584578" s="5"/>
    </row>
    <row r="584579" spans="26:26">
      <c r="Z584579" s="5"/>
    </row>
    <row r="584580" spans="26:26">
      <c r="Z584580" s="5"/>
    </row>
    <row r="584581" spans="26:26">
      <c r="Z584581" s="5"/>
    </row>
    <row r="584582" spans="26:26">
      <c r="Z584582" s="5"/>
    </row>
    <row r="584583" spans="26:26">
      <c r="Z584583" s="5"/>
    </row>
    <row r="584584" spans="26:26">
      <c r="Z584584" s="5"/>
    </row>
    <row r="584585" spans="26:26">
      <c r="Z584585" s="5"/>
    </row>
    <row r="584586" spans="26:26">
      <c r="Z584586" s="5"/>
    </row>
    <row r="584587" spans="26:26">
      <c r="Z584587" s="5"/>
    </row>
    <row r="584588" spans="26:26">
      <c r="Z584588" s="5"/>
    </row>
    <row r="584589" spans="26:26">
      <c r="Z584589" s="5"/>
    </row>
    <row r="584590" spans="26:26">
      <c r="Z584590" s="5"/>
    </row>
    <row r="584591" spans="26:26">
      <c r="Z584591" s="5"/>
    </row>
    <row r="584592" spans="26:26">
      <c r="Z584592" s="5"/>
    </row>
    <row r="584593" spans="26:26">
      <c r="Z584593" s="5"/>
    </row>
    <row r="584594" spans="26:26">
      <c r="Z584594" s="5"/>
    </row>
    <row r="584595" spans="26:26">
      <c r="Z584595" s="5"/>
    </row>
    <row r="584596" spans="26:26">
      <c r="Z584596" s="5"/>
    </row>
    <row r="584597" spans="26:26">
      <c r="Z584597" s="5"/>
    </row>
    <row r="584598" spans="26:26">
      <c r="Z584598" s="5"/>
    </row>
    <row r="584599" spans="26:26">
      <c r="Z584599" s="5"/>
    </row>
    <row r="584600" spans="26:26">
      <c r="Z584600" s="5"/>
    </row>
    <row r="584601" spans="26:26">
      <c r="Z584601" s="5"/>
    </row>
    <row r="584602" spans="26:26">
      <c r="Z584602" s="5"/>
    </row>
    <row r="584603" spans="26:26">
      <c r="Z584603" s="5"/>
    </row>
    <row r="584604" spans="26:26">
      <c r="Z584604" s="5"/>
    </row>
    <row r="584605" spans="26:26">
      <c r="Z584605" s="5"/>
    </row>
    <row r="584606" spans="26:26">
      <c r="Z584606" s="5"/>
    </row>
    <row r="584607" spans="26:26">
      <c r="Z584607" s="5"/>
    </row>
    <row r="584608" spans="26:26">
      <c r="Z584608" s="5"/>
    </row>
    <row r="584609" spans="26:26">
      <c r="Z584609" s="5"/>
    </row>
    <row r="584610" spans="26:26">
      <c r="Z584610" s="5"/>
    </row>
    <row r="584611" spans="26:26">
      <c r="Z584611" s="5"/>
    </row>
    <row r="584612" spans="26:26">
      <c r="Z584612" s="5"/>
    </row>
    <row r="584613" spans="26:26">
      <c r="Z584613" s="5"/>
    </row>
    <row r="584614" spans="26:26">
      <c r="Z584614" s="5"/>
    </row>
    <row r="584615" spans="26:26">
      <c r="Z584615" s="5"/>
    </row>
    <row r="584616" spans="26:26">
      <c r="Z584616" s="5"/>
    </row>
    <row r="584617" spans="26:26">
      <c r="Z584617" s="5"/>
    </row>
    <row r="584618" spans="26:26">
      <c r="Z584618" s="5"/>
    </row>
    <row r="584619" spans="26:26">
      <c r="Z584619" s="5"/>
    </row>
    <row r="584620" spans="26:26">
      <c r="Z584620" s="5"/>
    </row>
    <row r="584621" spans="26:26">
      <c r="Z584621" s="5"/>
    </row>
    <row r="584622" spans="26:26">
      <c r="Z584622" s="5"/>
    </row>
    <row r="584623" spans="26:26">
      <c r="Z584623" s="5"/>
    </row>
    <row r="584624" spans="26:26">
      <c r="Z584624" s="5"/>
    </row>
    <row r="584625" spans="26:26">
      <c r="Z584625" s="5"/>
    </row>
    <row r="584626" spans="26:26">
      <c r="Z584626" s="5"/>
    </row>
    <row r="584627" spans="26:26">
      <c r="Z584627" s="5"/>
    </row>
    <row r="584628" spans="26:26">
      <c r="Z584628" s="5"/>
    </row>
    <row r="584629" spans="26:26">
      <c r="Z584629" s="5"/>
    </row>
    <row r="584630" spans="26:26">
      <c r="Z584630" s="5"/>
    </row>
    <row r="584631" spans="26:26">
      <c r="Z584631" s="5"/>
    </row>
    <row r="584632" spans="26:26">
      <c r="Z584632" s="5"/>
    </row>
    <row r="584633" spans="26:26">
      <c r="Z584633" s="5"/>
    </row>
    <row r="584634" spans="26:26">
      <c r="Z584634" s="5"/>
    </row>
    <row r="584635" spans="26:26">
      <c r="Z584635" s="5"/>
    </row>
    <row r="584636" spans="26:26">
      <c r="Z584636" s="5"/>
    </row>
    <row r="584637" spans="26:26">
      <c r="Z584637" s="5"/>
    </row>
    <row r="584638" spans="26:26">
      <c r="Z584638" s="5"/>
    </row>
    <row r="584639" spans="26:26">
      <c r="Z584639" s="5"/>
    </row>
    <row r="584640" spans="26:26">
      <c r="Z584640" s="5"/>
    </row>
    <row r="584641" spans="26:26">
      <c r="Z584641" s="5"/>
    </row>
    <row r="584642" spans="26:26">
      <c r="Z584642" s="5"/>
    </row>
    <row r="584643" spans="26:26">
      <c r="Z584643" s="5"/>
    </row>
    <row r="584644" spans="26:26">
      <c r="Z584644" s="5"/>
    </row>
    <row r="584645" spans="26:26">
      <c r="Z584645" s="5"/>
    </row>
    <row r="584646" spans="26:26">
      <c r="Z584646" s="5"/>
    </row>
    <row r="584647" spans="26:26">
      <c r="Z584647" s="5"/>
    </row>
    <row r="584648" spans="26:26">
      <c r="Z584648" s="5"/>
    </row>
    <row r="584649" spans="26:26">
      <c r="Z584649" s="5"/>
    </row>
    <row r="584650" spans="26:26">
      <c r="Z584650" s="5"/>
    </row>
    <row r="584651" spans="26:26">
      <c r="Z584651" s="5"/>
    </row>
    <row r="584652" spans="26:26">
      <c r="Z584652" s="5"/>
    </row>
    <row r="584653" spans="26:26">
      <c r="Z584653" s="5"/>
    </row>
    <row r="584654" spans="26:26">
      <c r="Z584654" s="5"/>
    </row>
    <row r="584655" spans="26:26">
      <c r="Z584655" s="5"/>
    </row>
    <row r="584656" spans="26:26">
      <c r="Z584656" s="5"/>
    </row>
    <row r="584657" spans="26:26">
      <c r="Z584657" s="5"/>
    </row>
    <row r="584658" spans="26:26">
      <c r="Z584658" s="5"/>
    </row>
    <row r="584659" spans="26:26">
      <c r="Z584659" s="5"/>
    </row>
    <row r="584660" spans="26:26">
      <c r="Z584660" s="5"/>
    </row>
    <row r="584661" spans="26:26">
      <c r="Z584661" s="5"/>
    </row>
    <row r="584662" spans="26:26">
      <c r="Z584662" s="5"/>
    </row>
    <row r="584663" spans="26:26">
      <c r="Z584663" s="5"/>
    </row>
    <row r="584664" spans="26:26">
      <c r="Z584664" s="5"/>
    </row>
    <row r="584665" spans="26:26">
      <c r="Z584665" s="5"/>
    </row>
    <row r="584666" spans="26:26">
      <c r="Z584666" s="5"/>
    </row>
    <row r="584667" spans="26:26">
      <c r="Z584667" s="5"/>
    </row>
    <row r="584668" spans="26:26">
      <c r="Z584668" s="5"/>
    </row>
    <row r="584669" spans="26:26">
      <c r="Z584669" s="5"/>
    </row>
    <row r="584670" spans="26:26">
      <c r="Z584670" s="5"/>
    </row>
    <row r="584671" spans="26:26">
      <c r="Z584671" s="5"/>
    </row>
    <row r="584672" spans="26:26">
      <c r="Z584672" s="5"/>
    </row>
    <row r="584673" spans="26:26">
      <c r="Z584673" s="5"/>
    </row>
    <row r="584674" spans="26:26">
      <c r="Z584674" s="5"/>
    </row>
    <row r="584675" spans="26:26">
      <c r="Z584675" s="5"/>
    </row>
    <row r="584676" spans="26:26">
      <c r="Z584676" s="5"/>
    </row>
    <row r="584677" spans="26:26">
      <c r="Z584677" s="5"/>
    </row>
    <row r="584678" spans="26:26">
      <c r="Z584678" s="5"/>
    </row>
    <row r="584679" spans="26:26">
      <c r="Z584679" s="5"/>
    </row>
    <row r="584680" spans="26:26">
      <c r="Z584680" s="5"/>
    </row>
    <row r="584681" spans="26:26">
      <c r="Z584681" s="5"/>
    </row>
    <row r="584682" spans="26:26">
      <c r="Z584682" s="5"/>
    </row>
    <row r="584683" spans="26:26">
      <c r="Z584683" s="5"/>
    </row>
    <row r="584684" spans="26:26">
      <c r="Z584684" s="5"/>
    </row>
    <row r="584685" spans="26:26">
      <c r="Z584685" s="5"/>
    </row>
    <row r="584686" spans="26:26">
      <c r="Z584686" s="5"/>
    </row>
    <row r="584687" spans="26:26">
      <c r="Z584687" s="5"/>
    </row>
    <row r="584688" spans="26:26">
      <c r="Z584688" s="5"/>
    </row>
    <row r="584689" spans="26:26">
      <c r="Z584689" s="5"/>
    </row>
    <row r="584690" spans="26:26">
      <c r="Z584690" s="5"/>
    </row>
    <row r="584691" spans="26:26">
      <c r="Z584691" s="5"/>
    </row>
    <row r="584692" spans="26:26">
      <c r="Z584692" s="5"/>
    </row>
    <row r="584693" spans="26:26">
      <c r="Z584693" s="5"/>
    </row>
    <row r="584694" spans="26:26">
      <c r="Z584694" s="5"/>
    </row>
    <row r="584695" spans="26:26">
      <c r="Z584695" s="5"/>
    </row>
    <row r="584696" spans="26:26">
      <c r="Z584696" s="5"/>
    </row>
    <row r="584697" spans="26:26">
      <c r="Z584697" s="5"/>
    </row>
    <row r="584698" spans="26:26">
      <c r="Z584698" s="5"/>
    </row>
    <row r="584699" spans="26:26">
      <c r="Z584699" s="5"/>
    </row>
    <row r="584700" spans="26:26">
      <c r="Z584700" s="5"/>
    </row>
    <row r="584701" spans="26:26">
      <c r="Z584701" s="5"/>
    </row>
    <row r="584702" spans="26:26">
      <c r="Z584702" s="5"/>
    </row>
    <row r="584703" spans="26:26">
      <c r="Z584703" s="5"/>
    </row>
    <row r="584704" spans="26:26">
      <c r="Z584704" s="5"/>
    </row>
    <row r="584705" spans="26:26">
      <c r="Z584705" s="5"/>
    </row>
    <row r="584706" spans="26:26">
      <c r="Z584706" s="5"/>
    </row>
    <row r="584707" spans="26:26">
      <c r="Z584707" s="5"/>
    </row>
    <row r="584708" spans="26:26">
      <c r="Z584708" s="5"/>
    </row>
    <row r="584709" spans="26:26">
      <c r="Z584709" s="5"/>
    </row>
    <row r="584710" spans="26:26">
      <c r="Z584710" s="5"/>
    </row>
    <row r="584711" spans="26:26">
      <c r="Z584711" s="5"/>
    </row>
    <row r="584712" spans="26:26">
      <c r="Z584712" s="5"/>
    </row>
    <row r="584713" spans="26:26">
      <c r="Z584713" s="5"/>
    </row>
    <row r="584714" spans="26:26">
      <c r="Z584714" s="5"/>
    </row>
    <row r="584715" spans="26:26">
      <c r="Z584715" s="5"/>
    </row>
    <row r="584716" spans="26:26">
      <c r="Z584716" s="5"/>
    </row>
    <row r="584717" spans="26:26">
      <c r="Z584717" s="5"/>
    </row>
    <row r="584718" spans="26:26">
      <c r="Z584718" s="5"/>
    </row>
    <row r="584719" spans="26:26">
      <c r="Z584719" s="5"/>
    </row>
    <row r="584720" spans="26:26">
      <c r="Z584720" s="5"/>
    </row>
    <row r="584721" spans="26:26">
      <c r="Z584721" s="5"/>
    </row>
    <row r="584722" spans="26:26">
      <c r="Z584722" s="5"/>
    </row>
    <row r="584723" spans="26:26">
      <c r="Z584723" s="5"/>
    </row>
    <row r="584724" spans="26:26">
      <c r="Z584724" s="5"/>
    </row>
    <row r="584725" spans="26:26">
      <c r="Z584725" s="5"/>
    </row>
    <row r="584726" spans="26:26">
      <c r="Z584726" s="5"/>
    </row>
    <row r="584727" spans="26:26">
      <c r="Z584727" s="5"/>
    </row>
    <row r="584728" spans="26:26">
      <c r="Z584728" s="5"/>
    </row>
    <row r="584729" spans="26:26">
      <c r="Z584729" s="5"/>
    </row>
    <row r="584730" spans="26:26">
      <c r="Z584730" s="5"/>
    </row>
    <row r="584731" spans="26:26">
      <c r="Z584731" s="5"/>
    </row>
    <row r="584732" spans="26:26">
      <c r="Z584732" s="5"/>
    </row>
    <row r="584733" spans="26:26">
      <c r="Z584733" s="5"/>
    </row>
    <row r="584734" spans="26:26">
      <c r="Z584734" s="5"/>
    </row>
    <row r="584735" spans="26:26">
      <c r="Z584735" s="5"/>
    </row>
    <row r="584736" spans="26:26">
      <c r="Z584736" s="5"/>
    </row>
    <row r="584737" spans="26:26">
      <c r="Z584737" s="5"/>
    </row>
    <row r="584738" spans="26:26">
      <c r="Z584738" s="5"/>
    </row>
    <row r="584739" spans="26:26">
      <c r="Z584739" s="5"/>
    </row>
    <row r="584740" spans="26:26">
      <c r="Z584740" s="5"/>
    </row>
    <row r="584741" spans="26:26">
      <c r="Z584741" s="5"/>
    </row>
    <row r="584742" spans="26:26">
      <c r="Z584742" s="5"/>
    </row>
    <row r="584743" spans="26:26">
      <c r="Z584743" s="5"/>
    </row>
    <row r="584744" spans="26:26">
      <c r="Z584744" s="5"/>
    </row>
    <row r="584745" spans="26:26">
      <c r="Z584745" s="5"/>
    </row>
    <row r="584746" spans="26:26">
      <c r="Z584746" s="5"/>
    </row>
    <row r="584747" spans="26:26">
      <c r="Z584747" s="5"/>
    </row>
    <row r="584748" spans="26:26">
      <c r="Z584748" s="5"/>
    </row>
    <row r="584749" spans="26:26">
      <c r="Z584749" s="5"/>
    </row>
    <row r="584750" spans="26:26">
      <c r="Z584750" s="5"/>
    </row>
    <row r="584751" spans="26:26">
      <c r="Z584751" s="5"/>
    </row>
    <row r="584752" spans="26:26">
      <c r="Z584752" s="5"/>
    </row>
    <row r="584753" spans="26:26">
      <c r="Z584753" s="5"/>
    </row>
    <row r="584754" spans="26:26">
      <c r="Z584754" s="5"/>
    </row>
    <row r="584755" spans="26:26">
      <c r="Z584755" s="5"/>
    </row>
    <row r="584756" spans="26:26">
      <c r="Z584756" s="5"/>
    </row>
    <row r="584757" spans="26:26">
      <c r="Z584757" s="5"/>
    </row>
    <row r="584758" spans="26:26">
      <c r="Z584758" s="5"/>
    </row>
    <row r="584759" spans="26:26">
      <c r="Z584759" s="5"/>
    </row>
    <row r="584760" spans="26:26">
      <c r="Z584760" s="5"/>
    </row>
    <row r="584761" spans="26:26">
      <c r="Z584761" s="5"/>
    </row>
    <row r="584762" spans="26:26">
      <c r="Z584762" s="5"/>
    </row>
    <row r="584763" spans="26:26">
      <c r="Z584763" s="5"/>
    </row>
    <row r="584764" spans="26:26">
      <c r="Z584764" s="5"/>
    </row>
    <row r="584765" spans="26:26">
      <c r="Z584765" s="5"/>
    </row>
    <row r="584766" spans="26:26">
      <c r="Z584766" s="5"/>
    </row>
    <row r="584767" spans="26:26">
      <c r="Z584767" s="5"/>
    </row>
    <row r="584768" spans="26:26">
      <c r="Z584768" s="5"/>
    </row>
    <row r="584769" spans="26:26">
      <c r="Z584769" s="5"/>
    </row>
    <row r="584770" spans="26:26">
      <c r="Z584770" s="5"/>
    </row>
    <row r="584771" spans="26:26">
      <c r="Z584771" s="5"/>
    </row>
    <row r="584772" spans="26:26">
      <c r="Z584772" s="5"/>
    </row>
    <row r="584773" spans="26:26">
      <c r="Z584773" s="5"/>
    </row>
    <row r="584774" spans="26:26">
      <c r="Z584774" s="5"/>
    </row>
    <row r="584775" spans="26:26">
      <c r="Z584775" s="5"/>
    </row>
    <row r="584776" spans="26:26">
      <c r="Z584776" s="5"/>
    </row>
    <row r="584777" spans="26:26">
      <c r="Z584777" s="5"/>
    </row>
    <row r="584778" spans="26:26">
      <c r="Z584778" s="5"/>
    </row>
    <row r="584779" spans="26:26">
      <c r="Z584779" s="5"/>
    </row>
    <row r="584780" spans="26:26">
      <c r="Z584780" s="5"/>
    </row>
    <row r="584781" spans="26:26">
      <c r="Z584781" s="5"/>
    </row>
    <row r="584782" spans="26:26">
      <c r="Z584782" s="5"/>
    </row>
    <row r="584783" spans="26:26">
      <c r="Z584783" s="5"/>
    </row>
    <row r="584784" spans="26:26">
      <c r="Z584784" s="5"/>
    </row>
    <row r="584785" spans="26:26">
      <c r="Z584785" s="5"/>
    </row>
    <row r="584786" spans="26:26">
      <c r="Z584786" s="5"/>
    </row>
    <row r="584787" spans="26:26">
      <c r="Z584787" s="5"/>
    </row>
    <row r="584788" spans="26:26">
      <c r="Z584788" s="5"/>
    </row>
    <row r="584789" spans="26:26">
      <c r="Z584789" s="5"/>
    </row>
    <row r="584790" spans="26:26">
      <c r="Z584790" s="5"/>
    </row>
    <row r="584791" spans="26:26">
      <c r="Z584791" s="5"/>
    </row>
    <row r="584792" spans="26:26">
      <c r="Z584792" s="5"/>
    </row>
    <row r="584793" spans="26:26">
      <c r="Z584793" s="5"/>
    </row>
    <row r="584794" spans="26:26">
      <c r="Z584794" s="5"/>
    </row>
    <row r="584795" spans="26:26">
      <c r="Z584795" s="5"/>
    </row>
    <row r="584796" spans="26:26">
      <c r="Z584796" s="5"/>
    </row>
    <row r="584797" spans="26:26">
      <c r="Z584797" s="5"/>
    </row>
    <row r="584798" spans="26:26">
      <c r="Z584798" s="5"/>
    </row>
    <row r="584799" spans="26:26">
      <c r="Z584799" s="5"/>
    </row>
    <row r="584800" spans="26:26">
      <c r="Z584800" s="5"/>
    </row>
    <row r="584801" spans="26:26">
      <c r="Z584801" s="5"/>
    </row>
    <row r="584802" spans="26:26">
      <c r="Z584802" s="5"/>
    </row>
    <row r="584803" spans="26:26">
      <c r="Z584803" s="5"/>
    </row>
    <row r="584804" spans="26:26">
      <c r="Z584804" s="5"/>
    </row>
    <row r="584805" spans="26:26">
      <c r="Z584805" s="5"/>
    </row>
    <row r="584806" spans="26:26">
      <c r="Z584806" s="5"/>
    </row>
    <row r="584807" spans="26:26">
      <c r="Z584807" s="5"/>
    </row>
    <row r="584808" spans="26:26">
      <c r="Z584808" s="5"/>
    </row>
    <row r="584809" spans="26:26">
      <c r="Z584809" s="5"/>
    </row>
    <row r="584810" spans="26:26">
      <c r="Z584810" s="5"/>
    </row>
    <row r="584811" spans="26:26">
      <c r="Z584811" s="5"/>
    </row>
    <row r="584812" spans="26:26">
      <c r="Z584812" s="5"/>
    </row>
    <row r="584813" spans="26:26">
      <c r="Z584813" s="5"/>
    </row>
    <row r="584814" spans="26:26">
      <c r="Z584814" s="5"/>
    </row>
    <row r="584815" spans="26:26">
      <c r="Z584815" s="5"/>
    </row>
    <row r="584816" spans="26:26">
      <c r="Z584816" s="5"/>
    </row>
    <row r="584817" spans="26:26">
      <c r="Z584817" s="5"/>
    </row>
    <row r="584818" spans="26:26">
      <c r="Z584818" s="5"/>
    </row>
    <row r="584819" spans="26:26">
      <c r="Z584819" s="5"/>
    </row>
    <row r="584820" spans="26:26">
      <c r="Z584820" s="5"/>
    </row>
    <row r="584821" spans="26:26">
      <c r="Z584821" s="5"/>
    </row>
    <row r="584822" spans="26:26">
      <c r="Z584822" s="5"/>
    </row>
    <row r="584823" spans="26:26">
      <c r="Z584823" s="5"/>
    </row>
    <row r="584824" spans="26:26">
      <c r="Z584824" s="5"/>
    </row>
    <row r="584825" spans="26:26">
      <c r="Z584825" s="5"/>
    </row>
    <row r="584826" spans="26:26">
      <c r="Z584826" s="5"/>
    </row>
    <row r="584827" spans="26:26">
      <c r="Z584827" s="5"/>
    </row>
    <row r="584828" spans="26:26">
      <c r="Z584828" s="5"/>
    </row>
    <row r="584829" spans="26:26">
      <c r="Z584829" s="5"/>
    </row>
    <row r="584830" spans="26:26">
      <c r="Z584830" s="5"/>
    </row>
    <row r="584831" spans="26:26">
      <c r="Z584831" s="5"/>
    </row>
    <row r="584832" spans="26:26">
      <c r="Z584832" s="5"/>
    </row>
    <row r="584833" spans="26:26">
      <c r="Z584833" s="5"/>
    </row>
    <row r="584834" spans="26:26">
      <c r="Z584834" s="5"/>
    </row>
    <row r="584835" spans="26:26">
      <c r="Z584835" s="5"/>
    </row>
    <row r="584836" spans="26:26">
      <c r="Z584836" s="5"/>
    </row>
    <row r="584837" spans="26:26">
      <c r="Z584837" s="5"/>
    </row>
    <row r="584838" spans="26:26">
      <c r="Z584838" s="5"/>
    </row>
    <row r="584839" spans="26:26">
      <c r="Z584839" s="5"/>
    </row>
    <row r="584840" spans="26:26">
      <c r="Z584840" s="5"/>
    </row>
    <row r="584841" spans="26:26">
      <c r="Z584841" s="5"/>
    </row>
    <row r="584842" spans="26:26">
      <c r="Z584842" s="5"/>
    </row>
    <row r="584843" spans="26:26">
      <c r="Z584843" s="5"/>
    </row>
    <row r="584844" spans="26:26">
      <c r="Z584844" s="5"/>
    </row>
    <row r="584845" spans="26:26">
      <c r="Z584845" s="5"/>
    </row>
    <row r="584846" spans="26:26">
      <c r="Z584846" s="5"/>
    </row>
    <row r="584847" spans="26:26">
      <c r="Z584847" s="5"/>
    </row>
    <row r="584848" spans="26:26">
      <c r="Z584848" s="5"/>
    </row>
    <row r="584849" spans="26:26">
      <c r="Z584849" s="5"/>
    </row>
    <row r="584850" spans="26:26">
      <c r="Z584850" s="5"/>
    </row>
    <row r="584851" spans="26:26">
      <c r="Z584851" s="5"/>
    </row>
    <row r="584852" spans="26:26">
      <c r="Z584852" s="5"/>
    </row>
    <row r="584853" spans="26:26">
      <c r="Z584853" s="5"/>
    </row>
    <row r="584854" spans="26:26">
      <c r="Z584854" s="5"/>
    </row>
    <row r="584855" spans="26:26">
      <c r="Z584855" s="5"/>
    </row>
    <row r="584856" spans="26:26">
      <c r="Z584856" s="5"/>
    </row>
    <row r="584857" spans="26:26">
      <c r="Z584857" s="5"/>
    </row>
    <row r="584858" spans="26:26">
      <c r="Z584858" s="5"/>
    </row>
    <row r="584859" spans="26:26">
      <c r="Z584859" s="5"/>
    </row>
    <row r="584860" spans="26:26">
      <c r="Z584860" s="5"/>
    </row>
    <row r="584861" spans="26:26">
      <c r="Z584861" s="5"/>
    </row>
    <row r="584862" spans="26:26">
      <c r="Z584862" s="5"/>
    </row>
    <row r="584863" spans="26:26">
      <c r="Z584863" s="5"/>
    </row>
    <row r="584864" spans="26:26">
      <c r="Z584864" s="5"/>
    </row>
    <row r="584865" spans="26:26">
      <c r="Z584865" s="5"/>
    </row>
    <row r="584866" spans="26:26">
      <c r="Z584866" s="5"/>
    </row>
    <row r="584867" spans="26:26">
      <c r="Z584867" s="5"/>
    </row>
    <row r="584868" spans="26:26">
      <c r="Z584868" s="5"/>
    </row>
    <row r="584869" spans="26:26">
      <c r="Z584869" s="5"/>
    </row>
    <row r="584870" spans="26:26">
      <c r="Z584870" s="5"/>
    </row>
    <row r="584871" spans="26:26">
      <c r="Z584871" s="5"/>
    </row>
    <row r="584872" spans="26:26">
      <c r="Z584872" s="5"/>
    </row>
    <row r="584873" spans="26:26">
      <c r="Z584873" s="5"/>
    </row>
    <row r="584874" spans="26:26">
      <c r="Z584874" s="5"/>
    </row>
    <row r="584875" spans="26:26">
      <c r="Z584875" s="5"/>
    </row>
    <row r="584876" spans="26:26">
      <c r="Z584876" s="5"/>
    </row>
    <row r="584877" spans="26:26">
      <c r="Z584877" s="5"/>
    </row>
    <row r="584878" spans="26:26">
      <c r="Z584878" s="5"/>
    </row>
    <row r="584879" spans="26:26">
      <c r="Z584879" s="5"/>
    </row>
    <row r="584880" spans="26:26">
      <c r="Z584880" s="5"/>
    </row>
    <row r="584881" spans="26:26">
      <c r="Z584881" s="5"/>
    </row>
    <row r="584882" spans="26:26">
      <c r="Z584882" s="5"/>
    </row>
    <row r="584883" spans="26:26">
      <c r="Z584883" s="5"/>
    </row>
    <row r="584884" spans="26:26">
      <c r="Z584884" s="5"/>
    </row>
    <row r="584885" spans="26:26">
      <c r="Z584885" s="5"/>
    </row>
    <row r="584886" spans="26:26">
      <c r="Z584886" s="5"/>
    </row>
    <row r="584887" spans="26:26">
      <c r="Z584887" s="5"/>
    </row>
    <row r="584888" spans="26:26">
      <c r="Z584888" s="5"/>
    </row>
    <row r="584889" spans="26:26">
      <c r="Z584889" s="5"/>
    </row>
    <row r="584890" spans="26:26">
      <c r="Z584890" s="5"/>
    </row>
    <row r="584891" spans="26:26">
      <c r="Z584891" s="5"/>
    </row>
    <row r="584892" spans="26:26">
      <c r="Z584892" s="5"/>
    </row>
    <row r="584893" spans="26:26">
      <c r="Z584893" s="5"/>
    </row>
    <row r="584894" spans="26:26">
      <c r="Z584894" s="5"/>
    </row>
    <row r="584895" spans="26:26">
      <c r="Z584895" s="5"/>
    </row>
    <row r="584896" spans="26:26">
      <c r="Z584896" s="5"/>
    </row>
    <row r="584897" spans="26:26">
      <c r="Z584897" s="5"/>
    </row>
    <row r="584898" spans="26:26">
      <c r="Z584898" s="5"/>
    </row>
    <row r="584899" spans="26:26">
      <c r="Z584899" s="5"/>
    </row>
    <row r="584900" spans="26:26">
      <c r="Z584900" s="5"/>
    </row>
    <row r="584901" spans="26:26">
      <c r="Z584901" s="5"/>
    </row>
    <row r="584902" spans="26:26">
      <c r="Z584902" s="5"/>
    </row>
    <row r="584903" spans="26:26">
      <c r="Z584903" s="5"/>
    </row>
    <row r="584904" spans="26:26">
      <c r="Z584904" s="5"/>
    </row>
    <row r="584905" spans="26:26">
      <c r="Z584905" s="5"/>
    </row>
    <row r="584906" spans="26:26">
      <c r="Z584906" s="5"/>
    </row>
    <row r="584907" spans="26:26">
      <c r="Z584907" s="5"/>
    </row>
    <row r="584908" spans="26:26">
      <c r="Z584908" s="5"/>
    </row>
    <row r="584909" spans="26:26">
      <c r="Z584909" s="5"/>
    </row>
    <row r="584910" spans="26:26">
      <c r="Z584910" s="5"/>
    </row>
    <row r="584911" spans="26:26">
      <c r="Z584911" s="5"/>
    </row>
    <row r="584912" spans="26:26">
      <c r="Z584912" s="5"/>
    </row>
    <row r="584913" spans="26:26">
      <c r="Z584913" s="5"/>
    </row>
    <row r="584914" spans="26:26">
      <c r="Z584914" s="5"/>
    </row>
    <row r="584915" spans="26:26">
      <c r="Z584915" s="5"/>
    </row>
    <row r="584916" spans="26:26">
      <c r="Z584916" s="5"/>
    </row>
    <row r="584917" spans="26:26">
      <c r="Z584917" s="5"/>
    </row>
    <row r="584918" spans="26:26">
      <c r="Z584918" s="5"/>
    </row>
    <row r="584919" spans="26:26">
      <c r="Z584919" s="5"/>
    </row>
    <row r="584920" spans="26:26">
      <c r="Z584920" s="5"/>
    </row>
    <row r="584921" spans="26:26">
      <c r="Z584921" s="5"/>
    </row>
    <row r="584922" spans="26:26">
      <c r="Z584922" s="5"/>
    </row>
    <row r="584923" spans="26:26">
      <c r="Z584923" s="5"/>
    </row>
    <row r="584924" spans="26:26">
      <c r="Z584924" s="5"/>
    </row>
    <row r="584925" spans="26:26">
      <c r="Z584925" s="5"/>
    </row>
    <row r="584926" spans="26:26">
      <c r="Z584926" s="5"/>
    </row>
    <row r="584927" spans="26:26">
      <c r="Z584927" s="5"/>
    </row>
    <row r="584928" spans="26:26">
      <c r="Z584928" s="5"/>
    </row>
    <row r="584929" spans="26:26">
      <c r="Z584929" s="5"/>
    </row>
    <row r="584930" spans="26:26">
      <c r="Z584930" s="5"/>
    </row>
    <row r="584931" spans="26:26">
      <c r="Z584931" s="5"/>
    </row>
    <row r="584932" spans="26:26">
      <c r="Z584932" s="5"/>
    </row>
    <row r="584933" spans="26:26">
      <c r="Z584933" s="5"/>
    </row>
    <row r="584934" spans="26:26">
      <c r="Z584934" s="5"/>
    </row>
    <row r="584935" spans="26:26">
      <c r="Z584935" s="5"/>
    </row>
    <row r="584936" spans="26:26">
      <c r="Z584936" s="5"/>
    </row>
    <row r="584937" spans="26:26">
      <c r="Z584937" s="5"/>
    </row>
    <row r="584938" spans="26:26">
      <c r="Z584938" s="5"/>
    </row>
    <row r="584939" spans="26:26">
      <c r="Z584939" s="5"/>
    </row>
    <row r="584940" spans="26:26">
      <c r="Z584940" s="5"/>
    </row>
    <row r="584941" spans="26:26">
      <c r="Z584941" s="5"/>
    </row>
    <row r="584942" spans="26:26">
      <c r="Z584942" s="5"/>
    </row>
    <row r="584943" spans="26:26">
      <c r="Z584943" s="5"/>
    </row>
    <row r="584944" spans="26:26">
      <c r="Z584944" s="5"/>
    </row>
    <row r="584945" spans="26:26">
      <c r="Z584945" s="5"/>
    </row>
    <row r="584946" spans="26:26">
      <c r="Z584946" s="5"/>
    </row>
    <row r="584947" spans="26:26">
      <c r="Z584947" s="5"/>
    </row>
    <row r="584948" spans="26:26">
      <c r="Z584948" s="5"/>
    </row>
    <row r="584949" spans="26:26">
      <c r="Z584949" s="5"/>
    </row>
    <row r="584950" spans="26:26">
      <c r="Z584950" s="5"/>
    </row>
    <row r="584951" spans="26:26">
      <c r="Z584951" s="5"/>
    </row>
    <row r="584952" spans="26:26">
      <c r="Z584952" s="5"/>
    </row>
    <row r="584953" spans="26:26">
      <c r="Z584953" s="5"/>
    </row>
    <row r="584954" spans="26:26">
      <c r="Z584954" s="5"/>
    </row>
    <row r="584955" spans="26:26">
      <c r="Z584955" s="5"/>
    </row>
    <row r="584956" spans="26:26">
      <c r="Z584956" s="5"/>
    </row>
    <row r="584957" spans="26:26">
      <c r="Z584957" s="5"/>
    </row>
    <row r="584958" spans="26:26">
      <c r="Z584958" s="5"/>
    </row>
    <row r="584959" spans="26:26">
      <c r="Z584959" s="5"/>
    </row>
    <row r="584960" spans="26:26">
      <c r="Z584960" s="5"/>
    </row>
    <row r="584961" spans="26:26">
      <c r="Z584961" s="5"/>
    </row>
    <row r="584962" spans="26:26">
      <c r="Z584962" s="5"/>
    </row>
    <row r="584963" spans="26:26">
      <c r="Z584963" s="5"/>
    </row>
    <row r="584964" spans="26:26">
      <c r="Z584964" s="5"/>
    </row>
    <row r="584965" spans="26:26">
      <c r="Z584965" s="5"/>
    </row>
    <row r="584966" spans="26:26">
      <c r="Z584966" s="5"/>
    </row>
    <row r="584967" spans="26:26">
      <c r="Z584967" s="5"/>
    </row>
    <row r="584968" spans="26:26">
      <c r="Z584968" s="5"/>
    </row>
    <row r="584969" spans="26:26">
      <c r="Z584969" s="5"/>
    </row>
    <row r="584970" spans="26:26">
      <c r="Z584970" s="5"/>
    </row>
    <row r="584971" spans="26:26">
      <c r="Z584971" s="5"/>
    </row>
    <row r="584972" spans="26:26">
      <c r="Z584972" s="5"/>
    </row>
    <row r="584973" spans="26:26">
      <c r="Z584973" s="5"/>
    </row>
    <row r="584974" spans="26:26">
      <c r="Z584974" s="5"/>
    </row>
    <row r="584975" spans="26:26">
      <c r="Z584975" s="5"/>
    </row>
    <row r="584976" spans="26:26">
      <c r="Z584976" s="5"/>
    </row>
    <row r="584977" spans="26:26">
      <c r="Z584977" s="5"/>
    </row>
    <row r="584978" spans="26:26">
      <c r="Z584978" s="5"/>
    </row>
    <row r="584979" spans="26:26">
      <c r="Z584979" s="5"/>
    </row>
    <row r="584980" spans="26:26">
      <c r="Z584980" s="5"/>
    </row>
    <row r="584981" spans="26:26">
      <c r="Z584981" s="5"/>
    </row>
    <row r="584982" spans="26:26">
      <c r="Z584982" s="5"/>
    </row>
    <row r="584983" spans="26:26">
      <c r="Z584983" s="5"/>
    </row>
    <row r="584984" spans="26:26">
      <c r="Z584984" s="5"/>
    </row>
    <row r="584985" spans="26:26">
      <c r="Z584985" s="5"/>
    </row>
    <row r="584986" spans="26:26">
      <c r="Z584986" s="5"/>
    </row>
    <row r="584987" spans="26:26">
      <c r="Z584987" s="5"/>
    </row>
    <row r="584988" spans="26:26">
      <c r="Z584988" s="5"/>
    </row>
    <row r="584989" spans="26:26">
      <c r="Z584989" s="5"/>
    </row>
    <row r="584990" spans="26:26">
      <c r="Z584990" s="5"/>
    </row>
    <row r="584991" spans="26:26">
      <c r="Z584991" s="5"/>
    </row>
    <row r="584992" spans="26:26">
      <c r="Z584992" s="5"/>
    </row>
    <row r="584993" spans="26:26">
      <c r="Z584993" s="5"/>
    </row>
    <row r="584994" spans="26:26">
      <c r="Z584994" s="5"/>
    </row>
    <row r="584995" spans="26:26">
      <c r="Z584995" s="5"/>
    </row>
    <row r="584996" spans="26:26">
      <c r="Z584996" s="5"/>
    </row>
    <row r="584997" spans="26:26">
      <c r="Z584997" s="5"/>
    </row>
    <row r="584998" spans="26:26">
      <c r="Z584998" s="5"/>
    </row>
    <row r="584999" spans="26:26">
      <c r="Z584999" s="5"/>
    </row>
    <row r="585000" spans="26:26">
      <c r="Z585000" s="5"/>
    </row>
    <row r="585001" spans="26:26">
      <c r="Z585001" s="5"/>
    </row>
    <row r="585002" spans="26:26">
      <c r="Z585002" s="5"/>
    </row>
    <row r="585003" spans="26:26">
      <c r="Z585003" s="5"/>
    </row>
    <row r="585004" spans="26:26">
      <c r="Z585004" s="5"/>
    </row>
    <row r="585005" spans="26:26">
      <c r="Z585005" s="5"/>
    </row>
    <row r="585006" spans="26:26">
      <c r="Z585006" s="5"/>
    </row>
    <row r="585007" spans="26:26">
      <c r="Z585007" s="5"/>
    </row>
    <row r="585008" spans="26:26">
      <c r="Z585008" s="5"/>
    </row>
    <row r="585009" spans="26:26">
      <c r="Z585009" s="5"/>
    </row>
    <row r="585010" spans="26:26">
      <c r="Z585010" s="5"/>
    </row>
    <row r="585011" spans="26:26">
      <c r="Z585011" s="5"/>
    </row>
    <row r="585012" spans="26:26">
      <c r="Z585012" s="5"/>
    </row>
    <row r="585013" spans="26:26">
      <c r="Z585013" s="5"/>
    </row>
    <row r="585014" spans="26:26">
      <c r="Z585014" s="5"/>
    </row>
    <row r="585015" spans="26:26">
      <c r="Z585015" s="5"/>
    </row>
    <row r="585016" spans="26:26">
      <c r="Z585016" s="5"/>
    </row>
    <row r="585017" spans="26:26">
      <c r="Z585017" s="5"/>
    </row>
    <row r="585018" spans="26:26">
      <c r="Z585018" s="5"/>
    </row>
    <row r="585019" spans="26:26">
      <c r="Z585019" s="5"/>
    </row>
    <row r="585020" spans="26:26">
      <c r="Z585020" s="5"/>
    </row>
    <row r="585021" spans="26:26">
      <c r="Z585021" s="5"/>
    </row>
    <row r="585022" spans="26:26">
      <c r="Z585022" s="5"/>
    </row>
    <row r="585023" spans="26:26">
      <c r="Z585023" s="5"/>
    </row>
    <row r="585024" spans="26:26">
      <c r="Z585024" s="5"/>
    </row>
    <row r="585025" spans="26:26">
      <c r="Z585025" s="5"/>
    </row>
    <row r="585026" spans="26:26">
      <c r="Z585026" s="5"/>
    </row>
    <row r="585027" spans="26:26">
      <c r="Z585027" s="5"/>
    </row>
    <row r="585028" spans="26:26">
      <c r="Z585028" s="5"/>
    </row>
    <row r="585029" spans="26:26">
      <c r="Z585029" s="5"/>
    </row>
    <row r="585030" spans="26:26">
      <c r="Z585030" s="5"/>
    </row>
    <row r="585031" spans="26:26">
      <c r="Z585031" s="5"/>
    </row>
    <row r="585032" spans="26:26">
      <c r="Z585032" s="5"/>
    </row>
    <row r="585033" spans="26:26">
      <c r="Z585033" s="5"/>
    </row>
    <row r="585034" spans="26:26">
      <c r="Z585034" s="5"/>
    </row>
    <row r="585035" spans="26:26">
      <c r="Z585035" s="5"/>
    </row>
    <row r="585036" spans="26:26">
      <c r="Z585036" s="5"/>
    </row>
    <row r="585037" spans="26:26">
      <c r="Z585037" s="5"/>
    </row>
    <row r="585038" spans="26:26">
      <c r="Z585038" s="5"/>
    </row>
    <row r="585039" spans="26:26">
      <c r="Z585039" s="5"/>
    </row>
    <row r="585040" spans="26:26">
      <c r="Z585040" s="5"/>
    </row>
    <row r="585041" spans="26:26">
      <c r="Z585041" s="5"/>
    </row>
    <row r="585042" spans="26:26">
      <c r="Z585042" s="5"/>
    </row>
    <row r="585043" spans="26:26">
      <c r="Z585043" s="5"/>
    </row>
    <row r="585044" spans="26:26">
      <c r="Z585044" s="5"/>
    </row>
    <row r="585045" spans="26:26">
      <c r="Z585045" s="5"/>
    </row>
    <row r="585046" spans="26:26">
      <c r="Z585046" s="5"/>
    </row>
    <row r="585047" spans="26:26">
      <c r="Z585047" s="5"/>
    </row>
    <row r="585048" spans="26:26">
      <c r="Z585048" s="5"/>
    </row>
    <row r="585049" spans="26:26">
      <c r="Z585049" s="5"/>
    </row>
    <row r="585050" spans="26:26">
      <c r="Z585050" s="5"/>
    </row>
    <row r="585051" spans="26:26">
      <c r="Z585051" s="5"/>
    </row>
    <row r="585052" spans="26:26">
      <c r="Z585052" s="5"/>
    </row>
    <row r="585053" spans="26:26">
      <c r="Z585053" s="5"/>
    </row>
    <row r="585054" spans="26:26">
      <c r="Z585054" s="5"/>
    </row>
    <row r="585055" spans="26:26">
      <c r="Z585055" s="5"/>
    </row>
    <row r="585056" spans="26:26">
      <c r="Z585056" s="5"/>
    </row>
    <row r="585057" spans="26:26">
      <c r="Z585057" s="5"/>
    </row>
    <row r="585058" spans="26:26">
      <c r="Z585058" s="5"/>
    </row>
    <row r="585059" spans="26:26">
      <c r="Z585059" s="5"/>
    </row>
    <row r="585060" spans="26:26">
      <c r="Z585060" s="5"/>
    </row>
    <row r="585061" spans="26:26">
      <c r="Z585061" s="5"/>
    </row>
    <row r="585062" spans="26:26">
      <c r="Z585062" s="5"/>
    </row>
    <row r="585063" spans="26:26">
      <c r="Z585063" s="5"/>
    </row>
    <row r="585064" spans="26:26">
      <c r="Z585064" s="5"/>
    </row>
    <row r="585065" spans="26:26">
      <c r="Z585065" s="5"/>
    </row>
    <row r="585066" spans="26:26">
      <c r="Z585066" s="5"/>
    </row>
    <row r="585067" spans="26:26">
      <c r="Z585067" s="5"/>
    </row>
    <row r="585068" spans="26:26">
      <c r="Z585068" s="5"/>
    </row>
    <row r="585069" spans="26:26">
      <c r="Z585069" s="5"/>
    </row>
    <row r="585070" spans="26:26">
      <c r="Z585070" s="5"/>
    </row>
    <row r="585071" spans="26:26">
      <c r="Z585071" s="5"/>
    </row>
    <row r="585072" spans="26:26">
      <c r="Z585072" s="5"/>
    </row>
    <row r="585073" spans="26:26">
      <c r="Z585073" s="5"/>
    </row>
    <row r="585074" spans="26:26">
      <c r="Z585074" s="5"/>
    </row>
    <row r="585075" spans="26:26">
      <c r="Z585075" s="5"/>
    </row>
    <row r="585076" spans="26:26">
      <c r="Z585076" s="5"/>
    </row>
    <row r="585077" spans="26:26">
      <c r="Z585077" s="5"/>
    </row>
    <row r="585078" spans="26:26">
      <c r="Z585078" s="5"/>
    </row>
    <row r="585079" spans="26:26">
      <c r="Z585079" s="5"/>
    </row>
    <row r="585080" spans="26:26">
      <c r="Z585080" s="5"/>
    </row>
    <row r="585081" spans="26:26">
      <c r="Z585081" s="5"/>
    </row>
    <row r="585082" spans="26:26">
      <c r="Z585082" s="5"/>
    </row>
    <row r="585083" spans="26:26">
      <c r="Z585083" s="5"/>
    </row>
    <row r="585084" spans="26:26">
      <c r="Z585084" s="5"/>
    </row>
    <row r="585085" spans="26:26">
      <c r="Z585085" s="5"/>
    </row>
    <row r="585086" spans="26:26">
      <c r="Z585086" s="5"/>
    </row>
    <row r="585087" spans="26:26">
      <c r="Z585087" s="5"/>
    </row>
    <row r="585088" spans="26:26">
      <c r="Z585088" s="5"/>
    </row>
    <row r="585089" spans="26:26">
      <c r="Z585089" s="5"/>
    </row>
    <row r="585090" spans="26:26">
      <c r="Z585090" s="5"/>
    </row>
    <row r="585091" spans="26:26">
      <c r="Z585091" s="5"/>
    </row>
    <row r="585092" spans="26:26">
      <c r="Z585092" s="5"/>
    </row>
    <row r="585093" spans="26:26">
      <c r="Z585093" s="5"/>
    </row>
    <row r="585094" spans="26:26">
      <c r="Z585094" s="5"/>
    </row>
    <row r="585095" spans="26:26">
      <c r="Z585095" s="5"/>
    </row>
    <row r="585096" spans="26:26">
      <c r="Z585096" s="5"/>
    </row>
    <row r="585097" spans="26:26">
      <c r="Z585097" s="5"/>
    </row>
    <row r="585098" spans="26:26">
      <c r="Z585098" s="5"/>
    </row>
    <row r="585099" spans="26:26">
      <c r="Z585099" s="5"/>
    </row>
    <row r="585100" spans="26:26">
      <c r="Z585100" s="5"/>
    </row>
    <row r="585101" spans="26:26">
      <c r="Z585101" s="5"/>
    </row>
    <row r="585102" spans="26:26">
      <c r="Z585102" s="5"/>
    </row>
    <row r="585103" spans="26:26">
      <c r="Z585103" s="5"/>
    </row>
    <row r="585104" spans="26:26">
      <c r="Z585104" s="5"/>
    </row>
    <row r="585105" spans="26:26">
      <c r="Z585105" s="5"/>
    </row>
    <row r="585106" spans="26:26">
      <c r="Z585106" s="5"/>
    </row>
    <row r="585107" spans="26:26">
      <c r="Z585107" s="5"/>
    </row>
    <row r="585108" spans="26:26">
      <c r="Z585108" s="5"/>
    </row>
    <row r="585109" spans="26:26">
      <c r="Z585109" s="5"/>
    </row>
    <row r="585110" spans="26:26">
      <c r="Z585110" s="5"/>
    </row>
    <row r="585111" spans="26:26">
      <c r="Z585111" s="5"/>
    </row>
    <row r="585112" spans="26:26">
      <c r="Z585112" s="5"/>
    </row>
    <row r="585113" spans="26:26">
      <c r="Z585113" s="5"/>
    </row>
    <row r="585114" spans="26:26">
      <c r="Z585114" s="5"/>
    </row>
    <row r="585115" spans="26:26">
      <c r="Z585115" s="5"/>
    </row>
    <row r="585116" spans="26:26">
      <c r="Z585116" s="5"/>
    </row>
    <row r="585117" spans="26:26">
      <c r="Z585117" s="5"/>
    </row>
    <row r="585118" spans="26:26">
      <c r="Z585118" s="5"/>
    </row>
    <row r="585119" spans="26:26">
      <c r="Z585119" s="5"/>
    </row>
    <row r="585120" spans="26:26">
      <c r="Z585120" s="5"/>
    </row>
    <row r="585121" spans="26:26">
      <c r="Z585121" s="5"/>
    </row>
    <row r="585122" spans="26:26">
      <c r="Z585122" s="5"/>
    </row>
    <row r="585123" spans="26:26">
      <c r="Z585123" s="5"/>
    </row>
    <row r="585124" spans="26:26">
      <c r="Z585124" s="5"/>
    </row>
    <row r="585125" spans="26:26">
      <c r="Z585125" s="5"/>
    </row>
    <row r="585126" spans="26:26">
      <c r="Z585126" s="5"/>
    </row>
    <row r="585127" spans="26:26">
      <c r="Z585127" s="5"/>
    </row>
    <row r="585128" spans="26:26">
      <c r="Z585128" s="5"/>
    </row>
    <row r="585129" spans="26:26">
      <c r="Z585129" s="5"/>
    </row>
    <row r="585130" spans="26:26">
      <c r="Z585130" s="5"/>
    </row>
    <row r="585131" spans="26:26">
      <c r="Z585131" s="5"/>
    </row>
    <row r="585132" spans="26:26">
      <c r="Z585132" s="5"/>
    </row>
    <row r="585133" spans="26:26">
      <c r="Z585133" s="5"/>
    </row>
    <row r="585134" spans="26:26">
      <c r="Z585134" s="5"/>
    </row>
    <row r="585135" spans="26:26">
      <c r="Z585135" s="5"/>
    </row>
    <row r="585136" spans="26:26">
      <c r="Z585136" s="5"/>
    </row>
    <row r="585137" spans="26:26">
      <c r="Z585137" s="5"/>
    </row>
    <row r="585138" spans="26:26">
      <c r="Z585138" s="5"/>
    </row>
    <row r="585139" spans="26:26">
      <c r="Z585139" s="5"/>
    </row>
    <row r="585140" spans="26:26">
      <c r="Z585140" s="5"/>
    </row>
    <row r="585141" spans="26:26">
      <c r="Z585141" s="5"/>
    </row>
    <row r="585142" spans="26:26">
      <c r="Z585142" s="5"/>
    </row>
    <row r="585143" spans="26:26">
      <c r="Z585143" s="5"/>
    </row>
    <row r="585144" spans="26:26">
      <c r="Z585144" s="5"/>
    </row>
    <row r="585145" spans="26:26">
      <c r="Z585145" s="5"/>
    </row>
    <row r="585146" spans="26:26">
      <c r="Z585146" s="5"/>
    </row>
    <row r="585147" spans="26:26">
      <c r="Z585147" s="5"/>
    </row>
    <row r="585148" spans="26:26">
      <c r="Z585148" s="5"/>
    </row>
    <row r="585149" spans="26:26">
      <c r="Z585149" s="5"/>
    </row>
    <row r="585150" spans="26:26">
      <c r="Z585150" s="5"/>
    </row>
    <row r="585151" spans="26:26">
      <c r="Z585151" s="5"/>
    </row>
    <row r="585152" spans="26:26">
      <c r="Z585152" s="5"/>
    </row>
    <row r="585153" spans="26:26">
      <c r="Z585153" s="5"/>
    </row>
    <row r="585154" spans="26:26">
      <c r="Z585154" s="5"/>
    </row>
    <row r="585155" spans="26:26">
      <c r="Z585155" s="5"/>
    </row>
    <row r="585156" spans="26:26">
      <c r="Z585156" s="5"/>
    </row>
    <row r="585157" spans="26:26">
      <c r="Z585157" s="5"/>
    </row>
    <row r="585158" spans="26:26">
      <c r="Z585158" s="5"/>
    </row>
    <row r="585159" spans="26:26">
      <c r="Z585159" s="5"/>
    </row>
    <row r="585160" spans="26:26">
      <c r="Z585160" s="5"/>
    </row>
    <row r="585161" spans="26:26">
      <c r="Z585161" s="5"/>
    </row>
    <row r="585162" spans="26:26">
      <c r="Z585162" s="5"/>
    </row>
    <row r="585163" spans="26:26">
      <c r="Z585163" s="5"/>
    </row>
    <row r="585164" spans="26:26">
      <c r="Z585164" s="5"/>
    </row>
    <row r="585165" spans="26:26">
      <c r="Z585165" s="5"/>
    </row>
    <row r="585166" spans="26:26">
      <c r="Z585166" s="5"/>
    </row>
    <row r="585167" spans="26:26">
      <c r="Z585167" s="5"/>
    </row>
    <row r="585168" spans="26:26">
      <c r="Z585168" s="5"/>
    </row>
    <row r="585169" spans="26:26">
      <c r="Z585169" s="5"/>
    </row>
    <row r="585170" spans="26:26">
      <c r="Z585170" s="5"/>
    </row>
    <row r="585171" spans="26:26">
      <c r="Z585171" s="5"/>
    </row>
    <row r="585172" spans="26:26">
      <c r="Z585172" s="5"/>
    </row>
    <row r="585173" spans="26:26">
      <c r="Z585173" s="5"/>
    </row>
    <row r="585174" spans="26:26">
      <c r="Z585174" s="5"/>
    </row>
    <row r="585175" spans="26:26">
      <c r="Z585175" s="5"/>
    </row>
    <row r="585176" spans="26:26">
      <c r="Z585176" s="5"/>
    </row>
    <row r="585177" spans="26:26">
      <c r="Z585177" s="5"/>
    </row>
    <row r="585178" spans="26:26">
      <c r="Z585178" s="5"/>
    </row>
    <row r="585179" spans="26:26">
      <c r="Z585179" s="5"/>
    </row>
    <row r="585180" spans="26:26">
      <c r="Z585180" s="5"/>
    </row>
    <row r="585181" spans="26:26">
      <c r="Z585181" s="5"/>
    </row>
    <row r="585182" spans="26:26">
      <c r="Z585182" s="5"/>
    </row>
    <row r="585183" spans="26:26">
      <c r="Z585183" s="5"/>
    </row>
    <row r="585184" spans="26:26">
      <c r="Z585184" s="5"/>
    </row>
    <row r="585185" spans="26:26">
      <c r="Z585185" s="5"/>
    </row>
    <row r="585186" spans="26:26">
      <c r="Z585186" s="5"/>
    </row>
    <row r="585187" spans="26:26">
      <c r="Z585187" s="5"/>
    </row>
    <row r="585188" spans="26:26">
      <c r="Z585188" s="5"/>
    </row>
    <row r="585189" spans="26:26">
      <c r="Z585189" s="5"/>
    </row>
    <row r="585190" spans="26:26">
      <c r="Z585190" s="5"/>
    </row>
    <row r="585191" spans="26:26">
      <c r="Z585191" s="5"/>
    </row>
    <row r="585192" spans="26:26">
      <c r="Z585192" s="5"/>
    </row>
    <row r="585193" spans="26:26">
      <c r="Z585193" s="5"/>
    </row>
    <row r="585194" spans="26:26">
      <c r="Z585194" s="5"/>
    </row>
    <row r="585195" spans="26:26">
      <c r="Z585195" s="5"/>
    </row>
    <row r="585196" spans="26:26">
      <c r="Z585196" s="5"/>
    </row>
    <row r="585197" spans="26:26">
      <c r="Z585197" s="5"/>
    </row>
    <row r="585198" spans="26:26">
      <c r="Z585198" s="5"/>
    </row>
    <row r="585199" spans="26:26">
      <c r="Z585199" s="5"/>
    </row>
    <row r="585200" spans="26:26">
      <c r="Z585200" s="5"/>
    </row>
    <row r="585201" spans="26:26">
      <c r="Z585201" s="5"/>
    </row>
    <row r="585202" spans="26:26">
      <c r="Z585202" s="5"/>
    </row>
    <row r="585203" spans="26:26">
      <c r="Z585203" s="5"/>
    </row>
    <row r="585204" spans="26:26">
      <c r="Z585204" s="5"/>
    </row>
    <row r="585205" spans="26:26">
      <c r="Z585205" s="5"/>
    </row>
    <row r="585206" spans="26:26">
      <c r="Z585206" s="5"/>
    </row>
    <row r="585207" spans="26:26">
      <c r="Z585207" s="5"/>
    </row>
    <row r="585208" spans="26:26">
      <c r="Z585208" s="5"/>
    </row>
    <row r="585209" spans="26:26">
      <c r="Z585209" s="5"/>
    </row>
    <row r="585210" spans="26:26">
      <c r="Z585210" s="5"/>
    </row>
    <row r="585211" spans="26:26">
      <c r="Z585211" s="5"/>
    </row>
    <row r="585212" spans="26:26">
      <c r="Z585212" s="5"/>
    </row>
    <row r="585213" spans="26:26">
      <c r="Z585213" s="5"/>
    </row>
    <row r="585214" spans="26:26">
      <c r="Z585214" s="5"/>
    </row>
    <row r="585215" spans="26:26">
      <c r="Z585215" s="5"/>
    </row>
    <row r="585216" spans="26:26">
      <c r="Z585216" s="5"/>
    </row>
    <row r="585217" spans="26:26">
      <c r="Z585217" s="5"/>
    </row>
    <row r="585218" spans="26:26">
      <c r="Z585218" s="5"/>
    </row>
    <row r="585219" spans="26:26">
      <c r="Z585219" s="5"/>
    </row>
    <row r="585220" spans="26:26">
      <c r="Z585220" s="5"/>
    </row>
    <row r="585221" spans="26:26">
      <c r="Z585221" s="5"/>
    </row>
    <row r="585222" spans="26:26">
      <c r="Z585222" s="5"/>
    </row>
    <row r="585223" spans="26:26">
      <c r="Z585223" s="5"/>
    </row>
    <row r="585224" spans="26:26">
      <c r="Z585224" s="5"/>
    </row>
    <row r="585225" spans="26:26">
      <c r="Z585225" s="5"/>
    </row>
    <row r="585226" spans="26:26">
      <c r="Z585226" s="5"/>
    </row>
    <row r="585227" spans="26:26">
      <c r="Z585227" s="5"/>
    </row>
    <row r="585228" spans="26:26">
      <c r="Z585228" s="5"/>
    </row>
    <row r="585229" spans="26:26">
      <c r="Z585229" s="5"/>
    </row>
    <row r="585230" spans="26:26">
      <c r="Z585230" s="5"/>
    </row>
    <row r="585231" spans="26:26">
      <c r="Z585231" s="5"/>
    </row>
    <row r="585232" spans="26:26">
      <c r="Z585232" s="5"/>
    </row>
    <row r="585233" spans="26:26">
      <c r="Z585233" s="5"/>
    </row>
    <row r="585234" spans="26:26">
      <c r="Z585234" s="5"/>
    </row>
    <row r="585235" spans="26:26">
      <c r="Z585235" s="5"/>
    </row>
    <row r="585236" spans="26:26">
      <c r="Z585236" s="5"/>
    </row>
    <row r="585237" spans="26:26">
      <c r="Z585237" s="5"/>
    </row>
    <row r="585238" spans="26:26">
      <c r="Z585238" s="5"/>
    </row>
    <row r="585239" spans="26:26">
      <c r="Z585239" s="5"/>
    </row>
    <row r="585240" spans="26:26">
      <c r="Z585240" s="5"/>
    </row>
    <row r="585241" spans="26:26">
      <c r="Z585241" s="5"/>
    </row>
    <row r="585242" spans="26:26">
      <c r="Z585242" s="5"/>
    </row>
    <row r="585243" spans="26:26">
      <c r="Z585243" s="5"/>
    </row>
    <row r="585244" spans="26:26">
      <c r="Z585244" s="5"/>
    </row>
    <row r="585245" spans="26:26">
      <c r="Z585245" s="5"/>
    </row>
    <row r="585246" spans="26:26">
      <c r="Z585246" s="5"/>
    </row>
    <row r="585247" spans="26:26">
      <c r="Z585247" s="5"/>
    </row>
    <row r="585248" spans="26:26">
      <c r="Z585248" s="5"/>
    </row>
    <row r="585249" spans="26:26">
      <c r="Z585249" s="5"/>
    </row>
    <row r="585250" spans="26:26">
      <c r="Z585250" s="5"/>
    </row>
    <row r="585251" spans="26:26">
      <c r="Z585251" s="5"/>
    </row>
    <row r="585252" spans="26:26">
      <c r="Z585252" s="5"/>
    </row>
    <row r="585253" spans="26:26">
      <c r="Z585253" s="5"/>
    </row>
    <row r="585254" spans="26:26">
      <c r="Z585254" s="5"/>
    </row>
    <row r="585255" spans="26:26">
      <c r="Z585255" s="5"/>
    </row>
    <row r="585256" spans="26:26">
      <c r="Z585256" s="5"/>
    </row>
    <row r="585257" spans="26:26">
      <c r="Z585257" s="5"/>
    </row>
    <row r="585258" spans="26:26">
      <c r="Z585258" s="5"/>
    </row>
    <row r="585259" spans="26:26">
      <c r="Z585259" s="5"/>
    </row>
    <row r="585260" spans="26:26">
      <c r="Z585260" s="5"/>
    </row>
    <row r="585261" spans="26:26">
      <c r="Z585261" s="5"/>
    </row>
    <row r="585262" spans="26:26">
      <c r="Z585262" s="5"/>
    </row>
    <row r="585263" spans="26:26">
      <c r="Z585263" s="5"/>
    </row>
    <row r="585264" spans="26:26">
      <c r="Z585264" s="5"/>
    </row>
    <row r="585265" spans="26:26">
      <c r="Z585265" s="5"/>
    </row>
    <row r="585266" spans="26:26">
      <c r="Z585266" s="5"/>
    </row>
    <row r="585267" spans="26:26">
      <c r="Z585267" s="5"/>
    </row>
    <row r="585268" spans="26:26">
      <c r="Z585268" s="5"/>
    </row>
    <row r="585269" spans="26:26">
      <c r="Z585269" s="5"/>
    </row>
    <row r="585270" spans="26:26">
      <c r="Z585270" s="5"/>
    </row>
    <row r="585271" spans="26:26">
      <c r="Z585271" s="5"/>
    </row>
    <row r="585272" spans="26:26">
      <c r="Z585272" s="5"/>
    </row>
    <row r="585273" spans="26:26">
      <c r="Z585273" s="5"/>
    </row>
    <row r="585274" spans="26:26">
      <c r="Z585274" s="5"/>
    </row>
    <row r="585275" spans="26:26">
      <c r="Z585275" s="5"/>
    </row>
    <row r="585276" spans="26:26">
      <c r="Z585276" s="5"/>
    </row>
    <row r="585277" spans="26:26">
      <c r="Z585277" s="5"/>
    </row>
    <row r="585278" spans="26:26">
      <c r="Z585278" s="5"/>
    </row>
    <row r="585279" spans="26:26">
      <c r="Z585279" s="5"/>
    </row>
    <row r="585280" spans="26:26">
      <c r="Z585280" s="5"/>
    </row>
    <row r="585281" spans="26:26">
      <c r="Z585281" s="5"/>
    </row>
    <row r="585282" spans="26:26">
      <c r="Z585282" s="5"/>
    </row>
    <row r="585283" spans="26:26">
      <c r="Z585283" s="5"/>
    </row>
    <row r="585284" spans="26:26">
      <c r="Z585284" s="5"/>
    </row>
    <row r="585285" spans="26:26">
      <c r="Z585285" s="5"/>
    </row>
    <row r="585286" spans="26:26">
      <c r="Z585286" s="5"/>
    </row>
    <row r="585287" spans="26:26">
      <c r="Z585287" s="5"/>
    </row>
    <row r="585288" spans="26:26">
      <c r="Z585288" s="5"/>
    </row>
    <row r="585289" spans="26:26">
      <c r="Z585289" s="5"/>
    </row>
    <row r="585290" spans="26:26">
      <c r="Z585290" s="5"/>
    </row>
    <row r="585291" spans="26:26">
      <c r="Z585291" s="5"/>
    </row>
    <row r="585292" spans="26:26">
      <c r="Z585292" s="5"/>
    </row>
    <row r="585293" spans="26:26">
      <c r="Z585293" s="5"/>
    </row>
    <row r="585294" spans="26:26">
      <c r="Z585294" s="5"/>
    </row>
    <row r="585295" spans="26:26">
      <c r="Z585295" s="5"/>
    </row>
    <row r="585296" spans="26:26">
      <c r="Z585296" s="5"/>
    </row>
    <row r="585297" spans="26:26">
      <c r="Z585297" s="5"/>
    </row>
    <row r="585298" spans="26:26">
      <c r="Z585298" s="5"/>
    </row>
    <row r="585299" spans="26:26">
      <c r="Z585299" s="5"/>
    </row>
    <row r="585300" spans="26:26">
      <c r="Z585300" s="5"/>
    </row>
    <row r="585301" spans="26:26">
      <c r="Z585301" s="5"/>
    </row>
    <row r="585302" spans="26:26">
      <c r="Z585302" s="5"/>
    </row>
    <row r="585303" spans="26:26">
      <c r="Z585303" s="5"/>
    </row>
    <row r="585304" spans="26:26">
      <c r="Z585304" s="5"/>
    </row>
    <row r="585305" spans="26:26">
      <c r="Z585305" s="5"/>
    </row>
    <row r="585306" spans="26:26">
      <c r="Z585306" s="5"/>
    </row>
    <row r="585307" spans="26:26">
      <c r="Z585307" s="5"/>
    </row>
    <row r="585308" spans="26:26">
      <c r="Z585308" s="5"/>
    </row>
    <row r="585309" spans="26:26">
      <c r="Z585309" s="5"/>
    </row>
    <row r="585310" spans="26:26">
      <c r="Z585310" s="5"/>
    </row>
    <row r="585311" spans="26:26">
      <c r="Z585311" s="5"/>
    </row>
    <row r="585312" spans="26:26">
      <c r="Z585312" s="5"/>
    </row>
    <row r="585313" spans="26:26">
      <c r="Z585313" s="5"/>
    </row>
    <row r="585314" spans="26:26">
      <c r="Z585314" s="5"/>
    </row>
    <row r="585315" spans="26:26">
      <c r="Z585315" s="5"/>
    </row>
    <row r="585316" spans="26:26">
      <c r="Z585316" s="5"/>
    </row>
    <row r="585317" spans="26:26">
      <c r="Z585317" s="5"/>
    </row>
    <row r="585318" spans="26:26">
      <c r="Z585318" s="5"/>
    </row>
    <row r="585319" spans="26:26">
      <c r="Z585319" s="5"/>
    </row>
    <row r="585320" spans="26:26">
      <c r="Z585320" s="5"/>
    </row>
    <row r="585321" spans="26:26">
      <c r="Z585321" s="5"/>
    </row>
    <row r="585322" spans="26:26">
      <c r="Z585322" s="5"/>
    </row>
    <row r="585323" spans="26:26">
      <c r="Z585323" s="5"/>
    </row>
    <row r="585324" spans="26:26">
      <c r="Z585324" s="5"/>
    </row>
    <row r="585325" spans="26:26">
      <c r="Z585325" s="5"/>
    </row>
    <row r="585326" spans="26:26">
      <c r="Z585326" s="5"/>
    </row>
    <row r="585327" spans="26:26">
      <c r="Z585327" s="5"/>
    </row>
    <row r="585328" spans="26:26">
      <c r="Z585328" s="5"/>
    </row>
    <row r="585329" spans="26:26">
      <c r="Z585329" s="5"/>
    </row>
    <row r="585330" spans="26:26">
      <c r="Z585330" s="5"/>
    </row>
    <row r="585331" spans="26:26">
      <c r="Z585331" s="5"/>
    </row>
    <row r="585332" spans="26:26">
      <c r="Z585332" s="5"/>
    </row>
    <row r="585333" spans="26:26">
      <c r="Z585333" s="5"/>
    </row>
    <row r="585334" spans="26:26">
      <c r="Z585334" s="5"/>
    </row>
    <row r="585335" spans="26:26">
      <c r="Z585335" s="5"/>
    </row>
    <row r="585336" spans="26:26">
      <c r="Z585336" s="5"/>
    </row>
    <row r="585337" spans="26:26">
      <c r="Z585337" s="5"/>
    </row>
    <row r="585338" spans="26:26">
      <c r="Z585338" s="5"/>
    </row>
    <row r="585339" spans="26:26">
      <c r="Z585339" s="5"/>
    </row>
    <row r="585340" spans="26:26">
      <c r="Z585340" s="5"/>
    </row>
    <row r="585341" spans="26:26">
      <c r="Z585341" s="5"/>
    </row>
    <row r="585342" spans="26:26">
      <c r="Z585342" s="5"/>
    </row>
    <row r="585343" spans="26:26">
      <c r="Z585343" s="5"/>
    </row>
    <row r="585344" spans="26:26">
      <c r="Z585344" s="5"/>
    </row>
    <row r="585345" spans="26:26">
      <c r="Z585345" s="5"/>
    </row>
    <row r="585346" spans="26:26">
      <c r="Z585346" s="5"/>
    </row>
    <row r="585347" spans="26:26">
      <c r="Z585347" s="5"/>
    </row>
    <row r="585348" spans="26:26">
      <c r="Z585348" s="5"/>
    </row>
    <row r="585349" spans="26:26">
      <c r="Z585349" s="5"/>
    </row>
    <row r="585350" spans="26:26">
      <c r="Z585350" s="5"/>
    </row>
    <row r="585351" spans="26:26">
      <c r="Z585351" s="5"/>
    </row>
    <row r="585352" spans="26:26">
      <c r="Z585352" s="5"/>
    </row>
    <row r="585353" spans="26:26">
      <c r="Z585353" s="5"/>
    </row>
    <row r="585354" spans="26:26">
      <c r="Z585354" s="5"/>
    </row>
    <row r="585355" spans="26:26">
      <c r="Z585355" s="5"/>
    </row>
    <row r="585356" spans="26:26">
      <c r="Z585356" s="5"/>
    </row>
    <row r="585357" spans="26:26">
      <c r="Z585357" s="5"/>
    </row>
    <row r="585358" spans="26:26">
      <c r="Z585358" s="5"/>
    </row>
    <row r="585359" spans="26:26">
      <c r="Z585359" s="5"/>
    </row>
    <row r="585360" spans="26:26">
      <c r="Z585360" s="5"/>
    </row>
    <row r="585361" spans="26:26">
      <c r="Z585361" s="5"/>
    </row>
    <row r="585362" spans="26:26">
      <c r="Z585362" s="5"/>
    </row>
    <row r="585363" spans="26:26">
      <c r="Z585363" s="5"/>
    </row>
    <row r="585364" spans="26:26">
      <c r="Z585364" s="5"/>
    </row>
    <row r="585365" spans="26:26">
      <c r="Z585365" s="5"/>
    </row>
    <row r="585366" spans="26:26">
      <c r="Z585366" s="5"/>
    </row>
    <row r="585367" spans="26:26">
      <c r="Z585367" s="5"/>
    </row>
    <row r="585368" spans="26:26">
      <c r="Z585368" s="5"/>
    </row>
    <row r="585369" spans="26:26">
      <c r="Z585369" s="5"/>
    </row>
    <row r="585370" spans="26:26">
      <c r="Z585370" s="5"/>
    </row>
    <row r="585371" spans="26:26">
      <c r="Z585371" s="5"/>
    </row>
    <row r="585372" spans="26:26">
      <c r="Z585372" s="5"/>
    </row>
    <row r="585373" spans="26:26">
      <c r="Z585373" s="5"/>
    </row>
    <row r="585374" spans="26:26">
      <c r="Z585374" s="5"/>
    </row>
    <row r="585375" spans="26:26">
      <c r="Z585375" s="5"/>
    </row>
    <row r="585376" spans="26:26">
      <c r="Z585376" s="5"/>
    </row>
    <row r="585377" spans="26:26">
      <c r="Z585377" s="5"/>
    </row>
    <row r="585378" spans="26:26">
      <c r="Z585378" s="5"/>
    </row>
    <row r="585379" spans="26:26">
      <c r="Z585379" s="5"/>
    </row>
    <row r="585380" spans="26:26">
      <c r="Z585380" s="5"/>
    </row>
    <row r="585381" spans="26:26">
      <c r="Z585381" s="5"/>
    </row>
    <row r="585382" spans="26:26">
      <c r="Z585382" s="5"/>
    </row>
    <row r="585383" spans="26:26">
      <c r="Z585383" s="5"/>
    </row>
    <row r="585384" spans="26:26">
      <c r="Z585384" s="5"/>
    </row>
    <row r="585385" spans="26:26">
      <c r="Z585385" s="5"/>
    </row>
    <row r="585386" spans="26:26">
      <c r="Z585386" s="5"/>
    </row>
    <row r="585387" spans="26:26">
      <c r="Z585387" s="5"/>
    </row>
    <row r="585388" spans="26:26">
      <c r="Z585388" s="5"/>
    </row>
    <row r="585389" spans="26:26">
      <c r="Z585389" s="5"/>
    </row>
    <row r="585390" spans="26:26">
      <c r="Z585390" s="5"/>
    </row>
    <row r="585391" spans="26:26">
      <c r="Z585391" s="5"/>
    </row>
    <row r="585392" spans="26:26">
      <c r="Z585392" s="5"/>
    </row>
    <row r="585393" spans="26:26">
      <c r="Z585393" s="5"/>
    </row>
    <row r="585394" spans="26:26">
      <c r="Z585394" s="5"/>
    </row>
    <row r="585395" spans="26:26">
      <c r="Z585395" s="5"/>
    </row>
    <row r="585396" spans="26:26">
      <c r="Z585396" s="5"/>
    </row>
    <row r="585397" spans="26:26">
      <c r="Z585397" s="5"/>
    </row>
    <row r="585398" spans="26:26">
      <c r="Z585398" s="5"/>
    </row>
    <row r="585399" spans="26:26">
      <c r="Z585399" s="5"/>
    </row>
    <row r="585400" spans="26:26">
      <c r="Z585400" s="5"/>
    </row>
    <row r="585401" spans="26:26">
      <c r="Z585401" s="5"/>
    </row>
    <row r="585402" spans="26:26">
      <c r="Z585402" s="5"/>
    </row>
    <row r="585403" spans="26:26">
      <c r="Z585403" s="5"/>
    </row>
    <row r="585404" spans="26:26">
      <c r="Z585404" s="5"/>
    </row>
    <row r="585405" spans="26:26">
      <c r="Z585405" s="5"/>
    </row>
    <row r="585406" spans="26:26">
      <c r="Z585406" s="5"/>
    </row>
    <row r="585407" spans="26:26">
      <c r="Z585407" s="5"/>
    </row>
    <row r="585408" spans="26:26">
      <c r="Z585408" s="5"/>
    </row>
    <row r="585409" spans="26:26">
      <c r="Z585409" s="5"/>
    </row>
    <row r="585410" spans="26:26">
      <c r="Z585410" s="5"/>
    </row>
    <row r="585411" spans="26:26">
      <c r="Z585411" s="5"/>
    </row>
    <row r="585412" spans="26:26">
      <c r="Z585412" s="5"/>
    </row>
    <row r="585413" spans="26:26">
      <c r="Z585413" s="5"/>
    </row>
    <row r="585414" spans="26:26">
      <c r="Z585414" s="5"/>
    </row>
    <row r="585415" spans="26:26">
      <c r="Z585415" s="5"/>
    </row>
    <row r="585416" spans="26:26">
      <c r="Z585416" s="5"/>
    </row>
    <row r="585417" spans="26:26">
      <c r="Z585417" s="5"/>
    </row>
    <row r="585418" spans="26:26">
      <c r="Z585418" s="5"/>
    </row>
    <row r="585419" spans="26:26">
      <c r="Z585419" s="5"/>
    </row>
    <row r="585420" spans="26:26">
      <c r="Z585420" s="5"/>
    </row>
    <row r="585421" spans="26:26">
      <c r="Z585421" s="5"/>
    </row>
    <row r="585422" spans="26:26">
      <c r="Z585422" s="5"/>
    </row>
    <row r="585423" spans="26:26">
      <c r="Z585423" s="5"/>
    </row>
    <row r="585424" spans="26:26">
      <c r="Z585424" s="5"/>
    </row>
    <row r="585425" spans="26:26">
      <c r="Z585425" s="5"/>
    </row>
    <row r="585426" spans="26:26">
      <c r="Z585426" s="5"/>
    </row>
    <row r="585427" spans="26:26">
      <c r="Z585427" s="5"/>
    </row>
    <row r="585428" spans="26:26">
      <c r="Z585428" s="5"/>
    </row>
    <row r="585429" spans="26:26">
      <c r="Z585429" s="5"/>
    </row>
    <row r="585430" spans="26:26">
      <c r="Z585430" s="5"/>
    </row>
    <row r="585431" spans="26:26">
      <c r="Z585431" s="5"/>
    </row>
    <row r="585432" spans="26:26">
      <c r="Z585432" s="5"/>
    </row>
    <row r="585433" spans="26:26">
      <c r="Z585433" s="5"/>
    </row>
    <row r="585434" spans="26:26">
      <c r="Z585434" s="5"/>
    </row>
    <row r="585435" spans="26:26">
      <c r="Z585435" s="5"/>
    </row>
    <row r="585436" spans="26:26">
      <c r="Z585436" s="5"/>
    </row>
    <row r="585437" spans="26:26">
      <c r="Z585437" s="5"/>
    </row>
    <row r="585438" spans="26:26">
      <c r="Z585438" s="5"/>
    </row>
    <row r="585439" spans="26:26">
      <c r="Z585439" s="5"/>
    </row>
    <row r="585440" spans="26:26">
      <c r="Z585440" s="5"/>
    </row>
    <row r="585441" spans="26:26">
      <c r="Z585441" s="5"/>
    </row>
    <row r="585442" spans="26:26">
      <c r="Z585442" s="5"/>
    </row>
    <row r="585443" spans="26:26">
      <c r="Z585443" s="5"/>
    </row>
    <row r="585444" spans="26:26">
      <c r="Z585444" s="5"/>
    </row>
    <row r="585445" spans="26:26">
      <c r="Z585445" s="5"/>
    </row>
    <row r="585446" spans="26:26">
      <c r="Z585446" s="5"/>
    </row>
    <row r="585447" spans="26:26">
      <c r="Z585447" s="5"/>
    </row>
    <row r="585448" spans="26:26">
      <c r="Z585448" s="5"/>
    </row>
    <row r="585449" spans="26:26">
      <c r="Z585449" s="5"/>
    </row>
    <row r="585450" spans="26:26">
      <c r="Z585450" s="5"/>
    </row>
    <row r="585451" spans="26:26">
      <c r="Z585451" s="5"/>
    </row>
    <row r="585452" spans="26:26">
      <c r="Z585452" s="5"/>
    </row>
    <row r="585453" spans="26:26">
      <c r="Z585453" s="5"/>
    </row>
    <row r="585454" spans="26:26">
      <c r="Z585454" s="5"/>
    </row>
    <row r="585455" spans="26:26">
      <c r="Z585455" s="5"/>
    </row>
    <row r="585456" spans="26:26">
      <c r="Z585456" s="5"/>
    </row>
    <row r="585457" spans="26:26">
      <c r="Z585457" s="5"/>
    </row>
    <row r="585458" spans="26:26">
      <c r="Z585458" s="5"/>
    </row>
    <row r="585459" spans="26:26">
      <c r="Z585459" s="5"/>
    </row>
    <row r="585460" spans="26:26">
      <c r="Z585460" s="5"/>
    </row>
    <row r="585461" spans="26:26">
      <c r="Z585461" s="5"/>
    </row>
    <row r="585462" spans="26:26">
      <c r="Z585462" s="5"/>
    </row>
    <row r="585463" spans="26:26">
      <c r="Z585463" s="5"/>
    </row>
    <row r="585464" spans="26:26">
      <c r="Z585464" s="5"/>
    </row>
    <row r="585465" spans="26:26">
      <c r="Z585465" s="5"/>
    </row>
    <row r="585466" spans="26:26">
      <c r="Z585466" s="5"/>
    </row>
    <row r="585467" spans="26:26">
      <c r="Z585467" s="5"/>
    </row>
    <row r="585468" spans="26:26">
      <c r="Z585468" s="5"/>
    </row>
    <row r="585469" spans="26:26">
      <c r="Z585469" s="5"/>
    </row>
    <row r="585470" spans="26:26">
      <c r="Z585470" s="5"/>
    </row>
    <row r="585471" spans="26:26">
      <c r="Z585471" s="5"/>
    </row>
    <row r="585472" spans="26:26">
      <c r="Z585472" s="5"/>
    </row>
    <row r="585473" spans="26:26">
      <c r="Z585473" s="5"/>
    </row>
    <row r="585474" spans="26:26">
      <c r="Z585474" s="5"/>
    </row>
    <row r="585475" spans="26:26">
      <c r="Z585475" s="5"/>
    </row>
    <row r="585476" spans="26:26">
      <c r="Z585476" s="5"/>
    </row>
    <row r="585477" spans="26:26">
      <c r="Z585477" s="5"/>
    </row>
    <row r="585478" spans="26:26">
      <c r="Z585478" s="5"/>
    </row>
    <row r="585479" spans="26:26">
      <c r="Z585479" s="5"/>
    </row>
    <row r="585480" spans="26:26">
      <c r="Z585480" s="5"/>
    </row>
    <row r="585481" spans="26:26">
      <c r="Z585481" s="5"/>
    </row>
    <row r="585482" spans="26:26">
      <c r="Z585482" s="5"/>
    </row>
    <row r="585483" spans="26:26">
      <c r="Z585483" s="5"/>
    </row>
    <row r="585484" spans="26:26">
      <c r="Z585484" s="5"/>
    </row>
    <row r="585485" spans="26:26">
      <c r="Z585485" s="5"/>
    </row>
    <row r="585486" spans="26:26">
      <c r="Z585486" s="5"/>
    </row>
    <row r="585487" spans="26:26">
      <c r="Z585487" s="5"/>
    </row>
    <row r="585488" spans="26:26">
      <c r="Z585488" s="5"/>
    </row>
    <row r="585489" spans="26:26">
      <c r="Z585489" s="5"/>
    </row>
    <row r="585490" spans="26:26">
      <c r="Z585490" s="5"/>
    </row>
    <row r="585491" spans="26:26">
      <c r="Z585491" s="5"/>
    </row>
    <row r="585492" spans="26:26">
      <c r="Z585492" s="5"/>
    </row>
    <row r="585493" spans="26:26">
      <c r="Z585493" s="5"/>
    </row>
    <row r="585494" spans="26:26">
      <c r="Z585494" s="5"/>
    </row>
    <row r="585495" spans="26:26">
      <c r="Z585495" s="5"/>
    </row>
    <row r="585496" spans="26:26">
      <c r="Z585496" s="5"/>
    </row>
    <row r="585497" spans="26:26">
      <c r="Z585497" s="5"/>
    </row>
    <row r="585498" spans="26:26">
      <c r="Z585498" s="5"/>
    </row>
    <row r="585499" spans="26:26">
      <c r="Z585499" s="5"/>
    </row>
    <row r="585500" spans="26:26">
      <c r="Z585500" s="5"/>
    </row>
    <row r="585501" spans="26:26">
      <c r="Z585501" s="5"/>
    </row>
    <row r="585502" spans="26:26">
      <c r="Z585502" s="5"/>
    </row>
    <row r="585503" spans="26:26">
      <c r="Z585503" s="5"/>
    </row>
    <row r="585504" spans="26:26">
      <c r="Z585504" s="5"/>
    </row>
    <row r="585505" spans="26:26">
      <c r="Z585505" s="5"/>
    </row>
    <row r="585506" spans="26:26">
      <c r="Z585506" s="5"/>
    </row>
    <row r="585507" spans="26:26">
      <c r="Z585507" s="5"/>
    </row>
    <row r="585508" spans="26:26">
      <c r="Z585508" s="5"/>
    </row>
    <row r="585509" spans="26:26">
      <c r="Z585509" s="5"/>
    </row>
    <row r="585510" spans="26:26">
      <c r="Z585510" s="5"/>
    </row>
    <row r="585511" spans="26:26">
      <c r="Z585511" s="5"/>
    </row>
    <row r="585512" spans="26:26">
      <c r="Z585512" s="5"/>
    </row>
    <row r="585513" spans="26:26">
      <c r="Z585513" s="5"/>
    </row>
    <row r="585514" spans="26:26">
      <c r="Z585514" s="5"/>
    </row>
    <row r="585515" spans="26:26">
      <c r="Z585515" s="5"/>
    </row>
    <row r="585516" spans="26:26">
      <c r="Z585516" s="5"/>
    </row>
    <row r="585517" spans="26:26">
      <c r="Z585517" s="5"/>
    </row>
    <row r="585518" spans="26:26">
      <c r="Z585518" s="5"/>
    </row>
    <row r="585519" spans="26:26">
      <c r="Z585519" s="5"/>
    </row>
    <row r="585520" spans="26:26">
      <c r="Z585520" s="5"/>
    </row>
    <row r="585521" spans="26:26">
      <c r="Z585521" s="5"/>
    </row>
    <row r="585522" spans="26:26">
      <c r="Z585522" s="5"/>
    </row>
    <row r="585523" spans="26:26">
      <c r="Z585523" s="5"/>
    </row>
    <row r="585524" spans="26:26">
      <c r="Z585524" s="5"/>
    </row>
    <row r="585525" spans="26:26">
      <c r="Z585525" s="5"/>
    </row>
    <row r="585526" spans="26:26">
      <c r="Z585526" s="5"/>
    </row>
    <row r="585527" spans="26:26">
      <c r="Z585527" s="5"/>
    </row>
    <row r="585528" spans="26:26">
      <c r="Z585528" s="5"/>
    </row>
    <row r="585529" spans="26:26">
      <c r="Z585529" s="5"/>
    </row>
    <row r="585530" spans="26:26">
      <c r="Z585530" s="5"/>
    </row>
    <row r="585531" spans="26:26">
      <c r="Z585531" s="5"/>
    </row>
    <row r="585532" spans="26:26">
      <c r="Z585532" s="5"/>
    </row>
    <row r="585533" spans="26:26">
      <c r="Z585533" s="5"/>
    </row>
    <row r="585534" spans="26:26">
      <c r="Z585534" s="5"/>
    </row>
    <row r="585535" spans="26:26">
      <c r="Z585535" s="5"/>
    </row>
    <row r="585536" spans="26:26">
      <c r="Z585536" s="5"/>
    </row>
    <row r="585537" spans="26:26">
      <c r="Z585537" s="5"/>
    </row>
    <row r="585538" spans="26:26">
      <c r="Z585538" s="5"/>
    </row>
    <row r="585539" spans="26:26">
      <c r="Z585539" s="5"/>
    </row>
    <row r="585540" spans="26:26">
      <c r="Z585540" s="5"/>
    </row>
    <row r="585541" spans="26:26">
      <c r="Z585541" s="5"/>
    </row>
    <row r="585542" spans="26:26">
      <c r="Z585542" s="5"/>
    </row>
    <row r="585543" spans="26:26">
      <c r="Z585543" s="5"/>
    </row>
    <row r="585544" spans="26:26">
      <c r="Z585544" s="5"/>
    </row>
    <row r="585545" spans="26:26">
      <c r="Z585545" s="5"/>
    </row>
    <row r="585546" spans="26:26">
      <c r="Z585546" s="5"/>
    </row>
    <row r="585547" spans="26:26">
      <c r="Z585547" s="5"/>
    </row>
    <row r="585548" spans="26:26">
      <c r="Z585548" s="5"/>
    </row>
    <row r="585549" spans="26:26">
      <c r="Z585549" s="5"/>
    </row>
    <row r="585550" spans="26:26">
      <c r="Z585550" s="5"/>
    </row>
    <row r="585551" spans="26:26">
      <c r="Z585551" s="5"/>
    </row>
    <row r="585552" spans="26:26">
      <c r="Z585552" s="5"/>
    </row>
    <row r="585553" spans="26:26">
      <c r="Z585553" s="5"/>
    </row>
    <row r="585554" spans="26:26">
      <c r="Z585554" s="5"/>
    </row>
    <row r="585555" spans="26:26">
      <c r="Z585555" s="5"/>
    </row>
    <row r="585556" spans="26:26">
      <c r="Z585556" s="5"/>
    </row>
    <row r="585557" spans="26:26">
      <c r="Z585557" s="5"/>
    </row>
    <row r="585558" spans="26:26">
      <c r="Z585558" s="5"/>
    </row>
    <row r="585559" spans="26:26">
      <c r="Z585559" s="5"/>
    </row>
    <row r="585560" spans="26:26">
      <c r="Z585560" s="5"/>
    </row>
    <row r="585561" spans="26:26">
      <c r="Z585561" s="5"/>
    </row>
    <row r="585562" spans="26:26">
      <c r="Z585562" s="5"/>
    </row>
    <row r="585563" spans="26:26">
      <c r="Z585563" s="5"/>
    </row>
    <row r="585564" spans="26:26">
      <c r="Z585564" s="5"/>
    </row>
    <row r="585565" spans="26:26">
      <c r="Z585565" s="5"/>
    </row>
    <row r="585566" spans="26:26">
      <c r="Z585566" s="5"/>
    </row>
    <row r="585567" spans="26:26">
      <c r="Z585567" s="5"/>
    </row>
    <row r="585568" spans="26:26">
      <c r="Z585568" s="5"/>
    </row>
    <row r="585569" spans="26:26">
      <c r="Z585569" s="5"/>
    </row>
    <row r="585570" spans="26:26">
      <c r="Z585570" s="5"/>
    </row>
    <row r="585571" spans="26:26">
      <c r="Z585571" s="5"/>
    </row>
    <row r="585572" spans="26:26">
      <c r="Z585572" s="5"/>
    </row>
    <row r="585573" spans="26:26">
      <c r="Z585573" s="5"/>
    </row>
    <row r="585574" spans="26:26">
      <c r="Z585574" s="5"/>
    </row>
    <row r="585575" spans="26:26">
      <c r="Z585575" s="5"/>
    </row>
    <row r="585576" spans="26:26">
      <c r="Z585576" s="5"/>
    </row>
    <row r="585577" spans="26:26">
      <c r="Z585577" s="5"/>
    </row>
    <row r="585578" spans="26:26">
      <c r="Z585578" s="5"/>
    </row>
    <row r="585579" spans="26:26">
      <c r="Z585579" s="5"/>
    </row>
    <row r="585580" spans="26:26">
      <c r="Z585580" s="5"/>
    </row>
    <row r="585581" spans="26:26">
      <c r="Z585581" s="5"/>
    </row>
    <row r="585582" spans="26:26">
      <c r="Z585582" s="5"/>
    </row>
    <row r="585583" spans="26:26">
      <c r="Z585583" s="5"/>
    </row>
    <row r="585584" spans="26:26">
      <c r="Z585584" s="5"/>
    </row>
    <row r="585585" spans="26:26">
      <c r="Z585585" s="5"/>
    </row>
    <row r="585586" spans="26:26">
      <c r="Z585586" s="5"/>
    </row>
    <row r="585587" spans="26:26">
      <c r="Z585587" s="5"/>
    </row>
    <row r="585588" spans="26:26">
      <c r="Z585588" s="5"/>
    </row>
    <row r="585589" spans="26:26">
      <c r="Z585589" s="5"/>
    </row>
    <row r="585590" spans="26:26">
      <c r="Z585590" s="5"/>
    </row>
    <row r="585591" spans="26:26">
      <c r="Z585591" s="5"/>
    </row>
    <row r="585592" spans="26:26">
      <c r="Z585592" s="5"/>
    </row>
    <row r="585593" spans="26:26">
      <c r="Z585593" s="5"/>
    </row>
    <row r="585594" spans="26:26">
      <c r="Z585594" s="5"/>
    </row>
    <row r="585595" spans="26:26">
      <c r="Z585595" s="5"/>
    </row>
    <row r="585596" spans="26:26">
      <c r="Z585596" s="5"/>
    </row>
    <row r="585597" spans="26:26">
      <c r="Z585597" s="5"/>
    </row>
    <row r="585598" spans="26:26">
      <c r="Z585598" s="5"/>
    </row>
    <row r="585599" spans="26:26">
      <c r="Z585599" s="5"/>
    </row>
    <row r="585600" spans="26:26">
      <c r="Z585600" s="5"/>
    </row>
    <row r="585601" spans="26:26">
      <c r="Z585601" s="5"/>
    </row>
    <row r="585602" spans="26:26">
      <c r="Z585602" s="5"/>
    </row>
    <row r="585603" spans="26:26">
      <c r="Z585603" s="5"/>
    </row>
    <row r="585604" spans="26:26">
      <c r="Z585604" s="5"/>
    </row>
    <row r="585605" spans="26:26">
      <c r="Z585605" s="5"/>
    </row>
    <row r="585606" spans="26:26">
      <c r="Z585606" s="5"/>
    </row>
    <row r="585607" spans="26:26">
      <c r="Z585607" s="5"/>
    </row>
    <row r="585608" spans="26:26">
      <c r="Z585608" s="5"/>
    </row>
    <row r="585609" spans="26:26">
      <c r="Z585609" s="5"/>
    </row>
    <row r="585610" spans="26:26">
      <c r="Z585610" s="5"/>
    </row>
    <row r="585611" spans="26:26">
      <c r="Z585611" s="5"/>
    </row>
    <row r="585612" spans="26:26">
      <c r="Z585612" s="5"/>
    </row>
    <row r="585613" spans="26:26">
      <c r="Z585613" s="5"/>
    </row>
    <row r="585614" spans="26:26">
      <c r="Z585614" s="5"/>
    </row>
    <row r="585615" spans="26:26">
      <c r="Z585615" s="5"/>
    </row>
    <row r="585616" spans="26:26">
      <c r="Z585616" s="5"/>
    </row>
    <row r="585617" spans="26:26">
      <c r="Z585617" s="5"/>
    </row>
    <row r="585618" spans="26:26">
      <c r="Z585618" s="5"/>
    </row>
    <row r="585619" spans="26:26">
      <c r="Z585619" s="5"/>
    </row>
    <row r="585620" spans="26:26">
      <c r="Z585620" s="5"/>
    </row>
    <row r="585621" spans="26:26">
      <c r="Z585621" s="5"/>
    </row>
    <row r="585622" spans="26:26">
      <c r="Z585622" s="5"/>
    </row>
    <row r="585623" spans="26:26">
      <c r="Z585623" s="5"/>
    </row>
    <row r="585624" spans="26:26">
      <c r="Z585624" s="5"/>
    </row>
    <row r="585625" spans="26:26">
      <c r="Z585625" s="5"/>
    </row>
    <row r="585626" spans="26:26">
      <c r="Z585626" s="5"/>
    </row>
    <row r="585627" spans="26:26">
      <c r="Z585627" s="5"/>
    </row>
    <row r="585628" spans="26:26">
      <c r="Z585628" s="5"/>
    </row>
    <row r="585629" spans="26:26">
      <c r="Z585629" s="5"/>
    </row>
    <row r="585630" spans="26:26">
      <c r="Z585630" s="5"/>
    </row>
    <row r="585631" spans="26:26">
      <c r="Z585631" s="5"/>
    </row>
    <row r="585632" spans="26:26">
      <c r="Z585632" s="5"/>
    </row>
    <row r="585633" spans="26:26">
      <c r="Z585633" s="5"/>
    </row>
    <row r="585634" spans="26:26">
      <c r="Z585634" s="5"/>
    </row>
    <row r="585635" spans="26:26">
      <c r="Z585635" s="5"/>
    </row>
    <row r="585636" spans="26:26">
      <c r="Z585636" s="5"/>
    </row>
    <row r="585637" spans="26:26">
      <c r="Z585637" s="5"/>
    </row>
    <row r="585638" spans="26:26">
      <c r="Z585638" s="5"/>
    </row>
    <row r="585639" spans="26:26">
      <c r="Z585639" s="5"/>
    </row>
    <row r="585640" spans="26:26">
      <c r="Z585640" s="5"/>
    </row>
    <row r="585641" spans="26:26">
      <c r="Z585641" s="5"/>
    </row>
    <row r="585642" spans="26:26">
      <c r="Z585642" s="5"/>
    </row>
    <row r="585643" spans="26:26">
      <c r="Z585643" s="5"/>
    </row>
    <row r="585644" spans="26:26">
      <c r="Z585644" s="5"/>
    </row>
    <row r="585645" spans="26:26">
      <c r="Z585645" s="5"/>
    </row>
    <row r="585646" spans="26:26">
      <c r="Z585646" s="5"/>
    </row>
    <row r="585647" spans="26:26">
      <c r="Z585647" s="5"/>
    </row>
    <row r="585648" spans="26:26">
      <c r="Z585648" s="5"/>
    </row>
    <row r="585649" spans="26:26">
      <c r="Z585649" s="5"/>
    </row>
    <row r="585650" spans="26:26">
      <c r="Z585650" s="5"/>
    </row>
    <row r="585651" spans="26:26">
      <c r="Z585651" s="5"/>
    </row>
    <row r="585652" spans="26:26">
      <c r="Z585652" s="5"/>
    </row>
    <row r="585653" spans="26:26">
      <c r="Z585653" s="5"/>
    </row>
    <row r="585654" spans="26:26">
      <c r="Z585654" s="5"/>
    </row>
    <row r="585655" spans="26:26">
      <c r="Z585655" s="5"/>
    </row>
    <row r="585656" spans="26:26">
      <c r="Z585656" s="5"/>
    </row>
    <row r="585657" spans="26:26">
      <c r="Z585657" s="5"/>
    </row>
    <row r="585658" spans="26:26">
      <c r="Z585658" s="5"/>
    </row>
    <row r="585659" spans="26:26">
      <c r="Z585659" s="5"/>
    </row>
    <row r="585660" spans="26:26">
      <c r="Z585660" s="5"/>
    </row>
    <row r="585661" spans="26:26">
      <c r="Z585661" s="5"/>
    </row>
    <row r="585662" spans="26:26">
      <c r="Z585662" s="5"/>
    </row>
    <row r="585663" spans="26:26">
      <c r="Z585663" s="5"/>
    </row>
    <row r="585664" spans="26:26">
      <c r="Z585664" s="5"/>
    </row>
    <row r="585665" spans="26:26">
      <c r="Z585665" s="5"/>
    </row>
    <row r="585666" spans="26:26">
      <c r="Z585666" s="5"/>
    </row>
    <row r="585667" spans="26:26">
      <c r="Z585667" s="5"/>
    </row>
    <row r="585668" spans="26:26">
      <c r="Z585668" s="5"/>
    </row>
    <row r="585669" spans="26:26">
      <c r="Z585669" s="5"/>
    </row>
    <row r="585670" spans="26:26">
      <c r="Z585670" s="5"/>
    </row>
    <row r="585671" spans="26:26">
      <c r="Z585671" s="5"/>
    </row>
    <row r="585672" spans="26:26">
      <c r="Z585672" s="5"/>
    </row>
    <row r="585673" spans="26:26">
      <c r="Z585673" s="5"/>
    </row>
    <row r="585674" spans="26:26">
      <c r="Z585674" s="5"/>
    </row>
    <row r="585675" spans="26:26">
      <c r="Z585675" s="5"/>
    </row>
    <row r="585676" spans="26:26">
      <c r="Z585676" s="5"/>
    </row>
    <row r="585677" spans="26:26">
      <c r="Z585677" s="5"/>
    </row>
    <row r="585678" spans="26:26">
      <c r="Z585678" s="5"/>
    </row>
    <row r="585679" spans="26:26">
      <c r="Z585679" s="5"/>
    </row>
    <row r="585680" spans="26:26">
      <c r="Z585680" s="5"/>
    </row>
    <row r="585681" spans="26:26">
      <c r="Z585681" s="5"/>
    </row>
    <row r="585682" spans="26:26">
      <c r="Z585682" s="5"/>
    </row>
    <row r="585683" spans="26:26">
      <c r="Z585683" s="5"/>
    </row>
    <row r="585684" spans="26:26">
      <c r="Z585684" s="5"/>
    </row>
    <row r="585685" spans="26:26">
      <c r="Z585685" s="5"/>
    </row>
    <row r="585686" spans="26:26">
      <c r="Z585686" s="5"/>
    </row>
    <row r="585687" spans="26:26">
      <c r="Z585687" s="5"/>
    </row>
    <row r="585688" spans="26:26">
      <c r="Z585688" s="5"/>
    </row>
    <row r="585689" spans="26:26">
      <c r="Z585689" s="5"/>
    </row>
    <row r="585690" spans="26:26">
      <c r="Z585690" s="5"/>
    </row>
    <row r="585691" spans="26:26">
      <c r="Z585691" s="5"/>
    </row>
    <row r="585692" spans="26:26">
      <c r="Z585692" s="5"/>
    </row>
    <row r="585693" spans="26:26">
      <c r="Z585693" s="5"/>
    </row>
    <row r="585694" spans="26:26">
      <c r="Z585694" s="5"/>
    </row>
    <row r="585695" spans="26:26">
      <c r="Z585695" s="5"/>
    </row>
    <row r="585696" spans="26:26">
      <c r="Z585696" s="5"/>
    </row>
    <row r="585697" spans="26:26">
      <c r="Z585697" s="5"/>
    </row>
    <row r="585698" spans="26:26">
      <c r="Z585698" s="5"/>
    </row>
    <row r="585699" spans="26:26">
      <c r="Z585699" s="5"/>
    </row>
    <row r="585700" spans="26:26">
      <c r="Z585700" s="5"/>
    </row>
    <row r="585701" spans="26:26">
      <c r="Z585701" s="5"/>
    </row>
    <row r="585702" spans="26:26">
      <c r="Z585702" s="5"/>
    </row>
    <row r="585703" spans="26:26">
      <c r="Z585703" s="5"/>
    </row>
    <row r="585704" spans="26:26">
      <c r="Z585704" s="5"/>
    </row>
    <row r="585705" spans="26:26">
      <c r="Z585705" s="5"/>
    </row>
    <row r="585706" spans="26:26">
      <c r="Z585706" s="5"/>
    </row>
    <row r="585707" spans="26:26">
      <c r="Z585707" s="5"/>
    </row>
    <row r="585708" spans="26:26">
      <c r="Z585708" s="5"/>
    </row>
    <row r="585709" spans="26:26">
      <c r="Z585709" s="5"/>
    </row>
    <row r="585710" spans="26:26">
      <c r="Z585710" s="5"/>
    </row>
    <row r="585711" spans="26:26">
      <c r="Z585711" s="5"/>
    </row>
    <row r="585712" spans="26:26">
      <c r="Z585712" s="5"/>
    </row>
    <row r="585713" spans="26:26">
      <c r="Z585713" s="5"/>
    </row>
    <row r="585714" spans="26:26">
      <c r="Z585714" s="5"/>
    </row>
    <row r="585715" spans="26:26">
      <c r="Z585715" s="5"/>
    </row>
    <row r="585716" spans="26:26">
      <c r="Z585716" s="5"/>
    </row>
    <row r="585717" spans="26:26">
      <c r="Z585717" s="5"/>
    </row>
    <row r="585718" spans="26:26">
      <c r="Z585718" s="5"/>
    </row>
    <row r="585719" spans="26:26">
      <c r="Z585719" s="5"/>
    </row>
    <row r="585720" spans="26:26">
      <c r="Z585720" s="5"/>
    </row>
    <row r="585721" spans="26:26">
      <c r="Z585721" s="5"/>
    </row>
    <row r="585722" spans="26:26">
      <c r="Z585722" s="5"/>
    </row>
    <row r="585723" spans="26:26">
      <c r="Z585723" s="5"/>
    </row>
    <row r="585724" spans="26:26">
      <c r="Z585724" s="5"/>
    </row>
    <row r="585725" spans="26:26">
      <c r="Z585725" s="5"/>
    </row>
    <row r="585726" spans="26:26">
      <c r="Z585726" s="5"/>
    </row>
    <row r="585727" spans="26:26">
      <c r="Z585727" s="5"/>
    </row>
    <row r="585728" spans="26:26">
      <c r="Z585728" s="5"/>
    </row>
    <row r="585729" spans="26:26">
      <c r="Z585729" s="5"/>
    </row>
    <row r="585730" spans="26:26">
      <c r="Z585730" s="5"/>
    </row>
    <row r="585731" spans="26:26">
      <c r="Z585731" s="5"/>
    </row>
    <row r="585732" spans="26:26">
      <c r="Z585732" s="5"/>
    </row>
    <row r="585733" spans="26:26">
      <c r="Z585733" s="5"/>
    </row>
    <row r="585734" spans="26:26">
      <c r="Z585734" s="5"/>
    </row>
    <row r="585735" spans="26:26">
      <c r="Z585735" s="5"/>
    </row>
    <row r="585736" spans="26:26">
      <c r="Z585736" s="5"/>
    </row>
    <row r="585737" spans="26:26">
      <c r="Z585737" s="5"/>
    </row>
    <row r="585738" spans="26:26">
      <c r="Z585738" s="5"/>
    </row>
    <row r="585739" spans="26:26">
      <c r="Z585739" s="5"/>
    </row>
    <row r="585740" spans="26:26">
      <c r="Z585740" s="5"/>
    </row>
    <row r="585741" spans="26:26">
      <c r="Z585741" s="5"/>
    </row>
    <row r="585742" spans="26:26">
      <c r="Z585742" s="5"/>
    </row>
    <row r="585743" spans="26:26">
      <c r="Z585743" s="5"/>
    </row>
    <row r="585744" spans="26:26">
      <c r="Z585744" s="5"/>
    </row>
    <row r="585745" spans="26:26">
      <c r="Z585745" s="5"/>
    </row>
    <row r="585746" spans="26:26">
      <c r="Z585746" s="5"/>
    </row>
    <row r="585747" spans="26:26">
      <c r="Z585747" s="5"/>
    </row>
    <row r="585748" spans="26:26">
      <c r="Z585748" s="5"/>
    </row>
    <row r="585749" spans="26:26">
      <c r="Z585749" s="5"/>
    </row>
    <row r="585750" spans="26:26">
      <c r="Z585750" s="5"/>
    </row>
    <row r="585751" spans="26:26">
      <c r="Z585751" s="5"/>
    </row>
    <row r="585752" spans="26:26">
      <c r="Z585752" s="5"/>
    </row>
    <row r="585753" spans="26:26">
      <c r="Z585753" s="5"/>
    </row>
    <row r="585754" spans="26:26">
      <c r="Z585754" s="5"/>
    </row>
    <row r="585755" spans="26:26">
      <c r="Z585755" s="5"/>
    </row>
    <row r="585756" spans="26:26">
      <c r="Z585756" s="5"/>
    </row>
    <row r="585757" spans="26:26">
      <c r="Z585757" s="5"/>
    </row>
    <row r="585758" spans="26:26">
      <c r="Z585758" s="5"/>
    </row>
    <row r="585759" spans="26:26">
      <c r="Z585759" s="5"/>
    </row>
    <row r="585760" spans="26:26">
      <c r="Z585760" s="5"/>
    </row>
    <row r="585761" spans="26:26">
      <c r="Z585761" s="5"/>
    </row>
    <row r="585762" spans="26:26">
      <c r="Z585762" s="5"/>
    </row>
    <row r="585763" spans="26:26">
      <c r="Z585763" s="5"/>
    </row>
    <row r="585764" spans="26:26">
      <c r="Z585764" s="5"/>
    </row>
    <row r="585765" spans="26:26">
      <c r="Z585765" s="5"/>
    </row>
    <row r="585766" spans="26:26">
      <c r="Z585766" s="5"/>
    </row>
    <row r="585767" spans="26:26">
      <c r="Z585767" s="5"/>
    </row>
    <row r="585768" spans="26:26">
      <c r="Z585768" s="5"/>
    </row>
    <row r="585769" spans="26:26">
      <c r="Z585769" s="5"/>
    </row>
    <row r="585770" spans="26:26">
      <c r="Z585770" s="5"/>
    </row>
    <row r="585771" spans="26:26">
      <c r="Z585771" s="5"/>
    </row>
    <row r="585772" spans="26:26">
      <c r="Z585772" s="5"/>
    </row>
    <row r="585773" spans="26:26">
      <c r="Z585773" s="5"/>
    </row>
    <row r="585774" spans="26:26">
      <c r="Z585774" s="5"/>
    </row>
    <row r="585775" spans="26:26">
      <c r="Z585775" s="5"/>
    </row>
    <row r="585776" spans="26:26">
      <c r="Z585776" s="5"/>
    </row>
    <row r="585777" spans="26:26">
      <c r="Z585777" s="5"/>
    </row>
    <row r="585778" spans="26:26">
      <c r="Z585778" s="5"/>
    </row>
    <row r="585779" spans="26:26">
      <c r="Z585779" s="5"/>
    </row>
    <row r="585780" spans="26:26">
      <c r="Z585780" s="5"/>
    </row>
    <row r="585781" spans="26:26">
      <c r="Z585781" s="5"/>
    </row>
    <row r="585782" spans="26:26">
      <c r="Z585782" s="5"/>
    </row>
    <row r="585783" spans="26:26">
      <c r="Z585783" s="5"/>
    </row>
    <row r="585784" spans="26:26">
      <c r="Z585784" s="5"/>
    </row>
    <row r="585785" spans="26:26">
      <c r="Z585785" s="5"/>
    </row>
    <row r="585786" spans="26:26">
      <c r="Z585786" s="5"/>
    </row>
    <row r="585787" spans="26:26">
      <c r="Z585787" s="5"/>
    </row>
    <row r="585788" spans="26:26">
      <c r="Z585788" s="5"/>
    </row>
    <row r="585789" spans="26:26">
      <c r="Z585789" s="5"/>
    </row>
    <row r="585790" spans="26:26">
      <c r="Z585790" s="5"/>
    </row>
    <row r="585791" spans="26:26">
      <c r="Z585791" s="5"/>
    </row>
    <row r="585792" spans="26:26">
      <c r="Z585792" s="5"/>
    </row>
    <row r="585793" spans="26:26">
      <c r="Z585793" s="5"/>
    </row>
    <row r="585794" spans="26:26">
      <c r="Z585794" s="5"/>
    </row>
    <row r="585795" spans="26:26">
      <c r="Z585795" s="5"/>
    </row>
    <row r="585796" spans="26:26">
      <c r="Z585796" s="5"/>
    </row>
    <row r="585797" spans="26:26">
      <c r="Z585797" s="5"/>
    </row>
    <row r="585798" spans="26:26">
      <c r="Z585798" s="5"/>
    </row>
    <row r="585799" spans="26:26">
      <c r="Z585799" s="5"/>
    </row>
    <row r="585800" spans="26:26">
      <c r="Z585800" s="5"/>
    </row>
    <row r="585801" spans="26:26">
      <c r="Z585801" s="5"/>
    </row>
    <row r="585802" spans="26:26">
      <c r="Z585802" s="5"/>
    </row>
    <row r="585803" spans="26:26">
      <c r="Z585803" s="5"/>
    </row>
    <row r="585804" spans="26:26">
      <c r="Z585804" s="5"/>
    </row>
    <row r="585805" spans="26:26">
      <c r="Z585805" s="5"/>
    </row>
    <row r="585806" spans="26:26">
      <c r="Z585806" s="5"/>
    </row>
    <row r="585807" spans="26:26">
      <c r="Z585807" s="5"/>
    </row>
    <row r="585808" spans="26:26">
      <c r="Z585808" s="5"/>
    </row>
    <row r="585809" spans="26:26">
      <c r="Z585809" s="5"/>
    </row>
    <row r="585810" spans="26:26">
      <c r="Z585810" s="5"/>
    </row>
    <row r="585811" spans="26:26">
      <c r="Z585811" s="5"/>
    </row>
    <row r="585812" spans="26:26">
      <c r="Z585812" s="5"/>
    </row>
    <row r="585813" spans="26:26">
      <c r="Z585813" s="5"/>
    </row>
    <row r="585814" spans="26:26">
      <c r="Z585814" s="5"/>
    </row>
    <row r="585815" spans="26:26">
      <c r="Z585815" s="5"/>
    </row>
    <row r="585816" spans="26:26">
      <c r="Z585816" s="5"/>
    </row>
    <row r="585817" spans="26:26">
      <c r="Z585817" s="5"/>
    </row>
    <row r="585818" spans="26:26">
      <c r="Z585818" s="5"/>
    </row>
    <row r="585819" spans="26:26">
      <c r="Z585819" s="5"/>
    </row>
    <row r="585820" spans="26:26">
      <c r="Z585820" s="5"/>
    </row>
    <row r="585821" spans="26:26">
      <c r="Z585821" s="5"/>
    </row>
    <row r="585822" spans="26:26">
      <c r="Z585822" s="5"/>
    </row>
    <row r="585823" spans="26:26">
      <c r="Z585823" s="5"/>
    </row>
    <row r="585824" spans="26:26">
      <c r="Z585824" s="5"/>
    </row>
    <row r="585825" spans="26:26">
      <c r="Z585825" s="5"/>
    </row>
    <row r="585826" spans="26:26">
      <c r="Z585826" s="5"/>
    </row>
    <row r="585827" spans="26:26">
      <c r="Z585827" s="5"/>
    </row>
    <row r="585828" spans="26:26">
      <c r="Z585828" s="5"/>
    </row>
    <row r="585829" spans="26:26">
      <c r="Z585829" s="5"/>
    </row>
    <row r="585830" spans="26:26">
      <c r="Z585830" s="5"/>
    </row>
    <row r="585831" spans="26:26">
      <c r="Z585831" s="5"/>
    </row>
    <row r="585832" spans="26:26">
      <c r="Z585832" s="5"/>
    </row>
    <row r="585833" spans="26:26">
      <c r="Z585833" s="5"/>
    </row>
    <row r="585834" spans="26:26">
      <c r="Z585834" s="5"/>
    </row>
    <row r="585835" spans="26:26">
      <c r="Z585835" s="5"/>
    </row>
    <row r="585836" spans="26:26">
      <c r="Z585836" s="5"/>
    </row>
    <row r="585837" spans="26:26">
      <c r="Z585837" s="5"/>
    </row>
    <row r="585838" spans="26:26">
      <c r="Z585838" s="5"/>
    </row>
    <row r="585839" spans="26:26">
      <c r="Z585839" s="5"/>
    </row>
    <row r="585840" spans="26:26">
      <c r="Z585840" s="5"/>
    </row>
    <row r="585841" spans="26:26">
      <c r="Z585841" s="5"/>
    </row>
    <row r="585842" spans="26:26">
      <c r="Z585842" s="5"/>
    </row>
    <row r="585843" spans="26:26">
      <c r="Z585843" s="5"/>
    </row>
    <row r="585844" spans="26:26">
      <c r="Z585844" s="5"/>
    </row>
    <row r="585845" spans="26:26">
      <c r="Z585845" s="5"/>
    </row>
    <row r="585846" spans="26:26">
      <c r="Z585846" s="5"/>
    </row>
    <row r="585847" spans="26:26">
      <c r="Z585847" s="5"/>
    </row>
    <row r="585848" spans="26:26">
      <c r="Z585848" s="5"/>
    </row>
    <row r="585849" spans="26:26">
      <c r="Z585849" s="5"/>
    </row>
    <row r="585850" spans="26:26">
      <c r="Z585850" s="5"/>
    </row>
    <row r="585851" spans="26:26">
      <c r="Z585851" s="5"/>
    </row>
    <row r="585852" spans="26:26">
      <c r="Z585852" s="5"/>
    </row>
    <row r="585853" spans="26:26">
      <c r="Z585853" s="5"/>
    </row>
    <row r="585854" spans="26:26">
      <c r="Z585854" s="5"/>
    </row>
    <row r="585855" spans="26:26">
      <c r="Z585855" s="5"/>
    </row>
    <row r="585856" spans="26:26">
      <c r="Z585856" s="5"/>
    </row>
    <row r="585857" spans="26:26">
      <c r="Z585857" s="5"/>
    </row>
    <row r="585858" spans="26:26">
      <c r="Z585858" s="5"/>
    </row>
    <row r="585859" spans="26:26">
      <c r="Z585859" s="5"/>
    </row>
    <row r="585860" spans="26:26">
      <c r="Z585860" s="5"/>
    </row>
    <row r="585861" spans="26:26">
      <c r="Z585861" s="5"/>
    </row>
    <row r="585862" spans="26:26">
      <c r="Z585862" s="5"/>
    </row>
    <row r="585863" spans="26:26">
      <c r="Z585863" s="5"/>
    </row>
    <row r="585864" spans="26:26">
      <c r="Z585864" s="5"/>
    </row>
    <row r="585865" spans="26:26">
      <c r="Z585865" s="5"/>
    </row>
    <row r="585866" spans="26:26">
      <c r="Z585866" s="5"/>
    </row>
    <row r="585867" spans="26:26">
      <c r="Z585867" s="5"/>
    </row>
    <row r="585868" spans="26:26">
      <c r="Z585868" s="5"/>
    </row>
    <row r="585869" spans="26:26">
      <c r="Z585869" s="5"/>
    </row>
    <row r="585870" spans="26:26">
      <c r="Z585870" s="5"/>
    </row>
    <row r="585871" spans="26:26">
      <c r="Z585871" s="5"/>
    </row>
    <row r="585872" spans="26:26">
      <c r="Z585872" s="5"/>
    </row>
    <row r="585873" spans="26:26">
      <c r="Z585873" s="5"/>
    </row>
    <row r="585874" spans="26:26">
      <c r="Z585874" s="5"/>
    </row>
    <row r="585875" spans="26:26">
      <c r="Z585875" s="5"/>
    </row>
    <row r="585876" spans="26:26">
      <c r="Z585876" s="5"/>
    </row>
    <row r="585877" spans="26:26">
      <c r="Z585877" s="5"/>
    </row>
    <row r="585878" spans="26:26">
      <c r="Z585878" s="5"/>
    </row>
    <row r="585879" spans="26:26">
      <c r="Z585879" s="5"/>
    </row>
    <row r="585880" spans="26:26">
      <c r="Z585880" s="5"/>
    </row>
    <row r="585881" spans="26:26">
      <c r="Z585881" s="5"/>
    </row>
    <row r="585882" spans="26:26">
      <c r="Z585882" s="5"/>
    </row>
    <row r="585883" spans="26:26">
      <c r="Z585883" s="5"/>
    </row>
    <row r="585884" spans="26:26">
      <c r="Z585884" s="5"/>
    </row>
    <row r="585885" spans="26:26">
      <c r="Z585885" s="5"/>
    </row>
    <row r="585886" spans="26:26">
      <c r="Z585886" s="5"/>
    </row>
    <row r="585887" spans="26:26">
      <c r="Z585887" s="5"/>
    </row>
    <row r="585888" spans="26:26">
      <c r="Z585888" s="5"/>
    </row>
    <row r="585889" spans="26:26">
      <c r="Z585889" s="5"/>
    </row>
    <row r="585890" spans="26:26">
      <c r="Z585890" s="5"/>
    </row>
    <row r="585891" spans="26:26">
      <c r="Z585891" s="5"/>
    </row>
    <row r="585892" spans="26:26">
      <c r="Z585892" s="5"/>
    </row>
    <row r="585893" spans="26:26">
      <c r="Z585893" s="5"/>
    </row>
    <row r="585894" spans="26:26">
      <c r="Z585894" s="5"/>
    </row>
    <row r="585895" spans="26:26">
      <c r="Z585895" s="5"/>
    </row>
    <row r="585896" spans="26:26">
      <c r="Z585896" s="5"/>
    </row>
    <row r="585897" spans="26:26">
      <c r="Z585897" s="5"/>
    </row>
    <row r="585898" spans="26:26">
      <c r="Z585898" s="5"/>
    </row>
    <row r="585899" spans="26:26">
      <c r="Z585899" s="5"/>
    </row>
    <row r="585900" spans="26:26">
      <c r="Z585900" s="5"/>
    </row>
    <row r="585901" spans="26:26">
      <c r="Z585901" s="5"/>
    </row>
    <row r="585902" spans="26:26">
      <c r="Z585902" s="5"/>
    </row>
    <row r="585903" spans="26:26">
      <c r="Z585903" s="5"/>
    </row>
    <row r="585904" spans="26:26">
      <c r="Z585904" s="5"/>
    </row>
    <row r="585905" spans="26:26">
      <c r="Z585905" s="5"/>
    </row>
    <row r="585906" spans="26:26">
      <c r="Z585906" s="5"/>
    </row>
    <row r="585907" spans="26:26">
      <c r="Z585907" s="5"/>
    </row>
    <row r="585908" spans="26:26">
      <c r="Z585908" s="5"/>
    </row>
    <row r="585909" spans="26:26">
      <c r="Z585909" s="5"/>
    </row>
    <row r="585910" spans="26:26">
      <c r="Z585910" s="5"/>
    </row>
    <row r="585911" spans="26:26">
      <c r="Z585911" s="5"/>
    </row>
    <row r="585912" spans="26:26">
      <c r="Z585912" s="5"/>
    </row>
    <row r="585913" spans="26:26">
      <c r="Z585913" s="5"/>
    </row>
    <row r="585914" spans="26:26">
      <c r="Z585914" s="5"/>
    </row>
    <row r="585915" spans="26:26">
      <c r="Z585915" s="5"/>
    </row>
    <row r="585916" spans="26:26">
      <c r="Z585916" s="5"/>
    </row>
    <row r="585917" spans="26:26">
      <c r="Z585917" s="5"/>
    </row>
    <row r="585918" spans="26:26">
      <c r="Z585918" s="5"/>
    </row>
    <row r="585919" spans="26:26">
      <c r="Z585919" s="5"/>
    </row>
    <row r="585920" spans="26:26">
      <c r="Z585920" s="5"/>
    </row>
    <row r="585921" spans="26:26">
      <c r="Z585921" s="5"/>
    </row>
    <row r="585922" spans="26:26">
      <c r="Z585922" s="5"/>
    </row>
    <row r="585923" spans="26:26">
      <c r="Z585923" s="5"/>
    </row>
    <row r="585924" spans="26:26">
      <c r="Z585924" s="5"/>
    </row>
    <row r="585925" spans="26:26">
      <c r="Z585925" s="5"/>
    </row>
    <row r="585926" spans="26:26">
      <c r="Z585926" s="5"/>
    </row>
    <row r="585927" spans="26:26">
      <c r="Z585927" s="5"/>
    </row>
    <row r="585928" spans="26:26">
      <c r="Z585928" s="5"/>
    </row>
    <row r="585929" spans="26:26">
      <c r="Z585929" s="5"/>
    </row>
    <row r="585930" spans="26:26">
      <c r="Z585930" s="5"/>
    </row>
    <row r="585931" spans="26:26">
      <c r="Z585931" s="5"/>
    </row>
    <row r="585932" spans="26:26">
      <c r="Z585932" s="5"/>
    </row>
    <row r="585933" spans="26:26">
      <c r="Z585933" s="5"/>
    </row>
    <row r="585934" spans="26:26">
      <c r="Z585934" s="5"/>
    </row>
    <row r="585935" spans="26:26">
      <c r="Z585935" s="5"/>
    </row>
    <row r="585936" spans="26:26">
      <c r="Z585936" s="5"/>
    </row>
    <row r="585937" spans="26:26">
      <c r="Z585937" s="5"/>
    </row>
    <row r="585938" spans="26:26">
      <c r="Z585938" s="5"/>
    </row>
    <row r="585939" spans="26:26">
      <c r="Z585939" s="5"/>
    </row>
    <row r="585940" spans="26:26">
      <c r="Z585940" s="5"/>
    </row>
    <row r="585941" spans="26:26">
      <c r="Z585941" s="5"/>
    </row>
    <row r="585942" spans="26:26">
      <c r="Z585942" s="5"/>
    </row>
    <row r="585943" spans="26:26">
      <c r="Z585943" s="5"/>
    </row>
    <row r="585944" spans="26:26">
      <c r="Z585944" s="5"/>
    </row>
    <row r="585945" spans="26:26">
      <c r="Z585945" s="5"/>
    </row>
    <row r="585946" spans="26:26">
      <c r="Z585946" s="5"/>
    </row>
    <row r="585947" spans="26:26">
      <c r="Z585947" s="5"/>
    </row>
    <row r="585948" spans="26:26">
      <c r="Z585948" s="5"/>
    </row>
    <row r="585949" spans="26:26">
      <c r="Z585949" s="5"/>
    </row>
    <row r="585950" spans="26:26">
      <c r="Z585950" s="5"/>
    </row>
    <row r="585951" spans="26:26">
      <c r="Z585951" s="5"/>
    </row>
    <row r="585952" spans="26:26">
      <c r="Z585952" s="5"/>
    </row>
    <row r="585953" spans="26:26">
      <c r="Z585953" s="5"/>
    </row>
    <row r="585954" spans="26:26">
      <c r="Z585954" s="5"/>
    </row>
    <row r="585955" spans="26:26">
      <c r="Z585955" s="5"/>
    </row>
    <row r="585956" spans="26:26">
      <c r="Z585956" s="5"/>
    </row>
    <row r="585957" spans="26:26">
      <c r="Z585957" s="5"/>
    </row>
    <row r="585958" spans="26:26">
      <c r="Z585958" s="5"/>
    </row>
    <row r="585959" spans="26:26">
      <c r="Z585959" s="5"/>
    </row>
    <row r="585960" spans="26:26">
      <c r="Z585960" s="5"/>
    </row>
    <row r="585961" spans="26:26">
      <c r="Z585961" s="5"/>
    </row>
    <row r="585962" spans="26:26">
      <c r="Z585962" s="5"/>
    </row>
    <row r="585963" spans="26:26">
      <c r="Z585963" s="5"/>
    </row>
    <row r="585964" spans="26:26">
      <c r="Z585964" s="5"/>
    </row>
    <row r="585965" spans="26:26">
      <c r="Z585965" s="5"/>
    </row>
    <row r="585966" spans="26:26">
      <c r="Z585966" s="5"/>
    </row>
    <row r="585967" spans="26:26">
      <c r="Z585967" s="5"/>
    </row>
    <row r="585968" spans="26:26">
      <c r="Z585968" s="5"/>
    </row>
    <row r="585969" spans="26:26">
      <c r="Z585969" s="5"/>
    </row>
    <row r="585970" spans="26:26">
      <c r="Z585970" s="5"/>
    </row>
    <row r="585971" spans="26:26">
      <c r="Z585971" s="5"/>
    </row>
    <row r="585972" spans="26:26">
      <c r="Z585972" s="5"/>
    </row>
    <row r="585973" spans="26:26">
      <c r="Z585973" s="5"/>
    </row>
    <row r="585974" spans="26:26">
      <c r="Z585974" s="5"/>
    </row>
    <row r="585975" spans="26:26">
      <c r="Z585975" s="5"/>
    </row>
    <row r="585976" spans="26:26">
      <c r="Z585976" s="5"/>
    </row>
    <row r="585977" spans="26:26">
      <c r="Z585977" s="5"/>
    </row>
    <row r="585978" spans="26:26">
      <c r="Z585978" s="5"/>
    </row>
    <row r="585979" spans="26:26">
      <c r="Z585979" s="5"/>
    </row>
    <row r="585980" spans="26:26">
      <c r="Z585980" s="5"/>
    </row>
    <row r="585981" spans="26:26">
      <c r="Z585981" s="5"/>
    </row>
    <row r="585982" spans="26:26">
      <c r="Z585982" s="5"/>
    </row>
    <row r="585983" spans="26:26">
      <c r="Z585983" s="5"/>
    </row>
    <row r="585984" spans="26:26">
      <c r="Z585984" s="5"/>
    </row>
    <row r="585985" spans="26:26">
      <c r="Z585985" s="5"/>
    </row>
    <row r="585986" spans="26:26">
      <c r="Z585986" s="5"/>
    </row>
    <row r="585987" spans="26:26">
      <c r="Z585987" s="5"/>
    </row>
    <row r="585988" spans="26:26">
      <c r="Z585988" s="5"/>
    </row>
    <row r="585989" spans="26:26">
      <c r="Z585989" s="5"/>
    </row>
    <row r="585990" spans="26:26">
      <c r="Z585990" s="5"/>
    </row>
    <row r="585991" spans="26:26">
      <c r="Z585991" s="5"/>
    </row>
    <row r="585992" spans="26:26">
      <c r="Z585992" s="5"/>
    </row>
    <row r="585993" spans="26:26">
      <c r="Z585993" s="5"/>
    </row>
    <row r="585994" spans="26:26">
      <c r="Z585994" s="5"/>
    </row>
    <row r="585995" spans="26:26">
      <c r="Z585995" s="5"/>
    </row>
    <row r="585996" spans="26:26">
      <c r="Z585996" s="5"/>
    </row>
    <row r="585997" spans="26:26">
      <c r="Z585997" s="5"/>
    </row>
    <row r="585998" spans="26:26">
      <c r="Z585998" s="5"/>
    </row>
    <row r="585999" spans="26:26">
      <c r="Z585999" s="5"/>
    </row>
    <row r="586000" spans="26:26">
      <c r="Z586000" s="5"/>
    </row>
    <row r="586001" spans="26:26">
      <c r="Z586001" s="5"/>
    </row>
    <row r="586002" spans="26:26">
      <c r="Z586002" s="5"/>
    </row>
    <row r="586003" spans="26:26">
      <c r="Z586003" s="5"/>
    </row>
    <row r="586004" spans="26:26">
      <c r="Z586004" s="5"/>
    </row>
    <row r="586005" spans="26:26">
      <c r="Z586005" s="5"/>
    </row>
    <row r="586006" spans="26:26">
      <c r="Z586006" s="5"/>
    </row>
    <row r="586007" spans="26:26">
      <c r="Z586007" s="5"/>
    </row>
    <row r="586008" spans="26:26">
      <c r="Z586008" s="5"/>
    </row>
    <row r="586009" spans="26:26">
      <c r="Z586009" s="5"/>
    </row>
    <row r="586010" spans="26:26">
      <c r="Z586010" s="5"/>
    </row>
    <row r="586011" spans="26:26">
      <c r="Z586011" s="5"/>
    </row>
    <row r="586012" spans="26:26">
      <c r="Z586012" s="5"/>
    </row>
    <row r="586013" spans="26:26">
      <c r="Z586013" s="5"/>
    </row>
    <row r="586014" spans="26:26">
      <c r="Z586014" s="5"/>
    </row>
    <row r="586015" spans="26:26">
      <c r="Z586015" s="5"/>
    </row>
    <row r="586016" spans="26:26">
      <c r="Z586016" s="5"/>
    </row>
    <row r="586017" spans="26:26">
      <c r="Z586017" s="5"/>
    </row>
    <row r="586018" spans="26:26">
      <c r="Z586018" s="5"/>
    </row>
    <row r="586019" spans="26:26">
      <c r="Z586019" s="5"/>
    </row>
    <row r="586020" spans="26:26">
      <c r="Z586020" s="5"/>
    </row>
    <row r="586021" spans="26:26">
      <c r="Z586021" s="5"/>
    </row>
    <row r="586022" spans="26:26">
      <c r="Z586022" s="5"/>
    </row>
    <row r="586023" spans="26:26">
      <c r="Z586023" s="5"/>
    </row>
    <row r="586024" spans="26:26">
      <c r="Z586024" s="5"/>
    </row>
    <row r="586025" spans="26:26">
      <c r="Z586025" s="5"/>
    </row>
    <row r="586026" spans="26:26">
      <c r="Z586026" s="5"/>
    </row>
    <row r="586027" spans="26:26">
      <c r="Z586027" s="5"/>
    </row>
    <row r="586028" spans="26:26">
      <c r="Z586028" s="5"/>
    </row>
    <row r="586029" spans="26:26">
      <c r="Z586029" s="5"/>
    </row>
    <row r="586030" spans="26:26">
      <c r="Z586030" s="5"/>
    </row>
    <row r="586031" spans="26:26">
      <c r="Z586031" s="5"/>
    </row>
    <row r="586032" spans="26:26">
      <c r="Z586032" s="5"/>
    </row>
    <row r="586033" spans="26:26">
      <c r="Z586033" s="5"/>
    </row>
    <row r="586034" spans="26:26">
      <c r="Z586034" s="5"/>
    </row>
    <row r="586035" spans="26:26">
      <c r="Z586035" s="5"/>
    </row>
    <row r="586036" spans="26:26">
      <c r="Z586036" s="5"/>
    </row>
    <row r="586037" spans="26:26">
      <c r="Z586037" s="5"/>
    </row>
    <row r="586038" spans="26:26">
      <c r="Z586038" s="5"/>
    </row>
    <row r="586039" spans="26:26">
      <c r="Z586039" s="5"/>
    </row>
    <row r="586040" spans="26:26">
      <c r="Z586040" s="5"/>
    </row>
    <row r="586041" spans="26:26">
      <c r="Z586041" s="5"/>
    </row>
    <row r="586042" spans="26:26">
      <c r="Z586042" s="5"/>
    </row>
    <row r="586043" spans="26:26">
      <c r="Z586043" s="5"/>
    </row>
    <row r="586044" spans="26:26">
      <c r="Z586044" s="5"/>
    </row>
    <row r="586045" spans="26:26">
      <c r="Z586045" s="5"/>
    </row>
    <row r="586046" spans="26:26">
      <c r="Z586046" s="5"/>
    </row>
    <row r="586047" spans="26:26">
      <c r="Z586047" s="5"/>
    </row>
    <row r="586048" spans="26:26">
      <c r="Z586048" s="5"/>
    </row>
    <row r="586049" spans="26:26">
      <c r="Z586049" s="5"/>
    </row>
    <row r="586050" spans="26:26">
      <c r="Z586050" s="5"/>
    </row>
    <row r="586051" spans="26:26">
      <c r="Z586051" s="5"/>
    </row>
    <row r="586052" spans="26:26">
      <c r="Z586052" s="5"/>
    </row>
    <row r="586053" spans="26:26">
      <c r="Z586053" s="5"/>
    </row>
    <row r="586054" spans="26:26">
      <c r="Z586054" s="5"/>
    </row>
    <row r="586055" spans="26:26">
      <c r="Z586055" s="5"/>
    </row>
    <row r="586056" spans="26:26">
      <c r="Z586056" s="5"/>
    </row>
    <row r="586057" spans="26:26">
      <c r="Z586057" s="5"/>
    </row>
    <row r="586058" spans="26:26">
      <c r="Z586058" s="5"/>
    </row>
    <row r="586059" spans="26:26">
      <c r="Z586059" s="5"/>
    </row>
    <row r="586060" spans="26:26">
      <c r="Z586060" s="5"/>
    </row>
    <row r="586061" spans="26:26">
      <c r="Z586061" s="5"/>
    </row>
    <row r="586062" spans="26:26">
      <c r="Z586062" s="5"/>
    </row>
    <row r="586063" spans="26:26">
      <c r="Z586063" s="5"/>
    </row>
    <row r="586064" spans="26:26">
      <c r="Z586064" s="5"/>
    </row>
    <row r="586065" spans="26:26">
      <c r="Z586065" s="5"/>
    </row>
    <row r="586066" spans="26:26">
      <c r="Z586066" s="5"/>
    </row>
    <row r="586067" spans="26:26">
      <c r="Z586067" s="5"/>
    </row>
    <row r="586068" spans="26:26">
      <c r="Z586068" s="5"/>
    </row>
    <row r="586069" spans="26:26">
      <c r="Z586069" s="5"/>
    </row>
    <row r="586070" spans="26:26">
      <c r="Z586070" s="5"/>
    </row>
    <row r="586071" spans="26:26">
      <c r="Z586071" s="5"/>
    </row>
    <row r="586072" spans="26:26">
      <c r="Z586072" s="5"/>
    </row>
    <row r="586073" spans="26:26">
      <c r="Z586073" s="5"/>
    </row>
    <row r="586074" spans="26:26">
      <c r="Z586074" s="5"/>
    </row>
    <row r="586075" spans="26:26">
      <c r="Z586075" s="5"/>
    </row>
    <row r="586076" spans="26:26">
      <c r="Z586076" s="5"/>
    </row>
    <row r="586077" spans="26:26">
      <c r="Z586077" s="5"/>
    </row>
    <row r="586078" spans="26:26">
      <c r="Z586078" s="5"/>
    </row>
    <row r="586079" spans="26:26">
      <c r="Z586079" s="5"/>
    </row>
    <row r="586080" spans="26:26">
      <c r="Z586080" s="5"/>
    </row>
    <row r="586081" spans="26:26">
      <c r="Z586081" s="5"/>
    </row>
    <row r="586082" spans="26:26">
      <c r="Z586082" s="5"/>
    </row>
    <row r="586083" spans="26:26">
      <c r="Z586083" s="5"/>
    </row>
    <row r="586084" spans="26:26">
      <c r="Z586084" s="5"/>
    </row>
    <row r="586085" spans="26:26">
      <c r="Z586085" s="5"/>
    </row>
    <row r="586086" spans="26:26">
      <c r="Z586086" s="5"/>
    </row>
    <row r="586087" spans="26:26">
      <c r="Z586087" s="5"/>
    </row>
    <row r="586088" spans="26:26">
      <c r="Z586088" s="5"/>
    </row>
    <row r="586089" spans="26:26">
      <c r="Z586089" s="5"/>
    </row>
    <row r="586090" spans="26:26">
      <c r="Z586090" s="5"/>
    </row>
    <row r="586091" spans="26:26">
      <c r="Z586091" s="5"/>
    </row>
    <row r="586092" spans="26:26">
      <c r="Z586092" s="5"/>
    </row>
    <row r="586093" spans="26:26">
      <c r="Z586093" s="5"/>
    </row>
    <row r="586094" spans="26:26">
      <c r="Z586094" s="5"/>
    </row>
    <row r="586095" spans="26:26">
      <c r="Z586095" s="5"/>
    </row>
    <row r="586096" spans="26:26">
      <c r="Z586096" s="5"/>
    </row>
    <row r="586097" spans="26:26">
      <c r="Z586097" s="5"/>
    </row>
    <row r="586098" spans="26:26">
      <c r="Z586098" s="5"/>
    </row>
    <row r="586099" spans="26:26">
      <c r="Z586099" s="5"/>
    </row>
    <row r="586100" spans="26:26">
      <c r="Z586100" s="5"/>
    </row>
    <row r="586101" spans="26:26">
      <c r="Z586101" s="5"/>
    </row>
    <row r="586102" spans="26:26">
      <c r="Z586102" s="5"/>
    </row>
    <row r="586103" spans="26:26">
      <c r="Z586103" s="5"/>
    </row>
    <row r="586104" spans="26:26">
      <c r="Z586104" s="5"/>
    </row>
    <row r="586105" spans="26:26">
      <c r="Z586105" s="5"/>
    </row>
    <row r="586106" spans="26:26">
      <c r="Z586106" s="5"/>
    </row>
    <row r="586107" spans="26:26">
      <c r="Z586107" s="5"/>
    </row>
    <row r="586108" spans="26:26">
      <c r="Z586108" s="5"/>
    </row>
    <row r="586109" spans="26:26">
      <c r="Z586109" s="5"/>
    </row>
    <row r="586110" spans="26:26">
      <c r="Z586110" s="5"/>
    </row>
    <row r="586111" spans="26:26">
      <c r="Z586111" s="5"/>
    </row>
    <row r="586112" spans="26:26">
      <c r="Z586112" s="5"/>
    </row>
    <row r="586113" spans="26:26">
      <c r="Z586113" s="5"/>
    </row>
    <row r="586114" spans="26:26">
      <c r="Z586114" s="5"/>
    </row>
    <row r="586115" spans="26:26">
      <c r="Z586115" s="5"/>
    </row>
    <row r="586116" spans="26:26">
      <c r="Z586116" s="5"/>
    </row>
    <row r="586117" spans="26:26">
      <c r="Z586117" s="5"/>
    </row>
    <row r="586118" spans="26:26">
      <c r="Z586118" s="5"/>
    </row>
    <row r="586119" spans="26:26">
      <c r="Z586119" s="5"/>
    </row>
    <row r="586120" spans="26:26">
      <c r="Z586120" s="5"/>
    </row>
    <row r="586121" spans="26:26">
      <c r="Z586121" s="5"/>
    </row>
    <row r="586122" spans="26:26">
      <c r="Z586122" s="5"/>
    </row>
    <row r="586123" spans="26:26">
      <c r="Z586123" s="5"/>
    </row>
    <row r="586124" spans="26:26">
      <c r="Z586124" s="5"/>
    </row>
    <row r="586125" spans="26:26">
      <c r="Z586125" s="5"/>
    </row>
    <row r="586126" spans="26:26">
      <c r="Z586126" s="5"/>
    </row>
    <row r="586127" spans="26:26">
      <c r="Z586127" s="5"/>
    </row>
    <row r="586128" spans="26:26">
      <c r="Z586128" s="5"/>
    </row>
    <row r="586129" spans="26:26">
      <c r="Z586129" s="5"/>
    </row>
    <row r="586130" spans="26:26">
      <c r="Z586130" s="5"/>
    </row>
    <row r="586131" spans="26:26">
      <c r="Z586131" s="5"/>
    </row>
    <row r="586132" spans="26:26">
      <c r="Z586132" s="5"/>
    </row>
    <row r="586133" spans="26:26">
      <c r="Z586133" s="5"/>
    </row>
    <row r="586134" spans="26:26">
      <c r="Z586134" s="5"/>
    </row>
    <row r="586135" spans="26:26">
      <c r="Z586135" s="5"/>
    </row>
    <row r="586136" spans="26:26">
      <c r="Z586136" s="5"/>
    </row>
    <row r="586137" spans="26:26">
      <c r="Z586137" s="5"/>
    </row>
    <row r="586138" spans="26:26">
      <c r="Z586138" s="5"/>
    </row>
    <row r="586139" spans="26:26">
      <c r="Z586139" s="5"/>
    </row>
    <row r="586140" spans="26:26">
      <c r="Z586140" s="5"/>
    </row>
    <row r="586141" spans="26:26">
      <c r="Z586141" s="5"/>
    </row>
    <row r="586142" spans="26:26">
      <c r="Z586142" s="5"/>
    </row>
    <row r="586143" spans="26:26">
      <c r="Z586143" s="5"/>
    </row>
    <row r="586144" spans="26:26">
      <c r="Z586144" s="5"/>
    </row>
    <row r="586145" spans="26:26">
      <c r="Z586145" s="5"/>
    </row>
    <row r="586146" spans="26:26">
      <c r="Z586146" s="5"/>
    </row>
    <row r="586147" spans="26:26">
      <c r="Z586147" s="5"/>
    </row>
    <row r="586148" spans="26:26">
      <c r="Z586148" s="5"/>
    </row>
    <row r="586149" spans="26:26">
      <c r="Z586149" s="5"/>
    </row>
    <row r="586150" spans="26:26">
      <c r="Z586150" s="5"/>
    </row>
    <row r="586151" spans="26:26">
      <c r="Z586151" s="5"/>
    </row>
    <row r="586152" spans="26:26">
      <c r="Z586152" s="5"/>
    </row>
    <row r="586153" spans="26:26">
      <c r="Z586153" s="5"/>
    </row>
    <row r="586154" spans="26:26">
      <c r="Z586154" s="5"/>
    </row>
    <row r="586155" spans="26:26">
      <c r="Z586155" s="5"/>
    </row>
    <row r="586156" spans="26:26">
      <c r="Z586156" s="5"/>
    </row>
    <row r="586157" spans="26:26">
      <c r="Z586157" s="5"/>
    </row>
    <row r="586158" spans="26:26">
      <c r="Z586158" s="5"/>
    </row>
    <row r="586159" spans="26:26">
      <c r="Z586159" s="5"/>
    </row>
    <row r="586160" spans="26:26">
      <c r="Z586160" s="5"/>
    </row>
    <row r="586161" spans="26:26">
      <c r="Z586161" s="5"/>
    </row>
    <row r="586162" spans="26:26">
      <c r="Z586162" s="5"/>
    </row>
    <row r="586163" spans="26:26">
      <c r="Z586163" s="5"/>
    </row>
    <row r="586164" spans="26:26">
      <c r="Z586164" s="5"/>
    </row>
    <row r="586165" spans="26:26">
      <c r="Z586165" s="5"/>
    </row>
    <row r="586166" spans="26:26">
      <c r="Z586166" s="5"/>
    </row>
    <row r="586167" spans="26:26">
      <c r="Z586167" s="5"/>
    </row>
    <row r="586168" spans="26:26">
      <c r="Z586168" s="5"/>
    </row>
    <row r="586169" spans="26:26">
      <c r="Z586169" s="5"/>
    </row>
    <row r="586170" spans="26:26">
      <c r="Z586170" s="5"/>
    </row>
    <row r="586171" spans="26:26">
      <c r="Z586171" s="5"/>
    </row>
    <row r="586172" spans="26:26">
      <c r="Z586172" s="5"/>
    </row>
    <row r="586173" spans="26:26">
      <c r="Z586173" s="5"/>
    </row>
    <row r="586174" spans="26:26">
      <c r="Z586174" s="5"/>
    </row>
    <row r="586175" spans="26:26">
      <c r="Z586175" s="5"/>
    </row>
    <row r="586176" spans="26:26">
      <c r="Z586176" s="5"/>
    </row>
    <row r="586177" spans="26:26">
      <c r="Z586177" s="5"/>
    </row>
    <row r="586178" spans="26:26">
      <c r="Z586178" s="5"/>
    </row>
    <row r="586179" spans="26:26">
      <c r="Z586179" s="5"/>
    </row>
    <row r="586180" spans="26:26">
      <c r="Z586180" s="5"/>
    </row>
    <row r="586181" spans="26:26">
      <c r="Z586181" s="5"/>
    </row>
    <row r="586182" spans="26:26">
      <c r="Z586182" s="5"/>
    </row>
    <row r="586183" spans="26:26">
      <c r="Z586183" s="5"/>
    </row>
    <row r="586184" spans="26:26">
      <c r="Z586184" s="5"/>
    </row>
    <row r="586185" spans="26:26">
      <c r="Z586185" s="5"/>
    </row>
    <row r="586186" spans="26:26">
      <c r="Z586186" s="5"/>
    </row>
    <row r="586187" spans="26:26">
      <c r="Z586187" s="5"/>
    </row>
    <row r="586188" spans="26:26">
      <c r="Z586188" s="5"/>
    </row>
    <row r="586189" spans="26:26">
      <c r="Z586189" s="5"/>
    </row>
    <row r="586190" spans="26:26">
      <c r="Z586190" s="5"/>
    </row>
    <row r="586191" spans="26:26">
      <c r="Z586191" s="5"/>
    </row>
    <row r="586192" spans="26:26">
      <c r="Z586192" s="5"/>
    </row>
    <row r="586193" spans="26:26">
      <c r="Z586193" s="5"/>
    </row>
    <row r="586194" spans="26:26">
      <c r="Z586194" s="5"/>
    </row>
    <row r="586195" spans="26:26">
      <c r="Z586195" s="5"/>
    </row>
    <row r="586196" spans="26:26">
      <c r="Z586196" s="5"/>
    </row>
    <row r="586197" spans="26:26">
      <c r="Z586197" s="5"/>
    </row>
    <row r="586198" spans="26:26">
      <c r="Z586198" s="5"/>
    </row>
    <row r="586199" spans="26:26">
      <c r="Z586199" s="5"/>
    </row>
    <row r="586200" spans="26:26">
      <c r="Z586200" s="5"/>
    </row>
    <row r="586201" spans="26:26">
      <c r="Z586201" s="5"/>
    </row>
    <row r="586202" spans="26:26">
      <c r="Z586202" s="5"/>
    </row>
    <row r="586203" spans="26:26">
      <c r="Z586203" s="5"/>
    </row>
    <row r="586204" spans="26:26">
      <c r="Z586204" s="5"/>
    </row>
    <row r="586205" spans="26:26">
      <c r="Z586205" s="5"/>
    </row>
    <row r="586206" spans="26:26">
      <c r="Z586206" s="5"/>
    </row>
    <row r="586207" spans="26:26">
      <c r="Z586207" s="5"/>
    </row>
    <row r="586208" spans="26:26">
      <c r="Z586208" s="5"/>
    </row>
    <row r="586209" spans="26:26">
      <c r="Z586209" s="5"/>
    </row>
    <row r="586210" spans="26:26">
      <c r="Z586210" s="5"/>
    </row>
    <row r="586211" spans="26:26">
      <c r="Z586211" s="5"/>
    </row>
    <row r="586212" spans="26:26">
      <c r="Z586212" s="5"/>
    </row>
    <row r="586213" spans="26:26">
      <c r="Z586213" s="5"/>
    </row>
    <row r="586214" spans="26:26">
      <c r="Z586214" s="5"/>
    </row>
    <row r="586215" spans="26:26">
      <c r="Z586215" s="5"/>
    </row>
    <row r="586216" spans="26:26">
      <c r="Z586216" s="5"/>
    </row>
    <row r="586217" spans="26:26">
      <c r="Z586217" s="5"/>
    </row>
    <row r="586218" spans="26:26">
      <c r="Z586218" s="5"/>
    </row>
    <row r="586219" spans="26:26">
      <c r="Z586219" s="5"/>
    </row>
    <row r="586220" spans="26:26">
      <c r="Z586220" s="5"/>
    </row>
    <row r="586221" spans="26:26">
      <c r="Z586221" s="5"/>
    </row>
    <row r="586222" spans="26:26">
      <c r="Z586222" s="5"/>
    </row>
    <row r="586223" spans="26:26">
      <c r="Z586223" s="5"/>
    </row>
    <row r="586224" spans="26:26">
      <c r="Z586224" s="5"/>
    </row>
    <row r="586225" spans="26:26">
      <c r="Z586225" s="5"/>
    </row>
    <row r="586226" spans="26:26">
      <c r="Z586226" s="5"/>
    </row>
    <row r="586227" spans="26:26">
      <c r="Z586227" s="5"/>
    </row>
    <row r="586228" spans="26:26">
      <c r="Z586228" s="5"/>
    </row>
    <row r="586229" spans="26:26">
      <c r="Z586229" s="5"/>
    </row>
    <row r="586230" spans="26:26">
      <c r="Z586230" s="5"/>
    </row>
    <row r="586231" spans="26:26">
      <c r="Z586231" s="5"/>
    </row>
    <row r="586232" spans="26:26">
      <c r="Z586232" s="5"/>
    </row>
    <row r="586233" spans="26:26">
      <c r="Z586233" s="5"/>
    </row>
    <row r="586234" spans="26:26">
      <c r="Z586234" s="5"/>
    </row>
    <row r="586235" spans="26:26">
      <c r="Z586235" s="5"/>
    </row>
    <row r="586236" spans="26:26">
      <c r="Z586236" s="5"/>
    </row>
    <row r="586237" spans="26:26">
      <c r="Z586237" s="5"/>
    </row>
    <row r="586238" spans="26:26">
      <c r="Z586238" s="5"/>
    </row>
    <row r="586239" spans="26:26">
      <c r="Z586239" s="5"/>
    </row>
    <row r="586240" spans="26:26">
      <c r="Z586240" s="5"/>
    </row>
    <row r="586241" spans="26:26">
      <c r="Z586241" s="5"/>
    </row>
    <row r="586242" spans="26:26">
      <c r="Z586242" s="5"/>
    </row>
    <row r="586243" spans="26:26">
      <c r="Z586243" s="5"/>
    </row>
    <row r="586244" spans="26:26">
      <c r="Z586244" s="5"/>
    </row>
    <row r="586245" spans="26:26">
      <c r="Z586245" s="5"/>
    </row>
    <row r="586246" spans="26:26">
      <c r="Z586246" s="5"/>
    </row>
    <row r="586247" spans="26:26">
      <c r="Z586247" s="5"/>
    </row>
    <row r="586248" spans="26:26">
      <c r="Z586248" s="5"/>
    </row>
    <row r="586249" spans="26:26">
      <c r="Z586249" s="5"/>
    </row>
    <row r="586250" spans="26:26">
      <c r="Z586250" s="5"/>
    </row>
    <row r="586251" spans="26:26">
      <c r="Z586251" s="5"/>
    </row>
    <row r="586252" spans="26:26">
      <c r="Z586252" s="5"/>
    </row>
    <row r="586253" spans="26:26">
      <c r="Z586253" s="5"/>
    </row>
    <row r="586254" spans="26:26">
      <c r="Z586254" s="5"/>
    </row>
    <row r="586255" spans="26:26">
      <c r="Z586255" s="5"/>
    </row>
    <row r="586256" spans="26:26">
      <c r="Z586256" s="5"/>
    </row>
    <row r="586257" spans="26:26">
      <c r="Z586257" s="5"/>
    </row>
    <row r="586258" spans="26:26">
      <c r="Z586258" s="5"/>
    </row>
    <row r="586259" spans="26:26">
      <c r="Z586259" s="5"/>
    </row>
    <row r="586260" spans="26:26">
      <c r="Z586260" s="5"/>
    </row>
    <row r="586261" spans="26:26">
      <c r="Z586261" s="5"/>
    </row>
    <row r="586262" spans="26:26">
      <c r="Z586262" s="5"/>
    </row>
    <row r="586263" spans="26:26">
      <c r="Z586263" s="5"/>
    </row>
    <row r="586264" spans="26:26">
      <c r="Z586264" s="5"/>
    </row>
    <row r="586265" spans="26:26">
      <c r="Z586265" s="5"/>
    </row>
    <row r="586266" spans="26:26">
      <c r="Z586266" s="5"/>
    </row>
    <row r="586267" spans="26:26">
      <c r="Z586267" s="5"/>
    </row>
    <row r="586268" spans="26:26">
      <c r="Z586268" s="5"/>
    </row>
    <row r="586269" spans="26:26">
      <c r="Z586269" s="5"/>
    </row>
    <row r="586270" spans="26:26">
      <c r="Z586270" s="5"/>
    </row>
    <row r="586271" spans="26:26">
      <c r="Z586271" s="5"/>
    </row>
    <row r="586272" spans="26:26">
      <c r="Z586272" s="5"/>
    </row>
    <row r="586273" spans="26:26">
      <c r="Z586273" s="5"/>
    </row>
    <row r="586274" spans="26:26">
      <c r="Z586274" s="5"/>
    </row>
    <row r="586275" spans="26:26">
      <c r="Z586275" s="5"/>
    </row>
    <row r="586276" spans="26:26">
      <c r="Z586276" s="5"/>
    </row>
    <row r="586277" spans="26:26">
      <c r="Z586277" s="5"/>
    </row>
    <row r="586278" spans="26:26">
      <c r="Z586278" s="5"/>
    </row>
    <row r="586279" spans="26:26">
      <c r="Z586279" s="5"/>
    </row>
    <row r="586280" spans="26:26">
      <c r="Z586280" s="5"/>
    </row>
    <row r="586281" spans="26:26">
      <c r="Z586281" s="5"/>
    </row>
    <row r="586282" spans="26:26">
      <c r="Z586282" s="5"/>
    </row>
    <row r="586283" spans="26:26">
      <c r="Z586283" s="5"/>
    </row>
    <row r="586284" spans="26:26">
      <c r="Z586284" s="5"/>
    </row>
    <row r="586285" spans="26:26">
      <c r="Z586285" s="5"/>
    </row>
    <row r="586286" spans="26:26">
      <c r="Z586286" s="5"/>
    </row>
    <row r="586287" spans="26:26">
      <c r="Z586287" s="5"/>
    </row>
    <row r="586288" spans="26:26">
      <c r="Z586288" s="5"/>
    </row>
    <row r="586289" spans="26:26">
      <c r="Z586289" s="5"/>
    </row>
    <row r="586290" spans="26:26">
      <c r="Z586290" s="5"/>
    </row>
    <row r="586291" spans="26:26">
      <c r="Z586291" s="5"/>
    </row>
    <row r="586292" spans="26:26">
      <c r="Z586292" s="5"/>
    </row>
    <row r="586293" spans="26:26">
      <c r="Z586293" s="5"/>
    </row>
    <row r="586294" spans="26:26">
      <c r="Z586294" s="5"/>
    </row>
    <row r="586295" spans="26:26">
      <c r="Z586295" s="5"/>
    </row>
    <row r="586296" spans="26:26">
      <c r="Z586296" s="5"/>
    </row>
    <row r="586297" spans="26:26">
      <c r="Z586297" s="5"/>
    </row>
    <row r="586298" spans="26:26">
      <c r="Z586298" s="5"/>
    </row>
    <row r="586299" spans="26:26">
      <c r="Z586299" s="5"/>
    </row>
    <row r="586300" spans="26:26">
      <c r="Z586300" s="5"/>
    </row>
    <row r="586301" spans="26:26">
      <c r="Z586301" s="5"/>
    </row>
    <row r="586302" spans="26:26">
      <c r="Z586302" s="5"/>
    </row>
    <row r="586303" spans="26:26">
      <c r="Z586303" s="5"/>
    </row>
    <row r="586304" spans="26:26">
      <c r="Z586304" s="5"/>
    </row>
    <row r="586305" spans="26:26">
      <c r="Z586305" s="5"/>
    </row>
    <row r="586306" spans="26:26">
      <c r="Z586306" s="5"/>
    </row>
    <row r="586307" spans="26:26">
      <c r="Z586307" s="5"/>
    </row>
    <row r="586308" spans="26:26">
      <c r="Z586308" s="5"/>
    </row>
    <row r="586309" spans="26:26">
      <c r="Z586309" s="5"/>
    </row>
    <row r="586310" spans="26:26">
      <c r="Z586310" s="5"/>
    </row>
    <row r="586311" spans="26:26">
      <c r="Z586311" s="5"/>
    </row>
    <row r="586312" spans="26:26">
      <c r="Z586312" s="5"/>
    </row>
    <row r="586313" spans="26:26">
      <c r="Z586313" s="5"/>
    </row>
    <row r="586314" spans="26:26">
      <c r="Z586314" s="5"/>
    </row>
    <row r="586315" spans="26:26">
      <c r="Z586315" s="5"/>
    </row>
    <row r="586316" spans="26:26">
      <c r="Z586316" s="5"/>
    </row>
    <row r="586317" spans="26:26">
      <c r="Z586317" s="5"/>
    </row>
    <row r="586318" spans="26:26">
      <c r="Z586318" s="5"/>
    </row>
    <row r="586319" spans="26:26">
      <c r="Z586319" s="5"/>
    </row>
    <row r="586320" spans="26:26">
      <c r="Z586320" s="5"/>
    </row>
    <row r="586321" spans="26:26">
      <c r="Z586321" s="5"/>
    </row>
    <row r="586322" spans="26:26">
      <c r="Z586322" s="5"/>
    </row>
    <row r="586323" spans="26:26">
      <c r="Z586323" s="5"/>
    </row>
    <row r="586324" spans="26:26">
      <c r="Z586324" s="5"/>
    </row>
    <row r="586325" spans="26:26">
      <c r="Z586325" s="5"/>
    </row>
    <row r="586326" spans="26:26">
      <c r="Z586326" s="5"/>
    </row>
    <row r="586327" spans="26:26">
      <c r="Z586327" s="5"/>
    </row>
    <row r="586328" spans="26:26">
      <c r="Z586328" s="5"/>
    </row>
    <row r="586329" spans="26:26">
      <c r="Z586329" s="5"/>
    </row>
    <row r="586330" spans="26:26">
      <c r="Z586330" s="5"/>
    </row>
    <row r="586331" spans="26:26">
      <c r="Z586331" s="5"/>
    </row>
    <row r="586332" spans="26:26">
      <c r="Z586332" s="5"/>
    </row>
    <row r="586333" spans="26:26">
      <c r="Z586333" s="5"/>
    </row>
    <row r="586334" spans="26:26">
      <c r="Z586334" s="5"/>
    </row>
    <row r="586335" spans="26:26">
      <c r="Z586335" s="5"/>
    </row>
    <row r="586336" spans="26:26">
      <c r="Z586336" s="5"/>
    </row>
    <row r="586337" spans="26:26">
      <c r="Z586337" s="5"/>
    </row>
    <row r="586338" spans="26:26">
      <c r="Z586338" s="5"/>
    </row>
    <row r="586339" spans="26:26">
      <c r="Z586339" s="5"/>
    </row>
    <row r="586340" spans="26:26">
      <c r="Z586340" s="5"/>
    </row>
    <row r="586341" spans="26:26">
      <c r="Z586341" s="5"/>
    </row>
    <row r="586342" spans="26:26">
      <c r="Z586342" s="5"/>
    </row>
    <row r="586343" spans="26:26">
      <c r="Z586343" s="5"/>
    </row>
    <row r="586344" spans="26:26">
      <c r="Z586344" s="5"/>
    </row>
    <row r="586345" spans="26:26">
      <c r="Z586345" s="5"/>
    </row>
    <row r="586346" spans="26:26">
      <c r="Z586346" s="5"/>
    </row>
    <row r="586347" spans="26:26">
      <c r="Z586347" s="5"/>
    </row>
    <row r="586348" spans="26:26">
      <c r="Z586348" s="5"/>
    </row>
    <row r="586349" spans="26:26">
      <c r="Z586349" s="5"/>
    </row>
    <row r="586350" spans="26:26">
      <c r="Z586350" s="5"/>
    </row>
    <row r="586351" spans="26:26">
      <c r="Z586351" s="5"/>
    </row>
    <row r="586352" spans="26:26">
      <c r="Z586352" s="5"/>
    </row>
    <row r="586353" spans="26:26">
      <c r="Z586353" s="5"/>
    </row>
    <row r="586354" spans="26:26">
      <c r="Z586354" s="5"/>
    </row>
    <row r="586355" spans="26:26">
      <c r="Z586355" s="5"/>
    </row>
    <row r="586356" spans="26:26">
      <c r="Z586356" s="5"/>
    </row>
    <row r="586357" spans="26:26">
      <c r="Z586357" s="5"/>
    </row>
    <row r="586358" spans="26:26">
      <c r="Z586358" s="5"/>
    </row>
    <row r="586359" spans="26:26">
      <c r="Z586359" s="5"/>
    </row>
    <row r="586360" spans="26:26">
      <c r="Z586360" s="5"/>
    </row>
    <row r="586361" spans="26:26">
      <c r="Z586361" s="5"/>
    </row>
    <row r="586362" spans="26:26">
      <c r="Z586362" s="5"/>
    </row>
    <row r="586363" spans="26:26">
      <c r="Z586363" s="5"/>
    </row>
    <row r="586364" spans="26:26">
      <c r="Z586364" s="5"/>
    </row>
    <row r="586365" spans="26:26">
      <c r="Z586365" s="5"/>
    </row>
    <row r="586366" spans="26:26">
      <c r="Z586366" s="5"/>
    </row>
    <row r="586367" spans="26:26">
      <c r="Z586367" s="5"/>
    </row>
    <row r="586368" spans="26:26">
      <c r="Z586368" s="5"/>
    </row>
    <row r="586369" spans="26:26">
      <c r="Z586369" s="5"/>
    </row>
    <row r="586370" spans="26:26">
      <c r="Z586370" s="5"/>
    </row>
    <row r="586371" spans="26:26">
      <c r="Z586371" s="5"/>
    </row>
    <row r="586372" spans="26:26">
      <c r="Z586372" s="5"/>
    </row>
    <row r="586373" spans="26:26">
      <c r="Z586373" s="5"/>
    </row>
    <row r="586374" spans="26:26">
      <c r="Z586374" s="5"/>
    </row>
    <row r="586375" spans="26:26">
      <c r="Z586375" s="5"/>
    </row>
    <row r="586376" spans="26:26">
      <c r="Z586376" s="5"/>
    </row>
    <row r="586377" spans="26:26">
      <c r="Z586377" s="5"/>
    </row>
    <row r="586378" spans="26:26">
      <c r="Z586378" s="5"/>
    </row>
    <row r="586379" spans="26:26">
      <c r="Z586379" s="5"/>
    </row>
    <row r="586380" spans="26:26">
      <c r="Z586380" s="5"/>
    </row>
    <row r="586381" spans="26:26">
      <c r="Z586381" s="5"/>
    </row>
    <row r="586382" spans="26:26">
      <c r="Z586382" s="5"/>
    </row>
    <row r="586383" spans="26:26">
      <c r="Z586383" s="5"/>
    </row>
    <row r="586384" spans="26:26">
      <c r="Z586384" s="5"/>
    </row>
    <row r="586385" spans="26:26">
      <c r="Z586385" s="5"/>
    </row>
    <row r="586386" spans="26:26">
      <c r="Z586386" s="5"/>
    </row>
    <row r="586387" spans="26:26">
      <c r="Z586387" s="5"/>
    </row>
    <row r="586388" spans="26:26">
      <c r="Z586388" s="5"/>
    </row>
    <row r="586389" spans="26:26">
      <c r="Z586389" s="5"/>
    </row>
    <row r="586390" spans="26:26">
      <c r="Z586390" s="5"/>
    </row>
    <row r="586391" spans="26:26">
      <c r="Z586391" s="5"/>
    </row>
    <row r="586392" spans="26:26">
      <c r="Z586392" s="5"/>
    </row>
    <row r="586393" spans="26:26">
      <c r="Z586393" s="5"/>
    </row>
    <row r="586394" spans="26:26">
      <c r="Z586394" s="5"/>
    </row>
    <row r="586395" spans="26:26">
      <c r="Z586395" s="5"/>
    </row>
    <row r="586396" spans="26:26">
      <c r="Z586396" s="5"/>
    </row>
    <row r="586397" spans="26:26">
      <c r="Z586397" s="5"/>
    </row>
    <row r="586398" spans="26:26">
      <c r="Z586398" s="5"/>
    </row>
    <row r="586399" spans="26:26">
      <c r="Z586399" s="5"/>
    </row>
    <row r="586400" spans="26:26">
      <c r="Z586400" s="5"/>
    </row>
    <row r="586401" spans="26:26">
      <c r="Z586401" s="5"/>
    </row>
    <row r="586402" spans="26:26">
      <c r="Z586402" s="5"/>
    </row>
    <row r="586403" spans="26:26">
      <c r="Z586403" s="5"/>
    </row>
    <row r="586404" spans="26:26">
      <c r="Z586404" s="5"/>
    </row>
    <row r="586405" spans="26:26">
      <c r="Z586405" s="5"/>
    </row>
    <row r="586406" spans="26:26">
      <c r="Z586406" s="5"/>
    </row>
    <row r="586407" spans="26:26">
      <c r="Z586407" s="5"/>
    </row>
    <row r="586408" spans="26:26">
      <c r="Z586408" s="5"/>
    </row>
    <row r="586409" spans="26:26">
      <c r="Z586409" s="5"/>
    </row>
    <row r="586410" spans="26:26">
      <c r="Z586410" s="5"/>
    </row>
    <row r="586411" spans="26:26">
      <c r="Z586411" s="5"/>
    </row>
    <row r="586412" spans="26:26">
      <c r="Z586412" s="5"/>
    </row>
    <row r="586413" spans="26:26">
      <c r="Z586413" s="5"/>
    </row>
    <row r="586414" spans="26:26">
      <c r="Z586414" s="5"/>
    </row>
    <row r="586415" spans="26:26">
      <c r="Z586415" s="5"/>
    </row>
    <row r="586416" spans="26:26">
      <c r="Z586416" s="5"/>
    </row>
    <row r="586417" spans="26:26">
      <c r="Z586417" s="5"/>
    </row>
    <row r="586418" spans="26:26">
      <c r="Z586418" s="5"/>
    </row>
    <row r="586419" spans="26:26">
      <c r="Z586419" s="5"/>
    </row>
    <row r="586420" spans="26:26">
      <c r="Z586420" s="5"/>
    </row>
    <row r="586421" spans="26:26">
      <c r="Z586421" s="5"/>
    </row>
    <row r="586422" spans="26:26">
      <c r="Z586422" s="5"/>
    </row>
    <row r="586423" spans="26:26">
      <c r="Z586423" s="5"/>
    </row>
    <row r="586424" spans="26:26">
      <c r="Z586424" s="5"/>
    </row>
    <row r="586425" spans="26:26">
      <c r="Z586425" s="5"/>
    </row>
    <row r="586426" spans="26:26">
      <c r="Z586426" s="5"/>
    </row>
    <row r="586427" spans="26:26">
      <c r="Z586427" s="5"/>
    </row>
    <row r="586428" spans="26:26">
      <c r="Z586428" s="5"/>
    </row>
    <row r="586429" spans="26:26">
      <c r="Z586429" s="5"/>
    </row>
    <row r="586430" spans="26:26">
      <c r="Z586430" s="5"/>
    </row>
    <row r="586431" spans="26:26">
      <c r="Z586431" s="5"/>
    </row>
    <row r="586432" spans="26:26">
      <c r="Z586432" s="5"/>
    </row>
    <row r="586433" spans="26:26">
      <c r="Z586433" s="5"/>
    </row>
    <row r="586434" spans="26:26">
      <c r="Z586434" s="5"/>
    </row>
    <row r="586435" spans="26:26">
      <c r="Z586435" s="5"/>
    </row>
    <row r="586436" spans="26:26">
      <c r="Z586436" s="5"/>
    </row>
    <row r="586437" spans="26:26">
      <c r="Z586437" s="5"/>
    </row>
    <row r="586438" spans="26:26">
      <c r="Z586438" s="5"/>
    </row>
    <row r="586439" spans="26:26">
      <c r="Z586439" s="5"/>
    </row>
    <row r="586440" spans="26:26">
      <c r="Z586440" s="5"/>
    </row>
    <row r="586441" spans="26:26">
      <c r="Z586441" s="5"/>
    </row>
    <row r="586442" spans="26:26">
      <c r="Z586442" s="5"/>
    </row>
    <row r="586443" spans="26:26">
      <c r="Z586443" s="5"/>
    </row>
    <row r="586444" spans="26:26">
      <c r="Z586444" s="5"/>
    </row>
    <row r="586445" spans="26:26">
      <c r="Z586445" s="5"/>
    </row>
    <row r="586446" spans="26:26">
      <c r="Z586446" s="5"/>
    </row>
    <row r="586447" spans="26:26">
      <c r="Z586447" s="5"/>
    </row>
    <row r="586448" spans="26:26">
      <c r="Z586448" s="5"/>
    </row>
    <row r="586449" spans="26:26">
      <c r="Z586449" s="5"/>
    </row>
    <row r="586450" spans="26:26">
      <c r="Z586450" s="5"/>
    </row>
    <row r="586451" spans="26:26">
      <c r="Z586451" s="5"/>
    </row>
    <row r="586452" spans="26:26">
      <c r="Z586452" s="5"/>
    </row>
    <row r="586453" spans="26:26">
      <c r="Z586453" s="5"/>
    </row>
    <row r="586454" spans="26:26">
      <c r="Z586454" s="5"/>
    </row>
    <row r="586455" spans="26:26">
      <c r="Z586455" s="5"/>
    </row>
    <row r="586456" spans="26:26">
      <c r="Z586456" s="5"/>
    </row>
    <row r="586457" spans="26:26">
      <c r="Z586457" s="5"/>
    </row>
    <row r="586458" spans="26:26">
      <c r="Z586458" s="5"/>
    </row>
    <row r="586459" spans="26:26">
      <c r="Z586459" s="5"/>
    </row>
    <row r="586460" spans="26:26">
      <c r="Z586460" s="5"/>
    </row>
    <row r="586461" spans="26:26">
      <c r="Z586461" s="5"/>
    </row>
    <row r="586462" spans="26:26">
      <c r="Z586462" s="5"/>
    </row>
    <row r="586463" spans="26:26">
      <c r="Z586463" s="5"/>
    </row>
    <row r="586464" spans="26:26">
      <c r="Z586464" s="5"/>
    </row>
    <row r="586465" spans="26:26">
      <c r="Z586465" s="5"/>
    </row>
    <row r="586466" spans="26:26">
      <c r="Z586466" s="5"/>
    </row>
    <row r="586467" spans="26:26">
      <c r="Z586467" s="5"/>
    </row>
    <row r="586468" spans="26:26">
      <c r="Z586468" s="5"/>
    </row>
    <row r="586469" spans="26:26">
      <c r="Z586469" s="5"/>
    </row>
    <row r="586470" spans="26:26">
      <c r="Z586470" s="5"/>
    </row>
    <row r="586471" spans="26:26">
      <c r="Z586471" s="5"/>
    </row>
    <row r="586472" spans="26:26">
      <c r="Z586472" s="5"/>
    </row>
    <row r="586473" spans="26:26">
      <c r="Z586473" s="5"/>
    </row>
    <row r="586474" spans="26:26">
      <c r="Z586474" s="5"/>
    </row>
    <row r="586475" spans="26:26">
      <c r="Z586475" s="5"/>
    </row>
    <row r="586476" spans="26:26">
      <c r="Z586476" s="5"/>
    </row>
    <row r="586477" spans="26:26">
      <c r="Z586477" s="5"/>
    </row>
    <row r="586478" spans="26:26">
      <c r="Z586478" s="5"/>
    </row>
    <row r="586479" spans="26:26">
      <c r="Z586479" s="5"/>
    </row>
    <row r="586480" spans="26:26">
      <c r="Z586480" s="5"/>
    </row>
    <row r="586481" spans="26:26">
      <c r="Z586481" s="5"/>
    </row>
    <row r="586482" spans="26:26">
      <c r="Z586482" s="5"/>
    </row>
    <row r="586483" spans="26:26">
      <c r="Z586483" s="5"/>
    </row>
    <row r="586484" spans="26:26">
      <c r="Z586484" s="5"/>
    </row>
    <row r="586485" spans="26:26">
      <c r="Z586485" s="5"/>
    </row>
    <row r="586486" spans="26:26">
      <c r="Z586486" s="5"/>
    </row>
    <row r="586487" spans="26:26">
      <c r="Z586487" s="5"/>
    </row>
    <row r="586488" spans="26:26">
      <c r="Z586488" s="5"/>
    </row>
    <row r="586489" spans="26:26">
      <c r="Z586489" s="5"/>
    </row>
    <row r="586490" spans="26:26">
      <c r="Z586490" s="5"/>
    </row>
    <row r="586491" spans="26:26">
      <c r="Z586491" s="5"/>
    </row>
    <row r="586492" spans="26:26">
      <c r="Z586492" s="5"/>
    </row>
    <row r="586493" spans="26:26">
      <c r="Z586493" s="5"/>
    </row>
    <row r="586494" spans="26:26">
      <c r="Z586494" s="5"/>
    </row>
    <row r="586495" spans="26:26">
      <c r="Z586495" s="5"/>
    </row>
    <row r="586496" spans="26:26">
      <c r="Z586496" s="5"/>
    </row>
    <row r="586497" spans="26:26">
      <c r="Z586497" s="5"/>
    </row>
    <row r="586498" spans="26:26">
      <c r="Z586498" s="5"/>
    </row>
    <row r="586499" spans="26:26">
      <c r="Z586499" s="5"/>
    </row>
    <row r="586500" spans="26:26">
      <c r="Z586500" s="5"/>
    </row>
    <row r="586501" spans="26:26">
      <c r="Z586501" s="5"/>
    </row>
    <row r="586502" spans="26:26">
      <c r="Z586502" s="5"/>
    </row>
    <row r="586503" spans="26:26">
      <c r="Z586503" s="5"/>
    </row>
    <row r="586504" spans="26:26">
      <c r="Z586504" s="5"/>
    </row>
    <row r="586505" spans="26:26">
      <c r="Z586505" s="5"/>
    </row>
    <row r="586506" spans="26:26">
      <c r="Z586506" s="5"/>
    </row>
    <row r="586507" spans="26:26">
      <c r="Z586507" s="5"/>
    </row>
    <row r="586508" spans="26:26">
      <c r="Z586508" s="5"/>
    </row>
    <row r="586509" spans="26:26">
      <c r="Z586509" s="5"/>
    </row>
    <row r="586510" spans="26:26">
      <c r="Z586510" s="5"/>
    </row>
    <row r="586511" spans="26:26">
      <c r="Z586511" s="5"/>
    </row>
    <row r="586512" spans="26:26">
      <c r="Z586512" s="5"/>
    </row>
    <row r="586513" spans="26:26">
      <c r="Z586513" s="5"/>
    </row>
    <row r="586514" spans="26:26">
      <c r="Z586514" s="5"/>
    </row>
    <row r="586515" spans="26:26">
      <c r="Z586515" s="5"/>
    </row>
    <row r="586516" spans="26:26">
      <c r="Z586516" s="5"/>
    </row>
    <row r="586517" spans="26:26">
      <c r="Z586517" s="5"/>
    </row>
    <row r="586518" spans="26:26">
      <c r="Z586518" s="5"/>
    </row>
    <row r="586519" spans="26:26">
      <c r="Z586519" s="5"/>
    </row>
    <row r="586520" spans="26:26">
      <c r="Z586520" s="5"/>
    </row>
    <row r="586521" spans="26:26">
      <c r="Z586521" s="5"/>
    </row>
    <row r="586522" spans="26:26">
      <c r="Z586522" s="5"/>
    </row>
    <row r="586523" spans="26:26">
      <c r="Z586523" s="5"/>
    </row>
    <row r="586524" spans="26:26">
      <c r="Z586524" s="5"/>
    </row>
    <row r="586525" spans="26:26">
      <c r="Z586525" s="5"/>
    </row>
    <row r="586526" spans="26:26">
      <c r="Z586526" s="5"/>
    </row>
    <row r="586527" spans="26:26">
      <c r="Z586527" s="5"/>
    </row>
    <row r="586528" spans="26:26">
      <c r="Z586528" s="5"/>
    </row>
    <row r="586529" spans="26:26">
      <c r="Z586529" s="5"/>
    </row>
    <row r="586530" spans="26:26">
      <c r="Z586530" s="5"/>
    </row>
    <row r="586531" spans="26:26">
      <c r="Z586531" s="5"/>
    </row>
    <row r="586532" spans="26:26">
      <c r="Z586532" s="5"/>
    </row>
    <row r="586533" spans="26:26">
      <c r="Z586533" s="5"/>
    </row>
    <row r="586534" spans="26:26">
      <c r="Z586534" s="5"/>
    </row>
    <row r="586535" spans="26:26">
      <c r="Z586535" s="5"/>
    </row>
    <row r="586536" spans="26:26">
      <c r="Z586536" s="5"/>
    </row>
    <row r="586537" spans="26:26">
      <c r="Z586537" s="5"/>
    </row>
    <row r="586538" spans="26:26">
      <c r="Z586538" s="5"/>
    </row>
    <row r="586539" spans="26:26">
      <c r="Z586539" s="5"/>
    </row>
    <row r="586540" spans="26:26">
      <c r="Z586540" s="5"/>
    </row>
    <row r="586541" spans="26:26">
      <c r="Z586541" s="5"/>
    </row>
    <row r="586542" spans="26:26">
      <c r="Z586542" s="5"/>
    </row>
    <row r="586543" spans="26:26">
      <c r="Z586543" s="5"/>
    </row>
    <row r="586544" spans="26:26">
      <c r="Z586544" s="5"/>
    </row>
    <row r="586545" spans="26:26">
      <c r="Z586545" s="5"/>
    </row>
    <row r="586546" spans="26:26">
      <c r="Z586546" s="5"/>
    </row>
    <row r="586547" spans="26:26">
      <c r="Z586547" s="5"/>
    </row>
    <row r="586548" spans="26:26">
      <c r="Z586548" s="5"/>
    </row>
    <row r="586549" spans="26:26">
      <c r="Z586549" s="5"/>
    </row>
    <row r="586550" spans="26:26">
      <c r="Z586550" s="5"/>
    </row>
    <row r="586551" spans="26:26">
      <c r="Z586551" s="5"/>
    </row>
    <row r="586552" spans="26:26">
      <c r="Z586552" s="5"/>
    </row>
    <row r="586553" spans="26:26">
      <c r="Z586553" s="5"/>
    </row>
    <row r="586554" spans="26:26">
      <c r="Z586554" s="5"/>
    </row>
    <row r="586555" spans="26:26">
      <c r="Z586555" s="5"/>
    </row>
    <row r="586556" spans="26:26">
      <c r="Z586556" s="5"/>
    </row>
    <row r="586557" spans="26:26">
      <c r="Z586557" s="5"/>
    </row>
    <row r="586558" spans="26:26">
      <c r="Z586558" s="5"/>
    </row>
    <row r="586559" spans="26:26">
      <c r="Z586559" s="5"/>
    </row>
    <row r="586560" spans="26:26">
      <c r="Z586560" s="5"/>
    </row>
    <row r="586561" spans="26:26">
      <c r="Z586561" s="5"/>
    </row>
    <row r="586562" spans="26:26">
      <c r="Z586562" s="5"/>
    </row>
    <row r="586563" spans="26:26">
      <c r="Z586563" s="5"/>
    </row>
    <row r="586564" spans="26:26">
      <c r="Z586564" s="5"/>
    </row>
    <row r="586565" spans="26:26">
      <c r="Z586565" s="5"/>
    </row>
    <row r="586566" spans="26:26">
      <c r="Z586566" s="5"/>
    </row>
    <row r="586567" spans="26:26">
      <c r="Z586567" s="5"/>
    </row>
    <row r="586568" spans="26:26">
      <c r="Z586568" s="5"/>
    </row>
    <row r="586569" spans="26:26">
      <c r="Z586569" s="5"/>
    </row>
    <row r="586570" spans="26:26">
      <c r="Z586570" s="5"/>
    </row>
    <row r="586571" spans="26:26">
      <c r="Z586571" s="5"/>
    </row>
    <row r="586572" spans="26:26">
      <c r="Z586572" s="5"/>
    </row>
    <row r="586573" spans="26:26">
      <c r="Z586573" s="5"/>
    </row>
    <row r="586574" spans="26:26">
      <c r="Z586574" s="5"/>
    </row>
    <row r="586575" spans="26:26">
      <c r="Z586575" s="5"/>
    </row>
    <row r="586576" spans="26:26">
      <c r="Z586576" s="5"/>
    </row>
    <row r="586577" spans="26:26">
      <c r="Z586577" s="5"/>
    </row>
    <row r="586578" spans="26:26">
      <c r="Z586578" s="5"/>
    </row>
    <row r="586579" spans="26:26">
      <c r="Z586579" s="5"/>
    </row>
    <row r="586580" spans="26:26">
      <c r="Z586580" s="5"/>
    </row>
    <row r="586581" spans="26:26">
      <c r="Z586581" s="5"/>
    </row>
    <row r="586582" spans="26:26">
      <c r="Z586582" s="5"/>
    </row>
    <row r="586583" spans="26:26">
      <c r="Z586583" s="5"/>
    </row>
    <row r="586584" spans="26:26">
      <c r="Z586584" s="5"/>
    </row>
    <row r="586585" spans="26:26">
      <c r="Z586585" s="5"/>
    </row>
    <row r="586586" spans="26:26">
      <c r="Z586586" s="5"/>
    </row>
    <row r="586587" spans="26:26">
      <c r="Z586587" s="5"/>
    </row>
    <row r="586588" spans="26:26">
      <c r="Z586588" s="5"/>
    </row>
    <row r="586589" spans="26:26">
      <c r="Z586589" s="5"/>
    </row>
    <row r="586590" spans="26:26">
      <c r="Z586590" s="5"/>
    </row>
    <row r="586591" spans="26:26">
      <c r="Z586591" s="5"/>
    </row>
    <row r="586592" spans="26:26">
      <c r="Z586592" s="5"/>
    </row>
    <row r="586593" spans="26:26">
      <c r="Z586593" s="5"/>
    </row>
    <row r="586594" spans="26:26">
      <c r="Z586594" s="5"/>
    </row>
    <row r="586595" spans="26:26">
      <c r="Z586595" s="5"/>
    </row>
    <row r="586596" spans="26:26">
      <c r="Z586596" s="5"/>
    </row>
    <row r="586597" spans="26:26">
      <c r="Z586597" s="5"/>
    </row>
    <row r="586598" spans="26:26">
      <c r="Z586598" s="5"/>
    </row>
    <row r="586599" spans="26:26">
      <c r="Z586599" s="5"/>
    </row>
    <row r="586600" spans="26:26">
      <c r="Z586600" s="5"/>
    </row>
    <row r="586601" spans="26:26">
      <c r="Z586601" s="5"/>
    </row>
    <row r="586602" spans="26:26">
      <c r="Z586602" s="5"/>
    </row>
    <row r="586603" spans="26:26">
      <c r="Z586603" s="5"/>
    </row>
    <row r="586604" spans="26:26">
      <c r="Z586604" s="5"/>
    </row>
    <row r="586605" spans="26:26">
      <c r="Z586605" s="5"/>
    </row>
    <row r="586606" spans="26:26">
      <c r="Z586606" s="5"/>
    </row>
    <row r="586607" spans="26:26">
      <c r="Z586607" s="5"/>
    </row>
    <row r="586608" spans="26:26">
      <c r="Z586608" s="5"/>
    </row>
    <row r="586609" spans="26:26">
      <c r="Z586609" s="5"/>
    </row>
    <row r="586610" spans="26:26">
      <c r="Z586610" s="5"/>
    </row>
    <row r="586611" spans="26:26">
      <c r="Z586611" s="5"/>
    </row>
    <row r="586612" spans="26:26">
      <c r="Z586612" s="5"/>
    </row>
    <row r="586613" spans="26:26">
      <c r="Z586613" s="5"/>
    </row>
    <row r="586614" spans="26:26">
      <c r="Z586614" s="5"/>
    </row>
    <row r="586615" spans="26:26">
      <c r="Z586615" s="5"/>
    </row>
    <row r="586616" spans="26:26">
      <c r="Z586616" s="5"/>
    </row>
    <row r="586617" spans="26:26">
      <c r="Z586617" s="5"/>
    </row>
    <row r="586618" spans="26:26">
      <c r="Z586618" s="5"/>
    </row>
    <row r="586619" spans="26:26">
      <c r="Z586619" s="5"/>
    </row>
    <row r="586620" spans="26:26">
      <c r="Z586620" s="5"/>
    </row>
    <row r="586621" spans="26:26">
      <c r="Z586621" s="5"/>
    </row>
    <row r="586622" spans="26:26">
      <c r="Z586622" s="5"/>
    </row>
    <row r="586623" spans="26:26">
      <c r="Z586623" s="5"/>
    </row>
    <row r="586624" spans="26:26">
      <c r="Z586624" s="5"/>
    </row>
    <row r="586625" spans="26:26">
      <c r="Z586625" s="5"/>
    </row>
    <row r="586626" spans="26:26">
      <c r="Z586626" s="5"/>
    </row>
    <row r="586627" spans="26:26">
      <c r="Z586627" s="5"/>
    </row>
    <row r="586628" spans="26:26">
      <c r="Z586628" s="5"/>
    </row>
    <row r="586629" spans="26:26">
      <c r="Z586629" s="5"/>
    </row>
    <row r="586630" spans="26:26">
      <c r="Z586630" s="5"/>
    </row>
    <row r="586631" spans="26:26">
      <c r="Z586631" s="5"/>
    </row>
    <row r="586632" spans="26:26">
      <c r="Z586632" s="5"/>
    </row>
    <row r="586633" spans="26:26">
      <c r="Z586633" s="5"/>
    </row>
    <row r="586634" spans="26:26">
      <c r="Z586634" s="5"/>
    </row>
    <row r="586635" spans="26:26">
      <c r="Z586635" s="5"/>
    </row>
    <row r="586636" spans="26:26">
      <c r="Z586636" s="5"/>
    </row>
    <row r="586637" spans="26:26">
      <c r="Z586637" s="5"/>
    </row>
    <row r="586638" spans="26:26">
      <c r="Z586638" s="5"/>
    </row>
    <row r="586639" spans="26:26">
      <c r="Z586639" s="5"/>
    </row>
    <row r="586640" spans="26:26">
      <c r="Z586640" s="5"/>
    </row>
    <row r="586641" spans="26:26">
      <c r="Z586641" s="5"/>
    </row>
    <row r="586642" spans="26:26">
      <c r="Z586642" s="5"/>
    </row>
    <row r="586643" spans="26:26">
      <c r="Z586643" s="5"/>
    </row>
    <row r="586644" spans="26:26">
      <c r="Z586644" s="5"/>
    </row>
    <row r="586645" spans="26:26">
      <c r="Z586645" s="5"/>
    </row>
    <row r="586646" spans="26:26">
      <c r="Z586646" s="5"/>
    </row>
    <row r="586647" spans="26:26">
      <c r="Z586647" s="5"/>
    </row>
    <row r="586648" spans="26:26">
      <c r="Z586648" s="5"/>
    </row>
    <row r="586649" spans="26:26">
      <c r="Z586649" s="5"/>
    </row>
    <row r="586650" spans="26:26">
      <c r="Z586650" s="5"/>
    </row>
    <row r="586651" spans="26:26">
      <c r="Z586651" s="5"/>
    </row>
    <row r="586652" spans="26:26">
      <c r="Z586652" s="5"/>
    </row>
    <row r="586653" spans="26:26">
      <c r="Z586653" s="5"/>
    </row>
    <row r="586654" spans="26:26">
      <c r="Z586654" s="5"/>
    </row>
    <row r="586655" spans="26:26">
      <c r="Z586655" s="5"/>
    </row>
    <row r="586656" spans="26:26">
      <c r="Z586656" s="5"/>
    </row>
    <row r="586657" spans="26:26">
      <c r="Z586657" s="5"/>
    </row>
    <row r="586658" spans="26:26">
      <c r="Z586658" s="5"/>
    </row>
    <row r="586659" spans="26:26">
      <c r="Z586659" s="5"/>
    </row>
    <row r="586660" spans="26:26">
      <c r="Z586660" s="5"/>
    </row>
    <row r="586661" spans="26:26">
      <c r="Z586661" s="5"/>
    </row>
    <row r="586662" spans="26:26">
      <c r="Z586662" s="5"/>
    </row>
    <row r="586663" spans="26:26">
      <c r="Z586663" s="5"/>
    </row>
    <row r="586664" spans="26:26">
      <c r="Z586664" s="5"/>
    </row>
    <row r="586665" spans="26:26">
      <c r="Z586665" s="5"/>
    </row>
    <row r="586666" spans="26:26">
      <c r="Z586666" s="5"/>
    </row>
    <row r="586667" spans="26:26">
      <c r="Z586667" s="5"/>
    </row>
    <row r="586668" spans="26:26">
      <c r="Z586668" s="5"/>
    </row>
    <row r="586669" spans="26:26">
      <c r="Z586669" s="5"/>
    </row>
    <row r="586670" spans="26:26">
      <c r="Z586670" s="5"/>
    </row>
    <row r="586671" spans="26:26">
      <c r="Z586671" s="5"/>
    </row>
    <row r="586672" spans="26:26">
      <c r="Z586672" s="5"/>
    </row>
    <row r="586673" spans="26:26">
      <c r="Z586673" s="5"/>
    </row>
    <row r="586674" spans="26:26">
      <c r="Z586674" s="5"/>
    </row>
    <row r="586675" spans="26:26">
      <c r="Z586675" s="5"/>
    </row>
    <row r="586676" spans="26:26">
      <c r="Z586676" s="5"/>
    </row>
    <row r="586677" spans="26:26">
      <c r="Z586677" s="5"/>
    </row>
    <row r="586678" spans="26:26">
      <c r="Z586678" s="5"/>
    </row>
    <row r="586679" spans="26:26">
      <c r="Z586679" s="5"/>
    </row>
    <row r="586680" spans="26:26">
      <c r="Z586680" s="5"/>
    </row>
    <row r="586681" spans="26:26">
      <c r="Z586681" s="5"/>
    </row>
    <row r="586682" spans="26:26">
      <c r="Z586682" s="5"/>
    </row>
    <row r="586683" spans="26:26">
      <c r="Z586683" s="5"/>
    </row>
    <row r="586684" spans="26:26">
      <c r="Z586684" s="5"/>
    </row>
    <row r="586685" spans="26:26">
      <c r="Z586685" s="5"/>
    </row>
    <row r="586686" spans="26:26">
      <c r="Z586686" s="5"/>
    </row>
    <row r="586687" spans="26:26">
      <c r="Z586687" s="5"/>
    </row>
    <row r="586688" spans="26:26">
      <c r="Z586688" s="5"/>
    </row>
    <row r="586689" spans="26:26">
      <c r="Z586689" s="5"/>
    </row>
    <row r="586690" spans="26:26">
      <c r="Z586690" s="5"/>
    </row>
    <row r="586691" spans="26:26">
      <c r="Z586691" s="5"/>
    </row>
    <row r="586692" spans="26:26">
      <c r="Z586692" s="5"/>
    </row>
    <row r="586693" spans="26:26">
      <c r="Z586693" s="5"/>
    </row>
    <row r="586694" spans="26:26">
      <c r="Z586694" s="5"/>
    </row>
    <row r="586695" spans="26:26">
      <c r="Z586695" s="5"/>
    </row>
    <row r="586696" spans="26:26">
      <c r="Z586696" s="5"/>
    </row>
    <row r="586697" spans="26:26">
      <c r="Z586697" s="5"/>
    </row>
    <row r="586698" spans="26:26">
      <c r="Z586698" s="5"/>
    </row>
    <row r="586699" spans="26:26">
      <c r="Z586699" s="5"/>
    </row>
    <row r="586700" spans="26:26">
      <c r="Z586700" s="5"/>
    </row>
    <row r="586701" spans="26:26">
      <c r="Z586701" s="5"/>
    </row>
    <row r="586702" spans="26:26">
      <c r="Z586702" s="5"/>
    </row>
    <row r="586703" spans="26:26">
      <c r="Z586703" s="5"/>
    </row>
    <row r="586704" spans="26:26">
      <c r="Z586704" s="5"/>
    </row>
    <row r="586705" spans="26:26">
      <c r="Z586705" s="5"/>
    </row>
    <row r="586706" spans="26:26">
      <c r="Z586706" s="5"/>
    </row>
    <row r="586707" spans="26:26">
      <c r="Z586707" s="5"/>
    </row>
    <row r="586708" spans="26:26">
      <c r="Z586708" s="5"/>
    </row>
    <row r="586709" spans="26:26">
      <c r="Z586709" s="5"/>
    </row>
    <row r="586710" spans="26:26">
      <c r="Z586710" s="5"/>
    </row>
    <row r="586711" spans="26:26">
      <c r="Z586711" s="5"/>
    </row>
    <row r="586712" spans="26:26">
      <c r="Z586712" s="5"/>
    </row>
    <row r="586713" spans="26:26">
      <c r="Z586713" s="5"/>
    </row>
    <row r="586714" spans="26:26">
      <c r="Z586714" s="5"/>
    </row>
    <row r="586715" spans="26:26">
      <c r="Z586715" s="5"/>
    </row>
    <row r="586716" spans="26:26">
      <c r="Z586716" s="5"/>
    </row>
    <row r="586717" spans="26:26">
      <c r="Z586717" s="5"/>
    </row>
    <row r="586718" spans="26:26">
      <c r="Z586718" s="5"/>
    </row>
    <row r="586719" spans="26:26">
      <c r="Z586719" s="5"/>
    </row>
    <row r="586720" spans="26:26">
      <c r="Z586720" s="5"/>
    </row>
    <row r="586721" spans="26:26">
      <c r="Z586721" s="5"/>
    </row>
    <row r="586722" spans="26:26">
      <c r="Z586722" s="5"/>
    </row>
    <row r="586723" spans="26:26">
      <c r="Z586723" s="5"/>
    </row>
    <row r="586724" spans="26:26">
      <c r="Z586724" s="5"/>
    </row>
    <row r="586725" spans="26:26">
      <c r="Z586725" s="5"/>
    </row>
    <row r="586726" spans="26:26">
      <c r="Z586726" s="5"/>
    </row>
    <row r="586727" spans="26:26">
      <c r="Z586727" s="5"/>
    </row>
    <row r="586728" spans="26:26">
      <c r="Z586728" s="5"/>
    </row>
    <row r="586729" spans="26:26">
      <c r="Z586729" s="5"/>
    </row>
    <row r="586730" spans="26:26">
      <c r="Z586730" s="5"/>
    </row>
    <row r="586731" spans="26:26">
      <c r="Z586731" s="5"/>
    </row>
    <row r="586732" spans="26:26">
      <c r="Z586732" s="5"/>
    </row>
    <row r="586733" spans="26:26">
      <c r="Z586733" s="5"/>
    </row>
    <row r="586734" spans="26:26">
      <c r="Z586734" s="5"/>
    </row>
    <row r="586735" spans="26:26">
      <c r="Z586735" s="5"/>
    </row>
    <row r="586736" spans="26:26">
      <c r="Z586736" s="5"/>
    </row>
    <row r="586737" spans="26:26">
      <c r="Z586737" s="5"/>
    </row>
    <row r="586738" spans="26:26">
      <c r="Z586738" s="5"/>
    </row>
    <row r="586739" spans="26:26">
      <c r="Z586739" s="5"/>
    </row>
    <row r="586740" spans="26:26">
      <c r="Z586740" s="5"/>
    </row>
    <row r="586741" spans="26:26">
      <c r="Z586741" s="5"/>
    </row>
    <row r="586742" spans="26:26">
      <c r="Z586742" s="5"/>
    </row>
    <row r="586743" spans="26:26">
      <c r="Z586743" s="5"/>
    </row>
    <row r="586744" spans="26:26">
      <c r="Z586744" s="5"/>
    </row>
    <row r="586745" spans="26:26">
      <c r="Z586745" s="5"/>
    </row>
    <row r="586746" spans="26:26">
      <c r="Z586746" s="5"/>
    </row>
    <row r="586747" spans="26:26">
      <c r="Z586747" s="5"/>
    </row>
    <row r="586748" spans="26:26">
      <c r="Z586748" s="5"/>
    </row>
    <row r="586749" spans="26:26">
      <c r="Z586749" s="5"/>
    </row>
    <row r="586750" spans="26:26">
      <c r="Z586750" s="5"/>
    </row>
    <row r="586751" spans="26:26">
      <c r="Z586751" s="5"/>
    </row>
    <row r="586752" spans="26:26">
      <c r="Z586752" s="5"/>
    </row>
    <row r="586753" spans="26:26">
      <c r="Z586753" s="5"/>
    </row>
    <row r="586754" spans="26:26">
      <c r="Z586754" s="5"/>
    </row>
    <row r="586755" spans="26:26">
      <c r="Z586755" s="5"/>
    </row>
    <row r="586756" spans="26:26">
      <c r="Z586756" s="5"/>
    </row>
    <row r="586757" spans="26:26">
      <c r="Z586757" s="5"/>
    </row>
    <row r="586758" spans="26:26">
      <c r="Z586758" s="5"/>
    </row>
    <row r="586759" spans="26:26">
      <c r="Z586759" s="5"/>
    </row>
    <row r="586760" spans="26:26">
      <c r="Z586760" s="5"/>
    </row>
    <row r="586761" spans="26:26">
      <c r="Z586761" s="5"/>
    </row>
    <row r="586762" spans="26:26">
      <c r="Z586762" s="5"/>
    </row>
    <row r="586763" spans="26:26">
      <c r="Z586763" s="5"/>
    </row>
    <row r="586764" spans="26:26">
      <c r="Z586764" s="5"/>
    </row>
    <row r="586765" spans="26:26">
      <c r="Z586765" s="5"/>
    </row>
    <row r="586766" spans="26:26">
      <c r="Z586766" s="5"/>
    </row>
    <row r="586767" spans="26:26">
      <c r="Z586767" s="5"/>
    </row>
    <row r="586768" spans="26:26">
      <c r="Z586768" s="5"/>
    </row>
    <row r="586769" spans="26:26">
      <c r="Z586769" s="5"/>
    </row>
    <row r="586770" spans="26:26">
      <c r="Z586770" s="5"/>
    </row>
    <row r="586771" spans="26:26">
      <c r="Z586771" s="5"/>
    </row>
    <row r="586772" spans="26:26">
      <c r="Z586772" s="5"/>
    </row>
    <row r="586773" spans="26:26">
      <c r="Z586773" s="5"/>
    </row>
    <row r="586774" spans="26:26">
      <c r="Z586774" s="5"/>
    </row>
    <row r="586775" spans="26:26">
      <c r="Z586775" s="5"/>
    </row>
    <row r="586776" spans="26:26">
      <c r="Z586776" s="5"/>
    </row>
    <row r="586777" spans="26:26">
      <c r="Z586777" s="5"/>
    </row>
    <row r="586778" spans="26:26">
      <c r="Z586778" s="5"/>
    </row>
    <row r="586779" spans="26:26">
      <c r="Z586779" s="5"/>
    </row>
    <row r="586780" spans="26:26">
      <c r="Z586780" s="5"/>
    </row>
    <row r="586781" spans="26:26">
      <c r="Z586781" s="5"/>
    </row>
    <row r="586782" spans="26:26">
      <c r="Z586782" s="5"/>
    </row>
    <row r="586783" spans="26:26">
      <c r="Z586783" s="5"/>
    </row>
    <row r="586784" spans="26:26">
      <c r="Z586784" s="5"/>
    </row>
    <row r="586785" spans="26:26">
      <c r="Z586785" s="5"/>
    </row>
    <row r="586786" spans="26:26">
      <c r="Z586786" s="5"/>
    </row>
    <row r="586787" spans="26:26">
      <c r="Z586787" s="5"/>
    </row>
    <row r="586788" spans="26:26">
      <c r="Z586788" s="5"/>
    </row>
    <row r="586789" spans="26:26">
      <c r="Z586789" s="5"/>
    </row>
    <row r="586790" spans="26:26">
      <c r="Z586790" s="5"/>
    </row>
    <row r="586791" spans="26:26">
      <c r="Z586791" s="5"/>
    </row>
    <row r="586792" spans="26:26">
      <c r="Z586792" s="5"/>
    </row>
    <row r="586793" spans="26:26">
      <c r="Z586793" s="5"/>
    </row>
    <row r="586794" spans="26:26">
      <c r="Z586794" s="5"/>
    </row>
    <row r="586795" spans="26:26">
      <c r="Z586795" s="5"/>
    </row>
    <row r="586796" spans="26:26">
      <c r="Z586796" s="5"/>
    </row>
    <row r="586797" spans="26:26">
      <c r="Z586797" s="5"/>
    </row>
    <row r="586798" spans="26:26">
      <c r="Z586798" s="5"/>
    </row>
    <row r="586799" spans="26:26">
      <c r="Z586799" s="5"/>
    </row>
    <row r="586800" spans="26:26">
      <c r="Z586800" s="5"/>
    </row>
    <row r="586801" spans="26:26">
      <c r="Z586801" s="5"/>
    </row>
    <row r="586802" spans="26:26">
      <c r="Z586802" s="5"/>
    </row>
    <row r="586803" spans="26:26">
      <c r="Z586803" s="5"/>
    </row>
    <row r="586804" spans="26:26">
      <c r="Z586804" s="5"/>
    </row>
    <row r="586805" spans="26:26">
      <c r="Z586805" s="5"/>
    </row>
    <row r="586806" spans="26:26">
      <c r="Z586806" s="5"/>
    </row>
    <row r="586807" spans="26:26">
      <c r="Z586807" s="5"/>
    </row>
    <row r="586808" spans="26:26">
      <c r="Z586808" s="5"/>
    </row>
    <row r="586809" spans="26:26">
      <c r="Z586809" s="5"/>
    </row>
    <row r="586810" spans="26:26">
      <c r="Z586810" s="5"/>
    </row>
    <row r="586811" spans="26:26">
      <c r="Z586811" s="5"/>
    </row>
    <row r="586812" spans="26:26">
      <c r="Z586812" s="5"/>
    </row>
    <row r="586813" spans="26:26">
      <c r="Z586813" s="5"/>
    </row>
    <row r="586814" spans="26:26">
      <c r="Z586814" s="5"/>
    </row>
    <row r="586815" spans="26:26">
      <c r="Z586815" s="5"/>
    </row>
    <row r="586816" spans="26:26">
      <c r="Z586816" s="5"/>
    </row>
    <row r="586817" spans="26:26">
      <c r="Z586817" s="5"/>
    </row>
    <row r="586818" spans="26:26">
      <c r="Z586818" s="5"/>
    </row>
    <row r="586819" spans="26:26">
      <c r="Z586819" s="5"/>
    </row>
    <row r="586820" spans="26:26">
      <c r="Z586820" s="5"/>
    </row>
    <row r="586821" spans="26:26">
      <c r="Z586821" s="5"/>
    </row>
    <row r="586822" spans="26:26">
      <c r="Z586822" s="5"/>
    </row>
    <row r="586823" spans="26:26">
      <c r="Z586823" s="5"/>
    </row>
    <row r="586824" spans="26:26">
      <c r="Z586824" s="5"/>
    </row>
    <row r="586825" spans="26:26">
      <c r="Z586825" s="5"/>
    </row>
    <row r="586826" spans="26:26">
      <c r="Z586826" s="5"/>
    </row>
    <row r="586827" spans="26:26">
      <c r="Z586827" s="5"/>
    </row>
    <row r="586828" spans="26:26">
      <c r="Z586828" s="5"/>
    </row>
    <row r="586829" spans="26:26">
      <c r="Z586829" s="5"/>
    </row>
    <row r="586830" spans="26:26">
      <c r="Z586830" s="5"/>
    </row>
    <row r="586831" spans="26:26">
      <c r="Z586831" s="5"/>
    </row>
    <row r="586832" spans="26:26">
      <c r="Z586832" s="5"/>
    </row>
    <row r="586833" spans="26:26">
      <c r="Z586833" s="5"/>
    </row>
    <row r="586834" spans="26:26">
      <c r="Z586834" s="5"/>
    </row>
    <row r="586835" spans="26:26">
      <c r="Z586835" s="5"/>
    </row>
    <row r="586836" spans="26:26">
      <c r="Z586836" s="5"/>
    </row>
    <row r="586837" spans="26:26">
      <c r="Z586837" s="5"/>
    </row>
    <row r="586838" spans="26:26">
      <c r="Z586838" s="5"/>
    </row>
    <row r="586839" spans="26:26">
      <c r="Z586839" s="5"/>
    </row>
    <row r="586840" spans="26:26">
      <c r="Z586840" s="5"/>
    </row>
    <row r="586841" spans="26:26">
      <c r="Z586841" s="5"/>
    </row>
    <row r="586842" spans="26:26">
      <c r="Z586842" s="5"/>
    </row>
    <row r="586843" spans="26:26">
      <c r="Z586843" s="5"/>
    </row>
    <row r="586844" spans="26:26">
      <c r="Z586844" s="5"/>
    </row>
    <row r="586845" spans="26:26">
      <c r="Z586845" s="5"/>
    </row>
    <row r="586846" spans="26:26">
      <c r="Z586846" s="5"/>
    </row>
    <row r="586847" spans="26:26">
      <c r="Z586847" s="5"/>
    </row>
    <row r="586848" spans="26:26">
      <c r="Z586848" s="5"/>
    </row>
    <row r="586849" spans="26:26">
      <c r="Z586849" s="5"/>
    </row>
    <row r="586850" spans="26:26">
      <c r="Z586850" s="5"/>
    </row>
    <row r="586851" spans="26:26">
      <c r="Z586851" s="5"/>
    </row>
    <row r="586852" spans="26:26">
      <c r="Z586852" s="5"/>
    </row>
    <row r="586853" spans="26:26">
      <c r="Z586853" s="5"/>
    </row>
    <row r="586854" spans="26:26">
      <c r="Z586854" s="5"/>
    </row>
    <row r="586855" spans="26:26">
      <c r="Z586855" s="5"/>
    </row>
    <row r="586856" spans="26:26">
      <c r="Z586856" s="5"/>
    </row>
    <row r="586857" spans="26:26">
      <c r="Z586857" s="5"/>
    </row>
    <row r="586858" spans="26:26">
      <c r="Z586858" s="5"/>
    </row>
    <row r="586859" spans="26:26">
      <c r="Z586859" s="5"/>
    </row>
    <row r="586860" spans="26:26">
      <c r="Z586860" s="5"/>
    </row>
    <row r="586861" spans="26:26">
      <c r="Z586861" s="5"/>
    </row>
    <row r="586862" spans="26:26">
      <c r="Z586862" s="5"/>
    </row>
    <row r="586863" spans="26:26">
      <c r="Z586863" s="5"/>
    </row>
    <row r="586864" spans="26:26">
      <c r="Z586864" s="5"/>
    </row>
    <row r="586865" spans="26:26">
      <c r="Z586865" s="5"/>
    </row>
    <row r="586866" spans="26:26">
      <c r="Z586866" s="5"/>
    </row>
    <row r="586867" spans="26:26">
      <c r="Z586867" s="5"/>
    </row>
    <row r="586868" spans="26:26">
      <c r="Z586868" s="5"/>
    </row>
    <row r="586869" spans="26:26">
      <c r="Z586869" s="5"/>
    </row>
    <row r="586870" spans="26:26">
      <c r="Z586870" s="5"/>
    </row>
    <row r="586871" spans="26:26">
      <c r="Z586871" s="5"/>
    </row>
    <row r="586872" spans="26:26">
      <c r="Z586872" s="5"/>
    </row>
    <row r="586873" spans="26:26">
      <c r="Z586873" s="5"/>
    </row>
    <row r="586874" spans="26:26">
      <c r="Z586874" s="5"/>
    </row>
    <row r="586875" spans="26:26">
      <c r="Z586875" s="5"/>
    </row>
    <row r="586876" spans="26:26">
      <c r="Z586876" s="5"/>
    </row>
    <row r="586877" spans="26:26">
      <c r="Z586877" s="5"/>
    </row>
    <row r="586878" spans="26:26">
      <c r="Z586878" s="5"/>
    </row>
    <row r="586879" spans="26:26">
      <c r="Z586879" s="5"/>
    </row>
    <row r="586880" spans="26:26">
      <c r="Z586880" s="5"/>
    </row>
    <row r="586881" spans="26:26">
      <c r="Z586881" s="5"/>
    </row>
    <row r="586882" spans="26:26">
      <c r="Z586882" s="5"/>
    </row>
    <row r="586883" spans="26:26">
      <c r="Z586883" s="5"/>
    </row>
    <row r="586884" spans="26:26">
      <c r="Z586884" s="5"/>
    </row>
    <row r="586885" spans="26:26">
      <c r="Z586885" s="5"/>
    </row>
    <row r="586886" spans="26:26">
      <c r="Z586886" s="5"/>
    </row>
    <row r="586887" spans="26:26">
      <c r="Z586887" s="5"/>
    </row>
    <row r="586888" spans="26:26">
      <c r="Z586888" s="5"/>
    </row>
    <row r="586889" spans="26:26">
      <c r="Z586889" s="5"/>
    </row>
    <row r="586890" spans="26:26">
      <c r="Z586890" s="5"/>
    </row>
    <row r="586891" spans="26:26">
      <c r="Z586891" s="5"/>
    </row>
    <row r="586892" spans="26:26">
      <c r="Z586892" s="5"/>
    </row>
    <row r="586893" spans="26:26">
      <c r="Z586893" s="5"/>
    </row>
    <row r="586894" spans="26:26">
      <c r="Z586894" s="5"/>
    </row>
    <row r="586895" spans="26:26">
      <c r="Z586895" s="5"/>
    </row>
    <row r="586896" spans="26:26">
      <c r="Z586896" s="5"/>
    </row>
    <row r="586897" spans="26:26">
      <c r="Z586897" s="5"/>
    </row>
    <row r="586898" spans="26:26">
      <c r="Z586898" s="5"/>
    </row>
    <row r="586899" spans="26:26">
      <c r="Z586899" s="5"/>
    </row>
    <row r="586900" spans="26:26">
      <c r="Z586900" s="5"/>
    </row>
    <row r="586901" spans="26:26">
      <c r="Z586901" s="5"/>
    </row>
    <row r="586902" spans="26:26">
      <c r="Z586902" s="5"/>
    </row>
    <row r="586903" spans="26:26">
      <c r="Z586903" s="5"/>
    </row>
    <row r="586904" spans="26:26">
      <c r="Z586904" s="5"/>
    </row>
    <row r="586905" spans="26:26">
      <c r="Z586905" s="5"/>
    </row>
    <row r="586906" spans="26:26">
      <c r="Z586906" s="5"/>
    </row>
    <row r="586907" spans="26:26">
      <c r="Z586907" s="5"/>
    </row>
    <row r="586908" spans="26:26">
      <c r="Z586908" s="5"/>
    </row>
    <row r="586909" spans="26:26">
      <c r="Z586909" s="5"/>
    </row>
    <row r="586910" spans="26:26">
      <c r="Z586910" s="5"/>
    </row>
    <row r="586911" spans="26:26">
      <c r="Z586911" s="5"/>
    </row>
    <row r="586912" spans="26:26">
      <c r="Z586912" s="5"/>
    </row>
    <row r="586913" spans="26:26">
      <c r="Z586913" s="5"/>
    </row>
    <row r="586914" spans="26:26">
      <c r="Z586914" s="5"/>
    </row>
    <row r="586915" spans="26:26">
      <c r="Z586915" s="5"/>
    </row>
    <row r="586916" spans="26:26">
      <c r="Z586916" s="5"/>
    </row>
    <row r="586917" spans="26:26">
      <c r="Z586917" s="5"/>
    </row>
    <row r="586918" spans="26:26">
      <c r="Z586918" s="5"/>
    </row>
    <row r="586919" spans="26:26">
      <c r="Z586919" s="5"/>
    </row>
    <row r="586920" spans="26:26">
      <c r="Z586920" s="5"/>
    </row>
    <row r="586921" spans="26:26">
      <c r="Z586921" s="5"/>
    </row>
    <row r="586922" spans="26:26">
      <c r="Z586922" s="5"/>
    </row>
    <row r="586923" spans="26:26">
      <c r="Z586923" s="5"/>
    </row>
    <row r="586924" spans="26:26">
      <c r="Z586924" s="5"/>
    </row>
    <row r="586925" spans="26:26">
      <c r="Z586925" s="5"/>
    </row>
    <row r="586926" spans="26:26">
      <c r="Z586926" s="5"/>
    </row>
    <row r="586927" spans="26:26">
      <c r="Z586927" s="5"/>
    </row>
    <row r="586928" spans="26:26">
      <c r="Z586928" s="5"/>
    </row>
    <row r="586929" spans="26:26">
      <c r="Z586929" s="5"/>
    </row>
    <row r="586930" spans="26:26">
      <c r="Z586930" s="5"/>
    </row>
    <row r="586931" spans="26:26">
      <c r="Z586931" s="5"/>
    </row>
    <row r="586932" spans="26:26">
      <c r="Z586932" s="5"/>
    </row>
    <row r="586933" spans="26:26">
      <c r="Z586933" s="5"/>
    </row>
    <row r="586934" spans="26:26">
      <c r="Z586934" s="5"/>
    </row>
    <row r="586935" spans="26:26">
      <c r="Z586935" s="5"/>
    </row>
    <row r="586936" spans="26:26">
      <c r="Z586936" s="5"/>
    </row>
    <row r="586937" spans="26:26">
      <c r="Z586937" s="5"/>
    </row>
    <row r="586938" spans="26:26">
      <c r="Z586938" s="5"/>
    </row>
    <row r="586939" spans="26:26">
      <c r="Z586939" s="5"/>
    </row>
    <row r="586940" spans="26:26">
      <c r="Z586940" s="5"/>
    </row>
    <row r="586941" spans="26:26">
      <c r="Z586941" s="5"/>
    </row>
    <row r="586942" spans="26:26">
      <c r="Z586942" s="5"/>
    </row>
    <row r="586943" spans="26:26">
      <c r="Z586943" s="5"/>
    </row>
    <row r="586944" spans="26:26">
      <c r="Z586944" s="5"/>
    </row>
    <row r="586945" spans="26:26">
      <c r="Z586945" s="5"/>
    </row>
    <row r="586946" spans="26:26">
      <c r="Z586946" s="5"/>
    </row>
    <row r="586947" spans="26:26">
      <c r="Z586947" s="5"/>
    </row>
    <row r="586948" spans="26:26">
      <c r="Z586948" s="5"/>
    </row>
    <row r="586949" spans="26:26">
      <c r="Z586949" s="5"/>
    </row>
    <row r="586950" spans="26:26">
      <c r="Z586950" s="5"/>
    </row>
    <row r="586951" spans="26:26">
      <c r="Z586951" s="5"/>
    </row>
    <row r="586952" spans="26:26">
      <c r="Z586952" s="5"/>
    </row>
    <row r="586953" spans="26:26">
      <c r="Z586953" s="5"/>
    </row>
    <row r="586954" spans="26:26">
      <c r="Z586954" s="5"/>
    </row>
    <row r="586955" spans="26:26">
      <c r="Z586955" s="5"/>
    </row>
    <row r="586956" spans="26:26">
      <c r="Z586956" s="5"/>
    </row>
    <row r="586957" spans="26:26">
      <c r="Z586957" s="5"/>
    </row>
    <row r="586958" spans="26:26">
      <c r="Z586958" s="5"/>
    </row>
    <row r="586959" spans="26:26">
      <c r="Z586959" s="5"/>
    </row>
    <row r="586960" spans="26:26">
      <c r="Z586960" s="5"/>
    </row>
    <row r="586961" spans="26:26">
      <c r="Z586961" s="5"/>
    </row>
    <row r="586962" spans="26:26">
      <c r="Z586962" s="5"/>
    </row>
    <row r="586963" spans="26:26">
      <c r="Z586963" s="5"/>
    </row>
    <row r="586964" spans="26:26">
      <c r="Z586964" s="5"/>
    </row>
    <row r="586965" spans="26:26">
      <c r="Z586965" s="5"/>
    </row>
    <row r="586966" spans="26:26">
      <c r="Z586966" s="5"/>
    </row>
    <row r="586967" spans="26:26">
      <c r="Z586967" s="5"/>
    </row>
    <row r="586968" spans="26:26">
      <c r="Z586968" s="5"/>
    </row>
    <row r="586969" spans="26:26">
      <c r="Z586969" s="5"/>
    </row>
    <row r="586970" spans="26:26">
      <c r="Z586970" s="5"/>
    </row>
    <row r="586971" spans="26:26">
      <c r="Z586971" s="5"/>
    </row>
    <row r="586972" spans="26:26">
      <c r="Z586972" s="5"/>
    </row>
    <row r="586973" spans="26:26">
      <c r="Z586973" s="5"/>
    </row>
    <row r="586974" spans="26:26">
      <c r="Z586974" s="5"/>
    </row>
    <row r="586975" spans="26:26">
      <c r="Z586975" s="5"/>
    </row>
    <row r="586976" spans="26:26">
      <c r="Z586976" s="5"/>
    </row>
    <row r="586977" spans="26:26">
      <c r="Z586977" s="5"/>
    </row>
    <row r="586978" spans="26:26">
      <c r="Z586978" s="5"/>
    </row>
    <row r="586979" spans="26:26">
      <c r="Z586979" s="5"/>
    </row>
    <row r="586980" spans="26:26">
      <c r="Z586980" s="5"/>
    </row>
    <row r="586981" spans="26:26">
      <c r="Z586981" s="5"/>
    </row>
    <row r="586982" spans="26:26">
      <c r="Z586982" s="5"/>
    </row>
    <row r="586983" spans="26:26">
      <c r="Z586983" s="5"/>
    </row>
    <row r="586984" spans="26:26">
      <c r="Z586984" s="5"/>
    </row>
    <row r="586985" spans="26:26">
      <c r="Z586985" s="5"/>
    </row>
    <row r="586986" spans="26:26">
      <c r="Z586986" s="5"/>
    </row>
    <row r="586987" spans="26:26">
      <c r="Z586987" s="5"/>
    </row>
    <row r="586988" spans="26:26">
      <c r="Z586988" s="5"/>
    </row>
    <row r="586989" spans="26:26">
      <c r="Z586989" s="5"/>
    </row>
    <row r="586990" spans="26:26">
      <c r="Z586990" s="5"/>
    </row>
    <row r="586991" spans="26:26">
      <c r="Z586991" s="5"/>
    </row>
    <row r="586992" spans="26:26">
      <c r="Z586992" s="5"/>
    </row>
    <row r="586993" spans="26:26">
      <c r="Z586993" s="5"/>
    </row>
    <row r="586994" spans="26:26">
      <c r="Z586994" s="5"/>
    </row>
    <row r="586995" spans="26:26">
      <c r="Z586995" s="5"/>
    </row>
    <row r="586996" spans="26:26">
      <c r="Z586996" s="5"/>
    </row>
    <row r="586997" spans="26:26">
      <c r="Z586997" s="5"/>
    </row>
    <row r="586998" spans="26:26">
      <c r="Z586998" s="5"/>
    </row>
    <row r="586999" spans="26:26">
      <c r="Z586999" s="5"/>
    </row>
    <row r="587000" spans="26:26">
      <c r="Z587000" s="5"/>
    </row>
    <row r="587001" spans="26:26">
      <c r="Z587001" s="5"/>
    </row>
    <row r="587002" spans="26:26">
      <c r="Z587002" s="5"/>
    </row>
    <row r="587003" spans="26:26">
      <c r="Z587003" s="5"/>
    </row>
    <row r="587004" spans="26:26">
      <c r="Z587004" s="5"/>
    </row>
    <row r="587005" spans="26:26">
      <c r="Z587005" s="5"/>
    </row>
    <row r="587006" spans="26:26">
      <c r="Z587006" s="5"/>
    </row>
    <row r="587007" spans="26:26">
      <c r="Z587007" s="5"/>
    </row>
    <row r="587008" spans="26:26">
      <c r="Z587008" s="5"/>
    </row>
    <row r="587009" spans="26:26">
      <c r="Z587009" s="5"/>
    </row>
    <row r="587010" spans="26:26">
      <c r="Z587010" s="5"/>
    </row>
    <row r="587011" spans="26:26">
      <c r="Z587011" s="5"/>
    </row>
    <row r="587012" spans="26:26">
      <c r="Z587012" s="5"/>
    </row>
    <row r="587013" spans="26:26">
      <c r="Z587013" s="5"/>
    </row>
    <row r="587014" spans="26:26">
      <c r="Z587014" s="5"/>
    </row>
    <row r="587015" spans="26:26">
      <c r="Z587015" s="5"/>
    </row>
    <row r="587016" spans="26:26">
      <c r="Z587016" s="5"/>
    </row>
    <row r="587017" spans="26:26">
      <c r="Z587017" s="5"/>
    </row>
    <row r="587018" spans="26:26">
      <c r="Z587018" s="5"/>
    </row>
    <row r="587019" spans="26:26">
      <c r="Z587019" s="5"/>
    </row>
    <row r="587020" spans="26:26">
      <c r="Z587020" s="5"/>
    </row>
    <row r="587021" spans="26:26">
      <c r="Z587021" s="5"/>
    </row>
    <row r="587022" spans="26:26">
      <c r="Z587022" s="5"/>
    </row>
    <row r="587023" spans="26:26">
      <c r="Z587023" s="5"/>
    </row>
    <row r="587024" spans="26:26">
      <c r="Z587024" s="5"/>
    </row>
    <row r="587025" spans="26:26">
      <c r="Z587025" s="5"/>
    </row>
    <row r="587026" spans="26:26">
      <c r="Z587026" s="5"/>
    </row>
    <row r="587027" spans="26:26">
      <c r="Z587027" s="5"/>
    </row>
    <row r="587028" spans="26:26">
      <c r="Z587028" s="5"/>
    </row>
    <row r="587029" spans="26:26">
      <c r="Z587029" s="5"/>
    </row>
    <row r="587030" spans="26:26">
      <c r="Z587030" s="5"/>
    </row>
    <row r="587031" spans="26:26">
      <c r="Z587031" s="5"/>
    </row>
    <row r="587032" spans="26:26">
      <c r="Z587032" s="5"/>
    </row>
    <row r="587033" spans="26:26">
      <c r="Z587033" s="5"/>
    </row>
    <row r="587034" spans="26:26">
      <c r="Z587034" s="5"/>
    </row>
    <row r="587035" spans="26:26">
      <c r="Z587035" s="5"/>
    </row>
    <row r="587036" spans="26:26">
      <c r="Z587036" s="5"/>
    </row>
    <row r="587037" spans="26:26">
      <c r="Z587037" s="5"/>
    </row>
    <row r="587038" spans="26:26">
      <c r="Z587038" s="5"/>
    </row>
    <row r="587039" spans="26:26">
      <c r="Z587039" s="5"/>
    </row>
    <row r="587040" spans="26:26">
      <c r="Z587040" s="5"/>
    </row>
    <row r="587041" spans="26:26">
      <c r="Z587041" s="5"/>
    </row>
    <row r="587042" spans="26:26">
      <c r="Z587042" s="5"/>
    </row>
    <row r="587043" spans="26:26">
      <c r="Z587043" s="5"/>
    </row>
    <row r="587044" spans="26:26">
      <c r="Z587044" s="5"/>
    </row>
    <row r="587045" spans="26:26">
      <c r="Z587045" s="5"/>
    </row>
    <row r="587046" spans="26:26">
      <c r="Z587046" s="5"/>
    </row>
    <row r="587047" spans="26:26">
      <c r="Z587047" s="5"/>
    </row>
    <row r="587048" spans="26:26">
      <c r="Z587048" s="5"/>
    </row>
    <row r="587049" spans="26:26">
      <c r="Z587049" s="5"/>
    </row>
    <row r="587050" spans="26:26">
      <c r="Z587050" s="5"/>
    </row>
    <row r="587051" spans="26:26">
      <c r="Z587051" s="5"/>
    </row>
    <row r="587052" spans="26:26">
      <c r="Z587052" s="5"/>
    </row>
    <row r="587053" spans="26:26">
      <c r="Z587053" s="5"/>
    </row>
    <row r="587054" spans="26:26">
      <c r="Z587054" s="5"/>
    </row>
    <row r="587055" spans="26:26">
      <c r="Z587055" s="5"/>
    </row>
    <row r="587056" spans="26:26">
      <c r="Z587056" s="5"/>
    </row>
    <row r="587057" spans="26:26">
      <c r="Z587057" s="5"/>
    </row>
    <row r="587058" spans="26:26">
      <c r="Z587058" s="5"/>
    </row>
    <row r="587059" spans="26:26">
      <c r="Z587059" s="5"/>
    </row>
    <row r="587060" spans="26:26">
      <c r="Z587060" s="5"/>
    </row>
    <row r="587061" spans="26:26">
      <c r="Z587061" s="5"/>
    </row>
    <row r="587062" spans="26:26">
      <c r="Z587062" s="5"/>
    </row>
    <row r="587063" spans="26:26">
      <c r="Z587063" s="5"/>
    </row>
    <row r="587064" spans="26:26">
      <c r="Z587064" s="5"/>
    </row>
    <row r="587065" spans="26:26">
      <c r="Z587065" s="5"/>
    </row>
    <row r="587066" spans="26:26">
      <c r="Z587066" s="5"/>
    </row>
    <row r="587067" spans="26:26">
      <c r="Z587067" s="5"/>
    </row>
    <row r="587068" spans="26:26">
      <c r="Z587068" s="5"/>
    </row>
    <row r="587069" spans="26:26">
      <c r="Z587069" s="5"/>
    </row>
    <row r="587070" spans="26:26">
      <c r="Z587070" s="5"/>
    </row>
    <row r="587071" spans="26:26">
      <c r="Z587071" s="5"/>
    </row>
    <row r="587072" spans="26:26">
      <c r="Z587072" s="5"/>
    </row>
    <row r="587073" spans="26:26">
      <c r="Z587073" s="5"/>
    </row>
    <row r="587074" spans="26:26">
      <c r="Z587074" s="5"/>
    </row>
    <row r="587075" spans="26:26">
      <c r="Z587075" s="5"/>
    </row>
    <row r="587076" spans="26:26">
      <c r="Z587076" s="5"/>
    </row>
    <row r="587077" spans="26:26">
      <c r="Z587077" s="5"/>
    </row>
    <row r="587078" spans="26:26">
      <c r="Z587078" s="5"/>
    </row>
    <row r="587079" spans="26:26">
      <c r="Z587079" s="5"/>
    </row>
    <row r="587080" spans="26:26">
      <c r="Z587080" s="5"/>
    </row>
    <row r="587081" spans="26:26">
      <c r="Z587081" s="5"/>
    </row>
    <row r="587082" spans="26:26">
      <c r="Z587082" s="5"/>
    </row>
    <row r="587083" spans="26:26">
      <c r="Z587083" s="5"/>
    </row>
    <row r="587084" spans="26:26">
      <c r="Z587084" s="5"/>
    </row>
    <row r="587085" spans="26:26">
      <c r="Z587085" s="5"/>
    </row>
    <row r="587086" spans="26:26">
      <c r="Z587086" s="5"/>
    </row>
    <row r="587087" spans="26:26">
      <c r="Z587087" s="5"/>
    </row>
    <row r="587088" spans="26:26">
      <c r="Z587088" s="5"/>
    </row>
    <row r="587089" spans="26:26">
      <c r="Z587089" s="5"/>
    </row>
    <row r="587090" spans="26:26">
      <c r="Z587090" s="5"/>
    </row>
    <row r="587091" spans="26:26">
      <c r="Z587091" s="5"/>
    </row>
    <row r="587092" spans="26:26">
      <c r="Z587092" s="5"/>
    </row>
    <row r="587093" spans="26:26">
      <c r="Z587093" s="5"/>
    </row>
    <row r="587094" spans="26:26">
      <c r="Z587094" s="5"/>
    </row>
    <row r="587095" spans="26:26">
      <c r="Z587095" s="5"/>
    </row>
    <row r="587096" spans="26:26">
      <c r="Z587096" s="5"/>
    </row>
    <row r="587097" spans="26:26">
      <c r="Z587097" s="5"/>
    </row>
    <row r="587098" spans="26:26">
      <c r="Z587098" s="5"/>
    </row>
    <row r="587099" spans="26:26">
      <c r="Z587099" s="5"/>
    </row>
    <row r="587100" spans="26:26">
      <c r="Z587100" s="5"/>
    </row>
    <row r="587101" spans="26:26">
      <c r="Z587101" s="5"/>
    </row>
    <row r="587102" spans="26:26">
      <c r="Z587102" s="5"/>
    </row>
    <row r="587103" spans="26:26">
      <c r="Z587103" s="5"/>
    </row>
    <row r="587104" spans="26:26">
      <c r="Z587104" s="5"/>
    </row>
    <row r="587105" spans="26:26">
      <c r="Z587105" s="5"/>
    </row>
    <row r="587106" spans="26:26">
      <c r="Z587106" s="5"/>
    </row>
    <row r="587107" spans="26:26">
      <c r="Z587107" s="5"/>
    </row>
    <row r="587108" spans="26:26">
      <c r="Z587108" s="5"/>
    </row>
    <row r="587109" spans="26:26">
      <c r="Z587109" s="5"/>
    </row>
    <row r="587110" spans="26:26">
      <c r="Z587110" s="5"/>
    </row>
    <row r="587111" spans="26:26">
      <c r="Z587111" s="5"/>
    </row>
    <row r="587112" spans="26:26">
      <c r="Z587112" s="5"/>
    </row>
    <row r="587113" spans="26:26">
      <c r="Z587113" s="5"/>
    </row>
    <row r="587114" spans="26:26">
      <c r="Z587114" s="5"/>
    </row>
    <row r="587115" spans="26:26">
      <c r="Z587115" s="5"/>
    </row>
    <row r="587116" spans="26:26">
      <c r="Z587116" s="5"/>
    </row>
    <row r="587117" spans="26:26">
      <c r="Z587117" s="5"/>
    </row>
    <row r="587118" spans="26:26">
      <c r="Z587118" s="5"/>
    </row>
    <row r="587119" spans="26:26">
      <c r="Z587119" s="5"/>
    </row>
    <row r="587120" spans="26:26">
      <c r="Z587120" s="5"/>
    </row>
    <row r="587121" spans="26:26">
      <c r="Z587121" s="5"/>
    </row>
    <row r="587122" spans="26:26">
      <c r="Z587122" s="5"/>
    </row>
    <row r="587123" spans="26:26">
      <c r="Z587123" s="5"/>
    </row>
    <row r="587124" spans="26:26">
      <c r="Z587124" s="5"/>
    </row>
    <row r="587125" spans="26:26">
      <c r="Z587125" s="5"/>
    </row>
    <row r="587126" spans="26:26">
      <c r="Z587126" s="5"/>
    </row>
    <row r="587127" spans="26:26">
      <c r="Z587127" s="5"/>
    </row>
    <row r="587128" spans="26:26">
      <c r="Z587128" s="5"/>
    </row>
    <row r="587129" spans="26:26">
      <c r="Z587129" s="5"/>
    </row>
    <row r="587130" spans="26:26">
      <c r="Z587130" s="5"/>
    </row>
    <row r="587131" spans="26:26">
      <c r="Z587131" s="5"/>
    </row>
    <row r="587132" spans="26:26">
      <c r="Z587132" s="5"/>
    </row>
    <row r="587133" spans="26:26">
      <c r="Z587133" s="5"/>
    </row>
    <row r="587134" spans="26:26">
      <c r="Z587134" s="5"/>
    </row>
    <row r="587135" spans="26:26">
      <c r="Z587135" s="5"/>
    </row>
    <row r="587136" spans="26:26">
      <c r="Z587136" s="5"/>
    </row>
    <row r="587137" spans="26:26">
      <c r="Z587137" s="5"/>
    </row>
    <row r="587138" spans="26:26">
      <c r="Z587138" s="5"/>
    </row>
    <row r="587139" spans="26:26">
      <c r="Z587139" s="5"/>
    </row>
    <row r="587140" spans="26:26">
      <c r="Z587140" s="5"/>
    </row>
    <row r="587141" spans="26:26">
      <c r="Z587141" s="5"/>
    </row>
    <row r="587142" spans="26:26">
      <c r="Z587142" s="5"/>
    </row>
    <row r="587143" spans="26:26">
      <c r="Z587143" s="5"/>
    </row>
    <row r="587144" spans="26:26">
      <c r="Z587144" s="5"/>
    </row>
    <row r="587145" spans="26:26">
      <c r="Z587145" s="5"/>
    </row>
    <row r="587146" spans="26:26">
      <c r="Z587146" s="5"/>
    </row>
    <row r="587147" spans="26:26">
      <c r="Z587147" s="5"/>
    </row>
    <row r="587148" spans="26:26">
      <c r="Z587148" s="5"/>
    </row>
    <row r="587149" spans="26:26">
      <c r="Z587149" s="5"/>
    </row>
    <row r="587150" spans="26:26">
      <c r="Z587150" s="5"/>
    </row>
    <row r="587151" spans="26:26">
      <c r="Z587151" s="5"/>
    </row>
    <row r="587152" spans="26:26">
      <c r="Z587152" s="5"/>
    </row>
    <row r="587153" spans="26:26">
      <c r="Z587153" s="5"/>
    </row>
    <row r="587154" spans="26:26">
      <c r="Z587154" s="5"/>
    </row>
    <row r="587155" spans="26:26">
      <c r="Z587155" s="5"/>
    </row>
    <row r="587156" spans="26:26">
      <c r="Z587156" s="5"/>
    </row>
    <row r="587157" spans="26:26">
      <c r="Z587157" s="5"/>
    </row>
    <row r="587158" spans="26:26">
      <c r="Z587158" s="5"/>
    </row>
    <row r="587159" spans="26:26">
      <c r="Z587159" s="5"/>
    </row>
    <row r="587160" spans="26:26">
      <c r="Z587160" s="5"/>
    </row>
    <row r="587161" spans="26:26">
      <c r="Z587161" s="5"/>
    </row>
    <row r="587162" spans="26:26">
      <c r="Z587162" s="5"/>
    </row>
    <row r="587163" spans="26:26">
      <c r="Z587163" s="5"/>
    </row>
    <row r="587164" spans="26:26">
      <c r="Z587164" s="5"/>
    </row>
    <row r="587165" spans="26:26">
      <c r="Z587165" s="5"/>
    </row>
    <row r="587166" spans="26:26">
      <c r="Z587166" s="5"/>
    </row>
    <row r="587167" spans="26:26">
      <c r="Z587167" s="5"/>
    </row>
    <row r="587168" spans="26:26">
      <c r="Z587168" s="5"/>
    </row>
    <row r="587169" spans="26:26">
      <c r="Z587169" s="5"/>
    </row>
    <row r="587170" spans="26:26">
      <c r="Z587170" s="5"/>
    </row>
    <row r="587171" spans="26:26">
      <c r="Z587171" s="5"/>
    </row>
    <row r="587172" spans="26:26">
      <c r="Z587172" s="5"/>
    </row>
    <row r="587173" spans="26:26">
      <c r="Z587173" s="5"/>
    </row>
    <row r="587174" spans="26:26">
      <c r="Z587174" s="5"/>
    </row>
    <row r="587175" spans="26:26">
      <c r="Z587175" s="5"/>
    </row>
    <row r="587176" spans="26:26">
      <c r="Z587176" s="5"/>
    </row>
    <row r="587177" spans="26:26">
      <c r="Z587177" s="5"/>
    </row>
    <row r="587178" spans="26:26">
      <c r="Z587178" s="5"/>
    </row>
    <row r="587179" spans="26:26">
      <c r="Z587179" s="5"/>
    </row>
    <row r="587180" spans="26:26">
      <c r="Z587180" s="5"/>
    </row>
    <row r="587181" spans="26:26">
      <c r="Z587181" s="5"/>
    </row>
    <row r="587182" spans="26:26">
      <c r="Z587182" s="5"/>
    </row>
    <row r="587183" spans="26:26">
      <c r="Z587183" s="5"/>
    </row>
    <row r="587184" spans="26:26">
      <c r="Z587184" s="5"/>
    </row>
    <row r="587185" spans="26:26">
      <c r="Z587185" s="5"/>
    </row>
    <row r="587186" spans="26:26">
      <c r="Z587186" s="5"/>
    </row>
    <row r="587187" spans="26:26">
      <c r="Z587187" s="5"/>
    </row>
    <row r="587188" spans="26:26">
      <c r="Z587188" s="5"/>
    </row>
    <row r="587189" spans="26:26">
      <c r="Z587189" s="5"/>
    </row>
    <row r="587190" spans="26:26">
      <c r="Z587190" s="5"/>
    </row>
    <row r="587191" spans="26:26">
      <c r="Z587191" s="5"/>
    </row>
    <row r="587192" spans="26:26">
      <c r="Z587192" s="5"/>
    </row>
    <row r="587193" spans="26:26">
      <c r="Z587193" s="5"/>
    </row>
    <row r="587194" spans="26:26">
      <c r="Z587194" s="5"/>
    </row>
    <row r="587195" spans="26:26">
      <c r="Z587195" s="5"/>
    </row>
    <row r="587196" spans="26:26">
      <c r="Z587196" s="5"/>
    </row>
    <row r="587197" spans="26:26">
      <c r="Z587197" s="5"/>
    </row>
    <row r="587198" spans="26:26">
      <c r="Z587198" s="5"/>
    </row>
    <row r="587199" spans="26:26">
      <c r="Z587199" s="5"/>
    </row>
    <row r="587200" spans="26:26">
      <c r="Z587200" s="5"/>
    </row>
    <row r="587201" spans="26:26">
      <c r="Z587201" s="5"/>
    </row>
    <row r="587202" spans="26:26">
      <c r="Z587202" s="5"/>
    </row>
    <row r="587203" spans="26:26">
      <c r="Z587203" s="5"/>
    </row>
    <row r="587204" spans="26:26">
      <c r="Z587204" s="5"/>
    </row>
    <row r="587205" spans="26:26">
      <c r="Z587205" s="5"/>
    </row>
    <row r="587206" spans="26:26">
      <c r="Z587206" s="5"/>
    </row>
    <row r="587207" spans="26:26">
      <c r="Z587207" s="5"/>
    </row>
    <row r="587208" spans="26:26">
      <c r="Z587208" s="5"/>
    </row>
    <row r="587209" spans="26:26">
      <c r="Z587209" s="5"/>
    </row>
    <row r="587210" spans="26:26">
      <c r="Z587210" s="5"/>
    </row>
    <row r="587211" spans="26:26">
      <c r="Z587211" s="5"/>
    </row>
    <row r="587212" spans="26:26">
      <c r="Z587212" s="5"/>
    </row>
    <row r="587213" spans="26:26">
      <c r="Z587213" s="5"/>
    </row>
    <row r="587214" spans="26:26">
      <c r="Z587214" s="5"/>
    </row>
    <row r="587215" spans="26:26">
      <c r="Z587215" s="5"/>
    </row>
    <row r="587216" spans="26:26">
      <c r="Z587216" s="5"/>
    </row>
    <row r="587217" spans="26:26">
      <c r="Z587217" s="5"/>
    </row>
    <row r="587218" spans="26:26">
      <c r="Z587218" s="5"/>
    </row>
    <row r="587219" spans="26:26">
      <c r="Z587219" s="5"/>
    </row>
    <row r="587220" spans="26:26">
      <c r="Z587220" s="5"/>
    </row>
    <row r="587221" spans="26:26">
      <c r="Z587221" s="5"/>
    </row>
    <row r="587222" spans="26:26">
      <c r="Z587222" s="5"/>
    </row>
    <row r="587223" spans="26:26">
      <c r="Z587223" s="5"/>
    </row>
    <row r="587224" spans="26:26">
      <c r="Z587224" s="5"/>
    </row>
    <row r="587225" spans="26:26">
      <c r="Z587225" s="5"/>
    </row>
    <row r="587226" spans="26:26">
      <c r="Z587226" s="5"/>
    </row>
    <row r="587227" spans="26:26">
      <c r="Z587227" s="5"/>
    </row>
    <row r="587228" spans="26:26">
      <c r="Z587228" s="5"/>
    </row>
    <row r="587229" spans="26:26">
      <c r="Z587229" s="5"/>
    </row>
    <row r="587230" spans="26:26">
      <c r="Z587230" s="5"/>
    </row>
    <row r="587231" spans="26:26">
      <c r="Z587231" s="5"/>
    </row>
    <row r="587232" spans="26:26">
      <c r="Z587232" s="5"/>
    </row>
    <row r="587233" spans="26:26">
      <c r="Z587233" s="5"/>
    </row>
    <row r="587234" spans="26:26">
      <c r="Z587234" s="5"/>
    </row>
    <row r="587235" spans="26:26">
      <c r="Z587235" s="5"/>
    </row>
    <row r="587236" spans="26:26">
      <c r="Z587236" s="5"/>
    </row>
    <row r="587237" spans="26:26">
      <c r="Z587237" s="5"/>
    </row>
    <row r="587238" spans="26:26">
      <c r="Z587238" s="5"/>
    </row>
    <row r="587239" spans="26:26">
      <c r="Z587239" s="5"/>
    </row>
    <row r="587240" spans="26:26">
      <c r="Z587240" s="5"/>
    </row>
    <row r="587241" spans="26:26">
      <c r="Z587241" s="5"/>
    </row>
    <row r="587242" spans="26:26">
      <c r="Z587242" s="5"/>
    </row>
    <row r="587243" spans="26:26">
      <c r="Z587243" s="5"/>
    </row>
    <row r="587244" spans="26:26">
      <c r="Z587244" s="5"/>
    </row>
    <row r="587245" spans="26:26">
      <c r="Z587245" s="5"/>
    </row>
    <row r="587246" spans="26:26">
      <c r="Z587246" s="5"/>
    </row>
    <row r="587247" spans="26:26">
      <c r="Z587247" s="5"/>
    </row>
    <row r="587248" spans="26:26">
      <c r="Z587248" s="5"/>
    </row>
    <row r="587249" spans="26:26">
      <c r="Z587249" s="5"/>
    </row>
    <row r="587250" spans="26:26">
      <c r="Z587250" s="5"/>
    </row>
    <row r="587251" spans="26:26">
      <c r="Z587251" s="5"/>
    </row>
    <row r="587252" spans="26:26">
      <c r="Z587252" s="5"/>
    </row>
    <row r="587253" spans="26:26">
      <c r="Z587253" s="5"/>
    </row>
    <row r="587254" spans="26:26">
      <c r="Z587254" s="5"/>
    </row>
    <row r="587255" spans="26:26">
      <c r="Z587255" s="5"/>
    </row>
    <row r="587256" spans="26:26">
      <c r="Z587256" s="5"/>
    </row>
    <row r="587257" spans="26:26">
      <c r="Z587257" s="5"/>
    </row>
    <row r="587258" spans="26:26">
      <c r="Z587258" s="5"/>
    </row>
    <row r="587259" spans="26:26">
      <c r="Z587259" s="5"/>
    </row>
    <row r="587260" spans="26:26">
      <c r="Z587260" s="5"/>
    </row>
    <row r="587261" spans="26:26">
      <c r="Z587261" s="5"/>
    </row>
    <row r="587262" spans="26:26">
      <c r="Z587262" s="5"/>
    </row>
    <row r="587263" spans="26:26">
      <c r="Z587263" s="5"/>
    </row>
    <row r="587264" spans="26:26">
      <c r="Z587264" s="5"/>
    </row>
    <row r="587265" spans="26:26">
      <c r="Z587265" s="5"/>
    </row>
    <row r="587266" spans="26:26">
      <c r="Z587266" s="5"/>
    </row>
    <row r="587267" spans="26:26">
      <c r="Z587267" s="5"/>
    </row>
    <row r="587268" spans="26:26">
      <c r="Z587268" s="5"/>
    </row>
    <row r="587269" spans="26:26">
      <c r="Z587269" s="5"/>
    </row>
    <row r="587270" spans="26:26">
      <c r="Z587270" s="5"/>
    </row>
    <row r="587271" spans="26:26">
      <c r="Z587271" s="5"/>
    </row>
    <row r="587272" spans="26:26">
      <c r="Z587272" s="5"/>
    </row>
    <row r="587273" spans="26:26">
      <c r="Z587273" s="5"/>
    </row>
    <row r="587274" spans="26:26">
      <c r="Z587274" s="5"/>
    </row>
    <row r="587275" spans="26:26">
      <c r="Z587275" s="5"/>
    </row>
    <row r="587276" spans="26:26">
      <c r="Z587276" s="5"/>
    </row>
    <row r="587277" spans="26:26">
      <c r="Z587277" s="5"/>
    </row>
    <row r="587278" spans="26:26">
      <c r="Z587278" s="5"/>
    </row>
    <row r="587279" spans="26:26">
      <c r="Z587279" s="5"/>
    </row>
    <row r="587280" spans="26:26">
      <c r="Z587280" s="5"/>
    </row>
    <row r="587281" spans="26:26">
      <c r="Z587281" s="5"/>
    </row>
    <row r="587282" spans="26:26">
      <c r="Z587282" s="5"/>
    </row>
    <row r="587283" spans="26:26">
      <c r="Z587283" s="5"/>
    </row>
    <row r="587284" spans="26:26">
      <c r="Z587284" s="5"/>
    </row>
    <row r="587285" spans="26:26">
      <c r="Z587285" s="5"/>
    </row>
    <row r="587286" spans="26:26">
      <c r="Z587286" s="5"/>
    </row>
    <row r="587287" spans="26:26">
      <c r="Z587287" s="5"/>
    </row>
    <row r="587288" spans="26:26">
      <c r="Z587288" s="5"/>
    </row>
    <row r="587289" spans="26:26">
      <c r="Z587289" s="5"/>
    </row>
    <row r="587290" spans="26:26">
      <c r="Z587290" s="5"/>
    </row>
    <row r="587291" spans="26:26">
      <c r="Z587291" s="5"/>
    </row>
    <row r="587292" spans="26:26">
      <c r="Z587292" s="5"/>
    </row>
    <row r="587293" spans="26:26">
      <c r="Z587293" s="5"/>
    </row>
    <row r="587294" spans="26:26">
      <c r="Z587294" s="5"/>
    </row>
    <row r="587295" spans="26:26">
      <c r="Z587295" s="5"/>
    </row>
    <row r="587296" spans="26:26">
      <c r="Z587296" s="5"/>
    </row>
    <row r="587297" spans="26:26">
      <c r="Z587297" s="5"/>
    </row>
    <row r="587298" spans="26:26">
      <c r="Z587298" s="5"/>
    </row>
    <row r="587299" spans="26:26">
      <c r="Z587299" s="5"/>
    </row>
    <row r="587300" spans="26:26">
      <c r="Z587300" s="5"/>
    </row>
    <row r="587301" spans="26:26">
      <c r="Z587301" s="5"/>
    </row>
    <row r="587302" spans="26:26">
      <c r="Z587302" s="5"/>
    </row>
    <row r="587303" spans="26:26">
      <c r="Z587303" s="5"/>
    </row>
    <row r="587304" spans="26:26">
      <c r="Z587304" s="5"/>
    </row>
    <row r="587305" spans="26:26">
      <c r="Z587305" s="5"/>
    </row>
    <row r="587306" spans="26:26">
      <c r="Z587306" s="5"/>
    </row>
    <row r="587307" spans="26:26">
      <c r="Z587307" s="5"/>
    </row>
    <row r="587308" spans="26:26">
      <c r="Z587308" s="5"/>
    </row>
    <row r="587309" spans="26:26">
      <c r="Z587309" s="5"/>
    </row>
    <row r="587310" spans="26:26">
      <c r="Z587310" s="5"/>
    </row>
    <row r="587311" spans="26:26">
      <c r="Z587311" s="5"/>
    </row>
    <row r="587312" spans="26:26">
      <c r="Z587312" s="5"/>
    </row>
    <row r="587313" spans="26:26">
      <c r="Z587313" s="5"/>
    </row>
    <row r="587314" spans="26:26">
      <c r="Z587314" s="5"/>
    </row>
    <row r="587315" spans="26:26">
      <c r="Z587315" s="5"/>
    </row>
    <row r="587316" spans="26:26">
      <c r="Z587316" s="5"/>
    </row>
    <row r="587317" spans="26:26">
      <c r="Z587317" s="5"/>
    </row>
    <row r="587318" spans="26:26">
      <c r="Z587318" s="5"/>
    </row>
    <row r="587319" spans="26:26">
      <c r="Z587319" s="5"/>
    </row>
    <row r="587320" spans="26:26">
      <c r="Z587320" s="5"/>
    </row>
    <row r="587321" spans="26:26">
      <c r="Z587321" s="5"/>
    </row>
    <row r="587322" spans="26:26">
      <c r="Z587322" s="5"/>
    </row>
    <row r="587323" spans="26:26">
      <c r="Z587323" s="5"/>
    </row>
    <row r="587324" spans="26:26">
      <c r="Z587324" s="5"/>
    </row>
    <row r="587325" spans="26:26">
      <c r="Z587325" s="5"/>
    </row>
    <row r="587326" spans="26:26">
      <c r="Z587326" s="5"/>
    </row>
    <row r="587327" spans="26:26">
      <c r="Z587327" s="5"/>
    </row>
    <row r="587328" spans="26:26">
      <c r="Z587328" s="5"/>
    </row>
    <row r="587329" spans="26:26">
      <c r="Z587329" s="5"/>
    </row>
    <row r="587330" spans="26:26">
      <c r="Z587330" s="5"/>
    </row>
    <row r="587331" spans="26:26">
      <c r="Z587331" s="5"/>
    </row>
    <row r="587332" spans="26:26">
      <c r="Z587332" s="5"/>
    </row>
    <row r="587333" spans="26:26">
      <c r="Z587333" s="5"/>
    </row>
    <row r="587334" spans="26:26">
      <c r="Z587334" s="5"/>
    </row>
    <row r="587335" spans="26:26">
      <c r="Z587335" s="5"/>
    </row>
    <row r="587336" spans="26:26">
      <c r="Z587336" s="5"/>
    </row>
    <row r="587337" spans="26:26">
      <c r="Z587337" s="5"/>
    </row>
    <row r="587338" spans="26:26">
      <c r="Z587338" s="5"/>
    </row>
    <row r="587339" spans="26:26">
      <c r="Z587339" s="5"/>
    </row>
    <row r="587340" spans="26:26">
      <c r="Z587340" s="5"/>
    </row>
    <row r="587341" spans="26:26">
      <c r="Z587341" s="5"/>
    </row>
    <row r="587342" spans="26:26">
      <c r="Z587342" s="5"/>
    </row>
    <row r="587343" spans="26:26">
      <c r="Z587343" s="5"/>
    </row>
    <row r="587344" spans="26:26">
      <c r="Z587344" s="5"/>
    </row>
    <row r="587345" spans="26:26">
      <c r="Z587345" s="5"/>
    </row>
    <row r="587346" spans="26:26">
      <c r="Z587346" s="5"/>
    </row>
    <row r="587347" spans="26:26">
      <c r="Z587347" s="5"/>
    </row>
    <row r="587348" spans="26:26">
      <c r="Z587348" s="5"/>
    </row>
    <row r="587349" spans="26:26">
      <c r="Z587349" s="5"/>
    </row>
    <row r="587350" spans="26:26">
      <c r="Z587350" s="5"/>
    </row>
    <row r="587351" spans="26:26">
      <c r="Z587351" s="5"/>
    </row>
    <row r="587352" spans="26:26">
      <c r="Z587352" s="5"/>
    </row>
    <row r="587353" spans="26:26">
      <c r="Z587353" s="5"/>
    </row>
    <row r="587354" spans="26:26">
      <c r="Z587354" s="5"/>
    </row>
    <row r="587355" spans="26:26">
      <c r="Z587355" s="5"/>
    </row>
    <row r="587356" spans="26:26">
      <c r="Z587356" s="5"/>
    </row>
    <row r="587357" spans="26:26">
      <c r="Z587357" s="5"/>
    </row>
    <row r="587358" spans="26:26">
      <c r="Z587358" s="5"/>
    </row>
    <row r="587359" spans="26:26">
      <c r="Z587359" s="5"/>
    </row>
    <row r="587360" spans="26:26">
      <c r="Z587360" s="5"/>
    </row>
    <row r="587361" spans="26:26">
      <c r="Z587361" s="5"/>
    </row>
    <row r="587362" spans="26:26">
      <c r="Z587362" s="5"/>
    </row>
    <row r="587363" spans="26:26">
      <c r="Z587363" s="5"/>
    </row>
    <row r="587364" spans="26:26">
      <c r="Z587364" s="5"/>
    </row>
    <row r="587365" spans="26:26">
      <c r="Z587365" s="5"/>
    </row>
    <row r="587366" spans="26:26">
      <c r="Z587366" s="5"/>
    </row>
    <row r="587367" spans="26:26">
      <c r="Z587367" s="5"/>
    </row>
    <row r="587368" spans="26:26">
      <c r="Z587368" s="5"/>
    </row>
    <row r="587369" spans="26:26">
      <c r="Z587369" s="5"/>
    </row>
    <row r="587370" spans="26:26">
      <c r="Z587370" s="5"/>
    </row>
    <row r="587371" spans="26:26">
      <c r="Z587371" s="5"/>
    </row>
    <row r="587372" spans="26:26">
      <c r="Z587372" s="5"/>
    </row>
    <row r="587373" spans="26:26">
      <c r="Z587373" s="5"/>
    </row>
    <row r="587374" spans="26:26">
      <c r="Z587374" s="5"/>
    </row>
    <row r="587375" spans="26:26">
      <c r="Z587375" s="5"/>
    </row>
    <row r="587376" spans="26:26">
      <c r="Z587376" s="5"/>
    </row>
    <row r="587377" spans="26:26">
      <c r="Z587377" s="5"/>
    </row>
    <row r="587378" spans="26:26">
      <c r="Z587378" s="5"/>
    </row>
    <row r="587379" spans="26:26">
      <c r="Z587379" s="5"/>
    </row>
    <row r="587380" spans="26:26">
      <c r="Z587380" s="5"/>
    </row>
    <row r="587381" spans="26:26">
      <c r="Z587381" s="5"/>
    </row>
    <row r="587382" spans="26:26">
      <c r="Z587382" s="5"/>
    </row>
    <row r="587383" spans="26:26">
      <c r="Z587383" s="5"/>
    </row>
    <row r="587384" spans="26:26">
      <c r="Z587384" s="5"/>
    </row>
    <row r="587385" spans="26:26">
      <c r="Z587385" s="5"/>
    </row>
    <row r="587386" spans="26:26">
      <c r="Z587386" s="5"/>
    </row>
    <row r="587387" spans="26:26">
      <c r="Z587387" s="5"/>
    </row>
    <row r="587388" spans="26:26">
      <c r="Z587388" s="5"/>
    </row>
    <row r="587389" spans="26:26">
      <c r="Z587389" s="5"/>
    </row>
    <row r="587390" spans="26:26">
      <c r="Z587390" s="5"/>
    </row>
    <row r="587391" spans="26:26">
      <c r="Z587391" s="5"/>
    </row>
    <row r="587392" spans="26:26">
      <c r="Z587392" s="5"/>
    </row>
    <row r="587393" spans="26:26">
      <c r="Z587393" s="5"/>
    </row>
    <row r="587394" spans="26:26">
      <c r="Z587394" s="5"/>
    </row>
    <row r="587395" spans="26:26">
      <c r="Z587395" s="5"/>
    </row>
    <row r="587396" spans="26:26">
      <c r="Z587396" s="5"/>
    </row>
    <row r="587397" spans="26:26">
      <c r="Z587397" s="5"/>
    </row>
    <row r="587398" spans="26:26">
      <c r="Z587398" s="5"/>
    </row>
    <row r="587399" spans="26:26">
      <c r="Z587399" s="5"/>
    </row>
    <row r="587400" spans="26:26">
      <c r="Z587400" s="5"/>
    </row>
    <row r="587401" spans="26:26">
      <c r="Z587401" s="5"/>
    </row>
    <row r="587402" spans="26:26">
      <c r="Z587402" s="5"/>
    </row>
    <row r="587403" spans="26:26">
      <c r="Z587403" s="5"/>
    </row>
    <row r="587404" spans="26:26">
      <c r="Z587404" s="5"/>
    </row>
    <row r="587405" spans="26:26">
      <c r="Z587405" s="5"/>
    </row>
    <row r="587406" spans="26:26">
      <c r="Z587406" s="5"/>
    </row>
    <row r="587407" spans="26:26">
      <c r="Z587407" s="5"/>
    </row>
    <row r="587408" spans="26:26">
      <c r="Z587408" s="5"/>
    </row>
    <row r="587409" spans="26:26">
      <c r="Z587409" s="5"/>
    </row>
    <row r="587410" spans="26:26">
      <c r="Z587410" s="5"/>
    </row>
    <row r="587411" spans="26:26">
      <c r="Z587411" s="5"/>
    </row>
    <row r="587412" spans="26:26">
      <c r="Z587412" s="5"/>
    </row>
    <row r="587413" spans="26:26">
      <c r="Z587413" s="5"/>
    </row>
    <row r="587414" spans="26:26">
      <c r="Z587414" s="5"/>
    </row>
    <row r="587415" spans="26:26">
      <c r="Z587415" s="5"/>
    </row>
    <row r="587416" spans="26:26">
      <c r="Z587416" s="5"/>
    </row>
    <row r="587417" spans="26:26">
      <c r="Z587417" s="5"/>
    </row>
    <row r="587418" spans="26:26">
      <c r="Z587418" s="5"/>
    </row>
    <row r="587419" spans="26:26">
      <c r="Z587419" s="5"/>
    </row>
    <row r="587420" spans="26:26">
      <c r="Z587420" s="5"/>
    </row>
    <row r="587421" spans="26:26">
      <c r="Z587421" s="5"/>
    </row>
    <row r="587422" spans="26:26">
      <c r="Z587422" s="5"/>
    </row>
    <row r="587423" spans="26:26">
      <c r="Z587423" s="5"/>
    </row>
    <row r="587424" spans="26:26">
      <c r="Z587424" s="5"/>
    </row>
    <row r="587425" spans="26:26">
      <c r="Z587425" s="5"/>
    </row>
    <row r="587426" spans="26:26">
      <c r="Z587426" s="5"/>
    </row>
    <row r="587427" spans="26:26">
      <c r="Z587427" s="5"/>
    </row>
    <row r="587428" spans="26:26">
      <c r="Z587428" s="5"/>
    </row>
    <row r="587429" spans="26:26">
      <c r="Z587429" s="5"/>
    </row>
    <row r="587430" spans="26:26">
      <c r="Z587430" s="5"/>
    </row>
    <row r="587431" spans="26:26">
      <c r="Z587431" s="5"/>
    </row>
    <row r="587432" spans="26:26">
      <c r="Z587432" s="5"/>
    </row>
    <row r="587433" spans="26:26">
      <c r="Z587433" s="5"/>
    </row>
    <row r="587434" spans="26:26">
      <c r="Z587434" s="5"/>
    </row>
    <row r="587435" spans="26:26">
      <c r="Z587435" s="5"/>
    </row>
    <row r="587436" spans="26:26">
      <c r="Z587436" s="5"/>
    </row>
    <row r="587437" spans="26:26">
      <c r="Z587437" s="5"/>
    </row>
    <row r="587438" spans="26:26">
      <c r="Z587438" s="5"/>
    </row>
    <row r="587439" spans="26:26">
      <c r="Z587439" s="5"/>
    </row>
    <row r="587440" spans="26:26">
      <c r="Z587440" s="5"/>
    </row>
    <row r="587441" spans="26:26">
      <c r="Z587441" s="5"/>
    </row>
    <row r="587442" spans="26:26">
      <c r="Z587442" s="5"/>
    </row>
    <row r="587443" spans="26:26">
      <c r="Z587443" s="5"/>
    </row>
    <row r="587444" spans="26:26">
      <c r="Z587444" s="5"/>
    </row>
    <row r="587445" spans="26:26">
      <c r="Z587445" s="5"/>
    </row>
    <row r="587446" spans="26:26">
      <c r="Z587446" s="5"/>
    </row>
    <row r="587447" spans="26:26">
      <c r="Z587447" s="5"/>
    </row>
    <row r="587448" spans="26:26">
      <c r="Z587448" s="5"/>
    </row>
    <row r="587449" spans="26:26">
      <c r="Z587449" s="5"/>
    </row>
    <row r="587450" spans="26:26">
      <c r="Z587450" s="5"/>
    </row>
    <row r="587451" spans="26:26">
      <c r="Z587451" s="5"/>
    </row>
    <row r="587452" spans="26:26">
      <c r="Z587452" s="5"/>
    </row>
    <row r="587453" spans="26:26">
      <c r="Z587453" s="5"/>
    </row>
    <row r="587454" spans="26:26">
      <c r="Z587454" s="5"/>
    </row>
    <row r="587455" spans="26:26">
      <c r="Z587455" s="5"/>
    </row>
    <row r="587456" spans="26:26">
      <c r="Z587456" s="5"/>
    </row>
    <row r="587457" spans="26:26">
      <c r="Z587457" s="5"/>
    </row>
    <row r="587458" spans="26:26">
      <c r="Z587458" s="5"/>
    </row>
    <row r="587459" spans="26:26">
      <c r="Z587459" s="5"/>
    </row>
    <row r="587460" spans="26:26">
      <c r="Z587460" s="5"/>
    </row>
    <row r="587461" spans="26:26">
      <c r="Z587461" s="5"/>
    </row>
    <row r="587462" spans="26:26">
      <c r="Z587462" s="5"/>
    </row>
    <row r="587463" spans="26:26">
      <c r="Z587463" s="5"/>
    </row>
    <row r="587464" spans="26:26">
      <c r="Z587464" s="5"/>
    </row>
    <row r="587465" spans="26:26">
      <c r="Z587465" s="5"/>
    </row>
    <row r="587466" spans="26:26">
      <c r="Z587466" s="5"/>
    </row>
    <row r="587467" spans="26:26">
      <c r="Z587467" s="5"/>
    </row>
    <row r="587468" spans="26:26">
      <c r="Z587468" s="5"/>
    </row>
    <row r="587469" spans="26:26">
      <c r="Z587469" s="5"/>
    </row>
    <row r="587470" spans="26:26">
      <c r="Z587470" s="5"/>
    </row>
    <row r="587471" spans="26:26">
      <c r="Z587471" s="5"/>
    </row>
    <row r="587472" spans="26:26">
      <c r="Z587472" s="5"/>
    </row>
    <row r="587473" spans="26:26">
      <c r="Z587473" s="5"/>
    </row>
    <row r="587474" spans="26:26">
      <c r="Z587474" s="5"/>
    </row>
    <row r="587475" spans="26:26">
      <c r="Z587475" s="5"/>
    </row>
    <row r="587476" spans="26:26">
      <c r="Z587476" s="5"/>
    </row>
    <row r="587477" spans="26:26">
      <c r="Z587477" s="5"/>
    </row>
    <row r="587478" spans="26:26">
      <c r="Z587478" s="5"/>
    </row>
    <row r="587479" spans="26:26">
      <c r="Z587479" s="5"/>
    </row>
    <row r="587480" spans="26:26">
      <c r="Z587480" s="5"/>
    </row>
    <row r="587481" spans="26:26">
      <c r="Z587481" s="5"/>
    </row>
    <row r="587482" spans="26:26">
      <c r="Z587482" s="5"/>
    </row>
    <row r="587483" spans="26:26">
      <c r="Z587483" s="5"/>
    </row>
    <row r="587484" spans="26:26">
      <c r="Z587484" s="5"/>
    </row>
    <row r="587485" spans="26:26">
      <c r="Z587485" s="5"/>
    </row>
    <row r="587486" spans="26:26">
      <c r="Z587486" s="5"/>
    </row>
    <row r="587487" spans="26:26">
      <c r="Z587487" s="5"/>
    </row>
    <row r="587488" spans="26:26">
      <c r="Z587488" s="5"/>
    </row>
    <row r="587489" spans="26:26">
      <c r="Z587489" s="5"/>
    </row>
    <row r="587490" spans="26:26">
      <c r="Z587490" s="5"/>
    </row>
    <row r="587491" spans="26:26">
      <c r="Z587491" s="5"/>
    </row>
    <row r="587492" spans="26:26">
      <c r="Z587492" s="5"/>
    </row>
    <row r="587493" spans="26:26">
      <c r="Z587493" s="5"/>
    </row>
    <row r="587494" spans="26:26">
      <c r="Z587494" s="5"/>
    </row>
    <row r="587495" spans="26:26">
      <c r="Z587495" s="5"/>
    </row>
    <row r="587496" spans="26:26">
      <c r="Z587496" s="5"/>
    </row>
    <row r="587497" spans="26:26">
      <c r="Z587497" s="5"/>
    </row>
    <row r="587498" spans="26:26">
      <c r="Z587498" s="5"/>
    </row>
    <row r="587499" spans="26:26">
      <c r="Z587499" s="5"/>
    </row>
    <row r="587500" spans="26:26">
      <c r="Z587500" s="5"/>
    </row>
    <row r="587501" spans="26:26">
      <c r="Z587501" s="5"/>
    </row>
    <row r="587502" spans="26:26">
      <c r="Z587502" s="5"/>
    </row>
    <row r="587503" spans="26:26">
      <c r="Z587503" s="5"/>
    </row>
    <row r="587504" spans="26:26">
      <c r="Z587504" s="5"/>
    </row>
    <row r="587505" spans="26:26">
      <c r="Z587505" s="5"/>
    </row>
    <row r="587506" spans="26:26">
      <c r="Z587506" s="5"/>
    </row>
    <row r="587507" spans="26:26">
      <c r="Z587507" s="5"/>
    </row>
    <row r="587508" spans="26:26">
      <c r="Z587508" s="5"/>
    </row>
    <row r="587509" spans="26:26">
      <c r="Z587509" s="5"/>
    </row>
    <row r="587510" spans="26:26">
      <c r="Z587510" s="5"/>
    </row>
    <row r="587511" spans="26:26">
      <c r="Z587511" s="5"/>
    </row>
    <row r="587512" spans="26:26">
      <c r="Z587512" s="5"/>
    </row>
    <row r="587513" spans="26:26">
      <c r="Z587513" s="5"/>
    </row>
    <row r="587514" spans="26:26">
      <c r="Z587514" s="5"/>
    </row>
    <row r="587515" spans="26:26">
      <c r="Z587515" s="5"/>
    </row>
    <row r="587516" spans="26:26">
      <c r="Z587516" s="5"/>
    </row>
    <row r="587517" spans="26:26">
      <c r="Z587517" s="5"/>
    </row>
    <row r="587518" spans="26:26">
      <c r="Z587518" s="5"/>
    </row>
    <row r="587519" spans="26:26">
      <c r="Z587519" s="5"/>
    </row>
    <row r="587520" spans="26:26">
      <c r="Z587520" s="5"/>
    </row>
    <row r="587521" spans="26:26">
      <c r="Z587521" s="5"/>
    </row>
    <row r="587522" spans="26:26">
      <c r="Z587522" s="5"/>
    </row>
    <row r="587523" spans="26:26">
      <c r="Z587523" s="5"/>
    </row>
    <row r="587524" spans="26:26">
      <c r="Z587524" s="5"/>
    </row>
    <row r="587525" spans="26:26">
      <c r="Z587525" s="5"/>
    </row>
    <row r="587526" spans="26:26">
      <c r="Z587526" s="5"/>
    </row>
    <row r="587527" spans="26:26">
      <c r="Z587527" s="5"/>
    </row>
    <row r="587528" spans="26:26">
      <c r="Z587528" s="5"/>
    </row>
    <row r="587529" spans="26:26">
      <c r="Z587529" s="5"/>
    </row>
    <row r="587530" spans="26:26">
      <c r="Z587530" s="5"/>
    </row>
    <row r="587531" spans="26:26">
      <c r="Z587531" s="5"/>
    </row>
    <row r="587532" spans="26:26">
      <c r="Z587532" s="5"/>
    </row>
    <row r="587533" spans="26:26">
      <c r="Z587533" s="5"/>
    </row>
    <row r="587534" spans="26:26">
      <c r="Z587534" s="5"/>
    </row>
    <row r="587535" spans="26:26">
      <c r="Z587535" s="5"/>
    </row>
    <row r="587536" spans="26:26">
      <c r="Z587536" s="5"/>
    </row>
    <row r="587537" spans="26:26">
      <c r="Z587537" s="5"/>
    </row>
    <row r="587538" spans="26:26">
      <c r="Z587538" s="5"/>
    </row>
    <row r="587539" spans="26:26">
      <c r="Z587539" s="5"/>
    </row>
    <row r="587540" spans="26:26">
      <c r="Z587540" s="5"/>
    </row>
    <row r="587541" spans="26:26">
      <c r="Z587541" s="5"/>
    </row>
    <row r="587542" spans="26:26">
      <c r="Z587542" s="5"/>
    </row>
    <row r="587543" spans="26:26">
      <c r="Z587543" s="5"/>
    </row>
    <row r="587544" spans="26:26">
      <c r="Z587544" s="5"/>
    </row>
    <row r="587545" spans="26:26">
      <c r="Z587545" s="5"/>
    </row>
    <row r="587546" spans="26:26">
      <c r="Z587546" s="5"/>
    </row>
    <row r="587547" spans="26:26">
      <c r="Z587547" s="5"/>
    </row>
    <row r="587548" spans="26:26">
      <c r="Z587548" s="5"/>
    </row>
    <row r="587549" spans="26:26">
      <c r="Z587549" s="5"/>
    </row>
    <row r="587550" spans="26:26">
      <c r="Z587550" s="5"/>
    </row>
    <row r="587551" spans="26:26">
      <c r="Z587551" s="5"/>
    </row>
    <row r="587552" spans="26:26">
      <c r="Z587552" s="5"/>
    </row>
    <row r="587553" spans="26:26">
      <c r="Z587553" s="5"/>
    </row>
    <row r="587554" spans="26:26">
      <c r="Z587554" s="5"/>
    </row>
    <row r="587555" spans="26:26">
      <c r="Z587555" s="5"/>
    </row>
    <row r="587556" spans="26:26">
      <c r="Z587556" s="5"/>
    </row>
    <row r="587557" spans="26:26">
      <c r="Z587557" s="5"/>
    </row>
    <row r="587558" spans="26:26">
      <c r="Z587558" s="5"/>
    </row>
    <row r="587559" spans="26:26">
      <c r="Z587559" s="5"/>
    </row>
    <row r="587560" spans="26:26">
      <c r="Z587560" s="5"/>
    </row>
    <row r="587561" spans="26:26">
      <c r="Z587561" s="5"/>
    </row>
    <row r="587562" spans="26:26">
      <c r="Z587562" s="5"/>
    </row>
    <row r="587563" spans="26:26">
      <c r="Z587563" s="5"/>
    </row>
    <row r="587564" spans="26:26">
      <c r="Z587564" s="5"/>
    </row>
    <row r="587565" spans="26:26">
      <c r="Z587565" s="5"/>
    </row>
    <row r="587566" spans="26:26">
      <c r="Z587566" s="5"/>
    </row>
    <row r="587567" spans="26:26">
      <c r="Z587567" s="5"/>
    </row>
    <row r="587568" spans="26:26">
      <c r="Z587568" s="5"/>
    </row>
    <row r="587569" spans="26:26">
      <c r="Z587569" s="5"/>
    </row>
    <row r="587570" spans="26:26">
      <c r="Z587570" s="5"/>
    </row>
    <row r="587571" spans="26:26">
      <c r="Z587571" s="5"/>
    </row>
    <row r="587572" spans="26:26">
      <c r="Z587572" s="5"/>
    </row>
    <row r="587573" spans="26:26">
      <c r="Z587573" s="5"/>
    </row>
    <row r="587574" spans="26:26">
      <c r="Z587574" s="5"/>
    </row>
    <row r="587575" spans="26:26">
      <c r="Z587575" s="5"/>
    </row>
    <row r="587576" spans="26:26">
      <c r="Z587576" s="5"/>
    </row>
    <row r="587577" spans="26:26">
      <c r="Z587577" s="5"/>
    </row>
    <row r="587578" spans="26:26">
      <c r="Z587578" s="5"/>
    </row>
    <row r="587579" spans="26:26">
      <c r="Z587579" s="5"/>
    </row>
    <row r="587580" spans="26:26">
      <c r="Z587580" s="5"/>
    </row>
    <row r="587581" spans="26:26">
      <c r="Z587581" s="5"/>
    </row>
    <row r="587582" spans="26:26">
      <c r="Z587582" s="5"/>
    </row>
    <row r="587583" spans="26:26">
      <c r="Z587583" s="5"/>
    </row>
    <row r="587584" spans="26:26">
      <c r="Z587584" s="5"/>
    </row>
    <row r="587585" spans="26:26">
      <c r="Z587585" s="5"/>
    </row>
    <row r="587586" spans="26:26">
      <c r="Z587586" s="5"/>
    </row>
    <row r="587587" spans="26:26">
      <c r="Z587587" s="5"/>
    </row>
    <row r="587588" spans="26:26">
      <c r="Z587588" s="5"/>
    </row>
    <row r="587589" spans="26:26">
      <c r="Z587589" s="5"/>
    </row>
    <row r="587590" spans="26:26">
      <c r="Z587590" s="5"/>
    </row>
    <row r="587591" spans="26:26">
      <c r="Z587591" s="5"/>
    </row>
    <row r="587592" spans="26:26">
      <c r="Z587592" s="5"/>
    </row>
    <row r="587593" spans="26:26">
      <c r="Z587593" s="5"/>
    </row>
    <row r="587594" spans="26:26">
      <c r="Z587594" s="5"/>
    </row>
    <row r="587595" spans="26:26">
      <c r="Z587595" s="5"/>
    </row>
    <row r="587596" spans="26:26">
      <c r="Z587596" s="5"/>
    </row>
    <row r="587597" spans="26:26">
      <c r="Z587597" s="5"/>
    </row>
    <row r="587598" spans="26:26">
      <c r="Z587598" s="5"/>
    </row>
    <row r="587599" spans="26:26">
      <c r="Z587599" s="5"/>
    </row>
    <row r="587600" spans="26:26">
      <c r="Z587600" s="5"/>
    </row>
    <row r="587601" spans="26:26">
      <c r="Z587601" s="5"/>
    </row>
    <row r="587602" spans="26:26">
      <c r="Z587602" s="5"/>
    </row>
    <row r="587603" spans="26:26">
      <c r="Z587603" s="5"/>
    </row>
    <row r="587604" spans="26:26">
      <c r="Z587604" s="5"/>
    </row>
    <row r="587605" spans="26:26">
      <c r="Z587605" s="5"/>
    </row>
    <row r="587606" spans="26:26">
      <c r="Z587606" s="5"/>
    </row>
    <row r="587607" spans="26:26">
      <c r="Z587607" s="5"/>
    </row>
    <row r="587608" spans="26:26">
      <c r="Z587608" s="5"/>
    </row>
    <row r="587609" spans="26:26">
      <c r="Z587609" s="5"/>
    </row>
    <row r="587610" spans="26:26">
      <c r="Z587610" s="5"/>
    </row>
    <row r="587611" spans="26:26">
      <c r="Z587611" s="5"/>
    </row>
    <row r="587612" spans="26:26">
      <c r="Z587612" s="5"/>
    </row>
    <row r="587613" spans="26:26">
      <c r="Z587613" s="5"/>
    </row>
    <row r="587614" spans="26:26">
      <c r="Z587614" s="5"/>
    </row>
    <row r="587615" spans="26:26">
      <c r="Z587615" s="5"/>
    </row>
    <row r="587616" spans="26:26">
      <c r="Z587616" s="5"/>
    </row>
    <row r="587617" spans="26:26">
      <c r="Z587617" s="5"/>
    </row>
    <row r="587618" spans="26:26">
      <c r="Z587618" s="5"/>
    </row>
    <row r="587619" spans="26:26">
      <c r="Z587619" s="5"/>
    </row>
    <row r="587620" spans="26:26">
      <c r="Z587620" s="5"/>
    </row>
    <row r="587621" spans="26:26">
      <c r="Z587621" s="5"/>
    </row>
    <row r="587622" spans="26:26">
      <c r="Z587622" s="5"/>
    </row>
    <row r="587623" spans="26:26">
      <c r="Z587623" s="5"/>
    </row>
    <row r="587624" spans="26:26">
      <c r="Z587624" s="5"/>
    </row>
    <row r="587625" spans="26:26">
      <c r="Z587625" s="5"/>
    </row>
    <row r="587626" spans="26:26">
      <c r="Z587626" s="5"/>
    </row>
    <row r="587627" spans="26:26">
      <c r="Z587627" s="5"/>
    </row>
    <row r="587628" spans="26:26">
      <c r="Z587628" s="5"/>
    </row>
    <row r="587629" spans="26:26">
      <c r="Z587629" s="5"/>
    </row>
    <row r="587630" spans="26:26">
      <c r="Z587630" s="5"/>
    </row>
    <row r="587631" spans="26:26">
      <c r="Z587631" s="5"/>
    </row>
    <row r="587632" spans="26:26">
      <c r="Z587632" s="5"/>
    </row>
    <row r="587633" spans="26:26">
      <c r="Z587633" s="5"/>
    </row>
    <row r="587634" spans="26:26">
      <c r="Z587634" s="5"/>
    </row>
    <row r="587635" spans="26:26">
      <c r="Z587635" s="5"/>
    </row>
    <row r="587636" spans="26:26">
      <c r="Z587636" s="5"/>
    </row>
    <row r="587637" spans="26:26">
      <c r="Z587637" s="5"/>
    </row>
    <row r="587638" spans="26:26">
      <c r="Z587638" s="5"/>
    </row>
    <row r="587639" spans="26:26">
      <c r="Z587639" s="5"/>
    </row>
    <row r="587640" spans="26:26">
      <c r="Z587640" s="5"/>
    </row>
    <row r="587641" spans="26:26">
      <c r="Z587641" s="5"/>
    </row>
    <row r="587642" spans="26:26">
      <c r="Z587642" s="5"/>
    </row>
    <row r="587643" spans="26:26">
      <c r="Z587643" s="5"/>
    </row>
    <row r="587644" spans="26:26">
      <c r="Z587644" s="5"/>
    </row>
    <row r="587645" spans="26:26">
      <c r="Z587645" s="5"/>
    </row>
    <row r="587646" spans="26:26">
      <c r="Z587646" s="5"/>
    </row>
    <row r="587647" spans="26:26">
      <c r="Z587647" s="5"/>
    </row>
    <row r="587648" spans="26:26">
      <c r="Z587648" s="5"/>
    </row>
    <row r="587649" spans="26:26">
      <c r="Z587649" s="5"/>
    </row>
    <row r="587650" spans="26:26">
      <c r="Z587650" s="5"/>
    </row>
    <row r="587651" spans="26:26">
      <c r="Z587651" s="5"/>
    </row>
    <row r="587652" spans="26:26">
      <c r="Z587652" s="5"/>
    </row>
    <row r="587653" spans="26:26">
      <c r="Z587653" s="5"/>
    </row>
    <row r="587654" spans="26:26">
      <c r="Z587654" s="5"/>
    </row>
    <row r="587655" spans="26:26">
      <c r="Z587655" s="5"/>
    </row>
    <row r="587656" spans="26:26">
      <c r="Z587656" s="5"/>
    </row>
    <row r="587657" spans="26:26">
      <c r="Z587657" s="5"/>
    </row>
    <row r="587658" spans="26:26">
      <c r="Z587658" s="5"/>
    </row>
    <row r="587659" spans="26:26">
      <c r="Z587659" s="5"/>
    </row>
    <row r="587660" spans="26:26">
      <c r="Z587660" s="5"/>
    </row>
    <row r="587661" spans="26:26">
      <c r="Z587661" s="5"/>
    </row>
    <row r="587662" spans="26:26">
      <c r="Z587662" s="5"/>
    </row>
    <row r="587663" spans="26:26">
      <c r="Z587663" s="5"/>
    </row>
    <row r="587664" spans="26:26">
      <c r="Z587664" s="5"/>
    </row>
    <row r="587665" spans="26:26">
      <c r="Z587665" s="5"/>
    </row>
    <row r="587666" spans="26:26">
      <c r="Z587666" s="5"/>
    </row>
    <row r="587667" spans="26:26">
      <c r="Z587667" s="5"/>
    </row>
    <row r="587668" spans="26:26">
      <c r="Z587668" s="5"/>
    </row>
    <row r="587669" spans="26:26">
      <c r="Z587669" s="5"/>
    </row>
    <row r="587670" spans="26:26">
      <c r="Z587670" s="5"/>
    </row>
    <row r="587671" spans="26:26">
      <c r="Z587671" s="5"/>
    </row>
    <row r="587672" spans="26:26">
      <c r="Z587672" s="5"/>
    </row>
    <row r="587673" spans="26:26">
      <c r="Z587673" s="5"/>
    </row>
    <row r="587674" spans="26:26">
      <c r="Z587674" s="5"/>
    </row>
    <row r="587675" spans="26:26">
      <c r="Z587675" s="5"/>
    </row>
    <row r="587676" spans="26:26">
      <c r="Z587676" s="5"/>
    </row>
    <row r="587677" spans="26:26">
      <c r="Z587677" s="5"/>
    </row>
    <row r="587678" spans="26:26">
      <c r="Z587678" s="5"/>
    </row>
    <row r="587679" spans="26:26">
      <c r="Z587679" s="5"/>
    </row>
    <row r="587680" spans="26:26">
      <c r="Z587680" s="5"/>
    </row>
    <row r="587681" spans="26:26">
      <c r="Z587681" s="5"/>
    </row>
    <row r="587682" spans="26:26">
      <c r="Z587682" s="5"/>
    </row>
    <row r="587683" spans="26:26">
      <c r="Z587683" s="5"/>
    </row>
    <row r="587684" spans="26:26">
      <c r="Z587684" s="5"/>
    </row>
    <row r="587685" spans="26:26">
      <c r="Z587685" s="5"/>
    </row>
    <row r="587686" spans="26:26">
      <c r="Z587686" s="5"/>
    </row>
    <row r="587687" spans="26:26">
      <c r="Z587687" s="5"/>
    </row>
    <row r="587688" spans="26:26">
      <c r="Z587688" s="5"/>
    </row>
    <row r="587689" spans="26:26">
      <c r="Z587689" s="5"/>
    </row>
    <row r="587690" spans="26:26">
      <c r="Z587690" s="5"/>
    </row>
    <row r="587691" spans="26:26">
      <c r="Z587691" s="5"/>
    </row>
    <row r="587692" spans="26:26">
      <c r="Z587692" s="5"/>
    </row>
    <row r="587693" spans="26:26">
      <c r="Z587693" s="5"/>
    </row>
    <row r="587694" spans="26:26">
      <c r="Z587694" s="5"/>
    </row>
    <row r="587695" spans="26:26">
      <c r="Z587695" s="5"/>
    </row>
    <row r="587696" spans="26:26">
      <c r="Z587696" s="5"/>
    </row>
    <row r="587697" spans="26:26">
      <c r="Z587697" s="5"/>
    </row>
    <row r="587698" spans="26:26">
      <c r="Z587698" s="5"/>
    </row>
    <row r="587699" spans="26:26">
      <c r="Z587699" s="5"/>
    </row>
    <row r="587700" spans="26:26">
      <c r="Z587700" s="5"/>
    </row>
    <row r="587701" spans="26:26">
      <c r="Z587701" s="5"/>
    </row>
    <row r="587702" spans="26:26">
      <c r="Z587702" s="5"/>
    </row>
    <row r="587703" spans="26:26">
      <c r="Z587703" s="5"/>
    </row>
    <row r="587704" spans="26:26">
      <c r="Z587704" s="5"/>
    </row>
    <row r="587705" spans="26:26">
      <c r="Z587705" s="5"/>
    </row>
    <row r="587706" spans="26:26">
      <c r="Z587706" s="5"/>
    </row>
    <row r="587707" spans="26:26">
      <c r="Z587707" s="5"/>
    </row>
    <row r="587708" spans="26:26">
      <c r="Z587708" s="5"/>
    </row>
    <row r="587709" spans="26:26">
      <c r="Z587709" s="5"/>
    </row>
    <row r="587710" spans="26:26">
      <c r="Z587710" s="5"/>
    </row>
    <row r="587711" spans="26:26">
      <c r="Z587711" s="5"/>
    </row>
    <row r="587712" spans="26:26">
      <c r="Z587712" s="5"/>
    </row>
    <row r="587713" spans="26:26">
      <c r="Z587713" s="5"/>
    </row>
    <row r="587714" spans="26:26">
      <c r="Z587714" s="5"/>
    </row>
    <row r="587715" spans="26:26">
      <c r="Z587715" s="5"/>
    </row>
    <row r="587716" spans="26:26">
      <c r="Z587716" s="5"/>
    </row>
    <row r="587717" spans="26:26">
      <c r="Z587717" s="5"/>
    </row>
    <row r="587718" spans="26:26">
      <c r="Z587718" s="5"/>
    </row>
    <row r="587719" spans="26:26">
      <c r="Z587719" s="5"/>
    </row>
    <row r="587720" spans="26:26">
      <c r="Z587720" s="5"/>
    </row>
    <row r="587721" spans="26:26">
      <c r="Z587721" s="5"/>
    </row>
    <row r="587722" spans="26:26">
      <c r="Z587722" s="5"/>
    </row>
    <row r="587723" spans="26:26">
      <c r="Z587723" s="5"/>
    </row>
    <row r="587724" spans="26:26">
      <c r="Z587724" s="5"/>
    </row>
    <row r="587725" spans="26:26">
      <c r="Z587725" s="5"/>
    </row>
    <row r="587726" spans="26:26">
      <c r="Z587726" s="5"/>
    </row>
    <row r="587727" spans="26:26">
      <c r="Z587727" s="5"/>
    </row>
    <row r="587728" spans="26:26">
      <c r="Z587728" s="5"/>
    </row>
    <row r="587729" spans="26:26">
      <c r="Z587729" s="5"/>
    </row>
    <row r="587730" spans="26:26">
      <c r="Z587730" s="5"/>
    </row>
    <row r="587731" spans="26:26">
      <c r="Z587731" s="5"/>
    </row>
    <row r="587732" spans="26:26">
      <c r="Z587732" s="5"/>
    </row>
    <row r="587733" spans="26:26">
      <c r="Z587733" s="5"/>
    </row>
    <row r="587734" spans="26:26">
      <c r="Z587734" s="5"/>
    </row>
    <row r="587735" spans="26:26">
      <c r="Z587735" s="5"/>
    </row>
    <row r="587736" spans="26:26">
      <c r="Z587736" s="5"/>
    </row>
    <row r="587737" spans="26:26">
      <c r="Z587737" s="5"/>
    </row>
    <row r="587738" spans="26:26">
      <c r="Z587738" s="5"/>
    </row>
    <row r="587739" spans="26:26">
      <c r="Z587739" s="5"/>
    </row>
    <row r="587740" spans="26:26">
      <c r="Z587740" s="5"/>
    </row>
    <row r="587741" spans="26:26">
      <c r="Z587741" s="5"/>
    </row>
    <row r="587742" spans="26:26">
      <c r="Z587742" s="5"/>
    </row>
    <row r="587743" spans="26:26">
      <c r="Z587743" s="5"/>
    </row>
    <row r="587744" spans="26:26">
      <c r="Z587744" s="5"/>
    </row>
    <row r="587745" spans="26:26">
      <c r="Z587745" s="5"/>
    </row>
    <row r="587746" spans="26:26">
      <c r="Z587746" s="5"/>
    </row>
    <row r="587747" spans="26:26">
      <c r="Z587747" s="5"/>
    </row>
    <row r="587748" spans="26:26">
      <c r="Z587748" s="5"/>
    </row>
    <row r="587749" spans="26:26">
      <c r="Z587749" s="5"/>
    </row>
    <row r="587750" spans="26:26">
      <c r="Z587750" s="5"/>
    </row>
    <row r="587751" spans="26:26">
      <c r="Z587751" s="5"/>
    </row>
    <row r="587752" spans="26:26">
      <c r="Z587752" s="5"/>
    </row>
    <row r="587753" spans="26:26">
      <c r="Z587753" s="5"/>
    </row>
    <row r="587754" spans="26:26">
      <c r="Z587754" s="5"/>
    </row>
    <row r="587755" spans="26:26">
      <c r="Z587755" s="5"/>
    </row>
    <row r="587756" spans="26:26">
      <c r="Z587756" s="5"/>
    </row>
    <row r="587757" spans="26:26">
      <c r="Z587757" s="5"/>
    </row>
    <row r="587758" spans="26:26">
      <c r="Z587758" s="5"/>
    </row>
    <row r="587759" spans="26:26">
      <c r="Z587759" s="5"/>
    </row>
    <row r="587760" spans="26:26">
      <c r="Z587760" s="5"/>
    </row>
    <row r="587761" spans="26:26">
      <c r="Z587761" s="5"/>
    </row>
    <row r="587762" spans="26:26">
      <c r="Z587762" s="5"/>
    </row>
    <row r="587763" spans="26:26">
      <c r="Z587763" s="5"/>
    </row>
    <row r="587764" spans="26:26">
      <c r="Z587764" s="5"/>
    </row>
    <row r="587765" spans="26:26">
      <c r="Z587765" s="5"/>
    </row>
    <row r="587766" spans="26:26">
      <c r="Z587766" s="5"/>
    </row>
    <row r="587767" spans="26:26">
      <c r="Z587767" s="5"/>
    </row>
    <row r="587768" spans="26:26">
      <c r="Z587768" s="5"/>
    </row>
    <row r="587769" spans="26:26">
      <c r="Z587769" s="5"/>
    </row>
    <row r="587770" spans="26:26">
      <c r="Z587770" s="5"/>
    </row>
    <row r="587771" spans="26:26">
      <c r="Z587771" s="5"/>
    </row>
    <row r="587772" spans="26:26">
      <c r="Z587772" s="5"/>
    </row>
    <row r="587773" spans="26:26">
      <c r="Z587773" s="5"/>
    </row>
    <row r="587774" spans="26:26">
      <c r="Z587774" s="5"/>
    </row>
    <row r="587775" spans="26:26">
      <c r="Z587775" s="5"/>
    </row>
    <row r="587776" spans="26:26">
      <c r="Z587776" s="5"/>
    </row>
    <row r="587777" spans="26:26">
      <c r="Z587777" s="5"/>
    </row>
    <row r="587778" spans="26:26">
      <c r="Z587778" s="5"/>
    </row>
    <row r="587779" spans="26:26">
      <c r="Z587779" s="5"/>
    </row>
    <row r="587780" spans="26:26">
      <c r="Z587780" s="5"/>
    </row>
    <row r="587781" spans="26:26">
      <c r="Z587781" s="5"/>
    </row>
    <row r="587782" spans="26:26">
      <c r="Z587782" s="5"/>
    </row>
    <row r="587783" spans="26:26">
      <c r="Z587783" s="5"/>
    </row>
    <row r="587784" spans="26:26">
      <c r="Z587784" s="5"/>
    </row>
    <row r="587785" spans="26:26">
      <c r="Z587785" s="5"/>
    </row>
    <row r="587786" spans="26:26">
      <c r="Z587786" s="5"/>
    </row>
    <row r="587787" spans="26:26">
      <c r="Z587787" s="5"/>
    </row>
    <row r="587788" spans="26:26">
      <c r="Z587788" s="5"/>
    </row>
    <row r="587789" spans="26:26">
      <c r="Z587789" s="5"/>
    </row>
    <row r="587790" spans="26:26">
      <c r="Z587790" s="5"/>
    </row>
    <row r="587791" spans="26:26">
      <c r="Z587791" s="5"/>
    </row>
    <row r="587792" spans="26:26">
      <c r="Z587792" s="5"/>
    </row>
    <row r="587793" spans="26:26">
      <c r="Z587793" s="5"/>
    </row>
    <row r="587794" spans="26:26">
      <c r="Z587794" s="5"/>
    </row>
    <row r="587795" spans="26:26">
      <c r="Z587795" s="5"/>
    </row>
    <row r="587796" spans="26:26">
      <c r="Z587796" s="5"/>
    </row>
    <row r="587797" spans="26:26">
      <c r="Z587797" s="5"/>
    </row>
    <row r="587798" spans="26:26">
      <c r="Z587798" s="5"/>
    </row>
    <row r="587799" spans="26:26">
      <c r="Z587799" s="5"/>
    </row>
    <row r="587800" spans="26:26">
      <c r="Z587800" s="5"/>
    </row>
    <row r="587801" spans="26:26">
      <c r="Z587801" s="5"/>
    </row>
    <row r="587802" spans="26:26">
      <c r="Z587802" s="5"/>
    </row>
    <row r="587803" spans="26:26">
      <c r="Z587803" s="5"/>
    </row>
    <row r="587804" spans="26:26">
      <c r="Z587804" s="5"/>
    </row>
    <row r="587805" spans="26:26">
      <c r="Z587805" s="5"/>
    </row>
    <row r="587806" spans="26:26">
      <c r="Z587806" s="5"/>
    </row>
    <row r="587807" spans="26:26">
      <c r="Z587807" s="5"/>
    </row>
    <row r="587808" spans="26:26">
      <c r="Z587808" s="5"/>
    </row>
    <row r="587809" spans="26:26">
      <c r="Z587809" s="5"/>
    </row>
    <row r="587810" spans="26:26">
      <c r="Z587810" s="5"/>
    </row>
    <row r="587811" spans="26:26">
      <c r="Z587811" s="5"/>
    </row>
    <row r="587812" spans="26:26">
      <c r="Z587812" s="5"/>
    </row>
    <row r="587813" spans="26:26">
      <c r="Z587813" s="5"/>
    </row>
    <row r="587814" spans="26:26">
      <c r="Z587814" s="5"/>
    </row>
    <row r="587815" spans="26:26">
      <c r="Z587815" s="5"/>
    </row>
    <row r="587816" spans="26:26">
      <c r="Z587816" s="5"/>
    </row>
    <row r="587817" spans="26:26">
      <c r="Z587817" s="5"/>
    </row>
    <row r="587818" spans="26:26">
      <c r="Z587818" s="5"/>
    </row>
    <row r="587819" spans="26:26">
      <c r="Z587819" s="5"/>
    </row>
    <row r="587820" spans="26:26">
      <c r="Z587820" s="5"/>
    </row>
    <row r="587821" spans="26:26">
      <c r="Z587821" s="5"/>
    </row>
    <row r="587822" spans="26:26">
      <c r="Z587822" s="5"/>
    </row>
    <row r="587823" spans="26:26">
      <c r="Z587823" s="5"/>
    </row>
    <row r="587824" spans="26:26">
      <c r="Z587824" s="5"/>
    </row>
    <row r="587825" spans="26:26">
      <c r="Z587825" s="5"/>
    </row>
    <row r="587826" spans="26:26">
      <c r="Z587826" s="5"/>
    </row>
    <row r="587827" spans="26:26">
      <c r="Z587827" s="5"/>
    </row>
    <row r="587828" spans="26:26">
      <c r="Z587828" s="5"/>
    </row>
    <row r="587829" spans="26:26">
      <c r="Z587829" s="5"/>
    </row>
    <row r="587830" spans="26:26">
      <c r="Z587830" s="5"/>
    </row>
    <row r="587831" spans="26:26">
      <c r="Z587831" s="5"/>
    </row>
    <row r="587832" spans="26:26">
      <c r="Z587832" s="5"/>
    </row>
    <row r="587833" spans="26:26">
      <c r="Z587833" s="5"/>
    </row>
    <row r="587834" spans="26:26">
      <c r="Z587834" s="5"/>
    </row>
    <row r="587835" spans="26:26">
      <c r="Z587835" s="5"/>
    </row>
    <row r="587836" spans="26:26">
      <c r="Z587836" s="5"/>
    </row>
    <row r="587837" spans="26:26">
      <c r="Z587837" s="5"/>
    </row>
    <row r="587838" spans="26:26">
      <c r="Z587838" s="5"/>
    </row>
    <row r="587839" spans="26:26">
      <c r="Z587839" s="5"/>
    </row>
    <row r="587840" spans="26:26">
      <c r="Z587840" s="5"/>
    </row>
    <row r="587841" spans="26:26">
      <c r="Z587841" s="5"/>
    </row>
    <row r="587842" spans="26:26">
      <c r="Z587842" s="5"/>
    </row>
    <row r="587843" spans="26:26">
      <c r="Z587843" s="5"/>
    </row>
    <row r="587844" spans="26:26">
      <c r="Z587844" s="5"/>
    </row>
    <row r="587845" spans="26:26">
      <c r="Z587845" s="5"/>
    </row>
    <row r="587846" spans="26:26">
      <c r="Z587846" s="5"/>
    </row>
    <row r="587847" spans="26:26">
      <c r="Z587847" s="5"/>
    </row>
    <row r="587848" spans="26:26">
      <c r="Z587848" s="5"/>
    </row>
    <row r="587849" spans="26:26">
      <c r="Z587849" s="5"/>
    </row>
    <row r="587850" spans="26:26">
      <c r="Z587850" s="5"/>
    </row>
    <row r="587851" spans="26:26">
      <c r="Z587851" s="5"/>
    </row>
    <row r="587852" spans="26:26">
      <c r="Z587852" s="5"/>
    </row>
    <row r="587853" spans="26:26">
      <c r="Z587853" s="5"/>
    </row>
    <row r="587854" spans="26:26">
      <c r="Z587854" s="5"/>
    </row>
    <row r="587855" spans="26:26">
      <c r="Z587855" s="5"/>
    </row>
    <row r="587856" spans="26:26">
      <c r="Z587856" s="5"/>
    </row>
    <row r="587857" spans="26:26">
      <c r="Z587857" s="5"/>
    </row>
    <row r="587858" spans="26:26">
      <c r="Z587858" s="5"/>
    </row>
    <row r="587859" spans="26:26">
      <c r="Z587859" s="5"/>
    </row>
    <row r="587860" spans="26:26">
      <c r="Z587860" s="5"/>
    </row>
    <row r="587861" spans="26:26">
      <c r="Z587861" s="5"/>
    </row>
    <row r="587862" spans="26:26">
      <c r="Z587862" s="5"/>
    </row>
    <row r="587863" spans="26:26">
      <c r="Z587863" s="5"/>
    </row>
    <row r="587864" spans="26:26">
      <c r="Z587864" s="5"/>
    </row>
    <row r="587865" spans="26:26">
      <c r="Z587865" s="5"/>
    </row>
    <row r="587866" spans="26:26">
      <c r="Z587866" s="5"/>
    </row>
    <row r="587867" spans="26:26">
      <c r="Z587867" s="5"/>
    </row>
    <row r="587868" spans="26:26">
      <c r="Z587868" s="5"/>
    </row>
    <row r="587869" spans="26:26">
      <c r="Z587869" s="5"/>
    </row>
    <row r="587870" spans="26:26">
      <c r="Z587870" s="5"/>
    </row>
    <row r="587871" spans="26:26">
      <c r="Z587871" s="5"/>
    </row>
    <row r="587872" spans="26:26">
      <c r="Z587872" s="5"/>
    </row>
    <row r="587873" spans="26:26">
      <c r="Z587873" s="5"/>
    </row>
    <row r="587874" spans="26:26">
      <c r="Z587874" s="5"/>
    </row>
    <row r="587875" spans="26:26">
      <c r="Z587875" s="5"/>
    </row>
    <row r="587876" spans="26:26">
      <c r="Z587876" s="5"/>
    </row>
    <row r="587877" spans="26:26">
      <c r="Z587877" s="5"/>
    </row>
    <row r="587878" spans="26:26">
      <c r="Z587878" s="5"/>
    </row>
    <row r="587879" spans="26:26">
      <c r="Z587879" s="5"/>
    </row>
    <row r="587880" spans="26:26">
      <c r="Z587880" s="5"/>
    </row>
    <row r="587881" spans="26:26">
      <c r="Z587881" s="5"/>
    </row>
    <row r="587882" spans="26:26">
      <c r="Z587882" s="5"/>
    </row>
    <row r="587883" spans="26:26">
      <c r="Z587883" s="5"/>
    </row>
    <row r="587884" spans="26:26">
      <c r="Z587884" s="5"/>
    </row>
    <row r="587885" spans="26:26">
      <c r="Z587885" s="5"/>
    </row>
    <row r="587886" spans="26:26">
      <c r="Z587886" s="5"/>
    </row>
    <row r="587887" spans="26:26">
      <c r="Z587887" s="5"/>
    </row>
    <row r="587888" spans="26:26">
      <c r="Z587888" s="5"/>
    </row>
    <row r="587889" spans="26:26">
      <c r="Z587889" s="5"/>
    </row>
    <row r="587890" spans="26:26">
      <c r="Z587890" s="5"/>
    </row>
    <row r="587891" spans="26:26">
      <c r="Z587891" s="5"/>
    </row>
    <row r="587892" spans="26:26">
      <c r="Z587892" s="5"/>
    </row>
    <row r="587893" spans="26:26">
      <c r="Z587893" s="5"/>
    </row>
    <row r="587894" spans="26:26">
      <c r="Z587894" s="5"/>
    </row>
    <row r="587895" spans="26:26">
      <c r="Z587895" s="5"/>
    </row>
    <row r="587896" spans="26:26">
      <c r="Z587896" s="5"/>
    </row>
    <row r="587897" spans="26:26">
      <c r="Z587897" s="5"/>
    </row>
    <row r="587898" spans="26:26">
      <c r="Z587898" s="5"/>
    </row>
    <row r="587899" spans="26:26">
      <c r="Z587899" s="5"/>
    </row>
    <row r="587900" spans="26:26">
      <c r="Z587900" s="5"/>
    </row>
    <row r="587901" spans="26:26">
      <c r="Z587901" s="5"/>
    </row>
    <row r="587902" spans="26:26">
      <c r="Z587902" s="5"/>
    </row>
    <row r="587903" spans="26:26">
      <c r="Z587903" s="5"/>
    </row>
    <row r="587904" spans="26:26">
      <c r="Z587904" s="5"/>
    </row>
    <row r="587905" spans="26:26">
      <c r="Z587905" s="5"/>
    </row>
    <row r="587906" spans="26:26">
      <c r="Z587906" s="5"/>
    </row>
    <row r="587907" spans="26:26">
      <c r="Z587907" s="5"/>
    </row>
    <row r="587908" spans="26:26">
      <c r="Z587908" s="5"/>
    </row>
    <row r="587909" spans="26:26">
      <c r="Z587909" s="5"/>
    </row>
    <row r="587910" spans="26:26">
      <c r="Z587910" s="5"/>
    </row>
    <row r="587911" spans="26:26">
      <c r="Z587911" s="5"/>
    </row>
    <row r="587912" spans="26:26">
      <c r="Z587912" s="5"/>
    </row>
    <row r="587913" spans="26:26">
      <c r="Z587913" s="5"/>
    </row>
    <row r="587914" spans="26:26">
      <c r="Z587914" s="5"/>
    </row>
    <row r="587915" spans="26:26">
      <c r="Z587915" s="5"/>
    </row>
    <row r="587916" spans="26:26">
      <c r="Z587916" s="5"/>
    </row>
    <row r="587917" spans="26:26">
      <c r="Z587917" s="5"/>
    </row>
    <row r="587918" spans="26:26">
      <c r="Z587918" s="5"/>
    </row>
    <row r="587919" spans="26:26">
      <c r="Z587919" s="5"/>
    </row>
    <row r="587920" spans="26:26">
      <c r="Z587920" s="5"/>
    </row>
    <row r="587921" spans="26:26">
      <c r="Z587921" s="5"/>
    </row>
    <row r="587922" spans="26:26">
      <c r="Z587922" s="5"/>
    </row>
    <row r="587923" spans="26:26">
      <c r="Z587923" s="5"/>
    </row>
    <row r="587924" spans="26:26">
      <c r="Z587924" s="5"/>
    </row>
    <row r="587925" spans="26:26">
      <c r="Z587925" s="5"/>
    </row>
    <row r="587926" spans="26:26">
      <c r="Z587926" s="5"/>
    </row>
    <row r="587927" spans="26:26">
      <c r="Z587927" s="5"/>
    </row>
    <row r="587928" spans="26:26">
      <c r="Z587928" s="5"/>
    </row>
    <row r="587929" spans="26:26">
      <c r="Z587929" s="5"/>
    </row>
    <row r="587930" spans="26:26">
      <c r="Z587930" s="5"/>
    </row>
    <row r="587931" spans="26:26">
      <c r="Z587931" s="5"/>
    </row>
    <row r="587932" spans="26:26">
      <c r="Z587932" s="5"/>
    </row>
    <row r="587933" spans="26:26">
      <c r="Z587933" s="5"/>
    </row>
    <row r="587934" spans="26:26">
      <c r="Z587934" s="5"/>
    </row>
    <row r="587935" spans="26:26">
      <c r="Z587935" s="5"/>
    </row>
    <row r="587936" spans="26:26">
      <c r="Z587936" s="5"/>
    </row>
    <row r="587937" spans="26:26">
      <c r="Z587937" s="5"/>
    </row>
    <row r="587938" spans="26:26">
      <c r="Z587938" s="5"/>
    </row>
    <row r="587939" spans="26:26">
      <c r="Z587939" s="5"/>
    </row>
    <row r="587940" spans="26:26">
      <c r="Z587940" s="5"/>
    </row>
    <row r="587941" spans="26:26">
      <c r="Z587941" s="5"/>
    </row>
    <row r="587942" spans="26:26">
      <c r="Z587942" s="5"/>
    </row>
    <row r="587943" spans="26:26">
      <c r="Z587943" s="5"/>
    </row>
    <row r="587944" spans="26:26">
      <c r="Z587944" s="5"/>
    </row>
    <row r="587945" spans="26:26">
      <c r="Z587945" s="5"/>
    </row>
    <row r="587946" spans="26:26">
      <c r="Z587946" s="5"/>
    </row>
    <row r="587947" spans="26:26">
      <c r="Z587947" s="5"/>
    </row>
    <row r="587948" spans="26:26">
      <c r="Z587948" s="5"/>
    </row>
    <row r="587949" spans="26:26">
      <c r="Z587949" s="5"/>
    </row>
    <row r="587950" spans="26:26">
      <c r="Z587950" s="5"/>
    </row>
    <row r="587951" spans="26:26">
      <c r="Z587951" s="5"/>
    </row>
    <row r="587952" spans="26:26">
      <c r="Z587952" s="5"/>
    </row>
    <row r="587953" spans="26:26">
      <c r="Z587953" s="5"/>
    </row>
    <row r="587954" spans="26:26">
      <c r="Z587954" s="5"/>
    </row>
    <row r="587955" spans="26:26">
      <c r="Z587955" s="5"/>
    </row>
    <row r="587956" spans="26:26">
      <c r="Z587956" s="5"/>
    </row>
    <row r="587957" spans="26:26">
      <c r="Z587957" s="5"/>
    </row>
    <row r="587958" spans="26:26">
      <c r="Z587958" s="5"/>
    </row>
    <row r="587959" spans="26:26">
      <c r="Z587959" s="5"/>
    </row>
    <row r="587960" spans="26:26">
      <c r="Z587960" s="5"/>
    </row>
    <row r="587961" spans="26:26">
      <c r="Z587961" s="5"/>
    </row>
    <row r="587962" spans="26:26">
      <c r="Z587962" s="5"/>
    </row>
    <row r="587963" spans="26:26">
      <c r="Z587963" s="5"/>
    </row>
    <row r="587964" spans="26:26">
      <c r="Z587964" s="5"/>
    </row>
    <row r="587965" spans="26:26">
      <c r="Z587965" s="5"/>
    </row>
    <row r="587966" spans="26:26">
      <c r="Z587966" s="5"/>
    </row>
    <row r="587967" spans="26:26">
      <c r="Z587967" s="5"/>
    </row>
    <row r="587968" spans="26:26">
      <c r="Z587968" s="5"/>
    </row>
    <row r="587969" spans="26:26">
      <c r="Z587969" s="5"/>
    </row>
    <row r="587970" spans="26:26">
      <c r="Z587970" s="5"/>
    </row>
    <row r="587971" spans="26:26">
      <c r="Z587971" s="5"/>
    </row>
    <row r="587972" spans="26:26">
      <c r="Z587972" s="5"/>
    </row>
    <row r="587973" spans="26:26">
      <c r="Z587973" s="5"/>
    </row>
    <row r="587974" spans="26:26">
      <c r="Z587974" s="5"/>
    </row>
    <row r="587975" spans="26:26">
      <c r="Z587975" s="5"/>
    </row>
    <row r="587976" spans="26:26">
      <c r="Z587976" s="5"/>
    </row>
    <row r="587977" spans="26:26">
      <c r="Z587977" s="5"/>
    </row>
    <row r="587978" spans="26:26">
      <c r="Z587978" s="5"/>
    </row>
    <row r="587979" spans="26:26">
      <c r="Z587979" s="5"/>
    </row>
    <row r="587980" spans="26:26">
      <c r="Z587980" s="5"/>
    </row>
    <row r="587981" spans="26:26">
      <c r="Z587981" s="5"/>
    </row>
    <row r="587982" spans="26:26">
      <c r="Z587982" s="5"/>
    </row>
    <row r="587983" spans="26:26">
      <c r="Z587983" s="5"/>
    </row>
    <row r="587984" spans="26:26">
      <c r="Z587984" s="5"/>
    </row>
    <row r="587985" spans="26:26">
      <c r="Z587985" s="5"/>
    </row>
    <row r="587986" spans="26:26">
      <c r="Z587986" s="5"/>
    </row>
    <row r="587987" spans="26:26">
      <c r="Z587987" s="5"/>
    </row>
    <row r="587988" spans="26:26">
      <c r="Z587988" s="5"/>
    </row>
    <row r="587989" spans="26:26">
      <c r="Z587989" s="5"/>
    </row>
    <row r="587990" spans="26:26">
      <c r="Z587990" s="5"/>
    </row>
    <row r="587991" spans="26:26">
      <c r="Z587991" s="5"/>
    </row>
    <row r="587992" spans="26:26">
      <c r="Z587992" s="5"/>
    </row>
    <row r="587993" spans="26:26">
      <c r="Z587993" s="5"/>
    </row>
    <row r="587994" spans="26:26">
      <c r="Z587994" s="5"/>
    </row>
    <row r="587995" spans="26:26">
      <c r="Z587995" s="5"/>
    </row>
    <row r="587996" spans="26:26">
      <c r="Z587996" s="5"/>
    </row>
    <row r="587997" spans="26:26">
      <c r="Z587997" s="5"/>
    </row>
    <row r="587998" spans="26:26">
      <c r="Z587998" s="5"/>
    </row>
    <row r="587999" spans="26:26">
      <c r="Z587999" s="5"/>
    </row>
    <row r="588000" spans="26:26">
      <c r="Z588000" s="5"/>
    </row>
    <row r="588001" spans="26:26">
      <c r="Z588001" s="5"/>
    </row>
    <row r="588002" spans="26:26">
      <c r="Z588002" s="5"/>
    </row>
    <row r="588003" spans="26:26">
      <c r="Z588003" s="5"/>
    </row>
    <row r="588004" spans="26:26">
      <c r="Z588004" s="5"/>
    </row>
    <row r="588005" spans="26:26">
      <c r="Z588005" s="5"/>
    </row>
    <row r="588006" spans="26:26">
      <c r="Z588006" s="5"/>
    </row>
    <row r="588007" spans="26:26">
      <c r="Z588007" s="5"/>
    </row>
    <row r="588008" spans="26:26">
      <c r="Z588008" s="5"/>
    </row>
    <row r="588009" spans="26:26">
      <c r="Z588009" s="5"/>
    </row>
    <row r="588010" spans="26:26">
      <c r="Z588010" s="5"/>
    </row>
    <row r="588011" spans="26:26">
      <c r="Z588011" s="5"/>
    </row>
    <row r="588012" spans="26:26">
      <c r="Z588012" s="5"/>
    </row>
    <row r="588013" spans="26:26">
      <c r="Z588013" s="5"/>
    </row>
    <row r="588014" spans="26:26">
      <c r="Z588014" s="5"/>
    </row>
    <row r="588015" spans="26:26">
      <c r="Z588015" s="5"/>
    </row>
    <row r="588016" spans="26:26">
      <c r="Z588016" s="5"/>
    </row>
    <row r="588017" spans="26:26">
      <c r="Z588017" s="5"/>
    </row>
    <row r="588018" spans="26:26">
      <c r="Z588018" s="5"/>
    </row>
    <row r="588019" spans="26:26">
      <c r="Z588019" s="5"/>
    </row>
    <row r="588020" spans="26:26">
      <c r="Z588020" s="5"/>
    </row>
    <row r="588021" spans="26:26">
      <c r="Z588021" s="5"/>
    </row>
    <row r="588022" spans="26:26">
      <c r="Z588022" s="5"/>
    </row>
    <row r="588023" spans="26:26">
      <c r="Z588023" s="5"/>
    </row>
    <row r="588024" spans="26:26">
      <c r="Z588024" s="5"/>
    </row>
    <row r="588025" spans="26:26">
      <c r="Z588025" s="5"/>
    </row>
    <row r="588026" spans="26:26">
      <c r="Z588026" s="5"/>
    </row>
    <row r="588027" spans="26:26">
      <c r="Z588027" s="5"/>
    </row>
    <row r="588028" spans="26:26">
      <c r="Z588028" s="5"/>
    </row>
    <row r="588029" spans="26:26">
      <c r="Z588029" s="5"/>
    </row>
    <row r="588030" spans="26:26">
      <c r="Z588030" s="5"/>
    </row>
    <row r="588031" spans="26:26">
      <c r="Z588031" s="5"/>
    </row>
    <row r="588032" spans="26:26">
      <c r="Z588032" s="5"/>
    </row>
    <row r="588033" spans="26:26">
      <c r="Z588033" s="5"/>
    </row>
    <row r="588034" spans="26:26">
      <c r="Z588034" s="5"/>
    </row>
    <row r="588035" spans="26:26">
      <c r="Z588035" s="5"/>
    </row>
    <row r="588036" spans="26:26">
      <c r="Z588036" s="5"/>
    </row>
    <row r="588037" spans="26:26">
      <c r="Z588037" s="5"/>
    </row>
    <row r="588038" spans="26:26">
      <c r="Z588038" s="5"/>
    </row>
    <row r="588039" spans="26:26">
      <c r="Z588039" s="5"/>
    </row>
    <row r="588040" spans="26:26">
      <c r="Z588040" s="5"/>
    </row>
    <row r="588041" spans="26:26">
      <c r="Z588041" s="5"/>
    </row>
    <row r="588042" spans="26:26">
      <c r="Z588042" s="5"/>
    </row>
    <row r="588043" spans="26:26">
      <c r="Z588043" s="5"/>
    </row>
    <row r="588044" spans="26:26">
      <c r="Z588044" s="5"/>
    </row>
    <row r="588045" spans="26:26">
      <c r="Z588045" s="5"/>
    </row>
    <row r="588046" spans="26:26">
      <c r="Z588046" s="5"/>
    </row>
    <row r="588047" spans="26:26">
      <c r="Z588047" s="5"/>
    </row>
    <row r="588048" spans="26:26">
      <c r="Z588048" s="5"/>
    </row>
    <row r="588049" spans="26:26">
      <c r="Z588049" s="5"/>
    </row>
    <row r="588050" spans="26:26">
      <c r="Z588050" s="5"/>
    </row>
    <row r="588051" spans="26:26">
      <c r="Z588051" s="5"/>
    </row>
    <row r="588052" spans="26:26">
      <c r="Z588052" s="5"/>
    </row>
    <row r="588053" spans="26:26">
      <c r="Z588053" s="5"/>
    </row>
    <row r="588054" spans="26:26">
      <c r="Z588054" s="5"/>
    </row>
    <row r="588055" spans="26:26">
      <c r="Z588055" s="5"/>
    </row>
    <row r="588056" spans="26:26">
      <c r="Z588056" s="5"/>
    </row>
    <row r="588057" spans="26:26">
      <c r="Z588057" s="5"/>
    </row>
    <row r="588058" spans="26:26">
      <c r="Z588058" s="5"/>
    </row>
    <row r="588059" spans="26:26">
      <c r="Z588059" s="5"/>
    </row>
    <row r="588060" spans="26:26">
      <c r="Z588060" s="5"/>
    </row>
    <row r="588061" spans="26:26">
      <c r="Z588061" s="5"/>
    </row>
    <row r="588062" spans="26:26">
      <c r="Z588062" s="5"/>
    </row>
    <row r="588063" spans="26:26">
      <c r="Z588063" s="5"/>
    </row>
    <row r="588064" spans="26:26">
      <c r="Z588064" s="5"/>
    </row>
    <row r="588065" spans="26:26">
      <c r="Z588065" s="5"/>
    </row>
    <row r="588066" spans="26:26">
      <c r="Z588066" s="5"/>
    </row>
    <row r="588067" spans="26:26">
      <c r="Z588067" s="5"/>
    </row>
    <row r="588068" spans="26:26">
      <c r="Z588068" s="5"/>
    </row>
    <row r="588069" spans="26:26">
      <c r="Z588069" s="5"/>
    </row>
    <row r="588070" spans="26:26">
      <c r="Z588070" s="5"/>
    </row>
    <row r="588071" spans="26:26">
      <c r="Z588071" s="5"/>
    </row>
    <row r="588072" spans="26:26">
      <c r="Z588072" s="5"/>
    </row>
    <row r="588073" spans="26:26">
      <c r="Z588073" s="5"/>
    </row>
    <row r="588074" spans="26:26">
      <c r="Z588074" s="5"/>
    </row>
    <row r="588075" spans="26:26">
      <c r="Z588075" s="5"/>
    </row>
    <row r="588076" spans="26:26">
      <c r="Z588076" s="5"/>
    </row>
    <row r="588077" spans="26:26">
      <c r="Z588077" s="5"/>
    </row>
    <row r="588078" spans="26:26">
      <c r="Z588078" s="5"/>
    </row>
    <row r="588079" spans="26:26">
      <c r="Z588079" s="5"/>
    </row>
    <row r="588080" spans="26:26">
      <c r="Z588080" s="5"/>
    </row>
    <row r="588081" spans="26:26">
      <c r="Z588081" s="5"/>
    </row>
    <row r="588082" spans="26:26">
      <c r="Z588082" s="5"/>
    </row>
    <row r="588083" spans="26:26">
      <c r="Z588083" s="5"/>
    </row>
    <row r="588084" spans="26:26">
      <c r="Z588084" s="5"/>
    </row>
    <row r="588085" spans="26:26">
      <c r="Z588085" s="5"/>
    </row>
    <row r="588086" spans="26:26">
      <c r="Z588086" s="5"/>
    </row>
    <row r="588087" spans="26:26">
      <c r="Z588087" s="5"/>
    </row>
    <row r="588088" spans="26:26">
      <c r="Z588088" s="5"/>
    </row>
    <row r="588089" spans="26:26">
      <c r="Z588089" s="5"/>
    </row>
    <row r="588090" spans="26:26">
      <c r="Z588090" s="5"/>
    </row>
    <row r="588091" spans="26:26">
      <c r="Z588091" s="5"/>
    </row>
    <row r="588092" spans="26:26">
      <c r="Z588092" s="5"/>
    </row>
    <row r="588093" spans="26:26">
      <c r="Z588093" s="5"/>
    </row>
    <row r="588094" spans="26:26">
      <c r="Z588094" s="5"/>
    </row>
    <row r="588095" spans="26:26">
      <c r="Z588095" s="5"/>
    </row>
    <row r="588096" spans="26:26">
      <c r="Z588096" s="5"/>
    </row>
    <row r="588097" spans="26:26">
      <c r="Z588097" s="5"/>
    </row>
    <row r="588098" spans="26:26">
      <c r="Z588098" s="5"/>
    </row>
    <row r="588099" spans="26:26">
      <c r="Z588099" s="5"/>
    </row>
    <row r="588100" spans="26:26">
      <c r="Z588100" s="5"/>
    </row>
    <row r="588101" spans="26:26">
      <c r="Z588101" s="5"/>
    </row>
    <row r="588102" spans="26:26">
      <c r="Z588102" s="5"/>
    </row>
    <row r="588103" spans="26:26">
      <c r="Z588103" s="5"/>
    </row>
    <row r="588104" spans="26:26">
      <c r="Z588104" s="5"/>
    </row>
    <row r="588105" spans="26:26">
      <c r="Z588105" s="5"/>
    </row>
    <row r="588106" spans="26:26">
      <c r="Z588106" s="5"/>
    </row>
    <row r="588107" spans="26:26">
      <c r="Z588107" s="5"/>
    </row>
    <row r="588108" spans="26:26">
      <c r="Z588108" s="5"/>
    </row>
    <row r="588109" spans="26:26">
      <c r="Z588109" s="5"/>
    </row>
    <row r="588110" spans="26:26">
      <c r="Z588110" s="5"/>
    </row>
    <row r="588111" spans="26:26">
      <c r="Z588111" s="5"/>
    </row>
    <row r="588112" spans="26:26">
      <c r="Z588112" s="5"/>
    </row>
    <row r="588113" spans="26:26">
      <c r="Z588113" s="5"/>
    </row>
    <row r="588114" spans="26:26">
      <c r="Z588114" s="5"/>
    </row>
    <row r="588115" spans="26:26">
      <c r="Z588115" s="5"/>
    </row>
    <row r="588116" spans="26:26">
      <c r="Z588116" s="5"/>
    </row>
    <row r="588117" spans="26:26">
      <c r="Z588117" s="5"/>
    </row>
    <row r="588118" spans="26:26">
      <c r="Z588118" s="5"/>
    </row>
    <row r="588119" spans="26:26">
      <c r="Z588119" s="5"/>
    </row>
    <row r="588120" spans="26:26">
      <c r="Z588120" s="5"/>
    </row>
    <row r="588121" spans="26:26">
      <c r="Z588121" s="5"/>
    </row>
    <row r="588122" spans="26:26">
      <c r="Z588122" s="5"/>
    </row>
    <row r="588123" spans="26:26">
      <c r="Z588123" s="5"/>
    </row>
    <row r="588124" spans="26:26">
      <c r="Z588124" s="5"/>
    </row>
    <row r="588125" spans="26:26">
      <c r="Z588125" s="5"/>
    </row>
    <row r="588126" spans="26:26">
      <c r="Z588126" s="5"/>
    </row>
    <row r="588127" spans="26:26">
      <c r="Z588127" s="5"/>
    </row>
    <row r="588128" spans="26:26">
      <c r="Z588128" s="5"/>
    </row>
    <row r="588129" spans="26:26">
      <c r="Z588129" s="5"/>
    </row>
    <row r="588130" spans="26:26">
      <c r="Z588130" s="5"/>
    </row>
    <row r="588131" spans="26:26">
      <c r="Z588131" s="5"/>
    </row>
    <row r="588132" spans="26:26">
      <c r="Z588132" s="5"/>
    </row>
    <row r="588133" spans="26:26">
      <c r="Z588133" s="5"/>
    </row>
    <row r="588134" spans="26:26">
      <c r="Z588134" s="5"/>
    </row>
    <row r="588135" spans="26:26">
      <c r="Z588135" s="5"/>
    </row>
    <row r="588136" spans="26:26">
      <c r="Z588136" s="5"/>
    </row>
    <row r="588137" spans="26:26">
      <c r="Z588137" s="5"/>
    </row>
    <row r="588138" spans="26:26">
      <c r="Z588138" s="5"/>
    </row>
    <row r="588139" spans="26:26">
      <c r="Z588139" s="5"/>
    </row>
    <row r="588140" spans="26:26">
      <c r="Z588140" s="5"/>
    </row>
    <row r="588141" spans="26:26">
      <c r="Z588141" s="5"/>
    </row>
    <row r="588142" spans="26:26">
      <c r="Z588142" s="5"/>
    </row>
    <row r="588143" spans="26:26">
      <c r="Z588143" s="5"/>
    </row>
    <row r="588144" spans="26:26">
      <c r="Z588144" s="5"/>
    </row>
    <row r="588145" spans="26:26">
      <c r="Z588145" s="5"/>
    </row>
    <row r="588146" spans="26:26">
      <c r="Z588146" s="5"/>
    </row>
    <row r="588147" spans="26:26">
      <c r="Z588147" s="5"/>
    </row>
    <row r="588148" spans="26:26">
      <c r="Z588148" s="5"/>
    </row>
    <row r="588149" spans="26:26">
      <c r="Z588149" s="5"/>
    </row>
    <row r="588150" spans="26:26">
      <c r="Z588150" s="5"/>
    </row>
    <row r="588151" spans="26:26">
      <c r="Z588151" s="5"/>
    </row>
    <row r="588152" spans="26:26">
      <c r="Z588152" s="5"/>
    </row>
    <row r="588153" spans="26:26">
      <c r="Z588153" s="5"/>
    </row>
    <row r="588154" spans="26:26">
      <c r="Z588154" s="5"/>
    </row>
    <row r="588155" spans="26:26">
      <c r="Z588155" s="5"/>
    </row>
    <row r="588156" spans="26:26">
      <c r="Z588156" s="5"/>
    </row>
    <row r="588157" spans="26:26">
      <c r="Z588157" s="5"/>
    </row>
    <row r="588158" spans="26:26">
      <c r="Z588158" s="5"/>
    </row>
    <row r="588159" spans="26:26">
      <c r="Z588159" s="5"/>
    </row>
    <row r="588160" spans="26:26">
      <c r="Z588160" s="5"/>
    </row>
    <row r="588161" spans="26:26">
      <c r="Z588161" s="5"/>
    </row>
    <row r="588162" spans="26:26">
      <c r="Z588162" s="5"/>
    </row>
    <row r="588163" spans="26:26">
      <c r="Z588163" s="5"/>
    </row>
    <row r="588164" spans="26:26">
      <c r="Z588164" s="5"/>
    </row>
    <row r="588165" spans="26:26">
      <c r="Z588165" s="5"/>
    </row>
    <row r="588166" spans="26:26">
      <c r="Z588166" s="5"/>
    </row>
    <row r="588167" spans="26:26">
      <c r="Z588167" s="5"/>
    </row>
    <row r="588168" spans="26:26">
      <c r="Z588168" s="5"/>
    </row>
    <row r="588169" spans="26:26">
      <c r="Z588169" s="5"/>
    </row>
    <row r="588170" spans="26:26">
      <c r="Z588170" s="5"/>
    </row>
    <row r="588171" spans="26:26">
      <c r="Z588171" s="5"/>
    </row>
    <row r="588172" spans="26:26">
      <c r="Z588172" s="5"/>
    </row>
    <row r="588173" spans="26:26">
      <c r="Z588173" s="5"/>
    </row>
    <row r="588174" spans="26:26">
      <c r="Z588174" s="5"/>
    </row>
    <row r="588175" spans="26:26">
      <c r="Z588175" s="5"/>
    </row>
    <row r="588176" spans="26:26">
      <c r="Z588176" s="5"/>
    </row>
    <row r="588177" spans="26:26">
      <c r="Z588177" s="5"/>
    </row>
    <row r="588178" spans="26:26">
      <c r="Z588178" s="5"/>
    </row>
    <row r="588179" spans="26:26">
      <c r="Z588179" s="5"/>
    </row>
    <row r="588180" spans="26:26">
      <c r="Z588180" s="5"/>
    </row>
    <row r="588181" spans="26:26">
      <c r="Z588181" s="5"/>
    </row>
    <row r="588182" spans="26:26">
      <c r="Z588182" s="5"/>
    </row>
    <row r="588183" spans="26:26">
      <c r="Z588183" s="5"/>
    </row>
    <row r="588184" spans="26:26">
      <c r="Z588184" s="5"/>
    </row>
    <row r="588185" spans="26:26">
      <c r="Z588185" s="5"/>
    </row>
    <row r="588186" spans="26:26">
      <c r="Z588186" s="5"/>
    </row>
    <row r="588187" spans="26:26">
      <c r="Z588187" s="5"/>
    </row>
    <row r="588188" spans="26:26">
      <c r="Z588188" s="5"/>
    </row>
    <row r="588189" spans="26:26">
      <c r="Z588189" s="5"/>
    </row>
    <row r="588190" spans="26:26">
      <c r="Z588190" s="5"/>
    </row>
    <row r="588191" spans="26:26">
      <c r="Z588191" s="5"/>
    </row>
    <row r="588192" spans="26:26">
      <c r="Z588192" s="5"/>
    </row>
    <row r="588193" spans="26:26">
      <c r="Z588193" s="5"/>
    </row>
    <row r="588194" spans="26:26">
      <c r="Z588194" s="5"/>
    </row>
    <row r="588195" spans="26:26">
      <c r="Z588195" s="5"/>
    </row>
    <row r="588196" spans="26:26">
      <c r="Z588196" s="5"/>
    </row>
    <row r="588197" spans="26:26">
      <c r="Z588197" s="5"/>
    </row>
    <row r="588198" spans="26:26">
      <c r="Z588198" s="5"/>
    </row>
    <row r="588199" spans="26:26">
      <c r="Z588199" s="5"/>
    </row>
    <row r="588200" spans="26:26">
      <c r="Z588200" s="5"/>
    </row>
    <row r="588201" spans="26:26">
      <c r="Z588201" s="5"/>
    </row>
    <row r="588202" spans="26:26">
      <c r="Z588202" s="5"/>
    </row>
    <row r="588203" spans="26:26">
      <c r="Z588203" s="5"/>
    </row>
    <row r="588204" spans="26:26">
      <c r="Z588204" s="5"/>
    </row>
    <row r="588205" spans="26:26">
      <c r="Z588205" s="5"/>
    </row>
    <row r="588206" spans="26:26">
      <c r="Z588206" s="5"/>
    </row>
    <row r="588207" spans="26:26">
      <c r="Z588207" s="5"/>
    </row>
    <row r="588208" spans="26:26">
      <c r="Z588208" s="5"/>
    </row>
    <row r="588209" spans="26:26">
      <c r="Z588209" s="5"/>
    </row>
    <row r="588210" spans="26:26">
      <c r="Z588210" s="5"/>
    </row>
    <row r="588211" spans="26:26">
      <c r="Z588211" s="5"/>
    </row>
    <row r="588212" spans="26:26">
      <c r="Z588212" s="5"/>
    </row>
    <row r="588213" spans="26:26">
      <c r="Z588213" s="5"/>
    </row>
    <row r="588214" spans="26:26">
      <c r="Z588214" s="5"/>
    </row>
    <row r="588215" spans="26:26">
      <c r="Z588215" s="5"/>
    </row>
    <row r="588216" spans="26:26">
      <c r="Z588216" s="5"/>
    </row>
    <row r="588217" spans="26:26">
      <c r="Z588217" s="5"/>
    </row>
    <row r="588218" spans="26:26">
      <c r="Z588218" s="5"/>
    </row>
    <row r="588219" spans="26:26">
      <c r="Z588219" s="5"/>
    </row>
    <row r="588220" spans="26:26">
      <c r="Z588220" s="5"/>
    </row>
    <row r="588221" spans="26:26">
      <c r="Z588221" s="5"/>
    </row>
    <row r="588222" spans="26:26">
      <c r="Z588222" s="5"/>
    </row>
    <row r="588223" spans="26:26">
      <c r="Z588223" s="5"/>
    </row>
    <row r="588224" spans="26:26">
      <c r="Z588224" s="5"/>
    </row>
    <row r="588225" spans="26:26">
      <c r="Z588225" s="5"/>
    </row>
    <row r="588226" spans="26:26">
      <c r="Z588226" s="5"/>
    </row>
    <row r="588227" spans="26:26">
      <c r="Z588227" s="5"/>
    </row>
    <row r="588228" spans="26:26">
      <c r="Z588228" s="5"/>
    </row>
    <row r="588229" spans="26:26">
      <c r="Z588229" s="5"/>
    </row>
    <row r="588230" spans="26:26">
      <c r="Z588230" s="5"/>
    </row>
    <row r="588231" spans="26:26">
      <c r="Z588231" s="5"/>
    </row>
    <row r="588232" spans="26:26">
      <c r="Z588232" s="5"/>
    </row>
    <row r="588233" spans="26:26">
      <c r="Z588233" s="5"/>
    </row>
    <row r="588234" spans="26:26">
      <c r="Z588234" s="5"/>
    </row>
    <row r="588235" spans="26:26">
      <c r="Z588235" s="5"/>
    </row>
    <row r="588236" spans="26:26">
      <c r="Z588236" s="5"/>
    </row>
    <row r="588237" spans="26:26">
      <c r="Z588237" s="5"/>
    </row>
    <row r="588238" spans="26:26">
      <c r="Z588238" s="5"/>
    </row>
    <row r="588239" spans="26:26">
      <c r="Z588239" s="5"/>
    </row>
    <row r="588240" spans="26:26">
      <c r="Z588240" s="5"/>
    </row>
    <row r="588241" spans="26:26">
      <c r="Z588241" s="5"/>
    </row>
    <row r="588242" spans="26:26">
      <c r="Z588242" s="5"/>
    </row>
    <row r="588243" spans="26:26">
      <c r="Z588243" s="5"/>
    </row>
    <row r="588244" spans="26:26">
      <c r="Z588244" s="5"/>
    </row>
    <row r="588245" spans="26:26">
      <c r="Z588245" s="5"/>
    </row>
    <row r="588246" spans="26:26">
      <c r="Z588246" s="5"/>
    </row>
    <row r="588247" spans="26:26">
      <c r="Z588247" s="5"/>
    </row>
    <row r="588248" spans="26:26">
      <c r="Z588248" s="5"/>
    </row>
    <row r="588249" spans="26:26">
      <c r="Z588249" s="5"/>
    </row>
    <row r="588250" spans="26:26">
      <c r="Z588250" s="5"/>
    </row>
    <row r="588251" spans="26:26">
      <c r="Z588251" s="5"/>
    </row>
    <row r="588252" spans="26:26">
      <c r="Z588252" s="5"/>
    </row>
    <row r="588253" spans="26:26">
      <c r="Z588253" s="5"/>
    </row>
    <row r="588254" spans="26:26">
      <c r="Z588254" s="5"/>
    </row>
    <row r="588255" spans="26:26">
      <c r="Z588255" s="5"/>
    </row>
    <row r="588256" spans="26:26">
      <c r="Z588256" s="5"/>
    </row>
    <row r="588257" spans="26:26">
      <c r="Z588257" s="5"/>
    </row>
    <row r="588258" spans="26:26">
      <c r="Z588258" s="5"/>
    </row>
    <row r="588259" spans="26:26">
      <c r="Z588259" s="5"/>
    </row>
    <row r="588260" spans="26:26">
      <c r="Z588260" s="5"/>
    </row>
    <row r="588261" spans="26:26">
      <c r="Z588261" s="5"/>
    </row>
    <row r="588262" spans="26:26">
      <c r="Z588262" s="5"/>
    </row>
    <row r="588263" spans="26:26">
      <c r="Z588263" s="5"/>
    </row>
    <row r="588264" spans="26:26">
      <c r="Z588264" s="5"/>
    </row>
    <row r="588265" spans="26:26">
      <c r="Z588265" s="5"/>
    </row>
    <row r="588266" spans="26:26">
      <c r="Z588266" s="5"/>
    </row>
    <row r="588267" spans="26:26">
      <c r="Z588267" s="5"/>
    </row>
    <row r="588268" spans="26:26">
      <c r="Z588268" s="5"/>
    </row>
    <row r="588269" spans="26:26">
      <c r="Z588269" s="5"/>
    </row>
    <row r="588270" spans="26:26">
      <c r="Z588270" s="5"/>
    </row>
    <row r="588271" spans="26:26">
      <c r="Z588271" s="5"/>
    </row>
    <row r="588272" spans="26:26">
      <c r="Z588272" s="5"/>
    </row>
    <row r="588273" spans="26:26">
      <c r="Z588273" s="5"/>
    </row>
    <row r="588274" spans="26:26">
      <c r="Z588274" s="5"/>
    </row>
    <row r="588275" spans="26:26">
      <c r="Z588275" s="5"/>
    </row>
    <row r="588276" spans="26:26">
      <c r="Z588276" s="5"/>
    </row>
    <row r="588277" spans="26:26">
      <c r="Z588277" s="5"/>
    </row>
    <row r="588278" spans="26:26">
      <c r="Z588278" s="5"/>
    </row>
    <row r="588279" spans="26:26">
      <c r="Z588279" s="5"/>
    </row>
    <row r="588280" spans="26:26">
      <c r="Z588280" s="5"/>
    </row>
    <row r="588281" spans="26:26">
      <c r="Z588281" s="5"/>
    </row>
    <row r="588282" spans="26:26">
      <c r="Z588282" s="5"/>
    </row>
    <row r="588283" spans="26:26">
      <c r="Z588283" s="5"/>
    </row>
    <row r="588284" spans="26:26">
      <c r="Z588284" s="5"/>
    </row>
    <row r="588285" spans="26:26">
      <c r="Z588285" s="5"/>
    </row>
    <row r="588286" spans="26:26">
      <c r="Z588286" s="5"/>
    </row>
    <row r="588287" spans="26:26">
      <c r="Z588287" s="5"/>
    </row>
    <row r="588288" spans="26:26">
      <c r="Z588288" s="5"/>
    </row>
    <row r="588289" spans="26:26">
      <c r="Z588289" s="5"/>
    </row>
    <row r="588290" spans="26:26">
      <c r="Z588290" s="5"/>
    </row>
    <row r="588291" spans="26:26">
      <c r="Z588291" s="5"/>
    </row>
    <row r="588292" spans="26:26">
      <c r="Z588292" s="5"/>
    </row>
    <row r="588293" spans="26:26">
      <c r="Z588293" s="5"/>
    </row>
    <row r="588294" spans="26:26">
      <c r="Z588294" s="5"/>
    </row>
    <row r="588295" spans="26:26">
      <c r="Z588295" s="5"/>
    </row>
    <row r="588296" spans="26:26">
      <c r="Z588296" s="5"/>
    </row>
    <row r="588297" spans="26:26">
      <c r="Z588297" s="5"/>
    </row>
    <row r="588298" spans="26:26">
      <c r="Z588298" s="5"/>
    </row>
    <row r="588299" spans="26:26">
      <c r="Z588299" s="5"/>
    </row>
    <row r="588300" spans="26:26">
      <c r="Z588300" s="5"/>
    </row>
    <row r="588301" spans="26:26">
      <c r="Z588301" s="5"/>
    </row>
    <row r="588302" spans="26:26">
      <c r="Z588302" s="5"/>
    </row>
    <row r="588303" spans="26:26">
      <c r="Z588303" s="5"/>
    </row>
    <row r="588304" spans="26:26">
      <c r="Z588304" s="5"/>
    </row>
    <row r="588305" spans="26:26">
      <c r="Z588305" s="5"/>
    </row>
    <row r="588306" spans="26:26">
      <c r="Z588306" s="5"/>
    </row>
    <row r="588307" spans="26:26">
      <c r="Z588307" s="5"/>
    </row>
    <row r="588308" spans="26:26">
      <c r="Z588308" s="5"/>
    </row>
    <row r="588309" spans="26:26">
      <c r="Z588309" s="5"/>
    </row>
    <row r="588310" spans="26:26">
      <c r="Z588310" s="5"/>
    </row>
    <row r="588311" spans="26:26">
      <c r="Z588311" s="5"/>
    </row>
    <row r="588312" spans="26:26">
      <c r="Z588312" s="5"/>
    </row>
    <row r="588313" spans="26:26">
      <c r="Z588313" s="5"/>
    </row>
    <row r="588314" spans="26:26">
      <c r="Z588314" s="5"/>
    </row>
    <row r="588315" spans="26:26">
      <c r="Z588315" s="5"/>
    </row>
    <row r="588316" spans="26:26">
      <c r="Z588316" s="5"/>
    </row>
    <row r="588317" spans="26:26">
      <c r="Z588317" s="5"/>
    </row>
    <row r="588318" spans="26:26">
      <c r="Z588318" s="5"/>
    </row>
    <row r="588319" spans="26:26">
      <c r="Z588319" s="5"/>
    </row>
    <row r="588320" spans="26:26">
      <c r="Z588320" s="5"/>
    </row>
    <row r="588321" spans="26:26">
      <c r="Z588321" s="5"/>
    </row>
    <row r="588322" spans="26:26">
      <c r="Z588322" s="5"/>
    </row>
    <row r="588323" spans="26:26">
      <c r="Z588323" s="5"/>
    </row>
    <row r="588324" spans="26:26">
      <c r="Z588324" s="5"/>
    </row>
    <row r="588325" spans="26:26">
      <c r="Z588325" s="5"/>
    </row>
    <row r="588326" spans="26:26">
      <c r="Z588326" s="5"/>
    </row>
    <row r="588327" spans="26:26">
      <c r="Z588327" s="5"/>
    </row>
    <row r="588328" spans="26:26">
      <c r="Z588328" s="5"/>
    </row>
    <row r="588329" spans="26:26">
      <c r="Z588329" s="5"/>
    </row>
    <row r="588330" spans="26:26">
      <c r="Z588330" s="5"/>
    </row>
    <row r="588331" spans="26:26">
      <c r="Z588331" s="5"/>
    </row>
    <row r="588332" spans="26:26">
      <c r="Z588332" s="5"/>
    </row>
    <row r="588333" spans="26:26">
      <c r="Z588333" s="5"/>
    </row>
    <row r="588334" spans="26:26">
      <c r="Z588334" s="5"/>
    </row>
    <row r="588335" spans="26:26">
      <c r="Z588335" s="5"/>
    </row>
    <row r="588336" spans="26:26">
      <c r="Z588336" s="5"/>
    </row>
    <row r="588337" spans="26:26">
      <c r="Z588337" s="5"/>
    </row>
    <row r="588338" spans="26:26">
      <c r="Z588338" s="5"/>
    </row>
    <row r="588339" spans="26:26">
      <c r="Z588339" s="5"/>
    </row>
    <row r="588340" spans="26:26">
      <c r="Z588340" s="5"/>
    </row>
    <row r="588341" spans="26:26">
      <c r="Z588341" s="5"/>
    </row>
    <row r="588342" spans="26:26">
      <c r="Z588342" s="5"/>
    </row>
    <row r="588343" spans="26:26">
      <c r="Z588343" s="5"/>
    </row>
    <row r="588344" spans="26:26">
      <c r="Z588344" s="5"/>
    </row>
    <row r="588345" spans="26:26">
      <c r="Z588345" s="5"/>
    </row>
    <row r="588346" spans="26:26">
      <c r="Z588346" s="5"/>
    </row>
    <row r="588347" spans="26:26">
      <c r="Z588347" s="5"/>
    </row>
    <row r="588348" spans="26:26">
      <c r="Z588348" s="5"/>
    </row>
    <row r="588349" spans="26:26">
      <c r="Z588349" s="5"/>
    </row>
    <row r="588350" spans="26:26">
      <c r="Z588350" s="5"/>
    </row>
    <row r="588351" spans="26:26">
      <c r="Z588351" s="5"/>
    </row>
    <row r="588352" spans="26:26">
      <c r="Z588352" s="5"/>
    </row>
    <row r="588353" spans="26:26">
      <c r="Z588353" s="5"/>
    </row>
    <row r="588354" spans="26:26">
      <c r="Z588354" s="5"/>
    </row>
    <row r="588355" spans="26:26">
      <c r="Z588355" s="5"/>
    </row>
    <row r="588356" spans="26:26">
      <c r="Z588356" s="5"/>
    </row>
    <row r="588357" spans="26:26">
      <c r="Z588357" s="5"/>
    </row>
    <row r="588358" spans="26:26">
      <c r="Z588358" s="5"/>
    </row>
    <row r="588359" spans="26:26">
      <c r="Z588359" s="5"/>
    </row>
    <row r="588360" spans="26:26">
      <c r="Z588360" s="5"/>
    </row>
    <row r="588361" spans="26:26">
      <c r="Z588361" s="5"/>
    </row>
    <row r="588362" spans="26:26">
      <c r="Z588362" s="5"/>
    </row>
    <row r="588363" spans="26:26">
      <c r="Z588363" s="5"/>
    </row>
    <row r="588364" spans="26:26">
      <c r="Z588364" s="5"/>
    </row>
    <row r="588365" spans="26:26">
      <c r="Z588365" s="5"/>
    </row>
    <row r="588366" spans="26:26">
      <c r="Z588366" s="5"/>
    </row>
    <row r="588367" spans="26:26">
      <c r="Z588367" s="5"/>
    </row>
    <row r="588368" spans="26:26">
      <c r="Z588368" s="5"/>
    </row>
    <row r="588369" spans="26:26">
      <c r="Z588369" s="5"/>
    </row>
    <row r="588370" spans="26:26">
      <c r="Z588370" s="5"/>
    </row>
    <row r="588371" spans="26:26">
      <c r="Z588371" s="5"/>
    </row>
    <row r="588372" spans="26:26">
      <c r="Z588372" s="5"/>
    </row>
    <row r="588373" spans="26:26">
      <c r="Z588373" s="5"/>
    </row>
    <row r="588374" spans="26:26">
      <c r="Z588374" s="5"/>
    </row>
    <row r="588375" spans="26:26">
      <c r="Z588375" s="5"/>
    </row>
    <row r="588376" spans="26:26">
      <c r="Z588376" s="5"/>
    </row>
    <row r="588377" spans="26:26">
      <c r="Z588377" s="5"/>
    </row>
    <row r="588378" spans="26:26">
      <c r="Z588378" s="5"/>
    </row>
    <row r="588379" spans="26:26">
      <c r="Z588379" s="5"/>
    </row>
    <row r="588380" spans="26:26">
      <c r="Z588380" s="5"/>
    </row>
    <row r="588381" spans="26:26">
      <c r="Z588381" s="5"/>
    </row>
    <row r="588382" spans="26:26">
      <c r="Z588382" s="5"/>
    </row>
    <row r="588383" spans="26:26">
      <c r="Z588383" s="5"/>
    </row>
    <row r="588384" spans="26:26">
      <c r="Z588384" s="5"/>
    </row>
    <row r="588385" spans="26:26">
      <c r="Z588385" s="5"/>
    </row>
    <row r="588386" spans="26:26">
      <c r="Z588386" s="5"/>
    </row>
    <row r="588387" spans="26:26">
      <c r="Z588387" s="5"/>
    </row>
    <row r="588388" spans="26:26">
      <c r="Z588388" s="5"/>
    </row>
    <row r="588389" spans="26:26">
      <c r="Z588389" s="5"/>
    </row>
    <row r="588390" spans="26:26">
      <c r="Z588390" s="5"/>
    </row>
    <row r="588391" spans="26:26">
      <c r="Z588391" s="5"/>
    </row>
    <row r="588392" spans="26:26">
      <c r="Z588392" s="5"/>
    </row>
    <row r="588393" spans="26:26">
      <c r="Z588393" s="5"/>
    </row>
    <row r="588394" spans="26:26">
      <c r="Z588394" s="5"/>
    </row>
    <row r="588395" spans="26:26">
      <c r="Z588395" s="5"/>
    </row>
    <row r="588396" spans="26:26">
      <c r="Z588396" s="5"/>
    </row>
    <row r="588397" spans="26:26">
      <c r="Z588397" s="5"/>
    </row>
    <row r="588398" spans="26:26">
      <c r="Z588398" s="5"/>
    </row>
    <row r="588399" spans="26:26">
      <c r="Z588399" s="5"/>
    </row>
    <row r="588400" spans="26:26">
      <c r="Z588400" s="5"/>
    </row>
    <row r="588401" spans="26:26">
      <c r="Z588401" s="5"/>
    </row>
    <row r="588402" spans="26:26">
      <c r="Z588402" s="5"/>
    </row>
    <row r="588403" spans="26:26">
      <c r="Z588403" s="5"/>
    </row>
    <row r="588404" spans="26:26">
      <c r="Z588404" s="5"/>
    </row>
    <row r="588405" spans="26:26">
      <c r="Z588405" s="5"/>
    </row>
    <row r="588406" spans="26:26">
      <c r="Z588406" s="5"/>
    </row>
    <row r="588407" spans="26:26">
      <c r="Z588407" s="5"/>
    </row>
    <row r="588408" spans="26:26">
      <c r="Z588408" s="5"/>
    </row>
    <row r="588409" spans="26:26">
      <c r="Z588409" s="5"/>
    </row>
    <row r="588410" spans="26:26">
      <c r="Z588410" s="5"/>
    </row>
    <row r="588411" spans="26:26">
      <c r="Z588411" s="5"/>
    </row>
    <row r="588412" spans="26:26">
      <c r="Z588412" s="5"/>
    </row>
    <row r="588413" spans="26:26">
      <c r="Z588413" s="5"/>
    </row>
    <row r="588414" spans="26:26">
      <c r="Z588414" s="5"/>
    </row>
    <row r="588415" spans="26:26">
      <c r="Z588415" s="5"/>
    </row>
    <row r="588416" spans="26:26">
      <c r="Z588416" s="5"/>
    </row>
    <row r="588417" spans="26:26">
      <c r="Z588417" s="5"/>
    </row>
    <row r="588418" spans="26:26">
      <c r="Z588418" s="5"/>
    </row>
    <row r="588419" spans="26:26">
      <c r="Z588419" s="5"/>
    </row>
    <row r="588420" spans="26:26">
      <c r="Z588420" s="5"/>
    </row>
    <row r="588421" spans="26:26">
      <c r="Z588421" s="5"/>
    </row>
    <row r="588422" spans="26:26">
      <c r="Z588422" s="5"/>
    </row>
    <row r="588423" spans="26:26">
      <c r="Z588423" s="5"/>
    </row>
    <row r="588424" spans="26:26">
      <c r="Z588424" s="5"/>
    </row>
    <row r="588425" spans="26:26">
      <c r="Z588425" s="5"/>
    </row>
    <row r="588426" spans="26:26">
      <c r="Z588426" s="5"/>
    </row>
    <row r="588427" spans="26:26">
      <c r="Z588427" s="5"/>
    </row>
    <row r="588428" spans="26:26">
      <c r="Z588428" s="5"/>
    </row>
    <row r="588429" spans="26:26">
      <c r="Z588429" s="5"/>
    </row>
    <row r="588430" spans="26:26">
      <c r="Z588430" s="5"/>
    </row>
    <row r="588431" spans="26:26">
      <c r="Z588431" s="5"/>
    </row>
    <row r="588432" spans="26:26">
      <c r="Z588432" s="5"/>
    </row>
    <row r="588433" spans="26:26">
      <c r="Z588433" s="5"/>
    </row>
    <row r="588434" spans="26:26">
      <c r="Z588434" s="5"/>
    </row>
    <row r="588435" spans="26:26">
      <c r="Z588435" s="5"/>
    </row>
    <row r="588436" spans="26:26">
      <c r="Z588436" s="5"/>
    </row>
    <row r="588437" spans="26:26">
      <c r="Z588437" s="5"/>
    </row>
    <row r="588438" spans="26:26">
      <c r="Z588438" s="5"/>
    </row>
    <row r="588439" spans="26:26">
      <c r="Z588439" s="5"/>
    </row>
    <row r="588440" spans="26:26">
      <c r="Z588440" s="5"/>
    </row>
    <row r="588441" spans="26:26">
      <c r="Z588441" s="5"/>
    </row>
    <row r="588442" spans="26:26">
      <c r="Z588442" s="5"/>
    </row>
    <row r="588443" spans="26:26">
      <c r="Z588443" s="5"/>
    </row>
    <row r="588444" spans="26:26">
      <c r="Z588444" s="5"/>
    </row>
    <row r="588445" spans="26:26">
      <c r="Z588445" s="5"/>
    </row>
    <row r="588446" spans="26:26">
      <c r="Z588446" s="5"/>
    </row>
    <row r="588447" spans="26:26">
      <c r="Z588447" s="5"/>
    </row>
    <row r="588448" spans="26:26">
      <c r="Z588448" s="5"/>
    </row>
    <row r="588449" spans="26:26">
      <c r="Z588449" s="5"/>
    </row>
    <row r="588450" spans="26:26">
      <c r="Z588450" s="5"/>
    </row>
    <row r="588451" spans="26:26">
      <c r="Z588451" s="5"/>
    </row>
    <row r="588452" spans="26:26">
      <c r="Z588452" s="5"/>
    </row>
    <row r="588453" spans="26:26">
      <c r="Z588453" s="5"/>
    </row>
    <row r="588454" spans="26:26">
      <c r="Z588454" s="5"/>
    </row>
    <row r="588455" spans="26:26">
      <c r="Z588455" s="5"/>
    </row>
    <row r="588456" spans="26:26">
      <c r="Z588456" s="5"/>
    </row>
    <row r="588457" spans="26:26">
      <c r="Z588457" s="5"/>
    </row>
    <row r="588458" spans="26:26">
      <c r="Z588458" s="5"/>
    </row>
    <row r="588459" spans="26:26">
      <c r="Z588459" s="5"/>
    </row>
    <row r="588460" spans="26:26">
      <c r="Z588460" s="5"/>
    </row>
    <row r="588461" spans="26:26">
      <c r="Z588461" s="5"/>
    </row>
    <row r="588462" spans="26:26">
      <c r="Z588462" s="5"/>
    </row>
    <row r="588463" spans="26:26">
      <c r="Z588463" s="5"/>
    </row>
    <row r="588464" spans="26:26">
      <c r="Z588464" s="5"/>
    </row>
    <row r="588465" spans="26:26">
      <c r="Z588465" s="5"/>
    </row>
    <row r="588466" spans="26:26">
      <c r="Z588466" s="5"/>
    </row>
    <row r="588467" spans="26:26">
      <c r="Z588467" s="5"/>
    </row>
    <row r="588468" spans="26:26">
      <c r="Z588468" s="5"/>
    </row>
    <row r="588469" spans="26:26">
      <c r="Z588469" s="5"/>
    </row>
    <row r="588470" spans="26:26">
      <c r="Z588470" s="5"/>
    </row>
    <row r="588471" spans="26:26">
      <c r="Z588471" s="5"/>
    </row>
    <row r="588472" spans="26:26">
      <c r="Z588472" s="5"/>
    </row>
    <row r="588473" spans="26:26">
      <c r="Z588473" s="5"/>
    </row>
    <row r="588474" spans="26:26">
      <c r="Z588474" s="5"/>
    </row>
    <row r="588475" spans="26:26">
      <c r="Z588475" s="5"/>
    </row>
    <row r="588476" spans="26:26">
      <c r="Z588476" s="5"/>
    </row>
    <row r="588477" spans="26:26">
      <c r="Z588477" s="5"/>
    </row>
    <row r="588478" spans="26:26">
      <c r="Z588478" s="5"/>
    </row>
    <row r="588479" spans="26:26">
      <c r="Z588479" s="5"/>
    </row>
    <row r="588480" spans="26:26">
      <c r="Z588480" s="5"/>
    </row>
    <row r="588481" spans="26:26">
      <c r="Z588481" s="5"/>
    </row>
    <row r="588482" spans="26:26">
      <c r="Z588482" s="5"/>
    </row>
    <row r="588483" spans="26:26">
      <c r="Z588483" s="5"/>
    </row>
    <row r="588484" spans="26:26">
      <c r="Z588484" s="5"/>
    </row>
    <row r="588485" spans="26:26">
      <c r="Z588485" s="5"/>
    </row>
    <row r="588486" spans="26:26">
      <c r="Z588486" s="5"/>
    </row>
    <row r="588487" spans="26:26">
      <c r="Z588487" s="5"/>
    </row>
    <row r="588488" spans="26:26">
      <c r="Z588488" s="5"/>
    </row>
    <row r="588489" spans="26:26">
      <c r="Z588489" s="5"/>
    </row>
    <row r="588490" spans="26:26">
      <c r="Z588490" s="5"/>
    </row>
    <row r="588491" spans="26:26">
      <c r="Z588491" s="5"/>
    </row>
    <row r="588492" spans="26:26">
      <c r="Z588492" s="5"/>
    </row>
    <row r="588493" spans="26:26">
      <c r="Z588493" s="5"/>
    </row>
    <row r="588494" spans="26:26">
      <c r="Z588494" s="5"/>
    </row>
    <row r="588495" spans="26:26">
      <c r="Z588495" s="5"/>
    </row>
    <row r="588496" spans="26:26">
      <c r="Z588496" s="5"/>
    </row>
    <row r="588497" spans="26:26">
      <c r="Z588497" s="5"/>
    </row>
    <row r="588498" spans="26:26">
      <c r="Z588498" s="5"/>
    </row>
    <row r="588499" spans="26:26">
      <c r="Z588499" s="5"/>
    </row>
    <row r="588500" spans="26:26">
      <c r="Z588500" s="5"/>
    </row>
    <row r="588501" spans="26:26">
      <c r="Z588501" s="5"/>
    </row>
    <row r="588502" spans="26:26">
      <c r="Z588502" s="5"/>
    </row>
    <row r="588503" spans="26:26">
      <c r="Z588503" s="5"/>
    </row>
    <row r="588504" spans="26:26">
      <c r="Z588504" s="5"/>
    </row>
    <row r="588505" spans="26:26">
      <c r="Z588505" s="5"/>
    </row>
    <row r="588506" spans="26:26">
      <c r="Z588506" s="5"/>
    </row>
    <row r="588507" spans="26:26">
      <c r="Z588507" s="5"/>
    </row>
    <row r="588508" spans="26:26">
      <c r="Z588508" s="5"/>
    </row>
    <row r="588509" spans="26:26">
      <c r="Z588509" s="5"/>
    </row>
    <row r="588510" spans="26:26">
      <c r="Z588510" s="5"/>
    </row>
    <row r="588511" spans="26:26">
      <c r="Z588511" s="5"/>
    </row>
    <row r="588512" spans="26:26">
      <c r="Z588512" s="5"/>
    </row>
    <row r="588513" spans="26:26">
      <c r="Z588513" s="5"/>
    </row>
    <row r="588514" spans="26:26">
      <c r="Z588514" s="5"/>
    </row>
    <row r="588515" spans="26:26">
      <c r="Z588515" s="5"/>
    </row>
    <row r="588516" spans="26:26">
      <c r="Z588516" s="5"/>
    </row>
    <row r="588517" spans="26:26">
      <c r="Z588517" s="5"/>
    </row>
    <row r="588518" spans="26:26">
      <c r="Z588518" s="5"/>
    </row>
    <row r="588519" spans="26:26">
      <c r="Z588519" s="5"/>
    </row>
    <row r="588520" spans="26:26">
      <c r="Z588520" s="5"/>
    </row>
    <row r="588521" spans="26:26">
      <c r="Z588521" s="5"/>
    </row>
    <row r="588522" spans="26:26">
      <c r="Z588522" s="5"/>
    </row>
    <row r="588523" spans="26:26">
      <c r="Z588523" s="5"/>
    </row>
    <row r="588524" spans="26:26">
      <c r="Z588524" s="5"/>
    </row>
    <row r="588525" spans="26:26">
      <c r="Z588525" s="5"/>
    </row>
    <row r="588526" spans="26:26">
      <c r="Z588526" s="5"/>
    </row>
    <row r="588527" spans="26:26">
      <c r="Z588527" s="5"/>
    </row>
    <row r="588528" spans="26:26">
      <c r="Z588528" s="5"/>
    </row>
    <row r="588529" spans="26:26">
      <c r="Z588529" s="5"/>
    </row>
    <row r="588530" spans="26:26">
      <c r="Z588530" s="5"/>
    </row>
    <row r="588531" spans="26:26">
      <c r="Z588531" s="5"/>
    </row>
    <row r="588532" spans="26:26">
      <c r="Z588532" s="5"/>
    </row>
    <row r="588533" spans="26:26">
      <c r="Z588533" s="5"/>
    </row>
    <row r="588534" spans="26:26">
      <c r="Z588534" s="5"/>
    </row>
    <row r="588535" spans="26:26">
      <c r="Z588535" s="5"/>
    </row>
    <row r="588536" spans="26:26">
      <c r="Z588536" s="5"/>
    </row>
    <row r="588537" spans="26:26">
      <c r="Z588537" s="5"/>
    </row>
    <row r="588538" spans="26:26">
      <c r="Z588538" s="5"/>
    </row>
    <row r="588539" spans="26:26">
      <c r="Z588539" s="5"/>
    </row>
    <row r="588540" spans="26:26">
      <c r="Z588540" s="5"/>
    </row>
    <row r="588541" spans="26:26">
      <c r="Z588541" s="5"/>
    </row>
    <row r="588542" spans="26:26">
      <c r="Z588542" s="5"/>
    </row>
    <row r="588543" spans="26:26">
      <c r="Z588543" s="5"/>
    </row>
    <row r="588544" spans="26:26">
      <c r="Z588544" s="5"/>
    </row>
    <row r="588545" spans="26:26">
      <c r="Z588545" s="5"/>
    </row>
    <row r="588546" spans="26:26">
      <c r="Z588546" s="5"/>
    </row>
    <row r="588547" spans="26:26">
      <c r="Z588547" s="5"/>
    </row>
    <row r="588548" spans="26:26">
      <c r="Z588548" s="5"/>
    </row>
    <row r="588549" spans="26:26">
      <c r="Z588549" s="5"/>
    </row>
    <row r="588550" spans="26:26">
      <c r="Z588550" s="5"/>
    </row>
    <row r="588551" spans="26:26">
      <c r="Z588551" s="5"/>
    </row>
    <row r="588552" spans="26:26">
      <c r="Z588552" s="5"/>
    </row>
    <row r="588553" spans="26:26">
      <c r="Z588553" s="5"/>
    </row>
    <row r="588554" spans="26:26">
      <c r="Z588554" s="5"/>
    </row>
    <row r="588555" spans="26:26">
      <c r="Z588555" s="5"/>
    </row>
    <row r="588556" spans="26:26">
      <c r="Z588556" s="5"/>
    </row>
    <row r="588557" spans="26:26">
      <c r="Z588557" s="5"/>
    </row>
    <row r="588558" spans="26:26">
      <c r="Z588558" s="5"/>
    </row>
    <row r="588559" spans="26:26">
      <c r="Z588559" s="5"/>
    </row>
    <row r="588560" spans="26:26">
      <c r="Z588560" s="5"/>
    </row>
    <row r="588561" spans="26:26">
      <c r="Z588561" s="5"/>
    </row>
    <row r="588562" spans="26:26">
      <c r="Z588562" s="5"/>
    </row>
    <row r="588563" spans="26:26">
      <c r="Z588563" s="5"/>
    </row>
    <row r="588564" spans="26:26">
      <c r="Z588564" s="5"/>
    </row>
    <row r="588565" spans="26:26">
      <c r="Z588565" s="5"/>
    </row>
    <row r="588566" spans="26:26">
      <c r="Z588566" s="5"/>
    </row>
    <row r="588567" spans="26:26">
      <c r="Z588567" s="5"/>
    </row>
    <row r="588568" spans="26:26">
      <c r="Z588568" s="5"/>
    </row>
    <row r="588569" spans="26:26">
      <c r="Z588569" s="5"/>
    </row>
    <row r="588570" spans="26:26">
      <c r="Z588570" s="5"/>
    </row>
    <row r="588571" spans="26:26">
      <c r="Z588571" s="5"/>
    </row>
    <row r="588572" spans="26:26">
      <c r="Z588572" s="5"/>
    </row>
    <row r="588573" spans="26:26">
      <c r="Z588573" s="5"/>
    </row>
    <row r="588574" spans="26:26">
      <c r="Z588574" s="5"/>
    </row>
    <row r="588575" spans="26:26">
      <c r="Z588575" s="5"/>
    </row>
    <row r="588576" spans="26:26">
      <c r="Z588576" s="5"/>
    </row>
    <row r="588577" spans="26:26">
      <c r="Z588577" s="5"/>
    </row>
    <row r="588578" spans="26:26">
      <c r="Z588578" s="5"/>
    </row>
    <row r="588579" spans="26:26">
      <c r="Z588579" s="5"/>
    </row>
    <row r="588580" spans="26:26">
      <c r="Z588580" s="5"/>
    </row>
    <row r="588581" spans="26:26">
      <c r="Z588581" s="5"/>
    </row>
    <row r="588582" spans="26:26">
      <c r="Z588582" s="5"/>
    </row>
    <row r="588583" spans="26:26">
      <c r="Z588583" s="5"/>
    </row>
    <row r="588584" spans="26:26">
      <c r="Z588584" s="5"/>
    </row>
    <row r="588585" spans="26:26">
      <c r="Z588585" s="5"/>
    </row>
    <row r="588586" spans="26:26">
      <c r="Z588586" s="5"/>
    </row>
    <row r="588587" spans="26:26">
      <c r="Z588587" s="5"/>
    </row>
    <row r="588588" spans="26:26">
      <c r="Z588588" s="5"/>
    </row>
    <row r="588589" spans="26:26">
      <c r="Z588589" s="5"/>
    </row>
    <row r="588590" spans="26:26">
      <c r="Z588590" s="5"/>
    </row>
    <row r="588591" spans="26:26">
      <c r="Z588591" s="5"/>
    </row>
    <row r="588592" spans="26:26">
      <c r="Z588592" s="5"/>
    </row>
    <row r="588593" spans="26:26">
      <c r="Z588593" s="5"/>
    </row>
    <row r="588594" spans="26:26">
      <c r="Z588594" s="5"/>
    </row>
    <row r="588595" spans="26:26">
      <c r="Z588595" s="5"/>
    </row>
    <row r="588596" spans="26:26">
      <c r="Z588596" s="5"/>
    </row>
    <row r="588597" spans="26:26">
      <c r="Z588597" s="5"/>
    </row>
    <row r="588598" spans="26:26">
      <c r="Z588598" s="5"/>
    </row>
    <row r="588599" spans="26:26">
      <c r="Z588599" s="5"/>
    </row>
    <row r="588600" spans="26:26">
      <c r="Z588600" s="5"/>
    </row>
    <row r="588601" spans="26:26">
      <c r="Z588601" s="5"/>
    </row>
    <row r="588602" spans="26:26">
      <c r="Z588602" s="5"/>
    </row>
    <row r="588603" spans="26:26">
      <c r="Z588603" s="5"/>
    </row>
    <row r="588604" spans="26:26">
      <c r="Z588604" s="5"/>
    </row>
    <row r="588605" spans="26:26">
      <c r="Z588605" s="5"/>
    </row>
    <row r="588606" spans="26:26">
      <c r="Z588606" s="5"/>
    </row>
    <row r="588607" spans="26:26">
      <c r="Z588607" s="5"/>
    </row>
    <row r="588608" spans="26:26">
      <c r="Z588608" s="5"/>
    </row>
    <row r="588609" spans="26:26">
      <c r="Z588609" s="5"/>
    </row>
    <row r="588610" spans="26:26">
      <c r="Z588610" s="5"/>
    </row>
    <row r="588611" spans="26:26">
      <c r="Z588611" s="5"/>
    </row>
    <row r="588612" spans="26:26">
      <c r="Z588612" s="5"/>
    </row>
    <row r="588613" spans="26:26">
      <c r="Z588613" s="5"/>
    </row>
    <row r="588614" spans="26:26">
      <c r="Z588614" s="5"/>
    </row>
    <row r="588615" spans="26:26">
      <c r="Z588615" s="5"/>
    </row>
    <row r="588616" spans="26:26">
      <c r="Z588616" s="5"/>
    </row>
    <row r="588617" spans="26:26">
      <c r="Z588617" s="5"/>
    </row>
    <row r="588618" spans="26:26">
      <c r="Z588618" s="5"/>
    </row>
    <row r="588619" spans="26:26">
      <c r="Z588619" s="5"/>
    </row>
    <row r="588620" spans="26:26">
      <c r="Z588620" s="5"/>
    </row>
    <row r="588621" spans="26:26">
      <c r="Z588621" s="5"/>
    </row>
    <row r="588622" spans="26:26">
      <c r="Z588622" s="5"/>
    </row>
    <row r="588623" spans="26:26">
      <c r="Z588623" s="5"/>
    </row>
    <row r="588624" spans="26:26">
      <c r="Z588624" s="5"/>
    </row>
    <row r="588625" spans="26:26">
      <c r="Z588625" s="5"/>
    </row>
    <row r="588626" spans="26:26">
      <c r="Z588626" s="5"/>
    </row>
    <row r="588627" spans="26:26">
      <c r="Z588627" s="5"/>
    </row>
    <row r="588628" spans="26:26">
      <c r="Z588628" s="5"/>
    </row>
    <row r="588629" spans="26:26">
      <c r="Z588629" s="5"/>
    </row>
    <row r="588630" spans="26:26">
      <c r="Z588630" s="5"/>
    </row>
    <row r="588631" spans="26:26">
      <c r="Z588631" s="5"/>
    </row>
    <row r="588632" spans="26:26">
      <c r="Z588632" s="5"/>
    </row>
    <row r="588633" spans="26:26">
      <c r="Z588633" s="5"/>
    </row>
    <row r="588634" spans="26:26">
      <c r="Z588634" s="5"/>
    </row>
    <row r="588635" spans="26:26">
      <c r="Z588635" s="5"/>
    </row>
    <row r="588636" spans="26:26">
      <c r="Z588636" s="5"/>
    </row>
    <row r="588637" spans="26:26">
      <c r="Z588637" s="5"/>
    </row>
    <row r="588638" spans="26:26">
      <c r="Z588638" s="5"/>
    </row>
    <row r="588639" spans="26:26">
      <c r="Z588639" s="5"/>
    </row>
    <row r="588640" spans="26:26">
      <c r="Z588640" s="5"/>
    </row>
    <row r="588641" spans="26:26">
      <c r="Z588641" s="5"/>
    </row>
    <row r="588642" spans="26:26">
      <c r="Z588642" s="5"/>
    </row>
    <row r="588643" spans="26:26">
      <c r="Z588643" s="5"/>
    </row>
    <row r="588644" spans="26:26">
      <c r="Z588644" s="5"/>
    </row>
    <row r="588645" spans="26:26">
      <c r="Z588645" s="5"/>
    </row>
    <row r="588646" spans="26:26">
      <c r="Z588646" s="5"/>
    </row>
    <row r="588647" spans="26:26">
      <c r="Z588647" s="5"/>
    </row>
    <row r="588648" spans="26:26">
      <c r="Z588648" s="5"/>
    </row>
    <row r="588649" spans="26:26">
      <c r="Z588649" s="5"/>
    </row>
    <row r="588650" spans="26:26">
      <c r="Z588650" s="5"/>
    </row>
    <row r="588651" spans="26:26">
      <c r="Z588651" s="5"/>
    </row>
    <row r="588652" spans="26:26">
      <c r="Z588652" s="5"/>
    </row>
    <row r="588653" spans="26:26">
      <c r="Z588653" s="5"/>
    </row>
    <row r="588654" spans="26:26">
      <c r="Z588654" s="5"/>
    </row>
    <row r="588655" spans="26:26">
      <c r="Z588655" s="5"/>
    </row>
    <row r="588656" spans="26:26">
      <c r="Z588656" s="5"/>
    </row>
    <row r="588657" spans="26:26">
      <c r="Z588657" s="5"/>
    </row>
    <row r="588658" spans="26:26">
      <c r="Z588658" s="5"/>
    </row>
    <row r="588659" spans="26:26">
      <c r="Z588659" s="5"/>
    </row>
    <row r="588660" spans="26:26">
      <c r="Z588660" s="5"/>
    </row>
    <row r="588661" spans="26:26">
      <c r="Z588661" s="5"/>
    </row>
    <row r="588662" spans="26:26">
      <c r="Z588662" s="5"/>
    </row>
    <row r="588663" spans="26:26">
      <c r="Z588663" s="5"/>
    </row>
    <row r="588664" spans="26:26">
      <c r="Z588664" s="5"/>
    </row>
    <row r="588665" spans="26:26">
      <c r="Z588665" s="5"/>
    </row>
    <row r="588666" spans="26:26">
      <c r="Z588666" s="5"/>
    </row>
    <row r="588667" spans="26:26">
      <c r="Z588667" s="5"/>
    </row>
    <row r="588668" spans="26:26">
      <c r="Z588668" s="5"/>
    </row>
    <row r="588669" spans="26:26">
      <c r="Z588669" s="5"/>
    </row>
    <row r="588670" spans="26:26">
      <c r="Z588670" s="5"/>
    </row>
    <row r="588671" spans="26:26">
      <c r="Z588671" s="5"/>
    </row>
    <row r="588672" spans="26:26">
      <c r="Z588672" s="5"/>
    </row>
    <row r="588673" spans="26:26">
      <c r="Z588673" s="5"/>
    </row>
    <row r="588674" spans="26:26">
      <c r="Z588674" s="5"/>
    </row>
    <row r="588675" spans="26:26">
      <c r="Z588675" s="5"/>
    </row>
    <row r="588676" spans="26:26">
      <c r="Z588676" s="5"/>
    </row>
    <row r="588677" spans="26:26">
      <c r="Z588677" s="5"/>
    </row>
    <row r="588678" spans="26:26">
      <c r="Z588678" s="5"/>
    </row>
    <row r="588679" spans="26:26">
      <c r="Z588679" s="5"/>
    </row>
    <row r="588680" spans="26:26">
      <c r="Z588680" s="5"/>
    </row>
    <row r="588681" spans="26:26">
      <c r="Z588681" s="5"/>
    </row>
    <row r="588682" spans="26:26">
      <c r="Z588682" s="5"/>
    </row>
    <row r="588683" spans="26:26">
      <c r="Z588683" s="5"/>
    </row>
    <row r="588684" spans="26:26">
      <c r="Z588684" s="5"/>
    </row>
    <row r="588685" spans="26:26">
      <c r="Z588685" s="5"/>
    </row>
    <row r="588686" spans="26:26">
      <c r="Z588686" s="5"/>
    </row>
    <row r="588687" spans="26:26">
      <c r="Z588687" s="5"/>
    </row>
    <row r="588688" spans="26:26">
      <c r="Z588688" s="5"/>
    </row>
    <row r="588689" spans="26:26">
      <c r="Z588689" s="5"/>
    </row>
    <row r="588690" spans="26:26">
      <c r="Z588690" s="5"/>
    </row>
    <row r="588691" spans="26:26">
      <c r="Z588691" s="5"/>
    </row>
    <row r="588692" spans="26:26">
      <c r="Z588692" s="5"/>
    </row>
    <row r="588693" spans="26:26">
      <c r="Z588693" s="5"/>
    </row>
    <row r="588694" spans="26:26">
      <c r="Z588694" s="5"/>
    </row>
    <row r="588695" spans="26:26">
      <c r="Z588695" s="5"/>
    </row>
    <row r="588696" spans="26:26">
      <c r="Z588696" s="5"/>
    </row>
    <row r="588697" spans="26:26">
      <c r="Z588697" s="5"/>
    </row>
    <row r="588698" spans="26:26">
      <c r="Z588698" s="5"/>
    </row>
    <row r="588699" spans="26:26">
      <c r="Z588699" s="5"/>
    </row>
    <row r="588700" spans="26:26">
      <c r="Z588700" s="5"/>
    </row>
    <row r="588701" spans="26:26">
      <c r="Z588701" s="5"/>
    </row>
    <row r="588702" spans="26:26">
      <c r="Z588702" s="5"/>
    </row>
    <row r="588703" spans="26:26">
      <c r="Z588703" s="5"/>
    </row>
    <row r="588704" spans="26:26">
      <c r="Z588704" s="5"/>
    </row>
    <row r="588705" spans="26:26">
      <c r="Z588705" s="5"/>
    </row>
    <row r="588706" spans="26:26">
      <c r="Z588706" s="5"/>
    </row>
    <row r="588707" spans="26:26">
      <c r="Z588707" s="5"/>
    </row>
    <row r="588708" spans="26:26">
      <c r="Z588708" s="5"/>
    </row>
    <row r="588709" spans="26:26">
      <c r="Z588709" s="5"/>
    </row>
    <row r="588710" spans="26:26">
      <c r="Z588710" s="5"/>
    </row>
    <row r="588711" spans="26:26">
      <c r="Z588711" s="5"/>
    </row>
    <row r="588712" spans="26:26">
      <c r="Z588712" s="5"/>
    </row>
    <row r="588713" spans="26:26">
      <c r="Z588713" s="5"/>
    </row>
    <row r="588714" spans="26:26">
      <c r="Z588714" s="5"/>
    </row>
    <row r="588715" spans="26:26">
      <c r="Z588715" s="5"/>
    </row>
    <row r="588716" spans="26:26">
      <c r="Z588716" s="5"/>
    </row>
    <row r="588717" spans="26:26">
      <c r="Z588717" s="5"/>
    </row>
    <row r="588718" spans="26:26">
      <c r="Z588718" s="5"/>
    </row>
    <row r="588719" spans="26:26">
      <c r="Z588719" s="5"/>
    </row>
    <row r="588720" spans="26:26">
      <c r="Z588720" s="5"/>
    </row>
    <row r="588721" spans="26:26">
      <c r="Z588721" s="5"/>
    </row>
    <row r="588722" spans="26:26">
      <c r="Z588722" s="5"/>
    </row>
    <row r="588723" spans="26:26">
      <c r="Z588723" s="5"/>
    </row>
    <row r="588724" spans="26:26">
      <c r="Z588724" s="5"/>
    </row>
    <row r="588725" spans="26:26">
      <c r="Z588725" s="5"/>
    </row>
    <row r="588726" spans="26:26">
      <c r="Z588726" s="5"/>
    </row>
    <row r="588727" spans="26:26">
      <c r="Z588727" s="5"/>
    </row>
    <row r="588728" spans="26:26">
      <c r="Z588728" s="5"/>
    </row>
    <row r="588729" spans="26:26">
      <c r="Z588729" s="5"/>
    </row>
    <row r="588730" spans="26:26">
      <c r="Z588730" s="5"/>
    </row>
    <row r="588731" spans="26:26">
      <c r="Z588731" s="5"/>
    </row>
    <row r="588732" spans="26:26">
      <c r="Z588732" s="5"/>
    </row>
    <row r="588733" spans="26:26">
      <c r="Z588733" s="5"/>
    </row>
    <row r="588734" spans="26:26">
      <c r="Z588734" s="5"/>
    </row>
    <row r="588735" spans="26:26">
      <c r="Z588735" s="5"/>
    </row>
    <row r="588736" spans="26:26">
      <c r="Z588736" s="5"/>
    </row>
    <row r="588737" spans="26:26">
      <c r="Z588737" s="5"/>
    </row>
    <row r="588738" spans="26:26">
      <c r="Z588738" s="5"/>
    </row>
    <row r="588739" spans="26:26">
      <c r="Z588739" s="5"/>
    </row>
    <row r="588740" spans="26:26">
      <c r="Z588740" s="5"/>
    </row>
    <row r="588741" spans="26:26">
      <c r="Z588741" s="5"/>
    </row>
    <row r="588742" spans="26:26">
      <c r="Z588742" s="5"/>
    </row>
    <row r="588743" spans="26:26">
      <c r="Z588743" s="5"/>
    </row>
    <row r="588744" spans="26:26">
      <c r="Z588744" s="5"/>
    </row>
    <row r="588745" spans="26:26">
      <c r="Z588745" s="5"/>
    </row>
    <row r="588746" spans="26:26">
      <c r="Z588746" s="5"/>
    </row>
    <row r="588747" spans="26:26">
      <c r="Z588747" s="5"/>
    </row>
    <row r="588748" spans="26:26">
      <c r="Z588748" s="5"/>
    </row>
    <row r="588749" spans="26:26">
      <c r="Z588749" s="5"/>
    </row>
    <row r="588750" spans="26:26">
      <c r="Z588750" s="5"/>
    </row>
    <row r="588751" spans="26:26">
      <c r="Z588751" s="5"/>
    </row>
    <row r="588752" spans="26:26">
      <c r="Z588752" s="5"/>
    </row>
    <row r="588753" spans="26:26">
      <c r="Z588753" s="5"/>
    </row>
    <row r="588754" spans="26:26">
      <c r="Z588754" s="5"/>
    </row>
    <row r="588755" spans="26:26">
      <c r="Z588755" s="5"/>
    </row>
    <row r="588756" spans="26:26">
      <c r="Z588756" s="5"/>
    </row>
    <row r="588757" spans="26:26">
      <c r="Z588757" s="5"/>
    </row>
    <row r="588758" spans="26:26">
      <c r="Z588758" s="5"/>
    </row>
    <row r="588759" spans="26:26">
      <c r="Z588759" s="5"/>
    </row>
    <row r="588760" spans="26:26">
      <c r="Z588760" s="5"/>
    </row>
    <row r="588761" spans="26:26">
      <c r="Z588761" s="5"/>
    </row>
    <row r="588762" spans="26:26">
      <c r="Z588762" s="5"/>
    </row>
    <row r="588763" spans="26:26">
      <c r="Z588763" s="5"/>
    </row>
    <row r="588764" spans="26:26">
      <c r="Z588764" s="5"/>
    </row>
    <row r="588765" spans="26:26">
      <c r="Z588765" s="5"/>
    </row>
    <row r="588766" spans="26:26">
      <c r="Z588766" s="5"/>
    </row>
    <row r="588767" spans="26:26">
      <c r="Z588767" s="5"/>
    </row>
    <row r="588768" spans="26:26">
      <c r="Z588768" s="5"/>
    </row>
    <row r="588769" spans="26:26">
      <c r="Z588769" s="5"/>
    </row>
    <row r="588770" spans="26:26">
      <c r="Z588770" s="5"/>
    </row>
    <row r="588771" spans="26:26">
      <c r="Z588771" s="5"/>
    </row>
    <row r="588772" spans="26:26">
      <c r="Z588772" s="5"/>
    </row>
    <row r="588773" spans="26:26">
      <c r="Z588773" s="5"/>
    </row>
    <row r="588774" spans="26:26">
      <c r="Z588774" s="5"/>
    </row>
    <row r="588775" spans="26:26">
      <c r="Z588775" s="5"/>
    </row>
    <row r="588776" spans="26:26">
      <c r="Z588776" s="5"/>
    </row>
    <row r="588777" spans="26:26">
      <c r="Z588777" s="5"/>
    </row>
    <row r="588778" spans="26:26">
      <c r="Z588778" s="5"/>
    </row>
    <row r="588779" spans="26:26">
      <c r="Z588779" s="5"/>
    </row>
    <row r="588780" spans="26:26">
      <c r="Z588780" s="5"/>
    </row>
    <row r="588781" spans="26:26">
      <c r="Z588781" s="5"/>
    </row>
    <row r="588782" spans="26:26">
      <c r="Z588782" s="5"/>
    </row>
    <row r="588783" spans="26:26">
      <c r="Z588783" s="5"/>
    </row>
    <row r="588784" spans="26:26">
      <c r="Z588784" s="5"/>
    </row>
    <row r="588785" spans="26:26">
      <c r="Z588785" s="5"/>
    </row>
    <row r="588786" spans="26:26">
      <c r="Z588786" s="5"/>
    </row>
    <row r="588787" spans="26:26">
      <c r="Z588787" s="5"/>
    </row>
    <row r="588788" spans="26:26">
      <c r="Z588788" s="5"/>
    </row>
    <row r="588789" spans="26:26">
      <c r="Z588789" s="5"/>
    </row>
    <row r="588790" spans="26:26">
      <c r="Z588790" s="5"/>
    </row>
    <row r="588791" spans="26:26">
      <c r="Z588791" s="5"/>
    </row>
    <row r="588792" spans="26:26">
      <c r="Z588792" s="5"/>
    </row>
    <row r="588793" spans="26:26">
      <c r="Z588793" s="5"/>
    </row>
    <row r="588794" spans="26:26">
      <c r="Z588794" s="5"/>
    </row>
    <row r="588795" spans="26:26">
      <c r="Z588795" s="5"/>
    </row>
    <row r="588796" spans="26:26">
      <c r="Z588796" s="5"/>
    </row>
    <row r="588797" spans="26:26">
      <c r="Z588797" s="5"/>
    </row>
    <row r="588798" spans="26:26">
      <c r="Z588798" s="5"/>
    </row>
    <row r="588799" spans="26:26">
      <c r="Z588799" s="5"/>
    </row>
    <row r="588800" spans="26:26">
      <c r="Z588800" s="5"/>
    </row>
    <row r="588801" spans="26:26">
      <c r="Z588801" s="5"/>
    </row>
    <row r="588802" spans="26:26">
      <c r="Z588802" s="5"/>
    </row>
    <row r="588803" spans="26:26">
      <c r="Z588803" s="5"/>
    </row>
    <row r="588804" spans="26:26">
      <c r="Z588804" s="5"/>
    </row>
    <row r="588805" spans="26:26">
      <c r="Z588805" s="5"/>
    </row>
    <row r="588806" spans="26:26">
      <c r="Z588806" s="5"/>
    </row>
    <row r="588807" spans="26:26">
      <c r="Z588807" s="5"/>
    </row>
    <row r="588808" spans="26:26">
      <c r="Z588808" s="5"/>
    </row>
    <row r="588809" spans="26:26">
      <c r="Z588809" s="5"/>
    </row>
    <row r="588810" spans="26:26">
      <c r="Z588810" s="5"/>
    </row>
    <row r="588811" spans="26:26">
      <c r="Z588811" s="5"/>
    </row>
    <row r="588812" spans="26:26">
      <c r="Z588812" s="5"/>
    </row>
    <row r="588813" spans="26:26">
      <c r="Z588813" s="5"/>
    </row>
    <row r="588814" spans="26:26">
      <c r="Z588814" s="5"/>
    </row>
    <row r="588815" spans="26:26">
      <c r="Z588815" s="5"/>
    </row>
    <row r="588816" spans="26:26">
      <c r="Z588816" s="5"/>
    </row>
    <row r="588817" spans="26:26">
      <c r="Z588817" s="5"/>
    </row>
    <row r="588818" spans="26:26">
      <c r="Z588818" s="5"/>
    </row>
    <row r="588819" spans="26:26">
      <c r="Z588819" s="5"/>
    </row>
    <row r="588820" spans="26:26">
      <c r="Z588820" s="5"/>
    </row>
    <row r="588821" spans="26:26">
      <c r="Z588821" s="5"/>
    </row>
    <row r="588822" spans="26:26">
      <c r="Z588822" s="5"/>
    </row>
    <row r="588823" spans="26:26">
      <c r="Z588823" s="5"/>
    </row>
    <row r="588824" spans="26:26">
      <c r="Z588824" s="5"/>
    </row>
    <row r="588825" spans="26:26">
      <c r="Z588825" s="5"/>
    </row>
    <row r="588826" spans="26:26">
      <c r="Z588826" s="5"/>
    </row>
    <row r="588827" spans="26:26">
      <c r="Z588827" s="5"/>
    </row>
    <row r="588828" spans="26:26">
      <c r="Z588828" s="5"/>
    </row>
    <row r="588829" spans="26:26">
      <c r="Z588829" s="5"/>
    </row>
    <row r="588830" spans="26:26">
      <c r="Z588830" s="5"/>
    </row>
    <row r="588831" spans="26:26">
      <c r="Z588831" s="5"/>
    </row>
    <row r="588832" spans="26:26">
      <c r="Z588832" s="5"/>
    </row>
    <row r="588833" spans="26:26">
      <c r="Z588833" s="5"/>
    </row>
    <row r="588834" spans="26:26">
      <c r="Z588834" s="5"/>
    </row>
    <row r="588835" spans="26:26">
      <c r="Z588835" s="5"/>
    </row>
    <row r="588836" spans="26:26">
      <c r="Z588836" s="5"/>
    </row>
    <row r="588837" spans="26:26">
      <c r="Z588837" s="5"/>
    </row>
    <row r="588838" spans="26:26">
      <c r="Z588838" s="5"/>
    </row>
    <row r="588839" spans="26:26">
      <c r="Z588839" s="5"/>
    </row>
    <row r="588840" spans="26:26">
      <c r="Z588840" s="5"/>
    </row>
    <row r="588841" spans="26:26">
      <c r="Z588841" s="5"/>
    </row>
    <row r="588842" spans="26:26">
      <c r="Z588842" s="5"/>
    </row>
    <row r="588843" spans="26:26">
      <c r="Z588843" s="5"/>
    </row>
    <row r="588844" spans="26:26">
      <c r="Z588844" s="5"/>
    </row>
    <row r="588845" spans="26:26">
      <c r="Z588845" s="5"/>
    </row>
    <row r="588846" spans="26:26">
      <c r="Z588846" s="5"/>
    </row>
    <row r="588847" spans="26:26">
      <c r="Z588847" s="5"/>
    </row>
    <row r="588848" spans="26:26">
      <c r="Z588848" s="5"/>
    </row>
    <row r="588849" spans="26:26">
      <c r="Z588849" s="5"/>
    </row>
    <row r="588850" spans="26:26">
      <c r="Z588850" s="5"/>
    </row>
    <row r="588851" spans="26:26">
      <c r="Z588851" s="5"/>
    </row>
    <row r="588852" spans="26:26">
      <c r="Z588852" s="5"/>
    </row>
    <row r="588853" spans="26:26">
      <c r="Z588853" s="5"/>
    </row>
    <row r="588854" spans="26:26">
      <c r="Z588854" s="5"/>
    </row>
    <row r="588855" spans="26:26">
      <c r="Z588855" s="5"/>
    </row>
    <row r="588856" spans="26:26">
      <c r="Z588856" s="5"/>
    </row>
    <row r="588857" spans="26:26">
      <c r="Z588857" s="5"/>
    </row>
    <row r="588858" spans="26:26">
      <c r="Z588858" s="5"/>
    </row>
    <row r="588859" spans="26:26">
      <c r="Z588859" s="5"/>
    </row>
    <row r="588860" spans="26:26">
      <c r="Z588860" s="5"/>
    </row>
    <row r="588861" spans="26:26">
      <c r="Z588861" s="5"/>
    </row>
    <row r="588862" spans="26:26">
      <c r="Z588862" s="5"/>
    </row>
    <row r="588863" spans="26:26">
      <c r="Z588863" s="5"/>
    </row>
    <row r="588864" spans="26:26">
      <c r="Z588864" s="5"/>
    </row>
    <row r="588865" spans="26:26">
      <c r="Z588865" s="5"/>
    </row>
    <row r="588866" spans="26:26">
      <c r="Z588866" s="5"/>
    </row>
    <row r="588867" spans="26:26">
      <c r="Z588867" s="5"/>
    </row>
    <row r="588868" spans="26:26">
      <c r="Z588868" s="5"/>
    </row>
    <row r="588869" spans="26:26">
      <c r="Z588869" s="5"/>
    </row>
    <row r="588870" spans="26:26">
      <c r="Z588870" s="5"/>
    </row>
    <row r="588871" spans="26:26">
      <c r="Z588871" s="5"/>
    </row>
    <row r="588872" spans="26:26">
      <c r="Z588872" s="5"/>
    </row>
    <row r="588873" spans="26:26">
      <c r="Z588873" s="5"/>
    </row>
    <row r="588874" spans="26:26">
      <c r="Z588874" s="5"/>
    </row>
    <row r="588875" spans="26:26">
      <c r="Z588875" s="5"/>
    </row>
    <row r="588876" spans="26:26">
      <c r="Z588876" s="5"/>
    </row>
    <row r="588877" spans="26:26">
      <c r="Z588877" s="5"/>
    </row>
    <row r="588878" spans="26:26">
      <c r="Z588878" s="5"/>
    </row>
    <row r="588879" spans="26:26">
      <c r="Z588879" s="5"/>
    </row>
    <row r="588880" spans="26:26">
      <c r="Z588880" s="5"/>
    </row>
    <row r="588881" spans="26:26">
      <c r="Z588881" s="5"/>
    </row>
    <row r="588882" spans="26:26">
      <c r="Z588882" s="5"/>
    </row>
    <row r="588883" spans="26:26">
      <c r="Z588883" s="5"/>
    </row>
    <row r="588884" spans="26:26">
      <c r="Z588884" s="5"/>
    </row>
    <row r="588885" spans="26:26">
      <c r="Z588885" s="5"/>
    </row>
    <row r="588886" spans="26:26">
      <c r="Z588886" s="5"/>
    </row>
    <row r="588887" spans="26:26">
      <c r="Z588887" s="5"/>
    </row>
    <row r="588888" spans="26:26">
      <c r="Z588888" s="5"/>
    </row>
    <row r="588889" spans="26:26">
      <c r="Z588889" s="5"/>
    </row>
    <row r="588890" spans="26:26">
      <c r="Z588890" s="5"/>
    </row>
    <row r="588891" spans="26:26">
      <c r="Z588891" s="5"/>
    </row>
    <row r="588892" spans="26:26">
      <c r="Z588892" s="5"/>
    </row>
    <row r="588893" spans="26:26">
      <c r="Z588893" s="5"/>
    </row>
    <row r="588894" spans="26:26">
      <c r="Z588894" s="5"/>
    </row>
    <row r="588895" spans="26:26">
      <c r="Z588895" s="5"/>
    </row>
    <row r="588896" spans="26:26">
      <c r="Z588896" s="5"/>
    </row>
    <row r="588897" spans="26:26">
      <c r="Z588897" s="5"/>
    </row>
    <row r="588898" spans="26:26">
      <c r="Z588898" s="5"/>
    </row>
    <row r="588899" spans="26:26">
      <c r="Z588899" s="5"/>
    </row>
    <row r="588900" spans="26:26">
      <c r="Z588900" s="5"/>
    </row>
    <row r="588901" spans="26:26">
      <c r="Z588901" s="5"/>
    </row>
    <row r="588902" spans="26:26">
      <c r="Z588902" s="5"/>
    </row>
    <row r="588903" spans="26:26">
      <c r="Z588903" s="5"/>
    </row>
    <row r="588904" spans="26:26">
      <c r="Z588904" s="5"/>
    </row>
    <row r="588905" spans="26:26">
      <c r="Z588905" s="5"/>
    </row>
    <row r="588906" spans="26:26">
      <c r="Z588906" s="5"/>
    </row>
    <row r="588907" spans="26:26">
      <c r="Z588907" s="5"/>
    </row>
    <row r="588908" spans="26:26">
      <c r="Z588908" s="5"/>
    </row>
    <row r="588909" spans="26:26">
      <c r="Z588909" s="5"/>
    </row>
    <row r="588910" spans="26:26">
      <c r="Z588910" s="5"/>
    </row>
    <row r="588911" spans="26:26">
      <c r="Z588911" s="5"/>
    </row>
    <row r="588912" spans="26:26">
      <c r="Z588912" s="5"/>
    </row>
    <row r="588913" spans="26:26">
      <c r="Z588913" s="5"/>
    </row>
    <row r="588914" spans="26:26">
      <c r="Z588914" s="5"/>
    </row>
    <row r="588915" spans="26:26">
      <c r="Z588915" s="5"/>
    </row>
    <row r="588916" spans="26:26">
      <c r="Z588916" s="5"/>
    </row>
    <row r="588917" spans="26:26">
      <c r="Z588917" s="5"/>
    </row>
    <row r="588918" spans="26:26">
      <c r="Z588918" s="5"/>
    </row>
    <row r="588919" spans="26:26">
      <c r="Z588919" s="5"/>
    </row>
    <row r="588920" spans="26:26">
      <c r="Z588920" s="5"/>
    </row>
    <row r="588921" spans="26:26">
      <c r="Z588921" s="5"/>
    </row>
    <row r="588922" spans="26:26">
      <c r="Z588922" s="5"/>
    </row>
    <row r="588923" spans="26:26">
      <c r="Z588923" s="5"/>
    </row>
    <row r="588924" spans="26:26">
      <c r="Z588924" s="5"/>
    </row>
    <row r="588925" spans="26:26">
      <c r="Z588925" s="5"/>
    </row>
    <row r="588926" spans="26:26">
      <c r="Z588926" s="5"/>
    </row>
    <row r="588927" spans="26:26">
      <c r="Z588927" s="5"/>
    </row>
    <row r="588928" spans="26:26">
      <c r="Z588928" s="5"/>
    </row>
    <row r="588929" spans="26:26">
      <c r="Z588929" s="5"/>
    </row>
    <row r="588930" spans="26:26">
      <c r="Z588930" s="5"/>
    </row>
    <row r="588931" spans="26:26">
      <c r="Z588931" s="5"/>
    </row>
    <row r="588932" spans="26:26">
      <c r="Z588932" s="5"/>
    </row>
    <row r="588933" spans="26:26">
      <c r="Z588933" s="5"/>
    </row>
    <row r="588934" spans="26:26">
      <c r="Z588934" s="5"/>
    </row>
    <row r="588935" spans="26:26">
      <c r="Z588935" s="5"/>
    </row>
    <row r="588936" spans="26:26">
      <c r="Z588936" s="5"/>
    </row>
    <row r="588937" spans="26:26">
      <c r="Z588937" s="5"/>
    </row>
    <row r="588938" spans="26:26">
      <c r="Z588938" s="5"/>
    </row>
    <row r="588939" spans="26:26">
      <c r="Z588939" s="5"/>
    </row>
    <row r="588940" spans="26:26">
      <c r="Z588940" s="5"/>
    </row>
    <row r="588941" spans="26:26">
      <c r="Z588941" s="5"/>
    </row>
    <row r="588942" spans="26:26">
      <c r="Z588942" s="5"/>
    </row>
    <row r="588943" spans="26:26">
      <c r="Z588943" s="5"/>
    </row>
    <row r="588944" spans="26:26">
      <c r="Z588944" s="5"/>
    </row>
    <row r="588945" spans="26:26">
      <c r="Z588945" s="5"/>
    </row>
    <row r="588946" spans="26:26">
      <c r="Z588946" s="5"/>
    </row>
    <row r="588947" spans="26:26">
      <c r="Z588947" s="5"/>
    </row>
    <row r="588948" spans="26:26">
      <c r="Z588948" s="5"/>
    </row>
    <row r="588949" spans="26:26">
      <c r="Z588949" s="5"/>
    </row>
    <row r="588950" spans="26:26">
      <c r="Z588950" s="5"/>
    </row>
    <row r="588951" spans="26:26">
      <c r="Z588951" s="5"/>
    </row>
    <row r="588952" spans="26:26">
      <c r="Z588952" s="5"/>
    </row>
    <row r="588953" spans="26:26">
      <c r="Z588953" s="5"/>
    </row>
    <row r="588954" spans="26:26">
      <c r="Z588954" s="5"/>
    </row>
    <row r="588955" spans="26:26">
      <c r="Z588955" s="5"/>
    </row>
    <row r="588956" spans="26:26">
      <c r="Z588956" s="5"/>
    </row>
    <row r="588957" spans="26:26">
      <c r="Z588957" s="5"/>
    </row>
    <row r="588958" spans="26:26">
      <c r="Z588958" s="5"/>
    </row>
    <row r="588959" spans="26:26">
      <c r="Z588959" s="5"/>
    </row>
    <row r="588960" spans="26:26">
      <c r="Z588960" s="5"/>
    </row>
    <row r="588961" spans="26:26">
      <c r="Z588961" s="5"/>
    </row>
    <row r="588962" spans="26:26">
      <c r="Z588962" s="5"/>
    </row>
    <row r="588963" spans="26:26">
      <c r="Z588963" s="5"/>
    </row>
    <row r="588964" spans="26:26">
      <c r="Z588964" s="5"/>
    </row>
    <row r="588965" spans="26:26">
      <c r="Z588965" s="5"/>
    </row>
    <row r="588966" spans="26:26">
      <c r="Z588966" s="5"/>
    </row>
    <row r="588967" spans="26:26">
      <c r="Z588967" s="5"/>
    </row>
    <row r="588968" spans="26:26">
      <c r="Z588968" s="5"/>
    </row>
    <row r="588969" spans="26:26">
      <c r="Z588969" s="5"/>
    </row>
    <row r="588970" spans="26:26">
      <c r="Z588970" s="5"/>
    </row>
    <row r="588971" spans="26:26">
      <c r="Z588971" s="5"/>
    </row>
    <row r="588972" spans="26:26">
      <c r="Z588972" s="5"/>
    </row>
    <row r="588973" spans="26:26">
      <c r="Z588973" s="5"/>
    </row>
    <row r="588974" spans="26:26">
      <c r="Z588974" s="5"/>
    </row>
    <row r="588975" spans="26:26">
      <c r="Z588975" s="5"/>
    </row>
    <row r="588976" spans="26:26">
      <c r="Z588976" s="5"/>
    </row>
    <row r="588977" spans="26:26">
      <c r="Z588977" s="5"/>
    </row>
    <row r="588978" spans="26:26">
      <c r="Z588978" s="5"/>
    </row>
    <row r="588979" spans="26:26">
      <c r="Z588979" s="5"/>
    </row>
    <row r="588980" spans="26:26">
      <c r="Z588980" s="5"/>
    </row>
    <row r="588981" spans="26:26">
      <c r="Z588981" s="5"/>
    </row>
    <row r="588982" spans="26:26">
      <c r="Z588982" s="5"/>
    </row>
    <row r="588983" spans="26:26">
      <c r="Z588983" s="5"/>
    </row>
    <row r="588984" spans="26:26">
      <c r="Z588984" s="5"/>
    </row>
    <row r="588985" spans="26:26">
      <c r="Z588985" s="5"/>
    </row>
    <row r="588986" spans="26:26">
      <c r="Z588986" s="5"/>
    </row>
    <row r="588987" spans="26:26">
      <c r="Z588987" s="5"/>
    </row>
    <row r="588988" spans="26:26">
      <c r="Z588988" s="5"/>
    </row>
    <row r="588989" spans="26:26">
      <c r="Z588989" s="5"/>
    </row>
    <row r="588990" spans="26:26">
      <c r="Z588990" s="5"/>
    </row>
    <row r="588991" spans="26:26">
      <c r="Z588991" s="5"/>
    </row>
    <row r="588992" spans="26:26">
      <c r="Z588992" s="5"/>
    </row>
    <row r="588993" spans="26:26">
      <c r="Z588993" s="5"/>
    </row>
    <row r="588994" spans="26:26">
      <c r="Z588994" s="5"/>
    </row>
    <row r="588995" spans="26:26">
      <c r="Z588995" s="5"/>
    </row>
    <row r="588996" spans="26:26">
      <c r="Z588996" s="5"/>
    </row>
    <row r="588997" spans="26:26">
      <c r="Z588997" s="5"/>
    </row>
    <row r="588998" spans="26:26">
      <c r="Z588998" s="5"/>
    </row>
    <row r="588999" spans="26:26">
      <c r="Z588999" s="5"/>
    </row>
    <row r="589000" spans="26:26">
      <c r="Z589000" s="5"/>
    </row>
    <row r="589001" spans="26:26">
      <c r="Z589001" s="5"/>
    </row>
    <row r="589002" spans="26:26">
      <c r="Z589002" s="5"/>
    </row>
    <row r="589003" spans="26:26">
      <c r="Z589003" s="5"/>
    </row>
    <row r="589004" spans="26:26">
      <c r="Z589004" s="5"/>
    </row>
    <row r="589005" spans="26:26">
      <c r="Z589005" s="5"/>
    </row>
    <row r="589006" spans="26:26">
      <c r="Z589006" s="5"/>
    </row>
    <row r="589007" spans="26:26">
      <c r="Z589007" s="5"/>
    </row>
    <row r="589008" spans="26:26">
      <c r="Z589008" s="5"/>
    </row>
    <row r="589009" spans="26:26">
      <c r="Z589009" s="5"/>
    </row>
    <row r="589010" spans="26:26">
      <c r="Z589010" s="5"/>
    </row>
    <row r="589011" spans="26:26">
      <c r="Z589011" s="5"/>
    </row>
    <row r="589012" spans="26:26">
      <c r="Z589012" s="5"/>
    </row>
    <row r="589013" spans="26:26">
      <c r="Z589013" s="5"/>
    </row>
    <row r="589014" spans="26:26">
      <c r="Z589014" s="5"/>
    </row>
    <row r="589015" spans="26:26">
      <c r="Z589015" s="5"/>
    </row>
    <row r="589016" spans="26:26">
      <c r="Z589016" s="5"/>
    </row>
    <row r="589017" spans="26:26">
      <c r="Z589017" s="5"/>
    </row>
    <row r="589018" spans="26:26">
      <c r="Z589018" s="5"/>
    </row>
    <row r="589019" spans="26:26">
      <c r="Z589019" s="5"/>
    </row>
    <row r="589020" spans="26:26">
      <c r="Z589020" s="5"/>
    </row>
    <row r="589021" spans="26:26">
      <c r="Z589021" s="5"/>
    </row>
    <row r="589022" spans="26:26">
      <c r="Z589022" s="5"/>
    </row>
    <row r="589023" spans="26:26">
      <c r="Z589023" s="5"/>
    </row>
    <row r="589024" spans="26:26">
      <c r="Z589024" s="5"/>
    </row>
    <row r="589025" spans="26:26">
      <c r="Z589025" s="5"/>
    </row>
    <row r="589026" spans="26:26">
      <c r="Z589026" s="5"/>
    </row>
    <row r="589027" spans="26:26">
      <c r="Z589027" s="5"/>
    </row>
    <row r="589028" spans="26:26">
      <c r="Z589028" s="5"/>
    </row>
    <row r="589029" spans="26:26">
      <c r="Z589029" s="5"/>
    </row>
    <row r="589030" spans="26:26">
      <c r="Z589030" s="5"/>
    </row>
    <row r="589031" spans="26:26">
      <c r="Z589031" s="5"/>
    </row>
    <row r="589032" spans="26:26">
      <c r="Z589032" s="5"/>
    </row>
    <row r="589033" spans="26:26">
      <c r="Z589033" s="5"/>
    </row>
    <row r="589034" spans="26:26">
      <c r="Z589034" s="5"/>
    </row>
    <row r="589035" spans="26:26">
      <c r="Z589035" s="5"/>
    </row>
    <row r="589036" spans="26:26">
      <c r="Z589036" s="5"/>
    </row>
    <row r="589037" spans="26:26">
      <c r="Z589037" s="5"/>
    </row>
    <row r="589038" spans="26:26">
      <c r="Z589038" s="5"/>
    </row>
    <row r="589039" spans="26:26">
      <c r="Z589039" s="5"/>
    </row>
    <row r="589040" spans="26:26">
      <c r="Z589040" s="5"/>
    </row>
    <row r="589041" spans="26:26">
      <c r="Z589041" s="5"/>
    </row>
    <row r="589042" spans="26:26">
      <c r="Z589042" s="5"/>
    </row>
    <row r="589043" spans="26:26">
      <c r="Z589043" s="5"/>
    </row>
    <row r="589044" spans="26:26">
      <c r="Z589044" s="5"/>
    </row>
    <row r="589045" spans="26:26">
      <c r="Z589045" s="5"/>
    </row>
    <row r="589046" spans="26:26">
      <c r="Z589046" s="5"/>
    </row>
    <row r="589047" spans="26:26">
      <c r="Z589047" s="5"/>
    </row>
    <row r="589048" spans="26:26">
      <c r="Z589048" s="5"/>
    </row>
    <row r="589049" spans="26:26">
      <c r="Z589049" s="5"/>
    </row>
    <row r="589050" spans="26:26">
      <c r="Z589050" s="5"/>
    </row>
    <row r="589051" spans="26:26">
      <c r="Z589051" s="5"/>
    </row>
    <row r="589052" spans="26:26">
      <c r="Z589052" s="5"/>
    </row>
    <row r="589053" spans="26:26">
      <c r="Z589053" s="5"/>
    </row>
    <row r="589054" spans="26:26">
      <c r="Z589054" s="5"/>
    </row>
    <row r="589055" spans="26:26">
      <c r="Z589055" s="5"/>
    </row>
    <row r="589056" spans="26:26">
      <c r="Z589056" s="5"/>
    </row>
    <row r="589057" spans="26:26">
      <c r="Z589057" s="5"/>
    </row>
    <row r="589058" spans="26:26">
      <c r="Z589058" s="5"/>
    </row>
    <row r="589059" spans="26:26">
      <c r="Z589059" s="5"/>
    </row>
    <row r="589060" spans="26:26">
      <c r="Z589060" s="5"/>
    </row>
    <row r="589061" spans="26:26">
      <c r="Z589061" s="5"/>
    </row>
    <row r="589062" spans="26:26">
      <c r="Z589062" s="5"/>
    </row>
    <row r="589063" spans="26:26">
      <c r="Z589063" s="5"/>
    </row>
    <row r="589064" spans="26:26">
      <c r="Z589064" s="5"/>
    </row>
    <row r="589065" spans="26:26">
      <c r="Z589065" s="5"/>
    </row>
    <row r="589066" spans="26:26">
      <c r="Z589066" s="5"/>
    </row>
    <row r="589067" spans="26:26">
      <c r="Z589067" s="5"/>
    </row>
    <row r="589068" spans="26:26">
      <c r="Z589068" s="5"/>
    </row>
    <row r="589069" spans="26:26">
      <c r="Z589069" s="5"/>
    </row>
    <row r="589070" spans="26:26">
      <c r="Z589070" s="5"/>
    </row>
    <row r="589071" spans="26:26">
      <c r="Z589071" s="5"/>
    </row>
    <row r="589072" spans="26:26">
      <c r="Z589072" s="5"/>
    </row>
    <row r="589073" spans="26:26">
      <c r="Z589073" s="5"/>
    </row>
    <row r="589074" spans="26:26">
      <c r="Z589074" s="5"/>
    </row>
    <row r="589075" spans="26:26">
      <c r="Z589075" s="5"/>
    </row>
    <row r="589076" spans="26:26">
      <c r="Z589076" s="5"/>
    </row>
    <row r="589077" spans="26:26">
      <c r="Z589077" s="5"/>
    </row>
    <row r="589078" spans="26:26">
      <c r="Z589078" s="5"/>
    </row>
    <row r="589079" spans="26:26">
      <c r="Z589079" s="5"/>
    </row>
    <row r="589080" spans="26:26">
      <c r="Z589080" s="5"/>
    </row>
    <row r="589081" spans="26:26">
      <c r="Z589081" s="5"/>
    </row>
    <row r="589082" spans="26:26">
      <c r="Z589082" s="5"/>
    </row>
    <row r="589083" spans="26:26">
      <c r="Z589083" s="5"/>
    </row>
    <row r="589084" spans="26:26">
      <c r="Z589084" s="5"/>
    </row>
    <row r="589085" spans="26:26">
      <c r="Z589085" s="5"/>
    </row>
    <row r="589086" spans="26:26">
      <c r="Z589086" s="5"/>
    </row>
    <row r="589087" spans="26:26">
      <c r="Z589087" s="5"/>
    </row>
    <row r="589088" spans="26:26">
      <c r="Z589088" s="5"/>
    </row>
    <row r="589089" spans="26:26">
      <c r="Z589089" s="5"/>
    </row>
    <row r="589090" spans="26:26">
      <c r="Z589090" s="5"/>
    </row>
    <row r="589091" spans="26:26">
      <c r="Z589091" s="5"/>
    </row>
    <row r="589092" spans="26:26">
      <c r="Z589092" s="5"/>
    </row>
    <row r="589093" spans="26:26">
      <c r="Z589093" s="5"/>
    </row>
    <row r="589094" spans="26:26">
      <c r="Z589094" s="5"/>
    </row>
    <row r="589095" spans="26:26">
      <c r="Z589095" s="5"/>
    </row>
    <row r="589096" spans="26:26">
      <c r="Z589096" s="5"/>
    </row>
    <row r="589097" spans="26:26">
      <c r="Z589097" s="5"/>
    </row>
    <row r="589098" spans="26:26">
      <c r="Z589098" s="5"/>
    </row>
    <row r="589099" spans="26:26">
      <c r="Z589099" s="5"/>
    </row>
    <row r="589100" spans="26:26">
      <c r="Z589100" s="5"/>
    </row>
    <row r="589101" spans="26:26">
      <c r="Z589101" s="5"/>
    </row>
    <row r="589102" spans="26:26">
      <c r="Z589102" s="5"/>
    </row>
    <row r="589103" spans="26:26">
      <c r="Z589103" s="5"/>
    </row>
    <row r="589104" spans="26:26">
      <c r="Z589104" s="5"/>
    </row>
    <row r="589105" spans="26:26">
      <c r="Z589105" s="5"/>
    </row>
    <row r="589106" spans="26:26">
      <c r="Z589106" s="5"/>
    </row>
    <row r="589107" spans="26:26">
      <c r="Z589107" s="5"/>
    </row>
    <row r="589108" spans="26:26">
      <c r="Z589108" s="5"/>
    </row>
    <row r="589109" spans="26:26">
      <c r="Z589109" s="5"/>
    </row>
    <row r="589110" spans="26:26">
      <c r="Z589110" s="5"/>
    </row>
    <row r="589111" spans="26:26">
      <c r="Z589111" s="5"/>
    </row>
    <row r="589112" spans="26:26">
      <c r="Z589112" s="5"/>
    </row>
    <row r="589113" spans="26:26">
      <c r="Z589113" s="5"/>
    </row>
    <row r="589114" spans="26:26">
      <c r="Z589114" s="5"/>
    </row>
    <row r="589115" spans="26:26">
      <c r="Z589115" s="5"/>
    </row>
    <row r="589116" spans="26:26">
      <c r="Z589116" s="5"/>
    </row>
    <row r="589117" spans="26:26">
      <c r="Z589117" s="5"/>
    </row>
    <row r="589118" spans="26:26">
      <c r="Z589118" s="5"/>
    </row>
    <row r="589119" spans="26:26">
      <c r="Z589119" s="5"/>
    </row>
    <row r="589120" spans="26:26">
      <c r="Z589120" s="5"/>
    </row>
    <row r="589121" spans="26:26">
      <c r="Z589121" s="5"/>
    </row>
    <row r="589122" spans="26:26">
      <c r="Z589122" s="5"/>
    </row>
    <row r="589123" spans="26:26">
      <c r="Z589123" s="5"/>
    </row>
    <row r="589124" spans="26:26">
      <c r="Z589124" s="5"/>
    </row>
    <row r="589125" spans="26:26">
      <c r="Z589125" s="5"/>
    </row>
    <row r="589126" spans="26:26">
      <c r="Z589126" s="5"/>
    </row>
    <row r="589127" spans="26:26">
      <c r="Z589127" s="5"/>
    </row>
    <row r="589128" spans="26:26">
      <c r="Z589128" s="5"/>
    </row>
    <row r="589129" spans="26:26">
      <c r="Z589129" s="5"/>
    </row>
    <row r="589130" spans="26:26">
      <c r="Z589130" s="5"/>
    </row>
    <row r="589131" spans="26:26">
      <c r="Z589131" s="5"/>
    </row>
    <row r="589132" spans="26:26">
      <c r="Z589132" s="5"/>
    </row>
    <row r="589133" spans="26:26">
      <c r="Z589133" s="5"/>
    </row>
    <row r="589134" spans="26:26">
      <c r="Z589134" s="5"/>
    </row>
    <row r="589135" spans="26:26">
      <c r="Z589135" s="5"/>
    </row>
    <row r="589136" spans="26:26">
      <c r="Z589136" s="5"/>
    </row>
    <row r="589137" spans="26:26">
      <c r="Z589137" s="5"/>
    </row>
    <row r="589138" spans="26:26">
      <c r="Z589138" s="5"/>
    </row>
    <row r="589139" spans="26:26">
      <c r="Z589139" s="5"/>
    </row>
    <row r="589140" spans="26:26">
      <c r="Z589140" s="5"/>
    </row>
    <row r="589141" spans="26:26">
      <c r="Z589141" s="5"/>
    </row>
    <row r="589142" spans="26:26">
      <c r="Z589142" s="5"/>
    </row>
    <row r="589143" spans="26:26">
      <c r="Z589143" s="5"/>
    </row>
    <row r="589144" spans="26:26">
      <c r="Z589144" s="5"/>
    </row>
    <row r="589145" spans="26:26">
      <c r="Z589145" s="5"/>
    </row>
    <row r="589146" spans="26:26">
      <c r="Z589146" s="5"/>
    </row>
    <row r="589147" spans="26:26">
      <c r="Z589147" s="5"/>
    </row>
    <row r="589148" spans="26:26">
      <c r="Z589148" s="5"/>
    </row>
    <row r="589149" spans="26:26">
      <c r="Z589149" s="5"/>
    </row>
    <row r="589150" spans="26:26">
      <c r="Z589150" s="5"/>
    </row>
    <row r="589151" spans="26:26">
      <c r="Z589151" s="5"/>
    </row>
    <row r="589152" spans="26:26">
      <c r="Z589152" s="5"/>
    </row>
    <row r="589153" spans="26:26">
      <c r="Z589153" s="5"/>
    </row>
    <row r="589154" spans="26:26">
      <c r="Z589154" s="5"/>
    </row>
    <row r="589155" spans="26:26">
      <c r="Z589155" s="5"/>
    </row>
    <row r="589156" spans="26:26">
      <c r="Z589156" s="5"/>
    </row>
    <row r="589157" spans="26:26">
      <c r="Z589157" s="5"/>
    </row>
    <row r="589158" spans="26:26">
      <c r="Z589158" s="5"/>
    </row>
    <row r="589159" spans="26:26">
      <c r="Z589159" s="5"/>
    </row>
    <row r="589160" spans="26:26">
      <c r="Z589160" s="5"/>
    </row>
    <row r="589161" spans="26:26">
      <c r="Z589161" s="5"/>
    </row>
    <row r="589162" spans="26:26">
      <c r="Z589162" s="5"/>
    </row>
    <row r="589163" spans="26:26">
      <c r="Z589163" s="5"/>
    </row>
    <row r="589164" spans="26:26">
      <c r="Z589164" s="5"/>
    </row>
    <row r="589165" spans="26:26">
      <c r="Z589165" s="5"/>
    </row>
    <row r="589166" spans="26:26">
      <c r="Z589166" s="5"/>
    </row>
    <row r="589167" spans="26:26">
      <c r="Z589167" s="5"/>
    </row>
    <row r="589168" spans="26:26">
      <c r="Z589168" s="5"/>
    </row>
    <row r="589169" spans="26:26">
      <c r="Z589169" s="5"/>
    </row>
    <row r="589170" spans="26:26">
      <c r="Z589170" s="5"/>
    </row>
    <row r="589171" spans="26:26">
      <c r="Z589171" s="5"/>
    </row>
    <row r="589172" spans="26:26">
      <c r="Z589172" s="5"/>
    </row>
    <row r="589173" spans="26:26">
      <c r="Z589173" s="5"/>
    </row>
    <row r="589174" spans="26:26">
      <c r="Z589174" s="5"/>
    </row>
    <row r="589175" spans="26:26">
      <c r="Z589175" s="5"/>
    </row>
    <row r="589176" spans="26:26">
      <c r="Z589176" s="5"/>
    </row>
    <row r="589177" spans="26:26">
      <c r="Z589177" s="5"/>
    </row>
    <row r="589178" spans="26:26">
      <c r="Z589178" s="5"/>
    </row>
    <row r="589179" spans="26:26">
      <c r="Z589179" s="5"/>
    </row>
    <row r="589180" spans="26:26">
      <c r="Z589180" s="5"/>
    </row>
    <row r="589181" spans="26:26">
      <c r="Z589181" s="5"/>
    </row>
    <row r="589182" spans="26:26">
      <c r="Z589182" s="5"/>
    </row>
    <row r="589183" spans="26:26">
      <c r="Z589183" s="5"/>
    </row>
    <row r="589184" spans="26:26">
      <c r="Z589184" s="5"/>
    </row>
    <row r="589185" spans="26:26">
      <c r="Z589185" s="5"/>
    </row>
    <row r="589186" spans="26:26">
      <c r="Z589186" s="5"/>
    </row>
    <row r="589187" spans="26:26">
      <c r="Z589187" s="5"/>
    </row>
    <row r="589188" spans="26:26">
      <c r="Z589188" s="5"/>
    </row>
    <row r="589189" spans="26:26">
      <c r="Z589189" s="5"/>
    </row>
    <row r="589190" spans="26:26">
      <c r="Z589190" s="5"/>
    </row>
    <row r="589191" spans="26:26">
      <c r="Z589191" s="5"/>
    </row>
    <row r="589192" spans="26:26">
      <c r="Z589192" s="5"/>
    </row>
    <row r="589193" spans="26:26">
      <c r="Z589193" s="5"/>
    </row>
    <row r="589194" spans="26:26">
      <c r="Z589194" s="5"/>
    </row>
    <row r="589195" spans="26:26">
      <c r="Z589195" s="5"/>
    </row>
    <row r="589196" spans="26:26">
      <c r="Z589196" s="5"/>
    </row>
    <row r="589197" spans="26:26">
      <c r="Z589197" s="5"/>
    </row>
    <row r="589198" spans="26:26">
      <c r="Z589198" s="5"/>
    </row>
    <row r="589199" spans="26:26">
      <c r="Z589199" s="5"/>
    </row>
    <row r="589200" spans="26:26">
      <c r="Z589200" s="5"/>
    </row>
    <row r="589201" spans="26:26">
      <c r="Z589201" s="5"/>
    </row>
    <row r="589202" spans="26:26">
      <c r="Z589202" s="5"/>
    </row>
    <row r="589203" spans="26:26">
      <c r="Z589203" s="5"/>
    </row>
    <row r="589204" spans="26:26">
      <c r="Z589204" s="5"/>
    </row>
    <row r="589205" spans="26:26">
      <c r="Z589205" s="5"/>
    </row>
    <row r="589206" spans="26:26">
      <c r="Z589206" s="5"/>
    </row>
    <row r="589207" spans="26:26">
      <c r="Z589207" s="5"/>
    </row>
    <row r="589208" spans="26:26">
      <c r="Z589208" s="5"/>
    </row>
    <row r="589209" spans="26:26">
      <c r="Z589209" s="5"/>
    </row>
    <row r="589210" spans="26:26">
      <c r="Z589210" s="5"/>
    </row>
    <row r="589211" spans="26:26">
      <c r="Z589211" s="5"/>
    </row>
    <row r="589212" spans="26:26">
      <c r="Z589212" s="5"/>
    </row>
    <row r="589213" spans="26:26">
      <c r="Z589213" s="5"/>
    </row>
    <row r="589214" spans="26:26">
      <c r="Z589214" s="5"/>
    </row>
    <row r="589215" spans="26:26">
      <c r="Z589215" s="5"/>
    </row>
    <row r="589216" spans="26:26">
      <c r="Z589216" s="5"/>
    </row>
    <row r="589217" spans="26:26">
      <c r="Z589217" s="5"/>
    </row>
    <row r="589218" spans="26:26">
      <c r="Z589218" s="5"/>
    </row>
    <row r="589219" spans="26:26">
      <c r="Z589219" s="5"/>
    </row>
    <row r="589220" spans="26:26">
      <c r="Z589220" s="5"/>
    </row>
    <row r="589221" spans="26:26">
      <c r="Z589221" s="5"/>
    </row>
    <row r="589222" spans="26:26">
      <c r="Z589222" s="5"/>
    </row>
    <row r="589223" spans="26:26">
      <c r="Z589223" s="5"/>
    </row>
    <row r="589224" spans="26:26">
      <c r="Z589224" s="5"/>
    </row>
    <row r="589225" spans="26:26">
      <c r="Z589225" s="5"/>
    </row>
    <row r="589226" spans="26:26">
      <c r="Z589226" s="5"/>
    </row>
    <row r="589227" spans="26:26">
      <c r="Z589227" s="5"/>
    </row>
    <row r="589228" spans="26:26">
      <c r="Z589228" s="5"/>
    </row>
    <row r="589229" spans="26:26">
      <c r="Z589229" s="5"/>
    </row>
    <row r="589230" spans="26:26">
      <c r="Z589230" s="5"/>
    </row>
    <row r="589231" spans="26:26">
      <c r="Z589231" s="5"/>
    </row>
    <row r="589232" spans="26:26">
      <c r="Z589232" s="5"/>
    </row>
    <row r="589233" spans="26:26">
      <c r="Z589233" s="5"/>
    </row>
    <row r="589234" spans="26:26">
      <c r="Z589234" s="5"/>
    </row>
    <row r="589235" spans="26:26">
      <c r="Z589235" s="5"/>
    </row>
    <row r="589236" spans="26:26">
      <c r="Z589236" s="5"/>
    </row>
    <row r="589237" spans="26:26">
      <c r="Z589237" s="5"/>
    </row>
    <row r="589238" spans="26:26">
      <c r="Z589238" s="5"/>
    </row>
    <row r="589239" spans="26:26">
      <c r="Z589239" s="5"/>
    </row>
    <row r="589240" spans="26:26">
      <c r="Z589240" s="5"/>
    </row>
    <row r="589241" spans="26:26">
      <c r="Z589241" s="5"/>
    </row>
    <row r="589242" spans="26:26">
      <c r="Z589242" s="5"/>
    </row>
    <row r="589243" spans="26:26">
      <c r="Z589243" s="5"/>
    </row>
    <row r="589244" spans="26:26">
      <c r="Z589244" s="5"/>
    </row>
    <row r="589245" spans="26:26">
      <c r="Z589245" s="5"/>
    </row>
    <row r="589246" spans="26:26">
      <c r="Z589246" s="5"/>
    </row>
    <row r="589247" spans="26:26">
      <c r="Z589247" s="5"/>
    </row>
    <row r="589248" spans="26:26">
      <c r="Z589248" s="5"/>
    </row>
    <row r="589249" spans="26:26">
      <c r="Z589249" s="5"/>
    </row>
    <row r="589250" spans="26:26">
      <c r="Z589250" s="5"/>
    </row>
    <row r="589251" spans="26:26">
      <c r="Z589251" s="5"/>
    </row>
    <row r="589252" spans="26:26">
      <c r="Z589252" s="5"/>
    </row>
    <row r="589253" spans="26:26">
      <c r="Z589253" s="5"/>
    </row>
    <row r="589254" spans="26:26">
      <c r="Z589254" s="5"/>
    </row>
    <row r="589255" spans="26:26">
      <c r="Z589255" s="5"/>
    </row>
    <row r="589256" spans="26:26">
      <c r="Z589256" s="5"/>
    </row>
    <row r="589257" spans="26:26">
      <c r="Z589257" s="5"/>
    </row>
    <row r="589258" spans="26:26">
      <c r="Z589258" s="5"/>
    </row>
    <row r="589259" spans="26:26">
      <c r="Z589259" s="5"/>
    </row>
    <row r="589260" spans="26:26">
      <c r="Z589260" s="5"/>
    </row>
    <row r="589261" spans="26:26">
      <c r="Z589261" s="5"/>
    </row>
    <row r="589262" spans="26:26">
      <c r="Z589262" s="5"/>
    </row>
    <row r="589263" spans="26:26">
      <c r="Z589263" s="5"/>
    </row>
    <row r="589264" spans="26:26">
      <c r="Z589264" s="5"/>
    </row>
    <row r="589265" spans="26:26">
      <c r="Z589265" s="5"/>
    </row>
    <row r="589266" spans="26:26">
      <c r="Z589266" s="5"/>
    </row>
    <row r="589267" spans="26:26">
      <c r="Z589267" s="5"/>
    </row>
    <row r="589268" spans="26:26">
      <c r="Z589268" s="5"/>
    </row>
    <row r="589269" spans="26:26">
      <c r="Z589269" s="5"/>
    </row>
    <row r="589270" spans="26:26">
      <c r="Z589270" s="5"/>
    </row>
    <row r="589271" spans="26:26">
      <c r="Z589271" s="5"/>
    </row>
    <row r="589272" spans="26:26">
      <c r="Z589272" s="5"/>
    </row>
    <row r="589273" spans="26:26">
      <c r="Z589273" s="5"/>
    </row>
    <row r="589274" spans="26:26">
      <c r="Z589274" s="5"/>
    </row>
    <row r="589275" spans="26:26">
      <c r="Z589275" s="5"/>
    </row>
    <row r="589276" spans="26:26">
      <c r="Z589276" s="5"/>
    </row>
    <row r="589277" spans="26:26">
      <c r="Z589277" s="5"/>
    </row>
    <row r="589278" spans="26:26">
      <c r="Z589278" s="5"/>
    </row>
    <row r="589279" spans="26:26">
      <c r="Z589279" s="5"/>
    </row>
    <row r="589280" spans="26:26">
      <c r="Z589280" s="5"/>
    </row>
    <row r="589281" spans="26:26">
      <c r="Z589281" s="5"/>
    </row>
    <row r="589282" spans="26:26">
      <c r="Z589282" s="5"/>
    </row>
    <row r="589283" spans="26:26">
      <c r="Z589283" s="5"/>
    </row>
    <row r="589284" spans="26:26">
      <c r="Z589284" s="5"/>
    </row>
    <row r="589285" spans="26:26">
      <c r="Z589285" s="5"/>
    </row>
    <row r="589286" spans="26:26">
      <c r="Z589286" s="5"/>
    </row>
    <row r="589287" spans="26:26">
      <c r="Z589287" s="5"/>
    </row>
    <row r="589288" spans="26:26">
      <c r="Z589288" s="5"/>
    </row>
    <row r="589289" spans="26:26">
      <c r="Z589289" s="5"/>
    </row>
    <row r="589290" spans="26:26">
      <c r="Z589290" s="5"/>
    </row>
    <row r="589291" spans="26:26">
      <c r="Z589291" s="5"/>
    </row>
    <row r="589292" spans="26:26">
      <c r="Z589292" s="5"/>
    </row>
    <row r="589293" spans="26:26">
      <c r="Z589293" s="5"/>
    </row>
    <row r="589294" spans="26:26">
      <c r="Z589294" s="5"/>
    </row>
    <row r="589295" spans="26:26">
      <c r="Z589295" s="5"/>
    </row>
    <row r="589296" spans="26:26">
      <c r="Z589296" s="5"/>
    </row>
    <row r="589297" spans="26:26">
      <c r="Z589297" s="5"/>
    </row>
    <row r="589298" spans="26:26">
      <c r="Z589298" s="5"/>
    </row>
    <row r="589299" spans="26:26">
      <c r="Z589299" s="5"/>
    </row>
    <row r="589300" spans="26:26">
      <c r="Z589300" s="5"/>
    </row>
    <row r="589301" spans="26:26">
      <c r="Z589301" s="5"/>
    </row>
    <row r="589302" spans="26:26">
      <c r="Z589302" s="5"/>
    </row>
    <row r="589303" spans="26:26">
      <c r="Z589303" s="5"/>
    </row>
    <row r="589304" spans="26:26">
      <c r="Z589304" s="5"/>
    </row>
    <row r="589305" spans="26:26">
      <c r="Z589305" s="5"/>
    </row>
    <row r="589306" spans="26:26">
      <c r="Z589306" s="5"/>
    </row>
    <row r="589307" spans="26:26">
      <c r="Z589307" s="5"/>
    </row>
    <row r="589308" spans="26:26">
      <c r="Z589308" s="5"/>
    </row>
    <row r="589309" spans="26:26">
      <c r="Z589309" s="5"/>
    </row>
    <row r="589310" spans="26:26">
      <c r="Z589310" s="5"/>
    </row>
    <row r="589311" spans="26:26">
      <c r="Z589311" s="5"/>
    </row>
    <row r="589312" spans="26:26">
      <c r="Z589312" s="5"/>
    </row>
    <row r="589313" spans="26:26">
      <c r="Z589313" s="5"/>
    </row>
    <row r="589314" spans="26:26">
      <c r="Z589314" s="5"/>
    </row>
    <row r="589315" spans="26:26">
      <c r="Z589315" s="5"/>
    </row>
    <row r="589316" spans="26:26">
      <c r="Z589316" s="5"/>
    </row>
    <row r="589317" spans="26:26">
      <c r="Z589317" s="5"/>
    </row>
    <row r="589318" spans="26:26">
      <c r="Z589318" s="5"/>
    </row>
    <row r="589319" spans="26:26">
      <c r="Z589319" s="5"/>
    </row>
    <row r="589320" spans="26:26">
      <c r="Z589320" s="5"/>
    </row>
    <row r="589321" spans="26:26">
      <c r="Z589321" s="5"/>
    </row>
    <row r="589322" spans="26:26">
      <c r="Z589322" s="5"/>
    </row>
    <row r="589323" spans="26:26">
      <c r="Z589323" s="5"/>
    </row>
    <row r="589324" spans="26:26">
      <c r="Z589324" s="5"/>
    </row>
    <row r="589325" spans="26:26">
      <c r="Z589325" s="5"/>
    </row>
    <row r="589326" spans="26:26">
      <c r="Z589326" s="5"/>
    </row>
    <row r="589327" spans="26:26">
      <c r="Z589327" s="5"/>
    </row>
    <row r="589328" spans="26:26">
      <c r="Z589328" s="5"/>
    </row>
    <row r="589329" spans="26:26">
      <c r="Z589329" s="5"/>
    </row>
    <row r="589330" spans="26:26">
      <c r="Z589330" s="5"/>
    </row>
    <row r="589331" spans="26:26">
      <c r="Z589331" s="5"/>
    </row>
    <row r="589332" spans="26:26">
      <c r="Z589332" s="5"/>
    </row>
    <row r="589333" spans="26:26">
      <c r="Z589333" s="5"/>
    </row>
    <row r="589334" spans="26:26">
      <c r="Z589334" s="5"/>
    </row>
    <row r="589335" spans="26:26">
      <c r="Z589335" s="5"/>
    </row>
    <row r="589336" spans="26:26">
      <c r="Z589336" s="5"/>
    </row>
    <row r="589337" spans="26:26">
      <c r="Z589337" s="5"/>
    </row>
    <row r="589338" spans="26:26">
      <c r="Z589338" s="5"/>
    </row>
    <row r="589339" spans="26:26">
      <c r="Z589339" s="5"/>
    </row>
    <row r="589340" spans="26:26">
      <c r="Z589340" s="5"/>
    </row>
    <row r="589341" spans="26:26">
      <c r="Z589341" s="5"/>
    </row>
    <row r="589342" spans="26:26">
      <c r="Z589342" s="5"/>
    </row>
    <row r="589343" spans="26:26">
      <c r="Z589343" s="5"/>
    </row>
    <row r="589344" spans="26:26">
      <c r="Z589344" s="5"/>
    </row>
    <row r="589345" spans="26:26">
      <c r="Z589345" s="5"/>
    </row>
    <row r="589346" spans="26:26">
      <c r="Z589346" s="5"/>
    </row>
    <row r="589347" spans="26:26">
      <c r="Z589347" s="5"/>
    </row>
    <row r="589348" spans="26:26">
      <c r="Z589348" s="5"/>
    </row>
    <row r="589349" spans="26:26">
      <c r="Z589349" s="5"/>
    </row>
    <row r="589350" spans="26:26">
      <c r="Z589350" s="5"/>
    </row>
    <row r="589351" spans="26:26">
      <c r="Z589351" s="5"/>
    </row>
    <row r="589352" spans="26:26">
      <c r="Z589352" s="5"/>
    </row>
    <row r="589353" spans="26:26">
      <c r="Z589353" s="5"/>
    </row>
    <row r="589354" spans="26:26">
      <c r="Z589354" s="5"/>
    </row>
    <row r="589355" spans="26:26">
      <c r="Z589355" s="5"/>
    </row>
    <row r="589356" spans="26:26">
      <c r="Z589356" s="5"/>
    </row>
    <row r="589357" spans="26:26">
      <c r="Z589357" s="5"/>
    </row>
    <row r="589358" spans="26:26">
      <c r="Z589358" s="5"/>
    </row>
    <row r="589359" spans="26:26">
      <c r="Z589359" s="5"/>
    </row>
    <row r="589360" spans="26:26">
      <c r="Z589360" s="5"/>
    </row>
    <row r="589361" spans="26:26">
      <c r="Z589361" s="5"/>
    </row>
    <row r="589362" spans="26:26">
      <c r="Z589362" s="5"/>
    </row>
    <row r="589363" spans="26:26">
      <c r="Z589363" s="5"/>
    </row>
    <row r="589364" spans="26:26">
      <c r="Z589364" s="5"/>
    </row>
    <row r="589365" spans="26:26">
      <c r="Z589365" s="5"/>
    </row>
    <row r="589366" spans="26:26">
      <c r="Z589366" s="5"/>
    </row>
    <row r="589367" spans="26:26">
      <c r="Z589367" s="5"/>
    </row>
    <row r="589368" spans="26:26">
      <c r="Z589368" s="5"/>
    </row>
    <row r="589369" spans="26:26">
      <c r="Z589369" s="5"/>
    </row>
    <row r="589370" spans="26:26">
      <c r="Z589370" s="5"/>
    </row>
    <row r="589371" spans="26:26">
      <c r="Z589371" s="5"/>
    </row>
    <row r="589372" spans="26:26">
      <c r="Z589372" s="5"/>
    </row>
    <row r="589373" spans="26:26">
      <c r="Z589373" s="5"/>
    </row>
    <row r="589374" spans="26:26">
      <c r="Z589374" s="5"/>
    </row>
    <row r="589375" spans="26:26">
      <c r="Z589375" s="5"/>
    </row>
    <row r="589376" spans="26:26">
      <c r="Z589376" s="5"/>
    </row>
    <row r="589377" spans="26:26">
      <c r="Z589377" s="5"/>
    </row>
    <row r="589378" spans="26:26">
      <c r="Z589378" s="5"/>
    </row>
    <row r="589379" spans="26:26">
      <c r="Z589379" s="5"/>
    </row>
    <row r="589380" spans="26:26">
      <c r="Z589380" s="5"/>
    </row>
    <row r="589381" spans="26:26">
      <c r="Z589381" s="5"/>
    </row>
    <row r="589382" spans="26:26">
      <c r="Z589382" s="5"/>
    </row>
    <row r="589383" spans="26:26">
      <c r="Z589383" s="5"/>
    </row>
    <row r="589384" spans="26:26">
      <c r="Z589384" s="5"/>
    </row>
    <row r="589385" spans="26:26">
      <c r="Z589385" s="5"/>
    </row>
    <row r="589386" spans="26:26">
      <c r="Z589386" s="5"/>
    </row>
    <row r="589387" spans="26:26">
      <c r="Z589387" s="5"/>
    </row>
    <row r="589388" spans="26:26">
      <c r="Z589388" s="5"/>
    </row>
    <row r="589389" spans="26:26">
      <c r="Z589389" s="5"/>
    </row>
    <row r="589390" spans="26:26">
      <c r="Z589390" s="5"/>
    </row>
    <row r="589391" spans="26:26">
      <c r="Z589391" s="5"/>
    </row>
    <row r="589392" spans="26:26">
      <c r="Z589392" s="5"/>
    </row>
    <row r="589393" spans="26:26">
      <c r="Z589393" s="5"/>
    </row>
    <row r="589394" spans="26:26">
      <c r="Z589394" s="5"/>
    </row>
    <row r="589395" spans="26:26">
      <c r="Z589395" s="5"/>
    </row>
    <row r="589396" spans="26:26">
      <c r="Z589396" s="5"/>
    </row>
    <row r="589397" spans="26:26">
      <c r="Z589397" s="5"/>
    </row>
    <row r="589398" spans="26:26">
      <c r="Z589398" s="5"/>
    </row>
    <row r="589399" spans="26:26">
      <c r="Z589399" s="5"/>
    </row>
    <row r="589400" spans="26:26">
      <c r="Z589400" s="5"/>
    </row>
    <row r="589401" spans="26:26">
      <c r="Z589401" s="5"/>
    </row>
    <row r="589402" spans="26:26">
      <c r="Z589402" s="5"/>
    </row>
    <row r="589403" spans="26:26">
      <c r="Z589403" s="5"/>
    </row>
    <row r="589404" spans="26:26">
      <c r="Z589404" s="5"/>
    </row>
    <row r="589405" spans="26:26">
      <c r="Z589405" s="5"/>
    </row>
    <row r="589406" spans="26:26">
      <c r="Z589406" s="5"/>
    </row>
    <row r="589407" spans="26:26">
      <c r="Z589407" s="5"/>
    </row>
    <row r="589408" spans="26:26">
      <c r="Z589408" s="5"/>
    </row>
    <row r="589409" spans="26:26">
      <c r="Z589409" s="5"/>
    </row>
    <row r="589410" spans="26:26">
      <c r="Z589410" s="5"/>
    </row>
    <row r="589411" spans="26:26">
      <c r="Z589411" s="5"/>
    </row>
    <row r="589412" spans="26:26">
      <c r="Z589412" s="5"/>
    </row>
    <row r="589413" spans="26:26">
      <c r="Z589413" s="5"/>
    </row>
    <row r="589414" spans="26:26">
      <c r="Z589414" s="5"/>
    </row>
    <row r="589415" spans="26:26">
      <c r="Z589415" s="5"/>
    </row>
    <row r="589416" spans="26:26">
      <c r="Z589416" s="5"/>
    </row>
    <row r="589417" spans="26:26">
      <c r="Z589417" s="5"/>
    </row>
    <row r="589418" spans="26:26">
      <c r="Z589418" s="5"/>
    </row>
    <row r="589419" spans="26:26">
      <c r="Z589419" s="5"/>
    </row>
    <row r="589420" spans="26:26">
      <c r="Z589420" s="5"/>
    </row>
    <row r="589421" spans="26:26">
      <c r="Z589421" s="5"/>
    </row>
    <row r="589422" spans="26:26">
      <c r="Z589422" s="5"/>
    </row>
    <row r="589423" spans="26:26">
      <c r="Z589423" s="5"/>
    </row>
    <row r="589424" spans="26:26">
      <c r="Z589424" s="5"/>
    </row>
    <row r="589425" spans="26:26">
      <c r="Z589425" s="5"/>
    </row>
    <row r="589426" spans="26:26">
      <c r="Z589426" s="5"/>
    </row>
    <row r="589427" spans="26:26">
      <c r="Z589427" s="5"/>
    </row>
    <row r="589428" spans="26:26">
      <c r="Z589428" s="5"/>
    </row>
    <row r="589429" spans="26:26">
      <c r="Z589429" s="5"/>
    </row>
    <row r="589430" spans="26:26">
      <c r="Z589430" s="5"/>
    </row>
    <row r="589431" spans="26:26">
      <c r="Z589431" s="5"/>
    </row>
    <row r="589432" spans="26:26">
      <c r="Z589432" s="5"/>
    </row>
    <row r="589433" spans="26:26">
      <c r="Z589433" s="5"/>
    </row>
    <row r="589434" spans="26:26">
      <c r="Z589434" s="5"/>
    </row>
    <row r="589435" spans="26:26">
      <c r="Z589435" s="5"/>
    </row>
    <row r="589436" spans="26:26">
      <c r="Z589436" s="5"/>
    </row>
    <row r="589437" spans="26:26">
      <c r="Z589437" s="5"/>
    </row>
    <row r="589438" spans="26:26">
      <c r="Z589438" s="5"/>
    </row>
    <row r="589439" spans="26:26">
      <c r="Z589439" s="5"/>
    </row>
    <row r="589440" spans="26:26">
      <c r="Z589440" s="5"/>
    </row>
    <row r="589441" spans="26:26">
      <c r="Z589441" s="5"/>
    </row>
    <row r="589442" spans="26:26">
      <c r="Z589442" s="5"/>
    </row>
    <row r="589443" spans="26:26">
      <c r="Z589443" s="5"/>
    </row>
    <row r="589444" spans="26:26">
      <c r="Z589444" s="5"/>
    </row>
    <row r="589445" spans="26:26">
      <c r="Z589445" s="5"/>
    </row>
    <row r="589446" spans="26:26">
      <c r="Z589446" s="5"/>
    </row>
    <row r="589447" spans="26:26">
      <c r="Z589447" s="5"/>
    </row>
    <row r="589448" spans="26:26">
      <c r="Z589448" s="5"/>
    </row>
    <row r="589449" spans="26:26">
      <c r="Z589449" s="5"/>
    </row>
    <row r="589450" spans="26:26">
      <c r="Z589450" s="5"/>
    </row>
    <row r="589451" spans="26:26">
      <c r="Z589451" s="5"/>
    </row>
    <row r="589452" spans="26:26">
      <c r="Z589452" s="5"/>
    </row>
    <row r="589453" spans="26:26">
      <c r="Z589453" s="5"/>
    </row>
    <row r="589454" spans="26:26">
      <c r="Z589454" s="5"/>
    </row>
    <row r="589455" spans="26:26">
      <c r="Z589455" s="5"/>
    </row>
    <row r="589456" spans="26:26">
      <c r="Z589456" s="5"/>
    </row>
    <row r="589457" spans="26:26">
      <c r="Z589457" s="5"/>
    </row>
    <row r="589458" spans="26:26">
      <c r="Z589458" s="5"/>
    </row>
    <row r="589459" spans="26:26">
      <c r="Z589459" s="5"/>
    </row>
    <row r="589460" spans="26:26">
      <c r="Z589460" s="5"/>
    </row>
    <row r="589461" spans="26:26">
      <c r="Z589461" s="5"/>
    </row>
    <row r="589462" spans="26:26">
      <c r="Z589462" s="5"/>
    </row>
    <row r="589463" spans="26:26">
      <c r="Z589463" s="5"/>
    </row>
    <row r="589464" spans="26:26">
      <c r="Z589464" s="5"/>
    </row>
    <row r="589465" spans="26:26">
      <c r="Z589465" s="5"/>
    </row>
    <row r="589466" spans="26:26">
      <c r="Z589466" s="5"/>
    </row>
    <row r="589467" spans="26:26">
      <c r="Z589467" s="5"/>
    </row>
    <row r="589468" spans="26:26">
      <c r="Z589468" s="5"/>
    </row>
    <row r="589469" spans="26:26">
      <c r="Z589469" s="5"/>
    </row>
    <row r="589470" spans="26:26">
      <c r="Z589470" s="5"/>
    </row>
    <row r="589471" spans="26:26">
      <c r="Z589471" s="5"/>
    </row>
    <row r="589472" spans="26:26">
      <c r="Z589472" s="5"/>
    </row>
    <row r="589473" spans="26:26">
      <c r="Z589473" s="5"/>
    </row>
    <row r="589474" spans="26:26">
      <c r="Z589474" s="5"/>
    </row>
    <row r="589475" spans="26:26">
      <c r="Z589475" s="5"/>
    </row>
    <row r="589476" spans="26:26">
      <c r="Z589476" s="5"/>
    </row>
    <row r="589477" spans="26:26">
      <c r="Z589477" s="5"/>
    </row>
    <row r="589478" spans="26:26">
      <c r="Z589478" s="5"/>
    </row>
    <row r="589479" spans="26:26">
      <c r="Z589479" s="5"/>
    </row>
    <row r="589480" spans="26:26">
      <c r="Z589480" s="5"/>
    </row>
    <row r="589481" spans="26:26">
      <c r="Z589481" s="5"/>
    </row>
    <row r="589482" spans="26:26">
      <c r="Z589482" s="5"/>
    </row>
    <row r="589483" spans="26:26">
      <c r="Z589483" s="5"/>
    </row>
    <row r="589484" spans="26:26">
      <c r="Z589484" s="5"/>
    </row>
    <row r="589485" spans="26:26">
      <c r="Z589485" s="5"/>
    </row>
    <row r="589486" spans="26:26">
      <c r="Z589486" s="5"/>
    </row>
    <row r="589487" spans="26:26">
      <c r="Z589487" s="5"/>
    </row>
    <row r="589488" spans="26:26">
      <c r="Z589488" s="5"/>
    </row>
    <row r="589489" spans="26:26">
      <c r="Z589489" s="5"/>
    </row>
    <row r="589490" spans="26:26">
      <c r="Z589490" s="5"/>
    </row>
    <row r="589491" spans="26:26">
      <c r="Z589491" s="5"/>
    </row>
    <row r="589492" spans="26:26">
      <c r="Z589492" s="5"/>
    </row>
    <row r="589493" spans="26:26">
      <c r="Z589493" s="5"/>
    </row>
    <row r="589494" spans="26:26">
      <c r="Z589494" s="5"/>
    </row>
    <row r="589495" spans="26:26">
      <c r="Z589495" s="5"/>
    </row>
    <row r="589496" spans="26:26">
      <c r="Z589496" s="5"/>
    </row>
    <row r="589497" spans="26:26">
      <c r="Z589497" s="5"/>
    </row>
    <row r="589498" spans="26:26">
      <c r="Z589498" s="5"/>
    </row>
    <row r="589499" spans="26:26">
      <c r="Z589499" s="5"/>
    </row>
    <row r="589500" spans="26:26">
      <c r="Z589500" s="5"/>
    </row>
    <row r="589501" spans="26:26">
      <c r="Z589501" s="5"/>
    </row>
    <row r="589502" spans="26:26">
      <c r="Z589502" s="5"/>
    </row>
    <row r="589503" spans="26:26">
      <c r="Z589503" s="5"/>
    </row>
    <row r="589504" spans="26:26">
      <c r="Z589504" s="5"/>
    </row>
    <row r="589505" spans="26:26">
      <c r="Z589505" s="5"/>
    </row>
    <row r="589506" spans="26:26">
      <c r="Z589506" s="5"/>
    </row>
    <row r="589507" spans="26:26">
      <c r="Z589507" s="5"/>
    </row>
    <row r="589508" spans="26:26">
      <c r="Z589508" s="5"/>
    </row>
    <row r="589509" spans="26:26">
      <c r="Z589509" s="5"/>
    </row>
    <row r="589510" spans="26:26">
      <c r="Z589510" s="5"/>
    </row>
    <row r="589511" spans="26:26">
      <c r="Z589511" s="5"/>
    </row>
    <row r="589512" spans="26:26">
      <c r="Z589512" s="5"/>
    </row>
    <row r="589513" spans="26:26">
      <c r="Z589513" s="5"/>
    </row>
    <row r="589514" spans="26:26">
      <c r="Z589514" s="5"/>
    </row>
    <row r="589515" spans="26:26">
      <c r="Z589515" s="5"/>
    </row>
    <row r="589516" spans="26:26">
      <c r="Z589516" s="5"/>
    </row>
    <row r="589517" spans="26:26">
      <c r="Z589517" s="5"/>
    </row>
    <row r="589518" spans="26:26">
      <c r="Z589518" s="5"/>
    </row>
    <row r="589519" spans="26:26">
      <c r="Z589519" s="5"/>
    </row>
    <row r="589520" spans="26:26">
      <c r="Z589520" s="5"/>
    </row>
    <row r="589521" spans="26:26">
      <c r="Z589521" s="5"/>
    </row>
    <row r="589522" spans="26:26">
      <c r="Z589522" s="5"/>
    </row>
    <row r="589523" spans="26:26">
      <c r="Z589523" s="5"/>
    </row>
    <row r="589524" spans="26:26">
      <c r="Z589524" s="5"/>
    </row>
    <row r="589525" spans="26:26">
      <c r="Z589525" s="5"/>
    </row>
    <row r="589526" spans="26:26">
      <c r="Z589526" s="5"/>
    </row>
    <row r="589527" spans="26:26">
      <c r="Z589527" s="5"/>
    </row>
    <row r="589528" spans="26:26">
      <c r="Z589528" s="5"/>
    </row>
    <row r="589529" spans="26:26">
      <c r="Z589529" s="5"/>
    </row>
    <row r="589530" spans="26:26">
      <c r="Z589530" s="5"/>
    </row>
    <row r="589531" spans="26:26">
      <c r="Z589531" s="5"/>
    </row>
    <row r="589532" spans="26:26">
      <c r="Z589532" s="5"/>
    </row>
    <row r="589533" spans="26:26">
      <c r="Z589533" s="5"/>
    </row>
    <row r="589534" spans="26:26">
      <c r="Z589534" s="5"/>
    </row>
    <row r="589535" spans="26:26">
      <c r="Z589535" s="5"/>
    </row>
    <row r="589536" spans="26:26">
      <c r="Z589536" s="5"/>
    </row>
    <row r="589537" spans="26:26">
      <c r="Z589537" s="5"/>
    </row>
    <row r="589538" spans="26:26">
      <c r="Z589538" s="5"/>
    </row>
    <row r="589539" spans="26:26">
      <c r="Z589539" s="5"/>
    </row>
    <row r="589540" spans="26:26">
      <c r="Z589540" s="5"/>
    </row>
    <row r="589541" spans="26:26">
      <c r="Z589541" s="5"/>
    </row>
    <row r="589542" spans="26:26">
      <c r="Z589542" s="5"/>
    </row>
    <row r="589543" spans="26:26">
      <c r="Z589543" s="5"/>
    </row>
    <row r="589544" spans="26:26">
      <c r="Z589544" s="5"/>
    </row>
    <row r="589545" spans="26:26">
      <c r="Z589545" s="5"/>
    </row>
    <row r="589546" spans="26:26">
      <c r="Z589546" s="5"/>
    </row>
    <row r="589547" spans="26:26">
      <c r="Z589547" s="5"/>
    </row>
    <row r="589548" spans="26:26">
      <c r="Z589548" s="5"/>
    </row>
    <row r="589549" spans="26:26">
      <c r="Z589549" s="5"/>
    </row>
    <row r="589550" spans="26:26">
      <c r="Z589550" s="5"/>
    </row>
    <row r="589551" spans="26:26">
      <c r="Z589551" s="5"/>
    </row>
    <row r="589552" spans="26:26">
      <c r="Z589552" s="5"/>
    </row>
    <row r="589553" spans="26:26">
      <c r="Z589553" s="5"/>
    </row>
    <row r="589554" spans="26:26">
      <c r="Z589554" s="5"/>
    </row>
    <row r="589555" spans="26:26">
      <c r="Z589555" s="5"/>
    </row>
    <row r="589556" spans="26:26">
      <c r="Z589556" s="5"/>
    </row>
    <row r="589557" spans="26:26">
      <c r="Z589557" s="5"/>
    </row>
    <row r="589558" spans="26:26">
      <c r="Z589558" s="5"/>
    </row>
    <row r="589559" spans="26:26">
      <c r="Z589559" s="5"/>
    </row>
    <row r="589560" spans="26:26">
      <c r="Z589560" s="5"/>
    </row>
    <row r="589561" spans="26:26">
      <c r="Z589561" s="5"/>
    </row>
    <row r="589562" spans="26:26">
      <c r="Z589562" s="5"/>
    </row>
    <row r="589563" spans="26:26">
      <c r="Z589563" s="5"/>
    </row>
    <row r="589564" spans="26:26">
      <c r="Z589564" s="5"/>
    </row>
    <row r="589565" spans="26:26">
      <c r="Z589565" s="5"/>
    </row>
    <row r="589566" spans="26:26">
      <c r="Z589566" s="5"/>
    </row>
    <row r="589567" spans="26:26">
      <c r="Z589567" s="5"/>
    </row>
    <row r="589568" spans="26:26">
      <c r="Z589568" s="5"/>
    </row>
    <row r="589569" spans="26:26">
      <c r="Z589569" s="5"/>
    </row>
    <row r="589570" spans="26:26">
      <c r="Z589570" s="5"/>
    </row>
    <row r="589571" spans="26:26">
      <c r="Z589571" s="5"/>
    </row>
    <row r="589572" spans="26:26">
      <c r="Z589572" s="5"/>
    </row>
    <row r="589573" spans="26:26">
      <c r="Z589573" s="5"/>
    </row>
    <row r="589574" spans="26:26">
      <c r="Z589574" s="5"/>
    </row>
    <row r="589575" spans="26:26">
      <c r="Z589575" s="5"/>
    </row>
    <row r="589576" spans="26:26">
      <c r="Z589576" s="5"/>
    </row>
    <row r="589577" spans="26:26">
      <c r="Z589577" s="5"/>
    </row>
    <row r="589578" spans="26:26">
      <c r="Z589578" s="5"/>
    </row>
    <row r="589579" spans="26:26">
      <c r="Z589579" s="5"/>
    </row>
    <row r="589580" spans="26:26">
      <c r="Z589580" s="5"/>
    </row>
    <row r="589581" spans="26:26">
      <c r="Z589581" s="5"/>
    </row>
    <row r="589582" spans="26:26">
      <c r="Z589582" s="5"/>
    </row>
    <row r="589583" spans="26:26">
      <c r="Z589583" s="5"/>
    </row>
    <row r="589584" spans="26:26">
      <c r="Z589584" s="5"/>
    </row>
    <row r="589585" spans="26:26">
      <c r="Z589585" s="5"/>
    </row>
    <row r="589586" spans="26:26">
      <c r="Z589586" s="5"/>
    </row>
    <row r="589587" spans="26:26">
      <c r="Z589587" s="5"/>
    </row>
    <row r="589588" spans="26:26">
      <c r="Z589588" s="5"/>
    </row>
    <row r="589589" spans="26:26">
      <c r="Z589589" s="5"/>
    </row>
    <row r="589590" spans="26:26">
      <c r="Z589590" s="5"/>
    </row>
    <row r="589591" spans="26:26">
      <c r="Z589591" s="5"/>
    </row>
    <row r="589592" spans="26:26">
      <c r="Z589592" s="5"/>
    </row>
    <row r="589593" spans="26:26">
      <c r="Z589593" s="5"/>
    </row>
    <row r="589594" spans="26:26">
      <c r="Z589594" s="5"/>
    </row>
    <row r="589595" spans="26:26">
      <c r="Z589595" s="5"/>
    </row>
    <row r="589596" spans="26:26">
      <c r="Z589596" s="5"/>
    </row>
    <row r="589597" spans="26:26">
      <c r="Z589597" s="5"/>
    </row>
    <row r="589598" spans="26:26">
      <c r="Z589598" s="5"/>
    </row>
    <row r="589599" spans="26:26">
      <c r="Z589599" s="5"/>
    </row>
    <row r="589600" spans="26:26">
      <c r="Z589600" s="5"/>
    </row>
    <row r="589601" spans="26:26">
      <c r="Z589601" s="5"/>
    </row>
    <row r="589602" spans="26:26">
      <c r="Z589602" s="5"/>
    </row>
    <row r="589603" spans="26:26">
      <c r="Z589603" s="5"/>
    </row>
    <row r="589604" spans="26:26">
      <c r="Z589604" s="5"/>
    </row>
    <row r="589605" spans="26:26">
      <c r="Z589605" s="5"/>
    </row>
    <row r="589606" spans="26:26">
      <c r="Z589606" s="5"/>
    </row>
    <row r="589607" spans="26:26">
      <c r="Z589607" s="5"/>
    </row>
    <row r="589608" spans="26:26">
      <c r="Z589608" s="5"/>
    </row>
    <row r="589609" spans="26:26">
      <c r="Z589609" s="5"/>
    </row>
    <row r="589610" spans="26:26">
      <c r="Z589610" s="5"/>
    </row>
    <row r="589611" spans="26:26">
      <c r="Z589611" s="5"/>
    </row>
    <row r="589612" spans="26:26">
      <c r="Z589612" s="5"/>
    </row>
    <row r="589613" spans="26:26">
      <c r="Z589613" s="5"/>
    </row>
    <row r="589614" spans="26:26">
      <c r="Z589614" s="5"/>
    </row>
    <row r="589615" spans="26:26">
      <c r="Z589615" s="5"/>
    </row>
    <row r="589616" spans="26:26">
      <c r="Z589616" s="5"/>
    </row>
    <row r="589617" spans="26:26">
      <c r="Z589617" s="5"/>
    </row>
    <row r="589618" spans="26:26">
      <c r="Z589618" s="5"/>
    </row>
    <row r="589619" spans="26:26">
      <c r="Z589619" s="5"/>
    </row>
    <row r="589620" spans="26:26">
      <c r="Z589620" s="5"/>
    </row>
    <row r="589621" spans="26:26">
      <c r="Z589621" s="5"/>
    </row>
    <row r="589622" spans="26:26">
      <c r="Z589622" s="5"/>
    </row>
    <row r="589623" spans="26:26">
      <c r="Z589623" s="5"/>
    </row>
    <row r="589624" spans="26:26">
      <c r="Z589624" s="5"/>
    </row>
    <row r="589625" spans="26:26">
      <c r="Z589625" s="5"/>
    </row>
    <row r="589626" spans="26:26">
      <c r="Z589626" s="5"/>
    </row>
    <row r="589627" spans="26:26">
      <c r="Z589627" s="5"/>
    </row>
    <row r="589628" spans="26:26">
      <c r="Z589628" s="5"/>
    </row>
    <row r="589629" spans="26:26">
      <c r="Z589629" s="5"/>
    </row>
    <row r="589630" spans="26:26">
      <c r="Z589630" s="5"/>
    </row>
    <row r="589631" spans="26:26">
      <c r="Z589631" s="5"/>
    </row>
    <row r="589632" spans="26:26">
      <c r="Z589632" s="5"/>
    </row>
    <row r="589633" spans="26:26">
      <c r="Z589633" s="5"/>
    </row>
    <row r="589634" spans="26:26">
      <c r="Z589634" s="5"/>
    </row>
    <row r="589635" spans="26:26">
      <c r="Z589635" s="5"/>
    </row>
    <row r="589636" spans="26:26">
      <c r="Z589636" s="5"/>
    </row>
    <row r="589637" spans="26:26">
      <c r="Z589637" s="5"/>
    </row>
    <row r="589638" spans="26:26">
      <c r="Z589638" s="5"/>
    </row>
    <row r="589639" spans="26:26">
      <c r="Z589639" s="5"/>
    </row>
    <row r="589640" spans="26:26">
      <c r="Z589640" s="5"/>
    </row>
    <row r="589641" spans="26:26">
      <c r="Z589641" s="5"/>
    </row>
    <row r="589642" spans="26:26">
      <c r="Z589642" s="5"/>
    </row>
    <row r="589643" spans="26:26">
      <c r="Z589643" s="5"/>
    </row>
    <row r="589644" spans="26:26">
      <c r="Z589644" s="5"/>
    </row>
    <row r="589645" spans="26:26">
      <c r="Z589645" s="5"/>
    </row>
    <row r="589646" spans="26:26">
      <c r="Z589646" s="5"/>
    </row>
    <row r="589647" spans="26:26">
      <c r="Z589647" s="5"/>
    </row>
    <row r="589648" spans="26:26">
      <c r="Z589648" s="5"/>
    </row>
    <row r="589649" spans="26:26">
      <c r="Z589649" s="5"/>
    </row>
    <row r="589650" spans="26:26">
      <c r="Z589650" s="5"/>
    </row>
    <row r="589651" spans="26:26">
      <c r="Z589651" s="5"/>
    </row>
    <row r="589652" spans="26:26">
      <c r="Z589652" s="5"/>
    </row>
    <row r="589653" spans="26:26">
      <c r="Z589653" s="5"/>
    </row>
    <row r="589654" spans="26:26">
      <c r="Z589654" s="5"/>
    </row>
    <row r="589655" spans="26:26">
      <c r="Z589655" s="5"/>
    </row>
    <row r="589656" spans="26:26">
      <c r="Z589656" s="5"/>
    </row>
    <row r="589657" spans="26:26">
      <c r="Z589657" s="5"/>
    </row>
    <row r="589658" spans="26:26">
      <c r="Z589658" s="5"/>
    </row>
    <row r="589659" spans="26:26">
      <c r="Z589659" s="5"/>
    </row>
    <row r="589660" spans="26:26">
      <c r="Z589660" s="5"/>
    </row>
    <row r="589661" spans="26:26">
      <c r="Z589661" s="5"/>
    </row>
    <row r="589662" spans="26:26">
      <c r="Z589662" s="5"/>
    </row>
    <row r="589663" spans="26:26">
      <c r="Z589663" s="5"/>
    </row>
    <row r="589664" spans="26:26">
      <c r="Z589664" s="5"/>
    </row>
    <row r="589665" spans="26:26">
      <c r="Z589665" s="5"/>
    </row>
    <row r="589666" spans="26:26">
      <c r="Z589666" s="5"/>
    </row>
    <row r="589667" spans="26:26">
      <c r="Z589667" s="5"/>
    </row>
    <row r="589668" spans="26:26">
      <c r="Z589668" s="5"/>
    </row>
    <row r="589669" spans="26:26">
      <c r="Z589669" s="5"/>
    </row>
    <row r="589670" spans="26:26">
      <c r="Z589670" s="5"/>
    </row>
    <row r="589671" spans="26:26">
      <c r="Z589671" s="5"/>
    </row>
    <row r="589672" spans="26:26">
      <c r="Z589672" s="5"/>
    </row>
    <row r="589673" spans="26:26">
      <c r="Z589673" s="5"/>
    </row>
    <row r="589674" spans="26:26">
      <c r="Z589674" s="5"/>
    </row>
    <row r="589675" spans="26:26">
      <c r="Z589675" s="5"/>
    </row>
    <row r="589676" spans="26:26">
      <c r="Z589676" s="5"/>
    </row>
    <row r="589677" spans="26:26">
      <c r="Z589677" s="5"/>
    </row>
    <row r="589678" spans="26:26">
      <c r="Z589678" s="5"/>
    </row>
    <row r="589679" spans="26:26">
      <c r="Z589679" s="5"/>
    </row>
    <row r="589680" spans="26:26">
      <c r="Z589680" s="5"/>
    </row>
    <row r="589681" spans="26:26">
      <c r="Z589681" s="5"/>
    </row>
    <row r="589682" spans="26:26">
      <c r="Z589682" s="5"/>
    </row>
    <row r="589683" spans="26:26">
      <c r="Z589683" s="5"/>
    </row>
    <row r="589684" spans="26:26">
      <c r="Z589684" s="5"/>
    </row>
    <row r="589685" spans="26:26">
      <c r="Z589685" s="5"/>
    </row>
    <row r="589686" spans="26:26">
      <c r="Z589686" s="5"/>
    </row>
    <row r="589687" spans="26:26">
      <c r="Z589687" s="5"/>
    </row>
    <row r="589688" spans="26:26">
      <c r="Z589688" s="5"/>
    </row>
    <row r="589689" spans="26:26">
      <c r="Z589689" s="5"/>
    </row>
    <row r="589690" spans="26:26">
      <c r="Z589690" s="5"/>
    </row>
    <row r="589691" spans="26:26">
      <c r="Z589691" s="5"/>
    </row>
    <row r="589692" spans="26:26">
      <c r="Z589692" s="5"/>
    </row>
    <row r="589693" spans="26:26">
      <c r="Z589693" s="5"/>
    </row>
    <row r="589694" spans="26:26">
      <c r="Z589694" s="5"/>
    </row>
    <row r="589695" spans="26:26">
      <c r="Z589695" s="5"/>
    </row>
    <row r="589696" spans="26:26">
      <c r="Z589696" s="5"/>
    </row>
    <row r="589697" spans="26:26">
      <c r="Z589697" s="5"/>
    </row>
    <row r="589698" spans="26:26">
      <c r="Z589698" s="5"/>
    </row>
    <row r="589699" spans="26:26">
      <c r="Z589699" s="5"/>
    </row>
    <row r="589700" spans="26:26">
      <c r="Z589700" s="5"/>
    </row>
    <row r="589701" spans="26:26">
      <c r="Z589701" s="5"/>
    </row>
    <row r="589702" spans="26:26">
      <c r="Z589702" s="5"/>
    </row>
    <row r="589703" spans="26:26">
      <c r="Z589703" s="5"/>
    </row>
    <row r="589704" spans="26:26">
      <c r="Z589704" s="5"/>
    </row>
    <row r="589705" spans="26:26">
      <c r="Z589705" s="5"/>
    </row>
    <row r="589706" spans="26:26">
      <c r="Z589706" s="5"/>
    </row>
    <row r="589707" spans="26:26">
      <c r="Z589707" s="5"/>
    </row>
    <row r="589708" spans="26:26">
      <c r="Z589708" s="5"/>
    </row>
    <row r="589709" spans="26:26">
      <c r="Z589709" s="5"/>
    </row>
    <row r="589710" spans="26:26">
      <c r="Z589710" s="5"/>
    </row>
    <row r="589711" spans="26:26">
      <c r="Z589711" s="5"/>
    </row>
    <row r="589712" spans="26:26">
      <c r="Z589712" s="5"/>
    </row>
    <row r="589713" spans="26:26">
      <c r="Z589713" s="5"/>
    </row>
    <row r="589714" spans="26:26">
      <c r="Z589714" s="5"/>
    </row>
    <row r="589715" spans="26:26">
      <c r="Z589715" s="5"/>
    </row>
    <row r="589716" spans="26:26">
      <c r="Z589716" s="5"/>
    </row>
    <row r="589717" spans="26:26">
      <c r="Z589717" s="5"/>
    </row>
    <row r="589718" spans="26:26">
      <c r="Z589718" s="5"/>
    </row>
    <row r="589719" spans="26:26">
      <c r="Z589719" s="5"/>
    </row>
    <row r="589720" spans="26:26">
      <c r="Z589720" s="5"/>
    </row>
    <row r="589721" spans="26:26">
      <c r="Z589721" s="5"/>
    </row>
    <row r="589722" spans="26:26">
      <c r="Z589722" s="5"/>
    </row>
    <row r="589723" spans="26:26">
      <c r="Z589723" s="5"/>
    </row>
    <row r="589724" spans="26:26">
      <c r="Z589724" s="5"/>
    </row>
    <row r="589725" spans="26:26">
      <c r="Z589725" s="5"/>
    </row>
    <row r="589726" spans="26:26">
      <c r="Z589726" s="5"/>
    </row>
    <row r="589727" spans="26:26">
      <c r="Z589727" s="5"/>
    </row>
    <row r="589728" spans="26:26">
      <c r="Z589728" s="5"/>
    </row>
    <row r="589729" spans="26:26">
      <c r="Z589729" s="5"/>
    </row>
    <row r="589730" spans="26:26">
      <c r="Z589730" s="5"/>
    </row>
    <row r="589731" spans="26:26">
      <c r="Z589731" s="5"/>
    </row>
    <row r="589732" spans="26:26">
      <c r="Z589732" s="5"/>
    </row>
    <row r="589733" spans="26:26">
      <c r="Z589733" s="5"/>
    </row>
    <row r="589734" spans="26:26">
      <c r="Z589734" s="5"/>
    </row>
    <row r="589735" spans="26:26">
      <c r="Z589735" s="5"/>
    </row>
    <row r="589736" spans="26:26">
      <c r="Z589736" s="5"/>
    </row>
    <row r="589737" spans="26:26">
      <c r="Z589737" s="5"/>
    </row>
    <row r="589738" spans="26:26">
      <c r="Z589738" s="5"/>
    </row>
    <row r="589739" spans="26:26">
      <c r="Z589739" s="5"/>
    </row>
    <row r="589740" spans="26:26">
      <c r="Z589740" s="5"/>
    </row>
    <row r="589741" spans="26:26">
      <c r="Z589741" s="5"/>
    </row>
    <row r="589742" spans="26:26">
      <c r="Z589742" s="5"/>
    </row>
    <row r="589743" spans="26:26">
      <c r="Z589743" s="5"/>
    </row>
    <row r="589744" spans="26:26">
      <c r="Z589744" s="5"/>
    </row>
    <row r="589745" spans="26:26">
      <c r="Z589745" s="5"/>
    </row>
    <row r="589746" spans="26:26">
      <c r="Z589746" s="5"/>
    </row>
    <row r="589747" spans="26:26">
      <c r="Z589747" s="5"/>
    </row>
    <row r="589748" spans="26:26">
      <c r="Z589748" s="5"/>
    </row>
    <row r="589749" spans="26:26">
      <c r="Z589749" s="5"/>
    </row>
    <row r="589750" spans="26:26">
      <c r="Z589750" s="5"/>
    </row>
    <row r="589751" spans="26:26">
      <c r="Z589751" s="5"/>
    </row>
    <row r="589752" spans="26:26">
      <c r="Z589752" s="5"/>
    </row>
    <row r="589753" spans="26:26">
      <c r="Z589753" s="5"/>
    </row>
    <row r="589754" spans="26:26">
      <c r="Z589754" s="5"/>
    </row>
    <row r="589755" spans="26:26">
      <c r="Z589755" s="5"/>
    </row>
    <row r="589756" spans="26:26">
      <c r="Z589756" s="5"/>
    </row>
    <row r="589757" spans="26:26">
      <c r="Z589757" s="5"/>
    </row>
    <row r="589758" spans="26:26">
      <c r="Z589758" s="5"/>
    </row>
    <row r="589759" spans="26:26">
      <c r="Z589759" s="5"/>
    </row>
    <row r="589760" spans="26:26">
      <c r="Z589760" s="5"/>
    </row>
    <row r="589761" spans="26:26">
      <c r="Z589761" s="5"/>
    </row>
    <row r="589762" spans="26:26">
      <c r="Z589762" s="5"/>
    </row>
    <row r="589763" spans="26:26">
      <c r="Z589763" s="5"/>
    </row>
    <row r="589764" spans="26:26">
      <c r="Z589764" s="5"/>
    </row>
    <row r="589765" spans="26:26">
      <c r="Z589765" s="5"/>
    </row>
    <row r="589766" spans="26:26">
      <c r="Z589766" s="5"/>
    </row>
    <row r="589767" spans="26:26">
      <c r="Z589767" s="5"/>
    </row>
    <row r="589768" spans="26:26">
      <c r="Z589768" s="5"/>
    </row>
    <row r="589769" spans="26:26">
      <c r="Z589769" s="5"/>
    </row>
    <row r="589770" spans="26:26">
      <c r="Z589770" s="5"/>
    </row>
    <row r="589771" spans="26:26">
      <c r="Z589771" s="5"/>
    </row>
    <row r="589772" spans="26:26">
      <c r="Z589772" s="5"/>
    </row>
    <row r="589773" spans="26:26">
      <c r="Z589773" s="5"/>
    </row>
    <row r="589774" spans="26:26">
      <c r="Z589774" s="5"/>
    </row>
    <row r="589775" spans="26:26">
      <c r="Z589775" s="5"/>
    </row>
    <row r="589776" spans="26:26">
      <c r="Z589776" s="5"/>
    </row>
    <row r="589777" spans="26:26">
      <c r="Z589777" s="5"/>
    </row>
    <row r="589778" spans="26:26">
      <c r="Z589778" s="5"/>
    </row>
    <row r="589779" spans="26:26">
      <c r="Z589779" s="5"/>
    </row>
    <row r="589780" spans="26:26">
      <c r="Z589780" s="5"/>
    </row>
    <row r="589781" spans="26:26">
      <c r="Z589781" s="5"/>
    </row>
    <row r="589782" spans="26:26">
      <c r="Z589782" s="5"/>
    </row>
    <row r="589783" spans="26:26">
      <c r="Z589783" s="5"/>
    </row>
    <row r="589784" spans="26:26">
      <c r="Z589784" s="5"/>
    </row>
    <row r="589785" spans="26:26">
      <c r="Z589785" s="5"/>
    </row>
    <row r="589786" spans="26:26">
      <c r="Z589786" s="5"/>
    </row>
    <row r="589787" spans="26:26">
      <c r="Z589787" s="5"/>
    </row>
    <row r="589788" spans="26:26">
      <c r="Z589788" s="5"/>
    </row>
    <row r="589789" spans="26:26">
      <c r="Z589789" s="5"/>
    </row>
    <row r="589790" spans="26:26">
      <c r="Z589790" s="5"/>
    </row>
    <row r="589791" spans="26:26">
      <c r="Z589791" s="5"/>
    </row>
    <row r="589792" spans="26:26">
      <c r="Z589792" s="5"/>
    </row>
    <row r="589793" spans="26:26">
      <c r="Z589793" s="5"/>
    </row>
    <row r="589794" spans="26:26">
      <c r="Z589794" s="5"/>
    </row>
    <row r="589795" spans="26:26">
      <c r="Z589795" s="5"/>
    </row>
    <row r="589796" spans="26:26">
      <c r="Z589796" s="5"/>
    </row>
    <row r="589797" spans="26:26">
      <c r="Z589797" s="5"/>
    </row>
    <row r="589798" spans="26:26">
      <c r="Z589798" s="5"/>
    </row>
    <row r="589799" spans="26:26">
      <c r="Z589799" s="5"/>
    </row>
    <row r="589800" spans="26:26">
      <c r="Z589800" s="5"/>
    </row>
    <row r="589801" spans="26:26">
      <c r="Z589801" s="5"/>
    </row>
    <row r="589802" spans="26:26">
      <c r="Z589802" s="5"/>
    </row>
    <row r="589803" spans="26:26">
      <c r="Z589803" s="5"/>
    </row>
    <row r="589804" spans="26:26">
      <c r="Z589804" s="5"/>
    </row>
    <row r="589805" spans="26:26">
      <c r="Z589805" s="5"/>
    </row>
    <row r="589806" spans="26:26">
      <c r="Z589806" s="5"/>
    </row>
    <row r="589807" spans="26:26">
      <c r="Z589807" s="5"/>
    </row>
    <row r="589808" spans="26:26">
      <c r="Z589808" s="5"/>
    </row>
    <row r="589809" spans="26:26">
      <c r="Z589809" s="5"/>
    </row>
    <row r="589810" spans="26:26">
      <c r="Z589810" s="5"/>
    </row>
    <row r="589811" spans="26:26">
      <c r="Z589811" s="5"/>
    </row>
    <row r="589812" spans="26:26">
      <c r="Z589812" s="5"/>
    </row>
    <row r="589813" spans="26:26">
      <c r="Z589813" s="5"/>
    </row>
    <row r="589814" spans="26:26">
      <c r="Z589814" s="5"/>
    </row>
    <row r="589815" spans="26:26">
      <c r="Z589815" s="5"/>
    </row>
    <row r="589816" spans="26:26">
      <c r="Z589816" s="5"/>
    </row>
    <row r="589817" spans="26:26">
      <c r="Z589817" s="5"/>
    </row>
    <row r="589818" spans="26:26">
      <c r="Z589818" s="5"/>
    </row>
    <row r="589819" spans="26:26">
      <c r="Z589819" s="5"/>
    </row>
    <row r="589820" spans="26:26">
      <c r="Z589820" s="5"/>
    </row>
    <row r="589821" spans="26:26">
      <c r="Z589821" s="5"/>
    </row>
    <row r="589822" spans="26:26">
      <c r="Z589822" s="5"/>
    </row>
    <row r="589823" spans="26:26">
      <c r="Z589823" s="5"/>
    </row>
    <row r="589824" spans="26:26">
      <c r="Z589824" s="5"/>
    </row>
    <row r="589825" spans="26:26">
      <c r="Z589825" s="5"/>
    </row>
    <row r="589826" spans="26:26">
      <c r="Z589826" s="5"/>
    </row>
    <row r="589827" spans="26:26">
      <c r="Z589827" s="5"/>
    </row>
    <row r="589828" spans="26:26">
      <c r="Z589828" s="5"/>
    </row>
    <row r="589829" spans="26:26">
      <c r="Z589829" s="5"/>
    </row>
    <row r="589830" spans="26:26">
      <c r="Z589830" s="5"/>
    </row>
    <row r="589831" spans="26:26">
      <c r="Z589831" s="5"/>
    </row>
    <row r="589832" spans="26:26">
      <c r="Z589832" s="5"/>
    </row>
    <row r="589833" spans="26:26">
      <c r="Z589833" s="5"/>
    </row>
    <row r="589834" spans="26:26">
      <c r="Z589834" s="5"/>
    </row>
    <row r="589835" spans="26:26">
      <c r="Z589835" s="5"/>
    </row>
    <row r="589836" spans="26:26">
      <c r="Z589836" s="5"/>
    </row>
    <row r="589837" spans="26:26">
      <c r="Z589837" s="5"/>
    </row>
    <row r="589838" spans="26:26">
      <c r="Z589838" s="5"/>
    </row>
    <row r="589839" spans="26:26">
      <c r="Z589839" s="5"/>
    </row>
    <row r="589840" spans="26:26">
      <c r="Z589840" s="5"/>
    </row>
    <row r="589841" spans="26:26">
      <c r="Z589841" s="5"/>
    </row>
    <row r="589842" spans="26:26">
      <c r="Z589842" s="5"/>
    </row>
    <row r="589843" spans="26:26">
      <c r="Z589843" s="5"/>
    </row>
    <row r="589844" spans="26:26">
      <c r="Z589844" s="5"/>
    </row>
    <row r="589845" spans="26:26">
      <c r="Z589845" s="5"/>
    </row>
    <row r="589846" spans="26:26">
      <c r="Z589846" s="5"/>
    </row>
    <row r="589847" spans="26:26">
      <c r="Z589847" s="5"/>
    </row>
    <row r="589848" spans="26:26">
      <c r="Z589848" s="5"/>
    </row>
    <row r="589849" spans="26:26">
      <c r="Z589849" s="5"/>
    </row>
    <row r="589850" spans="26:26">
      <c r="Z589850" s="5"/>
    </row>
    <row r="589851" spans="26:26">
      <c r="Z589851" s="5"/>
    </row>
    <row r="589852" spans="26:26">
      <c r="Z589852" s="5"/>
    </row>
    <row r="589853" spans="26:26">
      <c r="Z589853" s="5"/>
    </row>
    <row r="589854" spans="26:26">
      <c r="Z589854" s="5"/>
    </row>
    <row r="589855" spans="26:26">
      <c r="Z589855" s="5"/>
    </row>
    <row r="589856" spans="26:26">
      <c r="Z589856" s="5"/>
    </row>
    <row r="589857" spans="26:26">
      <c r="Z589857" s="5"/>
    </row>
    <row r="589858" spans="26:26">
      <c r="Z589858" s="5"/>
    </row>
    <row r="589859" spans="26:26">
      <c r="Z589859" s="5"/>
    </row>
    <row r="589860" spans="26:26">
      <c r="Z589860" s="5"/>
    </row>
    <row r="589861" spans="26:26">
      <c r="Z589861" s="5"/>
    </row>
    <row r="589862" spans="26:26">
      <c r="Z589862" s="5"/>
    </row>
    <row r="589863" spans="26:26">
      <c r="Z589863" s="5"/>
    </row>
    <row r="589864" spans="26:26">
      <c r="Z589864" s="5"/>
    </row>
    <row r="589865" spans="26:26">
      <c r="Z589865" s="5"/>
    </row>
    <row r="589866" spans="26:26">
      <c r="Z589866" s="5"/>
    </row>
    <row r="589867" spans="26:26">
      <c r="Z589867" s="5"/>
    </row>
    <row r="589868" spans="26:26">
      <c r="Z589868" s="5"/>
    </row>
    <row r="589869" spans="26:26">
      <c r="Z589869" s="5"/>
    </row>
    <row r="589870" spans="26:26">
      <c r="Z589870" s="5"/>
    </row>
    <row r="589871" spans="26:26">
      <c r="Z589871" s="5"/>
    </row>
    <row r="589872" spans="26:26">
      <c r="Z589872" s="5"/>
    </row>
    <row r="589873" spans="26:26">
      <c r="Z589873" s="5"/>
    </row>
    <row r="589874" spans="26:26">
      <c r="Z589874" s="5"/>
    </row>
    <row r="589875" spans="26:26">
      <c r="Z589875" s="5"/>
    </row>
    <row r="589876" spans="26:26">
      <c r="Z589876" s="5"/>
    </row>
    <row r="589877" spans="26:26">
      <c r="Z589877" s="5"/>
    </row>
    <row r="589878" spans="26:26">
      <c r="Z589878" s="5"/>
    </row>
    <row r="589879" spans="26:26">
      <c r="Z589879" s="5"/>
    </row>
    <row r="589880" spans="26:26">
      <c r="Z589880" s="5"/>
    </row>
    <row r="589881" spans="26:26">
      <c r="Z589881" s="5"/>
    </row>
    <row r="589882" spans="26:26">
      <c r="Z589882" s="5"/>
    </row>
    <row r="589883" spans="26:26">
      <c r="Z589883" s="5"/>
    </row>
    <row r="589884" spans="26:26">
      <c r="Z589884" s="5"/>
    </row>
    <row r="589885" spans="26:26">
      <c r="Z589885" s="5"/>
    </row>
    <row r="589886" spans="26:26">
      <c r="Z589886" s="5"/>
    </row>
    <row r="589887" spans="26:26">
      <c r="Z589887" s="5"/>
    </row>
    <row r="589888" spans="26:26">
      <c r="Z589888" s="5"/>
    </row>
    <row r="589889" spans="26:26">
      <c r="Z589889" s="5"/>
    </row>
    <row r="589890" spans="26:26">
      <c r="Z589890" s="5"/>
    </row>
    <row r="589891" spans="26:26">
      <c r="Z589891" s="5"/>
    </row>
    <row r="589892" spans="26:26">
      <c r="Z589892" s="5"/>
    </row>
    <row r="589893" spans="26:26">
      <c r="Z589893" s="5"/>
    </row>
    <row r="589894" spans="26:26">
      <c r="Z589894" s="5"/>
    </row>
    <row r="589895" spans="26:26">
      <c r="Z589895" s="5"/>
    </row>
    <row r="589896" spans="26:26">
      <c r="Z589896" s="5"/>
    </row>
    <row r="589897" spans="26:26">
      <c r="Z589897" s="5"/>
    </row>
    <row r="589898" spans="26:26">
      <c r="Z589898" s="5"/>
    </row>
    <row r="589899" spans="26:26">
      <c r="Z589899" s="5"/>
    </row>
    <row r="589900" spans="26:26">
      <c r="Z589900" s="5"/>
    </row>
    <row r="589901" spans="26:26">
      <c r="Z589901" s="5"/>
    </row>
    <row r="589902" spans="26:26">
      <c r="Z589902" s="5"/>
    </row>
    <row r="589903" spans="26:26">
      <c r="Z589903" s="5"/>
    </row>
    <row r="589904" spans="26:26">
      <c r="Z589904" s="5"/>
    </row>
    <row r="589905" spans="26:26">
      <c r="Z589905" s="5"/>
    </row>
    <row r="589906" spans="26:26">
      <c r="Z589906" s="5"/>
    </row>
    <row r="589907" spans="26:26">
      <c r="Z589907" s="5"/>
    </row>
    <row r="589908" spans="26:26">
      <c r="Z589908" s="5"/>
    </row>
    <row r="589909" spans="26:26">
      <c r="Z589909" s="5"/>
    </row>
    <row r="589910" spans="26:26">
      <c r="Z589910" s="5"/>
    </row>
    <row r="589911" spans="26:26">
      <c r="Z589911" s="5"/>
    </row>
    <row r="589912" spans="26:26">
      <c r="Z589912" s="5"/>
    </row>
    <row r="589913" spans="26:26">
      <c r="Z589913" s="5"/>
    </row>
    <row r="589914" spans="26:26">
      <c r="Z589914" s="5"/>
    </row>
    <row r="589915" spans="26:26">
      <c r="Z589915" s="5"/>
    </row>
    <row r="589916" spans="26:26">
      <c r="Z589916" s="5"/>
    </row>
    <row r="589917" spans="26:26">
      <c r="Z589917" s="5"/>
    </row>
    <row r="589918" spans="26:26">
      <c r="Z589918" s="5"/>
    </row>
    <row r="589919" spans="26:26">
      <c r="Z589919" s="5"/>
    </row>
    <row r="589920" spans="26:26">
      <c r="Z589920" s="5"/>
    </row>
    <row r="589921" spans="26:26">
      <c r="Z589921" s="5"/>
    </row>
    <row r="589922" spans="26:26">
      <c r="Z589922" s="5"/>
    </row>
    <row r="589923" spans="26:26">
      <c r="Z589923" s="5"/>
    </row>
    <row r="589924" spans="26:26">
      <c r="Z589924" s="5"/>
    </row>
    <row r="589925" spans="26:26">
      <c r="Z589925" s="5"/>
    </row>
    <row r="589926" spans="26:26">
      <c r="Z589926" s="5"/>
    </row>
    <row r="589927" spans="26:26">
      <c r="Z589927" s="5"/>
    </row>
    <row r="589928" spans="26:26">
      <c r="Z589928" s="5"/>
    </row>
    <row r="589929" spans="26:26">
      <c r="Z589929" s="5"/>
    </row>
    <row r="589930" spans="26:26">
      <c r="Z589930" s="5"/>
    </row>
    <row r="589931" spans="26:26">
      <c r="Z589931" s="5"/>
    </row>
    <row r="589932" spans="26:26">
      <c r="Z589932" s="5"/>
    </row>
    <row r="589933" spans="26:26">
      <c r="Z589933" s="5"/>
    </row>
    <row r="589934" spans="26:26">
      <c r="Z589934" s="5"/>
    </row>
    <row r="589935" spans="26:26">
      <c r="Z589935" s="5"/>
    </row>
    <row r="589936" spans="26:26">
      <c r="Z589936" s="5"/>
    </row>
    <row r="589937" spans="26:26">
      <c r="Z589937" s="5"/>
    </row>
    <row r="589938" spans="26:26">
      <c r="Z589938" s="5"/>
    </row>
    <row r="589939" spans="26:26">
      <c r="Z589939" s="5"/>
    </row>
    <row r="589940" spans="26:26">
      <c r="Z589940" s="5"/>
    </row>
    <row r="589941" spans="26:26">
      <c r="Z589941" s="5"/>
    </row>
    <row r="589942" spans="26:26">
      <c r="Z589942" s="5"/>
    </row>
    <row r="589943" spans="26:26">
      <c r="Z589943" s="5"/>
    </row>
    <row r="589944" spans="26:26">
      <c r="Z589944" s="5"/>
    </row>
    <row r="589945" spans="26:26">
      <c r="Z589945" s="5"/>
    </row>
    <row r="589946" spans="26:26">
      <c r="Z589946" s="5"/>
    </row>
    <row r="589947" spans="26:26">
      <c r="Z589947" s="5"/>
    </row>
    <row r="589948" spans="26:26">
      <c r="Z589948" s="5"/>
    </row>
    <row r="589949" spans="26:26">
      <c r="Z589949" s="5"/>
    </row>
    <row r="589950" spans="26:26">
      <c r="Z589950" s="5"/>
    </row>
    <row r="589951" spans="26:26">
      <c r="Z589951" s="5"/>
    </row>
    <row r="589952" spans="26:26">
      <c r="Z589952" s="5"/>
    </row>
    <row r="589953" spans="26:26">
      <c r="Z589953" s="5"/>
    </row>
    <row r="589954" spans="26:26">
      <c r="Z589954" s="5"/>
    </row>
    <row r="589955" spans="26:26">
      <c r="Z589955" s="5"/>
    </row>
    <row r="589956" spans="26:26">
      <c r="Z589956" s="5"/>
    </row>
    <row r="589957" spans="26:26">
      <c r="Z589957" s="5"/>
    </row>
    <row r="589958" spans="26:26">
      <c r="Z589958" s="5"/>
    </row>
    <row r="589959" spans="26:26">
      <c r="Z589959" s="5"/>
    </row>
    <row r="589960" spans="26:26">
      <c r="Z589960" s="5"/>
    </row>
    <row r="589961" spans="26:26">
      <c r="Z589961" s="5"/>
    </row>
    <row r="589962" spans="26:26">
      <c r="Z589962" s="5"/>
    </row>
    <row r="589963" spans="26:26">
      <c r="Z589963" s="5"/>
    </row>
    <row r="589964" spans="26:26">
      <c r="Z589964" s="5"/>
    </row>
    <row r="589965" spans="26:26">
      <c r="Z589965" s="5"/>
    </row>
    <row r="589966" spans="26:26">
      <c r="Z589966" s="5"/>
    </row>
    <row r="589967" spans="26:26">
      <c r="Z589967" s="5"/>
    </row>
    <row r="589968" spans="26:26">
      <c r="Z589968" s="5"/>
    </row>
    <row r="589969" spans="26:26">
      <c r="Z589969" s="5"/>
    </row>
    <row r="589970" spans="26:26">
      <c r="Z589970" s="5"/>
    </row>
    <row r="589971" spans="26:26">
      <c r="Z589971" s="5"/>
    </row>
    <row r="589972" spans="26:26">
      <c r="Z589972" s="5"/>
    </row>
    <row r="589973" spans="26:26">
      <c r="Z589973" s="5"/>
    </row>
    <row r="589974" spans="26:26">
      <c r="Z589974" s="5"/>
    </row>
    <row r="589975" spans="26:26">
      <c r="Z589975" s="5"/>
    </row>
    <row r="589976" spans="26:26">
      <c r="Z589976" s="5"/>
    </row>
    <row r="589977" spans="26:26">
      <c r="Z589977" s="5"/>
    </row>
    <row r="589978" spans="26:26">
      <c r="Z589978" s="5"/>
    </row>
    <row r="589979" spans="26:26">
      <c r="Z589979" s="5"/>
    </row>
    <row r="589980" spans="26:26">
      <c r="Z589980" s="5"/>
    </row>
    <row r="589981" spans="26:26">
      <c r="Z589981" s="5"/>
    </row>
    <row r="589982" spans="26:26">
      <c r="Z589982" s="5"/>
    </row>
    <row r="589983" spans="26:26">
      <c r="Z589983" s="5"/>
    </row>
    <row r="589984" spans="26:26">
      <c r="Z589984" s="5"/>
    </row>
    <row r="589985" spans="26:26">
      <c r="Z589985" s="5"/>
    </row>
    <row r="589986" spans="26:26">
      <c r="Z589986" s="5"/>
    </row>
    <row r="589987" spans="26:26">
      <c r="Z589987" s="5"/>
    </row>
    <row r="589988" spans="26:26">
      <c r="Z589988" s="5"/>
    </row>
    <row r="589989" spans="26:26">
      <c r="Z589989" s="5"/>
    </row>
    <row r="589990" spans="26:26">
      <c r="Z589990" s="5"/>
    </row>
    <row r="589991" spans="26:26">
      <c r="Z589991" s="5"/>
    </row>
    <row r="589992" spans="26:26">
      <c r="Z589992" s="5"/>
    </row>
    <row r="589993" spans="26:26">
      <c r="Z589993" s="5"/>
    </row>
    <row r="589994" spans="26:26">
      <c r="Z589994" s="5"/>
    </row>
    <row r="589995" spans="26:26">
      <c r="Z589995" s="5"/>
    </row>
    <row r="589996" spans="26:26">
      <c r="Z589996" s="5"/>
    </row>
    <row r="589997" spans="26:26">
      <c r="Z589997" s="5"/>
    </row>
    <row r="589998" spans="26:26">
      <c r="Z589998" s="5"/>
    </row>
    <row r="589999" spans="26:26">
      <c r="Z589999" s="5"/>
    </row>
    <row r="590000" spans="26:26">
      <c r="Z590000" s="5"/>
    </row>
    <row r="590001" spans="26:26">
      <c r="Z590001" s="5"/>
    </row>
    <row r="590002" spans="26:26">
      <c r="Z590002" s="5"/>
    </row>
    <row r="590003" spans="26:26">
      <c r="Z590003" s="5"/>
    </row>
    <row r="590004" spans="26:26">
      <c r="Z590004" s="5"/>
    </row>
    <row r="590005" spans="26:26">
      <c r="Z590005" s="5"/>
    </row>
    <row r="590006" spans="26:26">
      <c r="Z590006" s="5"/>
    </row>
    <row r="590007" spans="26:26">
      <c r="Z590007" s="5"/>
    </row>
    <row r="590008" spans="26:26">
      <c r="Z590008" s="5"/>
    </row>
    <row r="590009" spans="26:26">
      <c r="Z590009" s="5"/>
    </row>
    <row r="590010" spans="26:26">
      <c r="Z590010" s="5"/>
    </row>
    <row r="590011" spans="26:26">
      <c r="Z590011" s="5"/>
    </row>
    <row r="590012" spans="26:26">
      <c r="Z590012" s="5"/>
    </row>
    <row r="590013" spans="26:26">
      <c r="Z590013" s="5"/>
    </row>
    <row r="590014" spans="26:26">
      <c r="Z590014" s="5"/>
    </row>
    <row r="590015" spans="26:26">
      <c r="Z590015" s="5"/>
    </row>
    <row r="590016" spans="26:26">
      <c r="Z590016" s="5"/>
    </row>
    <row r="590017" spans="26:26">
      <c r="Z590017" s="5"/>
    </row>
    <row r="590018" spans="26:26">
      <c r="Z590018" s="5"/>
    </row>
    <row r="590019" spans="26:26">
      <c r="Z590019" s="5"/>
    </row>
    <row r="590020" spans="26:26">
      <c r="Z590020" s="5"/>
    </row>
    <row r="590021" spans="26:26">
      <c r="Z590021" s="5"/>
    </row>
    <row r="590022" spans="26:26">
      <c r="Z590022" s="5"/>
    </row>
    <row r="590023" spans="26:26">
      <c r="Z590023" s="5"/>
    </row>
    <row r="590024" spans="26:26">
      <c r="Z590024" s="5"/>
    </row>
    <row r="590025" spans="26:26">
      <c r="Z590025" s="5"/>
    </row>
    <row r="590026" spans="26:26">
      <c r="Z590026" s="5"/>
    </row>
    <row r="590027" spans="26:26">
      <c r="Z590027" s="5"/>
    </row>
    <row r="590028" spans="26:26">
      <c r="Z590028" s="5"/>
    </row>
    <row r="590029" spans="26:26">
      <c r="Z590029" s="5"/>
    </row>
    <row r="590030" spans="26:26">
      <c r="Z590030" s="5"/>
    </row>
    <row r="590031" spans="26:26">
      <c r="Z590031" s="5"/>
    </row>
    <row r="590032" spans="26:26">
      <c r="Z590032" s="5"/>
    </row>
    <row r="590033" spans="26:26">
      <c r="Z590033" s="5"/>
    </row>
    <row r="590034" spans="26:26">
      <c r="Z590034" s="5"/>
    </row>
    <row r="590035" spans="26:26">
      <c r="Z590035" s="5"/>
    </row>
    <row r="590036" spans="26:26">
      <c r="Z590036" s="5"/>
    </row>
    <row r="590037" spans="26:26">
      <c r="Z590037" s="5"/>
    </row>
    <row r="590038" spans="26:26">
      <c r="Z590038" s="5"/>
    </row>
    <row r="590039" spans="26:26">
      <c r="Z590039" s="5"/>
    </row>
    <row r="590040" spans="26:26">
      <c r="Z590040" s="5"/>
    </row>
    <row r="590041" spans="26:26">
      <c r="Z590041" s="5"/>
    </row>
    <row r="590042" spans="26:26">
      <c r="Z590042" s="5"/>
    </row>
    <row r="590043" spans="26:26">
      <c r="Z590043" s="5"/>
    </row>
    <row r="590044" spans="26:26">
      <c r="Z590044" s="5"/>
    </row>
    <row r="590045" spans="26:26">
      <c r="Z590045" s="5"/>
    </row>
    <row r="590046" spans="26:26">
      <c r="Z590046" s="5"/>
    </row>
    <row r="590047" spans="26:26">
      <c r="Z590047" s="5"/>
    </row>
    <row r="590048" spans="26:26">
      <c r="Z590048" s="5"/>
    </row>
    <row r="590049" spans="26:26">
      <c r="Z590049" s="5"/>
    </row>
    <row r="590050" spans="26:26">
      <c r="Z590050" s="5"/>
    </row>
    <row r="590051" spans="26:26">
      <c r="Z590051" s="5"/>
    </row>
    <row r="590052" spans="26:26">
      <c r="Z590052" s="5"/>
    </row>
    <row r="590053" spans="26:26">
      <c r="Z590053" s="5"/>
    </row>
    <row r="590054" spans="26:26">
      <c r="Z590054" s="5"/>
    </row>
    <row r="590055" spans="26:26">
      <c r="Z590055" s="5"/>
    </row>
    <row r="590056" spans="26:26">
      <c r="Z590056" s="5"/>
    </row>
    <row r="590057" spans="26:26">
      <c r="Z590057" s="5"/>
    </row>
    <row r="590058" spans="26:26">
      <c r="Z590058" s="5"/>
    </row>
    <row r="590059" spans="26:26">
      <c r="Z590059" s="5"/>
    </row>
    <row r="590060" spans="26:26">
      <c r="Z590060" s="5"/>
    </row>
    <row r="590061" spans="26:26">
      <c r="Z590061" s="5"/>
    </row>
    <row r="590062" spans="26:26">
      <c r="Z590062" s="5"/>
    </row>
    <row r="590063" spans="26:26">
      <c r="Z590063" s="5"/>
    </row>
    <row r="590064" spans="26:26">
      <c r="Z590064" s="5"/>
    </row>
    <row r="590065" spans="26:26">
      <c r="Z590065" s="5"/>
    </row>
    <row r="590066" spans="26:26">
      <c r="Z590066" s="5"/>
    </row>
    <row r="590067" spans="26:26">
      <c r="Z590067" s="5"/>
    </row>
    <row r="590068" spans="26:26">
      <c r="Z590068" s="5"/>
    </row>
    <row r="590069" spans="26:26">
      <c r="Z590069" s="5"/>
    </row>
    <row r="590070" spans="26:26">
      <c r="Z590070" s="5"/>
    </row>
    <row r="590071" spans="26:26">
      <c r="Z590071" s="5"/>
    </row>
    <row r="590072" spans="26:26">
      <c r="Z590072" s="5"/>
    </row>
    <row r="590073" spans="26:26">
      <c r="Z590073" s="5"/>
    </row>
    <row r="590074" spans="26:26">
      <c r="Z590074" s="5"/>
    </row>
    <row r="590075" spans="26:26">
      <c r="Z590075" s="5"/>
    </row>
    <row r="590076" spans="26:26">
      <c r="Z590076" s="5"/>
    </row>
    <row r="590077" spans="26:26">
      <c r="Z590077" s="5"/>
    </row>
    <row r="590078" spans="26:26">
      <c r="Z590078" s="5"/>
    </row>
    <row r="590079" spans="26:26">
      <c r="Z590079" s="5"/>
    </row>
    <row r="590080" spans="26:26">
      <c r="Z590080" s="5"/>
    </row>
    <row r="590081" spans="26:26">
      <c r="Z590081" s="5"/>
    </row>
    <row r="590082" spans="26:26">
      <c r="Z590082" s="5"/>
    </row>
    <row r="590083" spans="26:26">
      <c r="Z590083" s="5"/>
    </row>
    <row r="590084" spans="26:26">
      <c r="Z590084" s="5"/>
    </row>
    <row r="590085" spans="26:26">
      <c r="Z590085" s="5"/>
    </row>
    <row r="590086" spans="26:26">
      <c r="Z590086" s="5"/>
    </row>
    <row r="590087" spans="26:26">
      <c r="Z590087" s="5"/>
    </row>
    <row r="590088" spans="26:26">
      <c r="Z590088" s="5"/>
    </row>
    <row r="590089" spans="26:26">
      <c r="Z590089" s="5"/>
    </row>
    <row r="590090" spans="26:26">
      <c r="Z590090" s="5"/>
    </row>
    <row r="590091" spans="26:26">
      <c r="Z590091" s="5"/>
    </row>
    <row r="590092" spans="26:26">
      <c r="Z590092" s="5"/>
    </row>
    <row r="590093" spans="26:26">
      <c r="Z590093" s="5"/>
    </row>
    <row r="590094" spans="26:26">
      <c r="Z590094" s="5"/>
    </row>
    <row r="590095" spans="26:26">
      <c r="Z590095" s="5"/>
    </row>
    <row r="590096" spans="26:26">
      <c r="Z590096" s="5"/>
    </row>
    <row r="590097" spans="26:26">
      <c r="Z590097" s="5"/>
    </row>
    <row r="590098" spans="26:26">
      <c r="Z590098" s="5"/>
    </row>
    <row r="590099" spans="26:26">
      <c r="Z590099" s="5"/>
    </row>
    <row r="590100" spans="26:26">
      <c r="Z590100" s="5"/>
    </row>
    <row r="590101" spans="26:26">
      <c r="Z590101" s="5"/>
    </row>
    <row r="590102" spans="26:26">
      <c r="Z590102" s="5"/>
    </row>
    <row r="590103" spans="26:26">
      <c r="Z590103" s="5"/>
    </row>
    <row r="590104" spans="26:26">
      <c r="Z590104" s="5"/>
    </row>
    <row r="590105" spans="26:26">
      <c r="Z590105" s="5"/>
    </row>
    <row r="590106" spans="26:26">
      <c r="Z590106" s="5"/>
    </row>
    <row r="590107" spans="26:26">
      <c r="Z590107" s="5"/>
    </row>
    <row r="590108" spans="26:26">
      <c r="Z590108" s="5"/>
    </row>
    <row r="590109" spans="26:26">
      <c r="Z590109" s="5"/>
    </row>
    <row r="590110" spans="26:26">
      <c r="Z590110" s="5"/>
    </row>
    <row r="590111" spans="26:26">
      <c r="Z590111" s="5"/>
    </row>
    <row r="590112" spans="26:26">
      <c r="Z590112" s="5"/>
    </row>
    <row r="590113" spans="26:26">
      <c r="Z590113" s="5"/>
    </row>
    <row r="590114" spans="26:26">
      <c r="Z590114" s="5"/>
    </row>
    <row r="590115" spans="26:26">
      <c r="Z590115" s="5"/>
    </row>
    <row r="590116" spans="26:26">
      <c r="Z590116" s="5"/>
    </row>
    <row r="590117" spans="26:26">
      <c r="Z590117" s="5"/>
    </row>
    <row r="590118" spans="26:26">
      <c r="Z590118" s="5"/>
    </row>
    <row r="590119" spans="26:26">
      <c r="Z590119" s="5"/>
    </row>
    <row r="590120" spans="26:26">
      <c r="Z590120" s="5"/>
    </row>
    <row r="590121" spans="26:26">
      <c r="Z590121" s="5"/>
    </row>
    <row r="590122" spans="26:26">
      <c r="Z590122" s="5"/>
    </row>
    <row r="590123" spans="26:26">
      <c r="Z590123" s="5"/>
    </row>
    <row r="590124" spans="26:26">
      <c r="Z590124" s="5"/>
    </row>
    <row r="590125" spans="26:26">
      <c r="Z590125" s="5"/>
    </row>
    <row r="590126" spans="26:26">
      <c r="Z590126" s="5"/>
    </row>
    <row r="590127" spans="26:26">
      <c r="Z590127" s="5"/>
    </row>
    <row r="590128" spans="26:26">
      <c r="Z590128" s="5"/>
    </row>
    <row r="590129" spans="26:26">
      <c r="Z590129" s="5"/>
    </row>
    <row r="590130" spans="26:26">
      <c r="Z590130" s="5"/>
    </row>
    <row r="590131" spans="26:26">
      <c r="Z590131" s="5"/>
    </row>
    <row r="590132" spans="26:26">
      <c r="Z590132" s="5"/>
    </row>
    <row r="590133" spans="26:26">
      <c r="Z590133" s="5"/>
    </row>
    <row r="590134" spans="26:26">
      <c r="Z590134" s="5"/>
    </row>
    <row r="590135" spans="26:26">
      <c r="Z590135" s="5"/>
    </row>
    <row r="590136" spans="26:26">
      <c r="Z590136" s="5"/>
    </row>
    <row r="590137" spans="26:26">
      <c r="Z590137" s="5"/>
    </row>
    <row r="590138" spans="26:26">
      <c r="Z590138" s="5"/>
    </row>
    <row r="590139" spans="26:26">
      <c r="Z590139" s="5"/>
    </row>
    <row r="590140" spans="26:26">
      <c r="Z590140" s="5"/>
    </row>
    <row r="590141" spans="26:26">
      <c r="Z590141" s="5"/>
    </row>
    <row r="590142" spans="26:26">
      <c r="Z590142" s="5"/>
    </row>
    <row r="590143" spans="26:26">
      <c r="Z590143" s="5"/>
    </row>
    <row r="590144" spans="26:26">
      <c r="Z590144" s="5"/>
    </row>
    <row r="590145" spans="26:26">
      <c r="Z590145" s="5"/>
    </row>
    <row r="590146" spans="26:26">
      <c r="Z590146" s="5"/>
    </row>
    <row r="590147" spans="26:26">
      <c r="Z590147" s="5"/>
    </row>
    <row r="590148" spans="26:26">
      <c r="Z590148" s="5"/>
    </row>
    <row r="590149" spans="26:26">
      <c r="Z590149" s="5"/>
    </row>
    <row r="590150" spans="26:26">
      <c r="Z590150" s="5"/>
    </row>
    <row r="590151" spans="26:26">
      <c r="Z590151" s="5"/>
    </row>
    <row r="590152" spans="26:26">
      <c r="Z590152" s="5"/>
    </row>
    <row r="590153" spans="26:26">
      <c r="Z590153" s="5"/>
    </row>
    <row r="590154" spans="26:26">
      <c r="Z590154" s="5"/>
    </row>
    <row r="590155" spans="26:26">
      <c r="Z590155" s="5"/>
    </row>
    <row r="590156" spans="26:26">
      <c r="Z590156" s="5"/>
    </row>
    <row r="590157" spans="26:26">
      <c r="Z590157" s="5"/>
    </row>
    <row r="590158" spans="26:26">
      <c r="Z590158" s="5"/>
    </row>
    <row r="590159" spans="26:26">
      <c r="Z590159" s="5"/>
    </row>
    <row r="590160" spans="26:26">
      <c r="Z590160" s="5"/>
    </row>
    <row r="590161" spans="26:26">
      <c r="Z590161" s="5"/>
    </row>
    <row r="590162" spans="26:26">
      <c r="Z590162" s="5"/>
    </row>
    <row r="590163" spans="26:26">
      <c r="Z590163" s="5"/>
    </row>
    <row r="590164" spans="26:26">
      <c r="Z590164" s="5"/>
    </row>
    <row r="590165" spans="26:26">
      <c r="Z590165" s="5"/>
    </row>
    <row r="590166" spans="26:26">
      <c r="Z590166" s="5"/>
    </row>
    <row r="590167" spans="26:26">
      <c r="Z590167" s="5"/>
    </row>
    <row r="590168" spans="26:26">
      <c r="Z590168" s="5"/>
    </row>
    <row r="590169" spans="26:26">
      <c r="Z590169" s="5"/>
    </row>
    <row r="590170" spans="26:26">
      <c r="Z590170" s="5"/>
    </row>
    <row r="590171" spans="26:26">
      <c r="Z590171" s="5"/>
    </row>
    <row r="590172" spans="26:26">
      <c r="Z590172" s="5"/>
    </row>
    <row r="590173" spans="26:26">
      <c r="Z590173" s="5"/>
    </row>
    <row r="590174" spans="26:26">
      <c r="Z590174" s="5"/>
    </row>
    <row r="590175" spans="26:26">
      <c r="Z590175" s="5"/>
    </row>
    <row r="590176" spans="26:26">
      <c r="Z590176" s="5"/>
    </row>
    <row r="590177" spans="26:26">
      <c r="Z590177" s="5"/>
    </row>
    <row r="590178" spans="26:26">
      <c r="Z590178" s="5"/>
    </row>
    <row r="590179" spans="26:26">
      <c r="Z590179" s="5"/>
    </row>
    <row r="590180" spans="26:26">
      <c r="Z590180" s="5"/>
    </row>
    <row r="590181" spans="26:26">
      <c r="Z590181" s="5"/>
    </row>
    <row r="590182" spans="26:26">
      <c r="Z590182" s="5"/>
    </row>
    <row r="590183" spans="26:26">
      <c r="Z590183" s="5"/>
    </row>
    <row r="590184" spans="26:26">
      <c r="Z590184" s="5"/>
    </row>
    <row r="590185" spans="26:26">
      <c r="Z590185" s="5"/>
    </row>
    <row r="590186" spans="26:26">
      <c r="Z590186" s="5"/>
    </row>
    <row r="590187" spans="26:26">
      <c r="Z590187" s="5"/>
    </row>
    <row r="590188" spans="26:26">
      <c r="Z590188" s="5"/>
    </row>
    <row r="590189" spans="26:26">
      <c r="Z590189" s="5"/>
    </row>
    <row r="590190" spans="26:26">
      <c r="Z590190" s="5"/>
    </row>
    <row r="590191" spans="26:26">
      <c r="Z590191" s="5"/>
    </row>
    <row r="590192" spans="26:26">
      <c r="Z590192" s="5"/>
    </row>
    <row r="590193" spans="26:26">
      <c r="Z590193" s="5"/>
    </row>
    <row r="590194" spans="26:26">
      <c r="Z590194" s="5"/>
    </row>
    <row r="590195" spans="26:26">
      <c r="Z590195" s="5"/>
    </row>
    <row r="590196" spans="26:26">
      <c r="Z590196" s="5"/>
    </row>
    <row r="590197" spans="26:26">
      <c r="Z590197" s="5"/>
    </row>
    <row r="590198" spans="26:26">
      <c r="Z590198" s="5"/>
    </row>
    <row r="590199" spans="26:26">
      <c r="Z590199" s="5"/>
    </row>
    <row r="590200" spans="26:26">
      <c r="Z590200" s="5"/>
    </row>
    <row r="590201" spans="26:26">
      <c r="Z590201" s="5"/>
    </row>
    <row r="590202" spans="26:26">
      <c r="Z590202" s="5"/>
    </row>
    <row r="590203" spans="26:26">
      <c r="Z590203" s="5"/>
    </row>
    <row r="590204" spans="26:26">
      <c r="Z590204" s="5"/>
    </row>
    <row r="590205" spans="26:26">
      <c r="Z590205" s="5"/>
    </row>
    <row r="590206" spans="26:26">
      <c r="Z590206" s="5"/>
    </row>
    <row r="590207" spans="26:26">
      <c r="Z590207" s="5"/>
    </row>
    <row r="590208" spans="26:26">
      <c r="Z590208" s="5"/>
    </row>
    <row r="590209" spans="26:26">
      <c r="Z590209" s="5"/>
    </row>
    <row r="590210" spans="26:26">
      <c r="Z590210" s="5"/>
    </row>
    <row r="590211" spans="26:26">
      <c r="Z590211" s="5"/>
    </row>
    <row r="590212" spans="26:26">
      <c r="Z590212" s="5"/>
    </row>
    <row r="590213" spans="26:26">
      <c r="Z590213" s="5"/>
    </row>
    <row r="590214" spans="26:26">
      <c r="Z590214" s="5"/>
    </row>
    <row r="590215" spans="26:26">
      <c r="Z590215" s="5"/>
    </row>
    <row r="590216" spans="26:26">
      <c r="Z590216" s="5"/>
    </row>
    <row r="590217" spans="26:26">
      <c r="Z590217" s="5"/>
    </row>
    <row r="590218" spans="26:26">
      <c r="Z590218" s="5"/>
    </row>
    <row r="590219" spans="26:26">
      <c r="Z590219" s="5"/>
    </row>
    <row r="590220" spans="26:26">
      <c r="Z590220" s="5"/>
    </row>
    <row r="590221" spans="26:26">
      <c r="Z590221" s="5"/>
    </row>
    <row r="590222" spans="26:26">
      <c r="Z590222" s="5"/>
    </row>
    <row r="590223" spans="26:26">
      <c r="Z590223" s="5"/>
    </row>
    <row r="590224" spans="26:26">
      <c r="Z590224" s="5"/>
    </row>
    <row r="590225" spans="26:26">
      <c r="Z590225" s="5"/>
    </row>
    <row r="590226" spans="26:26">
      <c r="Z590226" s="5"/>
    </row>
    <row r="590227" spans="26:26">
      <c r="Z590227" s="5"/>
    </row>
    <row r="590228" spans="26:26">
      <c r="Z590228" s="5"/>
    </row>
    <row r="590229" spans="26:26">
      <c r="Z590229" s="5"/>
    </row>
    <row r="590230" spans="26:26">
      <c r="Z590230" s="5"/>
    </row>
    <row r="590231" spans="26:26">
      <c r="Z590231" s="5"/>
    </row>
    <row r="590232" spans="26:26">
      <c r="Z590232" s="5"/>
    </row>
    <row r="590233" spans="26:26">
      <c r="Z590233" s="5"/>
    </row>
    <row r="590234" spans="26:26">
      <c r="Z590234" s="5"/>
    </row>
    <row r="590235" spans="26:26">
      <c r="Z590235" s="5"/>
    </row>
    <row r="590236" spans="26:26">
      <c r="Z590236" s="5"/>
    </row>
    <row r="590237" spans="26:26">
      <c r="Z590237" s="5"/>
    </row>
    <row r="590238" spans="26:26">
      <c r="Z590238" s="5"/>
    </row>
    <row r="590239" spans="26:26">
      <c r="Z590239" s="5"/>
    </row>
    <row r="590240" spans="26:26">
      <c r="Z590240" s="5"/>
    </row>
    <row r="590241" spans="26:26">
      <c r="Z590241" s="5"/>
    </row>
    <row r="590242" spans="26:26">
      <c r="Z590242" s="5"/>
    </row>
    <row r="590243" spans="26:26">
      <c r="Z590243" s="5"/>
    </row>
    <row r="590244" spans="26:26">
      <c r="Z590244" s="5"/>
    </row>
    <row r="590245" spans="26:26">
      <c r="Z590245" s="5"/>
    </row>
    <row r="590246" spans="26:26">
      <c r="Z590246" s="5"/>
    </row>
    <row r="590247" spans="26:26">
      <c r="Z590247" s="5"/>
    </row>
    <row r="590248" spans="26:26">
      <c r="Z590248" s="5"/>
    </row>
    <row r="590249" spans="26:26">
      <c r="Z590249" s="5"/>
    </row>
    <row r="590250" spans="26:26">
      <c r="Z590250" s="5"/>
    </row>
    <row r="590251" spans="26:26">
      <c r="Z590251" s="5"/>
    </row>
    <row r="590252" spans="26:26">
      <c r="Z590252" s="5"/>
    </row>
    <row r="590253" spans="26:26">
      <c r="Z590253" s="5"/>
    </row>
    <row r="590254" spans="26:26">
      <c r="Z590254" s="5"/>
    </row>
    <row r="590255" spans="26:26">
      <c r="Z590255" s="5"/>
    </row>
    <row r="590256" spans="26:26">
      <c r="Z590256" s="5"/>
    </row>
    <row r="590257" spans="26:26">
      <c r="Z590257" s="5"/>
    </row>
    <row r="590258" spans="26:26">
      <c r="Z590258" s="5"/>
    </row>
    <row r="590259" spans="26:26">
      <c r="Z590259" s="5"/>
    </row>
    <row r="590260" spans="26:26">
      <c r="Z590260" s="5"/>
    </row>
    <row r="590261" spans="26:26">
      <c r="Z590261" s="5"/>
    </row>
    <row r="590262" spans="26:26">
      <c r="Z590262" s="5"/>
    </row>
    <row r="590263" spans="26:26">
      <c r="Z590263" s="5"/>
    </row>
    <row r="590264" spans="26:26">
      <c r="Z590264" s="5"/>
    </row>
    <row r="590265" spans="26:26">
      <c r="Z590265" s="5"/>
    </row>
    <row r="590266" spans="26:26">
      <c r="Z590266" s="5"/>
    </row>
    <row r="590267" spans="26:26">
      <c r="Z590267" s="5"/>
    </row>
    <row r="590268" spans="26:26">
      <c r="Z590268" s="5"/>
    </row>
    <row r="590269" spans="26:26">
      <c r="Z590269" s="5"/>
    </row>
    <row r="590270" spans="26:26">
      <c r="Z590270" s="5"/>
    </row>
    <row r="590271" spans="26:26">
      <c r="Z590271" s="5"/>
    </row>
    <row r="590272" spans="26:26">
      <c r="Z590272" s="5"/>
    </row>
    <row r="590273" spans="26:26">
      <c r="Z590273" s="5"/>
    </row>
    <row r="590274" spans="26:26">
      <c r="Z590274" s="5"/>
    </row>
    <row r="590275" spans="26:26">
      <c r="Z590275" s="5"/>
    </row>
    <row r="590276" spans="26:26">
      <c r="Z590276" s="5"/>
    </row>
    <row r="590277" spans="26:26">
      <c r="Z590277" s="5"/>
    </row>
    <row r="590278" spans="26:26">
      <c r="Z590278" s="5"/>
    </row>
    <row r="590279" spans="26:26">
      <c r="Z590279" s="5"/>
    </row>
    <row r="590280" spans="26:26">
      <c r="Z590280" s="5"/>
    </row>
    <row r="590281" spans="26:26">
      <c r="Z590281" s="5"/>
    </row>
    <row r="590282" spans="26:26">
      <c r="Z590282" s="5"/>
    </row>
    <row r="590283" spans="26:26">
      <c r="Z590283" s="5"/>
    </row>
    <row r="590284" spans="26:26">
      <c r="Z590284" s="5"/>
    </row>
    <row r="590285" spans="26:26">
      <c r="Z590285" s="5"/>
    </row>
    <row r="590286" spans="26:26">
      <c r="Z590286" s="5"/>
    </row>
    <row r="590287" spans="26:26">
      <c r="Z590287" s="5"/>
    </row>
    <row r="590288" spans="26:26">
      <c r="Z590288" s="5"/>
    </row>
    <row r="590289" spans="26:26">
      <c r="Z590289" s="5"/>
    </row>
    <row r="590290" spans="26:26">
      <c r="Z590290" s="5"/>
    </row>
    <row r="590291" spans="26:26">
      <c r="Z590291" s="5"/>
    </row>
    <row r="590292" spans="26:26">
      <c r="Z590292" s="5"/>
    </row>
    <row r="590293" spans="26:26">
      <c r="Z590293" s="5"/>
    </row>
    <row r="590294" spans="26:26">
      <c r="Z590294" s="5"/>
    </row>
    <row r="590295" spans="26:26">
      <c r="Z590295" s="5"/>
    </row>
    <row r="590296" spans="26:26">
      <c r="Z590296" s="5"/>
    </row>
    <row r="590297" spans="26:26">
      <c r="Z590297" s="5"/>
    </row>
    <row r="590298" spans="26:26">
      <c r="Z590298" s="5"/>
    </row>
    <row r="590299" spans="26:26">
      <c r="Z590299" s="5"/>
    </row>
    <row r="590300" spans="26:26">
      <c r="Z590300" s="5"/>
    </row>
    <row r="590301" spans="26:26">
      <c r="Z590301" s="5"/>
    </row>
    <row r="590302" spans="26:26">
      <c r="Z590302" s="5"/>
    </row>
    <row r="590303" spans="26:26">
      <c r="Z590303" s="5"/>
    </row>
    <row r="590304" spans="26:26">
      <c r="Z590304" s="5"/>
    </row>
    <row r="590305" spans="26:26">
      <c r="Z590305" s="5"/>
    </row>
    <row r="590306" spans="26:26">
      <c r="Z590306" s="5"/>
    </row>
    <row r="590307" spans="26:26">
      <c r="Z590307" s="5"/>
    </row>
    <row r="590308" spans="26:26">
      <c r="Z590308" s="5"/>
    </row>
    <row r="590309" spans="26:26">
      <c r="Z590309" s="5"/>
    </row>
    <row r="590310" spans="26:26">
      <c r="Z590310" s="5"/>
    </row>
    <row r="590311" spans="26:26">
      <c r="Z590311" s="5"/>
    </row>
    <row r="590312" spans="26:26">
      <c r="Z590312" s="5"/>
    </row>
    <row r="590313" spans="26:26">
      <c r="Z590313" s="5"/>
    </row>
    <row r="590314" spans="26:26">
      <c r="Z590314" s="5"/>
    </row>
    <row r="590315" spans="26:26">
      <c r="Z590315" s="5"/>
    </row>
    <row r="590316" spans="26:26">
      <c r="Z590316" s="5"/>
    </row>
    <row r="590317" spans="26:26">
      <c r="Z590317" s="5"/>
    </row>
    <row r="590318" spans="26:26">
      <c r="Z590318" s="5"/>
    </row>
    <row r="590319" spans="26:26">
      <c r="Z590319" s="5"/>
    </row>
    <row r="590320" spans="26:26">
      <c r="Z590320" s="5"/>
    </row>
    <row r="590321" spans="26:26">
      <c r="Z590321" s="5"/>
    </row>
    <row r="590322" spans="26:26">
      <c r="Z590322" s="5"/>
    </row>
    <row r="590323" spans="26:26">
      <c r="Z590323" s="5"/>
    </row>
    <row r="590324" spans="26:26">
      <c r="Z590324" s="5"/>
    </row>
    <row r="590325" spans="26:26">
      <c r="Z590325" s="5"/>
    </row>
    <row r="590326" spans="26:26">
      <c r="Z590326" s="5"/>
    </row>
    <row r="590327" spans="26:26">
      <c r="Z590327" s="5"/>
    </row>
    <row r="590328" spans="26:26">
      <c r="Z590328" s="5"/>
    </row>
    <row r="590329" spans="26:26">
      <c r="Z590329" s="5"/>
    </row>
    <row r="590330" spans="26:26">
      <c r="Z590330" s="5"/>
    </row>
    <row r="590331" spans="26:26">
      <c r="Z590331" s="5"/>
    </row>
    <row r="590332" spans="26:26">
      <c r="Z590332" s="5"/>
    </row>
    <row r="590333" spans="26:26">
      <c r="Z590333" s="5"/>
    </row>
    <row r="590334" spans="26:26">
      <c r="Z590334" s="5"/>
    </row>
    <row r="590335" spans="26:26">
      <c r="Z590335" s="5"/>
    </row>
    <row r="590336" spans="26:26">
      <c r="Z590336" s="5"/>
    </row>
    <row r="590337" spans="26:26">
      <c r="Z590337" s="5"/>
    </row>
    <row r="590338" spans="26:26">
      <c r="Z590338" s="5"/>
    </row>
    <row r="590339" spans="26:26">
      <c r="Z590339" s="5"/>
    </row>
    <row r="590340" spans="26:26">
      <c r="Z590340" s="5"/>
    </row>
    <row r="590341" spans="26:26">
      <c r="Z590341" s="5"/>
    </row>
    <row r="590342" spans="26:26">
      <c r="Z590342" s="5"/>
    </row>
    <row r="590343" spans="26:26">
      <c r="Z590343" s="5"/>
    </row>
    <row r="590344" spans="26:26">
      <c r="Z590344" s="5"/>
    </row>
    <row r="590345" spans="26:26">
      <c r="Z590345" s="5"/>
    </row>
    <row r="590346" spans="26:26">
      <c r="Z590346" s="5"/>
    </row>
    <row r="590347" spans="26:26">
      <c r="Z590347" s="5"/>
    </row>
    <row r="590348" spans="26:26">
      <c r="Z590348" s="5"/>
    </row>
    <row r="590349" spans="26:26">
      <c r="Z590349" s="5"/>
    </row>
    <row r="590350" spans="26:26">
      <c r="Z590350" s="5"/>
    </row>
    <row r="590351" spans="26:26">
      <c r="Z590351" s="5"/>
    </row>
    <row r="590352" spans="26:26">
      <c r="Z590352" s="5"/>
    </row>
    <row r="590353" spans="26:26">
      <c r="Z590353" s="5"/>
    </row>
    <row r="590354" spans="26:26">
      <c r="Z590354" s="5"/>
    </row>
    <row r="590355" spans="26:26">
      <c r="Z590355" s="5"/>
    </row>
    <row r="590356" spans="26:26">
      <c r="Z590356" s="5"/>
    </row>
    <row r="590357" spans="26:26">
      <c r="Z590357" s="5"/>
    </row>
    <row r="590358" spans="26:26">
      <c r="Z590358" s="5"/>
    </row>
    <row r="590359" spans="26:26">
      <c r="Z590359" s="5"/>
    </row>
    <row r="590360" spans="26:26">
      <c r="Z590360" s="5"/>
    </row>
    <row r="590361" spans="26:26">
      <c r="Z590361" s="5"/>
    </row>
    <row r="590362" spans="26:26">
      <c r="Z590362" s="5"/>
    </row>
    <row r="590363" spans="26:26">
      <c r="Z590363" s="5"/>
    </row>
    <row r="590364" spans="26:26">
      <c r="Z590364" s="5"/>
    </row>
    <row r="590365" spans="26:26">
      <c r="Z590365" s="5"/>
    </row>
    <row r="590366" spans="26:26">
      <c r="Z590366" s="5"/>
    </row>
    <row r="590367" spans="26:26">
      <c r="Z590367" s="5"/>
    </row>
    <row r="590368" spans="26:26">
      <c r="Z590368" s="5"/>
    </row>
    <row r="590369" spans="26:26">
      <c r="Z590369" s="5"/>
    </row>
    <row r="590370" spans="26:26">
      <c r="Z590370" s="5"/>
    </row>
    <row r="590371" spans="26:26">
      <c r="Z590371" s="5"/>
    </row>
    <row r="590372" spans="26:26">
      <c r="Z590372" s="5"/>
    </row>
    <row r="590373" spans="26:26">
      <c r="Z590373" s="5"/>
    </row>
    <row r="590374" spans="26:26">
      <c r="Z590374" s="5"/>
    </row>
    <row r="590375" spans="26:26">
      <c r="Z590375" s="5"/>
    </row>
    <row r="590376" spans="26:26">
      <c r="Z590376" s="5"/>
    </row>
    <row r="590377" spans="26:26">
      <c r="Z590377" s="5"/>
    </row>
    <row r="590378" spans="26:26">
      <c r="Z590378" s="5"/>
    </row>
    <row r="590379" spans="26:26">
      <c r="Z590379" s="5"/>
    </row>
    <row r="590380" spans="26:26">
      <c r="Z590380" s="5"/>
    </row>
    <row r="590381" spans="26:26">
      <c r="Z590381" s="5"/>
    </row>
    <row r="590382" spans="26:26">
      <c r="Z590382" s="5"/>
    </row>
    <row r="590383" spans="26:26">
      <c r="Z590383" s="5"/>
    </row>
    <row r="590384" spans="26:26">
      <c r="Z590384" s="5"/>
    </row>
    <row r="590385" spans="26:26">
      <c r="Z590385" s="5"/>
    </row>
    <row r="590386" spans="26:26">
      <c r="Z590386" s="5"/>
    </row>
    <row r="590387" spans="26:26">
      <c r="Z590387" s="5"/>
    </row>
    <row r="590388" spans="26:26">
      <c r="Z590388" s="5"/>
    </row>
    <row r="590389" spans="26:26">
      <c r="Z590389" s="5"/>
    </row>
    <row r="590390" spans="26:26">
      <c r="Z590390" s="5"/>
    </row>
    <row r="590391" spans="26:26">
      <c r="Z590391" s="5"/>
    </row>
    <row r="590392" spans="26:26">
      <c r="Z590392" s="5"/>
    </row>
    <row r="590393" spans="26:26">
      <c r="Z590393" s="5"/>
    </row>
    <row r="590394" spans="26:26">
      <c r="Z590394" s="5"/>
    </row>
    <row r="590395" spans="26:26">
      <c r="Z590395" s="5"/>
    </row>
    <row r="590396" spans="26:26">
      <c r="Z590396" s="5"/>
    </row>
    <row r="590397" spans="26:26">
      <c r="Z590397" s="5"/>
    </row>
    <row r="590398" spans="26:26">
      <c r="Z590398" s="5"/>
    </row>
    <row r="590399" spans="26:26">
      <c r="Z590399" s="5"/>
    </row>
    <row r="590400" spans="26:26">
      <c r="Z590400" s="5"/>
    </row>
    <row r="590401" spans="26:26">
      <c r="Z590401" s="5"/>
    </row>
    <row r="590402" spans="26:26">
      <c r="Z590402" s="5"/>
    </row>
    <row r="590403" spans="26:26">
      <c r="Z590403" s="5"/>
    </row>
    <row r="590404" spans="26:26">
      <c r="Z590404" s="5"/>
    </row>
    <row r="590405" spans="26:26">
      <c r="Z590405" s="5"/>
    </row>
    <row r="590406" spans="26:26">
      <c r="Z590406" s="5"/>
    </row>
    <row r="590407" spans="26:26">
      <c r="Z590407" s="5"/>
    </row>
    <row r="590408" spans="26:26">
      <c r="Z590408" s="5"/>
    </row>
    <row r="590409" spans="26:26">
      <c r="Z590409" s="5"/>
    </row>
    <row r="590410" spans="26:26">
      <c r="Z590410" s="5"/>
    </row>
    <row r="590411" spans="26:26">
      <c r="Z590411" s="5"/>
    </row>
    <row r="590412" spans="26:26">
      <c r="Z590412" s="5"/>
    </row>
    <row r="590413" spans="26:26">
      <c r="Z590413" s="5"/>
    </row>
    <row r="590414" spans="26:26">
      <c r="Z590414" s="5"/>
    </row>
    <row r="590415" spans="26:26">
      <c r="Z590415" s="5"/>
    </row>
    <row r="590416" spans="26:26">
      <c r="Z590416" s="5"/>
    </row>
    <row r="590417" spans="26:26">
      <c r="Z590417" s="5"/>
    </row>
    <row r="590418" spans="26:26">
      <c r="Z590418" s="5"/>
    </row>
    <row r="590419" spans="26:26">
      <c r="Z590419" s="5"/>
    </row>
    <row r="590420" spans="26:26">
      <c r="Z590420" s="5"/>
    </row>
    <row r="590421" spans="26:26">
      <c r="Z590421" s="5"/>
    </row>
    <row r="590422" spans="26:26">
      <c r="Z590422" s="5"/>
    </row>
    <row r="590423" spans="26:26">
      <c r="Z590423" s="5"/>
    </row>
    <row r="590424" spans="26:26">
      <c r="Z590424" s="5"/>
    </row>
    <row r="590425" spans="26:26">
      <c r="Z590425" s="5"/>
    </row>
    <row r="590426" spans="26:26">
      <c r="Z590426" s="5"/>
    </row>
    <row r="590427" spans="26:26">
      <c r="Z590427" s="5"/>
    </row>
    <row r="590428" spans="26:26">
      <c r="Z590428" s="5"/>
    </row>
    <row r="590429" spans="26:26">
      <c r="Z590429" s="5"/>
    </row>
    <row r="590430" spans="26:26">
      <c r="Z590430" s="5"/>
    </row>
    <row r="590431" spans="26:26">
      <c r="Z590431" s="5"/>
    </row>
    <row r="590432" spans="26:26">
      <c r="Z590432" s="5"/>
    </row>
    <row r="590433" spans="26:26">
      <c r="Z590433" s="5"/>
    </row>
    <row r="590434" spans="26:26">
      <c r="Z590434" s="5"/>
    </row>
    <row r="590435" spans="26:26">
      <c r="Z590435" s="5"/>
    </row>
    <row r="590436" spans="26:26">
      <c r="Z590436" s="5"/>
    </row>
    <row r="590437" spans="26:26">
      <c r="Z590437" s="5"/>
    </row>
    <row r="590438" spans="26:26">
      <c r="Z590438" s="5"/>
    </row>
    <row r="590439" spans="26:26">
      <c r="Z590439" s="5"/>
    </row>
    <row r="590440" spans="26:26">
      <c r="Z590440" s="5"/>
    </row>
    <row r="590441" spans="26:26">
      <c r="Z590441" s="5"/>
    </row>
    <row r="590442" spans="26:26">
      <c r="Z590442" s="5"/>
    </row>
    <row r="590443" spans="26:26">
      <c r="Z590443" s="5"/>
    </row>
    <row r="590444" spans="26:26">
      <c r="Z590444" s="5"/>
    </row>
    <row r="590445" spans="26:26">
      <c r="Z590445" s="5"/>
    </row>
    <row r="590446" spans="26:26">
      <c r="Z590446" s="5"/>
    </row>
    <row r="590447" spans="26:26">
      <c r="Z590447" s="5"/>
    </row>
    <row r="590448" spans="26:26">
      <c r="Z590448" s="5"/>
    </row>
    <row r="590449" spans="26:26">
      <c r="Z590449" s="5"/>
    </row>
    <row r="590450" spans="26:26">
      <c r="Z590450" s="5"/>
    </row>
    <row r="590451" spans="26:26">
      <c r="Z590451" s="5"/>
    </row>
    <row r="590452" spans="26:26">
      <c r="Z590452" s="5"/>
    </row>
    <row r="590453" spans="26:26">
      <c r="Z590453" s="5"/>
    </row>
    <row r="590454" spans="26:26">
      <c r="Z590454" s="5"/>
    </row>
    <row r="590455" spans="26:26">
      <c r="Z590455" s="5"/>
    </row>
    <row r="590456" spans="26:26">
      <c r="Z590456" s="5"/>
    </row>
    <row r="590457" spans="26:26">
      <c r="Z590457" s="5"/>
    </row>
    <row r="590458" spans="26:26">
      <c r="Z590458" s="5"/>
    </row>
    <row r="590459" spans="26:26">
      <c r="Z590459" s="5"/>
    </row>
    <row r="590460" spans="26:26">
      <c r="Z590460" s="5"/>
    </row>
    <row r="590461" spans="26:26">
      <c r="Z590461" s="5"/>
    </row>
    <row r="590462" spans="26:26">
      <c r="Z590462" s="5"/>
    </row>
    <row r="590463" spans="26:26">
      <c r="Z590463" s="5"/>
    </row>
    <row r="590464" spans="26:26">
      <c r="Z590464" s="5"/>
    </row>
    <row r="590465" spans="26:26">
      <c r="Z590465" s="5"/>
    </row>
    <row r="590466" spans="26:26">
      <c r="Z590466" s="5"/>
    </row>
    <row r="590467" spans="26:26">
      <c r="Z590467" s="5"/>
    </row>
    <row r="590468" spans="26:26">
      <c r="Z590468" s="5"/>
    </row>
    <row r="590469" spans="26:26">
      <c r="Z590469" s="5"/>
    </row>
    <row r="590470" spans="26:26">
      <c r="Z590470" s="5"/>
    </row>
    <row r="590471" spans="26:26">
      <c r="Z590471" s="5"/>
    </row>
    <row r="590472" spans="26:26">
      <c r="Z590472" s="5"/>
    </row>
    <row r="590473" spans="26:26">
      <c r="Z590473" s="5"/>
    </row>
    <row r="590474" spans="26:26">
      <c r="Z590474" s="5"/>
    </row>
    <row r="590475" spans="26:26">
      <c r="Z590475" s="5"/>
    </row>
    <row r="590476" spans="26:26">
      <c r="Z590476" s="5"/>
    </row>
    <row r="590477" spans="26:26">
      <c r="Z590477" s="5"/>
    </row>
    <row r="590478" spans="26:26">
      <c r="Z590478" s="5"/>
    </row>
    <row r="590479" spans="26:26">
      <c r="Z590479" s="5"/>
    </row>
    <row r="590480" spans="26:26">
      <c r="Z590480" s="5"/>
    </row>
    <row r="590481" spans="26:26">
      <c r="Z590481" s="5"/>
    </row>
    <row r="590482" spans="26:26">
      <c r="Z590482" s="5"/>
    </row>
    <row r="590483" spans="26:26">
      <c r="Z590483" s="5"/>
    </row>
    <row r="590484" spans="26:26">
      <c r="Z590484" s="5"/>
    </row>
    <row r="590485" spans="26:26">
      <c r="Z590485" s="5"/>
    </row>
    <row r="590486" spans="26:26">
      <c r="Z590486" s="5"/>
    </row>
    <row r="590487" spans="26:26">
      <c r="Z590487" s="5"/>
    </row>
    <row r="590488" spans="26:26">
      <c r="Z590488" s="5"/>
    </row>
    <row r="590489" spans="26:26">
      <c r="Z590489" s="5"/>
    </row>
    <row r="590490" spans="26:26">
      <c r="Z590490" s="5"/>
    </row>
    <row r="590491" spans="26:26">
      <c r="Z590491" s="5"/>
    </row>
    <row r="590492" spans="26:26">
      <c r="Z590492" s="5"/>
    </row>
    <row r="590493" spans="26:26">
      <c r="Z590493" s="5"/>
    </row>
    <row r="590494" spans="26:26">
      <c r="Z590494" s="5"/>
    </row>
    <row r="590495" spans="26:26">
      <c r="Z590495" s="5"/>
    </row>
    <row r="590496" spans="26:26">
      <c r="Z590496" s="5"/>
    </row>
    <row r="590497" spans="26:26">
      <c r="Z590497" s="5"/>
    </row>
    <row r="590498" spans="26:26">
      <c r="Z590498" s="5"/>
    </row>
    <row r="590499" spans="26:26">
      <c r="Z590499" s="5"/>
    </row>
    <row r="590500" spans="26:26">
      <c r="Z590500" s="5"/>
    </row>
    <row r="590501" spans="26:26">
      <c r="Z590501" s="5"/>
    </row>
    <row r="590502" spans="26:26">
      <c r="Z590502" s="5"/>
    </row>
    <row r="590503" spans="26:26">
      <c r="Z590503" s="5"/>
    </row>
    <row r="590504" spans="26:26">
      <c r="Z590504" s="5"/>
    </row>
    <row r="590505" spans="26:26">
      <c r="Z590505" s="5"/>
    </row>
    <row r="590506" spans="26:26">
      <c r="Z590506" s="5"/>
    </row>
    <row r="590507" spans="26:26">
      <c r="Z590507" s="5"/>
    </row>
    <row r="590508" spans="26:26">
      <c r="Z590508" s="5"/>
    </row>
    <row r="590509" spans="26:26">
      <c r="Z590509" s="5"/>
    </row>
    <row r="590510" spans="26:26">
      <c r="Z590510" s="5"/>
    </row>
    <row r="590511" spans="26:26">
      <c r="Z590511" s="5"/>
    </row>
    <row r="590512" spans="26:26">
      <c r="Z590512" s="5"/>
    </row>
    <row r="590513" spans="26:26">
      <c r="Z590513" s="5"/>
    </row>
    <row r="590514" spans="26:26">
      <c r="Z590514" s="5"/>
    </row>
    <row r="590515" spans="26:26">
      <c r="Z590515" s="5"/>
    </row>
    <row r="590516" spans="26:26">
      <c r="Z590516" s="5"/>
    </row>
    <row r="590517" spans="26:26">
      <c r="Z590517" s="5"/>
    </row>
    <row r="590518" spans="26:26">
      <c r="Z590518" s="5"/>
    </row>
    <row r="590519" spans="26:26">
      <c r="Z590519" s="5"/>
    </row>
    <row r="590520" spans="26:26">
      <c r="Z590520" s="5"/>
    </row>
    <row r="590521" spans="26:26">
      <c r="Z590521" s="5"/>
    </row>
    <row r="590522" spans="26:26">
      <c r="Z590522" s="5"/>
    </row>
    <row r="590523" spans="26:26">
      <c r="Z590523" s="5"/>
    </row>
    <row r="590524" spans="26:26">
      <c r="Z590524" s="5"/>
    </row>
    <row r="590525" spans="26:26">
      <c r="Z590525" s="5"/>
    </row>
    <row r="590526" spans="26:26">
      <c r="Z590526" s="5"/>
    </row>
    <row r="590527" spans="26:26">
      <c r="Z590527" s="5"/>
    </row>
    <row r="590528" spans="26:26">
      <c r="Z590528" s="5"/>
    </row>
    <row r="590529" spans="26:26">
      <c r="Z590529" s="5"/>
    </row>
    <row r="590530" spans="26:26">
      <c r="Z590530" s="5"/>
    </row>
    <row r="590531" spans="26:26">
      <c r="Z590531" s="5"/>
    </row>
    <row r="590532" spans="26:26">
      <c r="Z590532" s="5"/>
    </row>
    <row r="590533" spans="26:26">
      <c r="Z590533" s="5"/>
    </row>
    <row r="590534" spans="26:26">
      <c r="Z590534" s="5"/>
    </row>
    <row r="590535" spans="26:26">
      <c r="Z590535" s="5"/>
    </row>
    <row r="590536" spans="26:26">
      <c r="Z590536" s="5"/>
    </row>
    <row r="590537" spans="26:26">
      <c r="Z590537" s="5"/>
    </row>
    <row r="590538" spans="26:26">
      <c r="Z590538" s="5"/>
    </row>
    <row r="590539" spans="26:26">
      <c r="Z590539" s="5"/>
    </row>
    <row r="590540" spans="26:26">
      <c r="Z590540" s="5"/>
    </row>
    <row r="590541" spans="26:26">
      <c r="Z590541" s="5"/>
    </row>
    <row r="590542" spans="26:26">
      <c r="Z590542" s="5"/>
    </row>
    <row r="590543" spans="26:26">
      <c r="Z590543" s="5"/>
    </row>
    <row r="590544" spans="26:26">
      <c r="Z590544" s="5"/>
    </row>
    <row r="590545" spans="26:26">
      <c r="Z590545" s="5"/>
    </row>
    <row r="590546" spans="26:26">
      <c r="Z590546" s="5"/>
    </row>
    <row r="590547" spans="26:26">
      <c r="Z590547" s="5"/>
    </row>
    <row r="590548" spans="26:26">
      <c r="Z590548" s="5"/>
    </row>
    <row r="590549" spans="26:26">
      <c r="Z590549" s="5"/>
    </row>
    <row r="590550" spans="26:26">
      <c r="Z590550" s="5"/>
    </row>
    <row r="590551" spans="26:26">
      <c r="Z590551" s="5"/>
    </row>
    <row r="590552" spans="26:26">
      <c r="Z590552" s="5"/>
    </row>
    <row r="590553" spans="26:26">
      <c r="Z590553" s="5"/>
    </row>
    <row r="590554" spans="26:26">
      <c r="Z590554" s="5"/>
    </row>
    <row r="590555" spans="26:26">
      <c r="Z590555" s="5"/>
    </row>
    <row r="590556" spans="26:26">
      <c r="Z590556" s="5"/>
    </row>
    <row r="590557" spans="26:26">
      <c r="Z590557" s="5"/>
    </row>
    <row r="590558" spans="26:26">
      <c r="Z590558" s="5"/>
    </row>
    <row r="590559" spans="26:26">
      <c r="Z590559" s="5"/>
    </row>
    <row r="590560" spans="26:26">
      <c r="Z590560" s="5"/>
    </row>
    <row r="590561" spans="26:26">
      <c r="Z590561" s="5"/>
    </row>
    <row r="590562" spans="26:26">
      <c r="Z590562" s="5"/>
    </row>
    <row r="590563" spans="26:26">
      <c r="Z590563" s="5"/>
    </row>
    <row r="590564" spans="26:26">
      <c r="Z590564" s="5"/>
    </row>
    <row r="590565" spans="26:26">
      <c r="Z590565" s="5"/>
    </row>
    <row r="590566" spans="26:26">
      <c r="Z590566" s="5"/>
    </row>
    <row r="590567" spans="26:26">
      <c r="Z590567" s="5"/>
    </row>
    <row r="590568" spans="26:26">
      <c r="Z590568" s="5"/>
    </row>
    <row r="590569" spans="26:26">
      <c r="Z590569" s="5"/>
    </row>
    <row r="590570" spans="26:26">
      <c r="Z590570" s="5"/>
    </row>
    <row r="590571" spans="26:26">
      <c r="Z590571" s="5"/>
    </row>
    <row r="590572" spans="26:26">
      <c r="Z590572" s="5"/>
    </row>
    <row r="590573" spans="26:26">
      <c r="Z590573" s="5"/>
    </row>
    <row r="590574" spans="26:26">
      <c r="Z590574" s="5"/>
    </row>
    <row r="590575" spans="26:26">
      <c r="Z590575" s="5"/>
    </row>
    <row r="590576" spans="26:26">
      <c r="Z590576" s="5"/>
    </row>
    <row r="590577" spans="26:26">
      <c r="Z590577" s="5"/>
    </row>
    <row r="590578" spans="26:26">
      <c r="Z590578" s="5"/>
    </row>
    <row r="590579" spans="26:26">
      <c r="Z590579" s="5"/>
    </row>
    <row r="590580" spans="26:26">
      <c r="Z590580" s="5"/>
    </row>
    <row r="590581" spans="26:26">
      <c r="Z590581" s="5"/>
    </row>
    <row r="590582" spans="26:26">
      <c r="Z590582" s="5"/>
    </row>
    <row r="590583" spans="26:26">
      <c r="Z590583" s="5"/>
    </row>
    <row r="590584" spans="26:26">
      <c r="Z590584" s="5"/>
    </row>
    <row r="590585" spans="26:26">
      <c r="Z590585" s="5"/>
    </row>
    <row r="590586" spans="26:26">
      <c r="Z590586" s="5"/>
    </row>
    <row r="590587" spans="26:26">
      <c r="Z590587" s="5"/>
    </row>
    <row r="590588" spans="26:26">
      <c r="Z590588" s="5"/>
    </row>
    <row r="590589" spans="26:26">
      <c r="Z590589" s="5"/>
    </row>
    <row r="590590" spans="26:26">
      <c r="Z590590" s="5"/>
    </row>
    <row r="590591" spans="26:26">
      <c r="Z590591" s="5"/>
    </row>
    <row r="590592" spans="26:26">
      <c r="Z590592" s="5"/>
    </row>
    <row r="590593" spans="26:26">
      <c r="Z590593" s="5"/>
    </row>
    <row r="590594" spans="26:26">
      <c r="Z590594" s="5"/>
    </row>
    <row r="590595" spans="26:26">
      <c r="Z590595" s="5"/>
    </row>
    <row r="590596" spans="26:26">
      <c r="Z590596" s="5"/>
    </row>
    <row r="590597" spans="26:26">
      <c r="Z590597" s="5"/>
    </row>
    <row r="590598" spans="26:26">
      <c r="Z590598" s="5"/>
    </row>
    <row r="590599" spans="26:26">
      <c r="Z590599" s="5"/>
    </row>
    <row r="590600" spans="26:26">
      <c r="Z590600" s="5"/>
    </row>
    <row r="590601" spans="26:26">
      <c r="Z590601" s="5"/>
    </row>
    <row r="590602" spans="26:26">
      <c r="Z590602" s="5"/>
    </row>
    <row r="590603" spans="26:26">
      <c r="Z590603" s="5"/>
    </row>
    <row r="590604" spans="26:26">
      <c r="Z590604" s="5"/>
    </row>
    <row r="590605" spans="26:26">
      <c r="Z590605" s="5"/>
    </row>
    <row r="590606" spans="26:26">
      <c r="Z590606" s="5"/>
    </row>
    <row r="590607" spans="26:26">
      <c r="Z590607" s="5"/>
    </row>
    <row r="590608" spans="26:26">
      <c r="Z590608" s="5"/>
    </row>
    <row r="590609" spans="26:26">
      <c r="Z590609" s="5"/>
    </row>
    <row r="590610" spans="26:26">
      <c r="Z590610" s="5"/>
    </row>
    <row r="590611" spans="26:26">
      <c r="Z590611" s="5"/>
    </row>
    <row r="590612" spans="26:26">
      <c r="Z590612" s="5"/>
    </row>
    <row r="590613" spans="26:26">
      <c r="Z590613" s="5"/>
    </row>
    <row r="590614" spans="26:26">
      <c r="Z590614" s="5"/>
    </row>
    <row r="590615" spans="26:26">
      <c r="Z590615" s="5"/>
    </row>
    <row r="590616" spans="26:26">
      <c r="Z590616" s="5"/>
    </row>
    <row r="590617" spans="26:26">
      <c r="Z590617" s="5"/>
    </row>
    <row r="590618" spans="26:26">
      <c r="Z590618" s="5"/>
    </row>
    <row r="590619" spans="26:26">
      <c r="Z590619" s="5"/>
    </row>
    <row r="590620" spans="26:26">
      <c r="Z590620" s="5"/>
    </row>
    <row r="590621" spans="26:26">
      <c r="Z590621" s="5"/>
    </row>
    <row r="590622" spans="26:26">
      <c r="Z590622" s="5"/>
    </row>
    <row r="590623" spans="26:26">
      <c r="Z590623" s="5"/>
    </row>
    <row r="590624" spans="26:26">
      <c r="Z590624" s="5"/>
    </row>
    <row r="590625" spans="26:26">
      <c r="Z590625" s="5"/>
    </row>
    <row r="590626" spans="26:26">
      <c r="Z590626" s="5"/>
    </row>
    <row r="590627" spans="26:26">
      <c r="Z590627" s="5"/>
    </row>
    <row r="590628" spans="26:26">
      <c r="Z590628" s="5"/>
    </row>
    <row r="590629" spans="26:26">
      <c r="Z590629" s="5"/>
    </row>
    <row r="590630" spans="26:26">
      <c r="Z590630" s="5"/>
    </row>
    <row r="590631" spans="26:26">
      <c r="Z590631" s="5"/>
    </row>
    <row r="590632" spans="26:26">
      <c r="Z590632" s="5"/>
    </row>
    <row r="590633" spans="26:26">
      <c r="Z590633" s="5"/>
    </row>
    <row r="590634" spans="26:26">
      <c r="Z590634" s="5"/>
    </row>
    <row r="590635" spans="26:26">
      <c r="Z590635" s="5"/>
    </row>
    <row r="590636" spans="26:26">
      <c r="Z590636" s="5"/>
    </row>
    <row r="590637" spans="26:26">
      <c r="Z590637" s="5"/>
    </row>
    <row r="590638" spans="26:26">
      <c r="Z590638" s="5"/>
    </row>
    <row r="590639" spans="26:26">
      <c r="Z590639" s="5"/>
    </row>
    <row r="590640" spans="26:26">
      <c r="Z590640" s="5"/>
    </row>
    <row r="590641" spans="26:26">
      <c r="Z590641" s="5"/>
    </row>
    <row r="590642" spans="26:26">
      <c r="Z590642" s="5"/>
    </row>
    <row r="590643" spans="26:26">
      <c r="Z590643" s="5"/>
    </row>
    <row r="590644" spans="26:26">
      <c r="Z590644" s="5"/>
    </row>
    <row r="590645" spans="26:26">
      <c r="Z590645" s="5"/>
    </row>
    <row r="590646" spans="26:26">
      <c r="Z590646" s="5"/>
    </row>
    <row r="590647" spans="26:26">
      <c r="Z590647" s="5"/>
    </row>
    <row r="590648" spans="26:26">
      <c r="Z590648" s="5"/>
    </row>
    <row r="590649" spans="26:26">
      <c r="Z590649" s="5"/>
    </row>
    <row r="590650" spans="26:26">
      <c r="Z590650" s="5"/>
    </row>
    <row r="590651" spans="26:26">
      <c r="Z590651" s="5"/>
    </row>
    <row r="590652" spans="26:26">
      <c r="Z590652" s="5"/>
    </row>
    <row r="590653" spans="26:26">
      <c r="Z590653" s="5"/>
    </row>
    <row r="590654" spans="26:26">
      <c r="Z590654" s="5"/>
    </row>
    <row r="590655" spans="26:26">
      <c r="Z590655" s="5"/>
    </row>
    <row r="590656" spans="26:26">
      <c r="Z590656" s="5"/>
    </row>
    <row r="590657" spans="26:26">
      <c r="Z590657" s="5"/>
    </row>
    <row r="590658" spans="26:26">
      <c r="Z590658" s="5"/>
    </row>
    <row r="590659" spans="26:26">
      <c r="Z590659" s="5"/>
    </row>
    <row r="590660" spans="26:26">
      <c r="Z590660" s="5"/>
    </row>
    <row r="590661" spans="26:26">
      <c r="Z590661" s="5"/>
    </row>
    <row r="590662" spans="26:26">
      <c r="Z590662" s="5"/>
    </row>
    <row r="590663" spans="26:26">
      <c r="Z590663" s="5"/>
    </row>
    <row r="590664" spans="26:26">
      <c r="Z590664" s="5"/>
    </row>
    <row r="590665" spans="26:26">
      <c r="Z590665" s="5"/>
    </row>
    <row r="590666" spans="26:26">
      <c r="Z590666" s="5"/>
    </row>
    <row r="590667" spans="26:26">
      <c r="Z590667" s="5"/>
    </row>
    <row r="590668" spans="26:26">
      <c r="Z590668" s="5"/>
    </row>
    <row r="590669" spans="26:26">
      <c r="Z590669" s="5"/>
    </row>
    <row r="590670" spans="26:26">
      <c r="Z590670" s="5"/>
    </row>
    <row r="590671" spans="26:26">
      <c r="Z590671" s="5"/>
    </row>
    <row r="590672" spans="26:26">
      <c r="Z590672" s="5"/>
    </row>
    <row r="590673" spans="26:26">
      <c r="Z590673" s="5"/>
    </row>
    <row r="590674" spans="26:26">
      <c r="Z590674" s="5"/>
    </row>
    <row r="590675" spans="26:26">
      <c r="Z590675" s="5"/>
    </row>
    <row r="590676" spans="26:26">
      <c r="Z590676" s="5"/>
    </row>
    <row r="590677" spans="26:26">
      <c r="Z590677" s="5"/>
    </row>
    <row r="590678" spans="26:26">
      <c r="Z590678" s="5"/>
    </row>
    <row r="590679" spans="26:26">
      <c r="Z590679" s="5"/>
    </row>
    <row r="590680" spans="26:26">
      <c r="Z590680" s="5"/>
    </row>
    <row r="590681" spans="26:26">
      <c r="Z590681" s="5"/>
    </row>
    <row r="590682" spans="26:26">
      <c r="Z590682" s="5"/>
    </row>
    <row r="590683" spans="26:26">
      <c r="Z590683" s="5"/>
    </row>
    <row r="590684" spans="26:26">
      <c r="Z590684" s="5"/>
    </row>
    <row r="590685" spans="26:26">
      <c r="Z590685" s="5"/>
    </row>
    <row r="590686" spans="26:26">
      <c r="Z590686" s="5"/>
    </row>
    <row r="590687" spans="26:26">
      <c r="Z590687" s="5"/>
    </row>
    <row r="590688" spans="26:26">
      <c r="Z590688" s="5"/>
    </row>
    <row r="590689" spans="26:26">
      <c r="Z590689" s="5"/>
    </row>
    <row r="590690" spans="26:26">
      <c r="Z590690" s="5"/>
    </row>
    <row r="590691" spans="26:26">
      <c r="Z590691" s="5"/>
    </row>
    <row r="590692" spans="26:26">
      <c r="Z590692" s="5"/>
    </row>
    <row r="590693" spans="26:26">
      <c r="Z590693" s="5"/>
    </row>
    <row r="590694" spans="26:26">
      <c r="Z590694" s="5"/>
    </row>
    <row r="590695" spans="26:26">
      <c r="Z590695" s="5"/>
    </row>
    <row r="590696" spans="26:26">
      <c r="Z590696" s="5"/>
    </row>
    <row r="590697" spans="26:26">
      <c r="Z590697" s="5"/>
    </row>
    <row r="590698" spans="26:26">
      <c r="Z590698" s="5"/>
    </row>
    <row r="590699" spans="26:26">
      <c r="Z590699" s="5"/>
    </row>
    <row r="590700" spans="26:26">
      <c r="Z590700" s="5"/>
    </row>
    <row r="590701" spans="26:26">
      <c r="Z590701" s="5"/>
    </row>
    <row r="590702" spans="26:26">
      <c r="Z590702" s="5"/>
    </row>
    <row r="590703" spans="26:26">
      <c r="Z590703" s="5"/>
    </row>
    <row r="590704" spans="26:26">
      <c r="Z590704" s="5"/>
    </row>
    <row r="590705" spans="26:26">
      <c r="Z590705" s="5"/>
    </row>
    <row r="590706" spans="26:26">
      <c r="Z590706" s="5"/>
    </row>
    <row r="590707" spans="26:26">
      <c r="Z590707" s="5"/>
    </row>
    <row r="590708" spans="26:26">
      <c r="Z590708" s="5"/>
    </row>
    <row r="590709" spans="26:26">
      <c r="Z590709" s="5"/>
    </row>
    <row r="590710" spans="26:26">
      <c r="Z590710" s="5"/>
    </row>
    <row r="590711" spans="26:26">
      <c r="Z590711" s="5"/>
    </row>
    <row r="590712" spans="26:26">
      <c r="Z590712" s="5"/>
    </row>
    <row r="590713" spans="26:26">
      <c r="Z590713" s="5"/>
    </row>
    <row r="590714" spans="26:26">
      <c r="Z590714" s="5"/>
    </row>
    <row r="590715" spans="26:26">
      <c r="Z590715" s="5"/>
    </row>
    <row r="590716" spans="26:26">
      <c r="Z590716" s="5"/>
    </row>
    <row r="590717" spans="26:26">
      <c r="Z590717" s="5"/>
    </row>
    <row r="590718" spans="26:26">
      <c r="Z590718" s="5"/>
    </row>
    <row r="590719" spans="26:26">
      <c r="Z590719" s="5"/>
    </row>
    <row r="590720" spans="26:26">
      <c r="Z590720" s="5"/>
    </row>
    <row r="590721" spans="26:26">
      <c r="Z590721" s="5"/>
    </row>
    <row r="590722" spans="26:26">
      <c r="Z590722" s="5"/>
    </row>
    <row r="590723" spans="26:26">
      <c r="Z590723" s="5"/>
    </row>
    <row r="590724" spans="26:26">
      <c r="Z590724" s="5"/>
    </row>
    <row r="590725" spans="26:26">
      <c r="Z590725" s="5"/>
    </row>
    <row r="590726" spans="26:26">
      <c r="Z590726" s="5"/>
    </row>
    <row r="590727" spans="26:26">
      <c r="Z590727" s="5"/>
    </row>
    <row r="590728" spans="26:26">
      <c r="Z590728" s="5"/>
    </row>
    <row r="590729" spans="26:26">
      <c r="Z590729" s="5"/>
    </row>
    <row r="590730" spans="26:26">
      <c r="Z590730" s="5"/>
    </row>
    <row r="590731" spans="26:26">
      <c r="Z590731" s="5"/>
    </row>
    <row r="590732" spans="26:26">
      <c r="Z590732" s="5"/>
    </row>
    <row r="590733" spans="26:26">
      <c r="Z590733" s="5"/>
    </row>
    <row r="590734" spans="26:26">
      <c r="Z590734" s="5"/>
    </row>
    <row r="590735" spans="26:26">
      <c r="Z590735" s="5"/>
    </row>
    <row r="590736" spans="26:26">
      <c r="Z590736" s="5"/>
    </row>
    <row r="590737" spans="26:26">
      <c r="Z590737" s="5"/>
    </row>
    <row r="590738" spans="26:26">
      <c r="Z590738" s="5"/>
    </row>
    <row r="590739" spans="26:26">
      <c r="Z590739" s="5"/>
    </row>
    <row r="590740" spans="26:26">
      <c r="Z590740" s="5"/>
    </row>
    <row r="590741" spans="26:26">
      <c r="Z590741" s="5"/>
    </row>
    <row r="590742" spans="26:26">
      <c r="Z590742" s="5"/>
    </row>
    <row r="590743" spans="26:26">
      <c r="Z590743" s="5"/>
    </row>
    <row r="590744" spans="26:26">
      <c r="Z590744" s="5"/>
    </row>
    <row r="590745" spans="26:26">
      <c r="Z590745" s="5"/>
    </row>
    <row r="590746" spans="26:26">
      <c r="Z590746" s="5"/>
    </row>
    <row r="590747" spans="26:26">
      <c r="Z590747" s="5"/>
    </row>
    <row r="590748" spans="26:26">
      <c r="Z590748" s="5"/>
    </row>
    <row r="590749" spans="26:26">
      <c r="Z590749" s="5"/>
    </row>
    <row r="590750" spans="26:26">
      <c r="Z590750" s="5"/>
    </row>
    <row r="590751" spans="26:26">
      <c r="Z590751" s="5"/>
    </row>
    <row r="590752" spans="26:26">
      <c r="Z590752" s="5"/>
    </row>
    <row r="590753" spans="26:26">
      <c r="Z590753" s="5"/>
    </row>
    <row r="590754" spans="26:26">
      <c r="Z590754" s="5"/>
    </row>
    <row r="590755" spans="26:26">
      <c r="Z590755" s="5"/>
    </row>
    <row r="590756" spans="26:26">
      <c r="Z590756" s="5"/>
    </row>
    <row r="590757" spans="26:26">
      <c r="Z590757" s="5"/>
    </row>
    <row r="590758" spans="26:26">
      <c r="Z590758" s="5"/>
    </row>
    <row r="590759" spans="26:26">
      <c r="Z590759" s="5"/>
    </row>
    <row r="590760" spans="26:26">
      <c r="Z590760" s="5"/>
    </row>
    <row r="590761" spans="26:26">
      <c r="Z590761" s="5"/>
    </row>
    <row r="590762" spans="26:26">
      <c r="Z590762" s="5"/>
    </row>
    <row r="590763" spans="26:26">
      <c r="Z590763" s="5"/>
    </row>
    <row r="590764" spans="26:26">
      <c r="Z590764" s="5"/>
    </row>
    <row r="590765" spans="26:26">
      <c r="Z590765" s="5"/>
    </row>
    <row r="590766" spans="26:26">
      <c r="Z590766" s="5"/>
    </row>
    <row r="590767" spans="26:26">
      <c r="Z590767" s="5"/>
    </row>
    <row r="590768" spans="26:26">
      <c r="Z590768" s="5"/>
    </row>
    <row r="590769" spans="26:26">
      <c r="Z590769" s="5"/>
    </row>
    <row r="590770" spans="26:26">
      <c r="Z590770" s="5"/>
    </row>
    <row r="590771" spans="26:26">
      <c r="Z590771" s="5"/>
    </row>
    <row r="590772" spans="26:26">
      <c r="Z590772" s="5"/>
    </row>
    <row r="590773" spans="26:26">
      <c r="Z590773" s="5"/>
    </row>
    <row r="590774" spans="26:26">
      <c r="Z590774" s="5"/>
    </row>
    <row r="590775" spans="26:26">
      <c r="Z590775" s="5"/>
    </row>
    <row r="590776" spans="26:26">
      <c r="Z590776" s="5"/>
    </row>
    <row r="590777" spans="26:26">
      <c r="Z590777" s="5"/>
    </row>
    <row r="590778" spans="26:26">
      <c r="Z590778" s="5"/>
    </row>
    <row r="590779" spans="26:26">
      <c r="Z590779" s="5"/>
    </row>
    <row r="590780" spans="26:26">
      <c r="Z590780" s="5"/>
    </row>
    <row r="590781" spans="26:26">
      <c r="Z590781" s="5"/>
    </row>
    <row r="590782" spans="26:26">
      <c r="Z590782" s="5"/>
    </row>
    <row r="590783" spans="26:26">
      <c r="Z590783" s="5"/>
    </row>
    <row r="590784" spans="26:26">
      <c r="Z590784" s="5"/>
    </row>
    <row r="590785" spans="26:26">
      <c r="Z590785" s="5"/>
    </row>
    <row r="590786" spans="26:26">
      <c r="Z590786" s="5"/>
    </row>
    <row r="590787" spans="26:26">
      <c r="Z590787" s="5"/>
    </row>
    <row r="590788" spans="26:26">
      <c r="Z590788" s="5"/>
    </row>
    <row r="590789" spans="26:26">
      <c r="Z590789" s="5"/>
    </row>
    <row r="590790" spans="26:26">
      <c r="Z590790" s="5"/>
    </row>
    <row r="590791" spans="26:26">
      <c r="Z590791" s="5"/>
    </row>
    <row r="590792" spans="26:26">
      <c r="Z590792" s="5"/>
    </row>
    <row r="590793" spans="26:26">
      <c r="Z590793" s="5"/>
    </row>
    <row r="590794" spans="26:26">
      <c r="Z590794" s="5"/>
    </row>
    <row r="590795" spans="26:26">
      <c r="Z590795" s="5"/>
    </row>
    <row r="590796" spans="26:26">
      <c r="Z590796" s="5"/>
    </row>
    <row r="590797" spans="26:26">
      <c r="Z590797" s="5"/>
    </row>
    <row r="590798" spans="26:26">
      <c r="Z590798" s="5"/>
    </row>
    <row r="590799" spans="26:26">
      <c r="Z590799" s="5"/>
    </row>
    <row r="590800" spans="26:26">
      <c r="Z590800" s="5"/>
    </row>
    <row r="590801" spans="26:26">
      <c r="Z590801" s="5"/>
    </row>
    <row r="590802" spans="26:26">
      <c r="Z590802" s="5"/>
    </row>
    <row r="590803" spans="26:26">
      <c r="Z590803" s="5"/>
    </row>
    <row r="590804" spans="26:26">
      <c r="Z590804" s="5"/>
    </row>
    <row r="590805" spans="26:26">
      <c r="Z590805" s="5"/>
    </row>
    <row r="590806" spans="26:26">
      <c r="Z590806" s="5"/>
    </row>
    <row r="590807" spans="26:26">
      <c r="Z590807" s="5"/>
    </row>
    <row r="590808" spans="26:26">
      <c r="Z590808" s="5"/>
    </row>
    <row r="590809" spans="26:26">
      <c r="Z590809" s="5"/>
    </row>
    <row r="590810" spans="26:26">
      <c r="Z590810" s="5"/>
    </row>
    <row r="590811" spans="26:26">
      <c r="Z590811" s="5"/>
    </row>
    <row r="590812" spans="26:26">
      <c r="Z590812" s="5"/>
    </row>
    <row r="590813" spans="26:26">
      <c r="Z590813" s="5"/>
    </row>
    <row r="590814" spans="26:26">
      <c r="Z590814" s="5"/>
    </row>
    <row r="590815" spans="26:26">
      <c r="Z590815" s="5"/>
    </row>
    <row r="590816" spans="26:26">
      <c r="Z590816" s="5"/>
    </row>
    <row r="590817" spans="26:26">
      <c r="Z590817" s="5"/>
    </row>
    <row r="590818" spans="26:26">
      <c r="Z590818" s="5"/>
    </row>
    <row r="590819" spans="26:26">
      <c r="Z590819" s="5"/>
    </row>
    <row r="590820" spans="26:26">
      <c r="Z590820" s="5"/>
    </row>
    <row r="590821" spans="26:26">
      <c r="Z590821" s="5"/>
    </row>
    <row r="590822" spans="26:26">
      <c r="Z590822" s="5"/>
    </row>
    <row r="590823" spans="26:26">
      <c r="Z590823" s="5"/>
    </row>
    <row r="590824" spans="26:26">
      <c r="Z590824" s="5"/>
    </row>
    <row r="590825" spans="26:26">
      <c r="Z590825" s="5"/>
    </row>
    <row r="590826" spans="26:26">
      <c r="Z590826" s="5"/>
    </row>
    <row r="590827" spans="26:26">
      <c r="Z590827" s="5"/>
    </row>
    <row r="590828" spans="26:26">
      <c r="Z590828" s="5"/>
    </row>
    <row r="590829" spans="26:26">
      <c r="Z590829" s="5"/>
    </row>
    <row r="590830" spans="26:26">
      <c r="Z590830" s="5"/>
    </row>
    <row r="590831" spans="26:26">
      <c r="Z590831" s="5"/>
    </row>
    <row r="590832" spans="26:26">
      <c r="Z590832" s="5"/>
    </row>
    <row r="590833" spans="26:26">
      <c r="Z590833" s="5"/>
    </row>
    <row r="590834" spans="26:26">
      <c r="Z590834" s="5"/>
    </row>
    <row r="590835" spans="26:26">
      <c r="Z590835" s="5"/>
    </row>
    <row r="590836" spans="26:26">
      <c r="Z590836" s="5"/>
    </row>
    <row r="590837" spans="26:26">
      <c r="Z590837" s="5"/>
    </row>
    <row r="590838" spans="26:26">
      <c r="Z590838" s="5"/>
    </row>
    <row r="590839" spans="26:26">
      <c r="Z590839" s="5"/>
    </row>
    <row r="590840" spans="26:26">
      <c r="Z590840" s="5"/>
    </row>
    <row r="590841" spans="26:26">
      <c r="Z590841" s="5"/>
    </row>
    <row r="590842" spans="26:26">
      <c r="Z590842" s="5"/>
    </row>
    <row r="590843" spans="26:26">
      <c r="Z590843" s="5"/>
    </row>
    <row r="590844" spans="26:26">
      <c r="Z590844" s="5"/>
    </row>
    <row r="590845" spans="26:26">
      <c r="Z590845" s="5"/>
    </row>
    <row r="590846" spans="26:26">
      <c r="Z590846" s="5"/>
    </row>
    <row r="590847" spans="26:26">
      <c r="Z590847" s="5"/>
    </row>
    <row r="590848" spans="26:26">
      <c r="Z590848" s="5"/>
    </row>
    <row r="590849" spans="26:26">
      <c r="Z590849" s="5"/>
    </row>
    <row r="590850" spans="26:26">
      <c r="Z590850" s="5"/>
    </row>
    <row r="590851" spans="26:26">
      <c r="Z590851" s="5"/>
    </row>
    <row r="590852" spans="26:26">
      <c r="Z590852" s="5"/>
    </row>
    <row r="590853" spans="26:26">
      <c r="Z590853" s="5"/>
    </row>
    <row r="590854" spans="26:26">
      <c r="Z590854" s="5"/>
    </row>
    <row r="590855" spans="26:26">
      <c r="Z590855" s="5"/>
    </row>
    <row r="590856" spans="26:26">
      <c r="Z590856" s="5"/>
    </row>
    <row r="590857" spans="26:26">
      <c r="Z590857" s="5"/>
    </row>
    <row r="590858" spans="26:26">
      <c r="Z590858" s="5"/>
    </row>
    <row r="590859" spans="26:26">
      <c r="Z590859" s="5"/>
    </row>
    <row r="590860" spans="26:26">
      <c r="Z590860" s="5"/>
    </row>
    <row r="590861" spans="26:26">
      <c r="Z590861" s="5"/>
    </row>
    <row r="590862" spans="26:26">
      <c r="Z590862" s="5"/>
    </row>
    <row r="590863" spans="26:26">
      <c r="Z590863" s="5"/>
    </row>
    <row r="590864" spans="26:26">
      <c r="Z590864" s="5"/>
    </row>
    <row r="590865" spans="26:26">
      <c r="Z590865" s="5"/>
    </row>
    <row r="590866" spans="26:26">
      <c r="Z590866" s="5"/>
    </row>
    <row r="590867" spans="26:26">
      <c r="Z590867" s="5"/>
    </row>
    <row r="590868" spans="26:26">
      <c r="Z590868" s="5"/>
    </row>
    <row r="590869" spans="26:26">
      <c r="Z590869" s="5"/>
    </row>
    <row r="590870" spans="26:26">
      <c r="Z590870" s="5"/>
    </row>
    <row r="590871" spans="26:26">
      <c r="Z590871" s="5"/>
    </row>
    <row r="590872" spans="26:26">
      <c r="Z590872" s="5"/>
    </row>
    <row r="590873" spans="26:26">
      <c r="Z590873" s="5"/>
    </row>
    <row r="590874" spans="26:26">
      <c r="Z590874" s="5"/>
    </row>
    <row r="590875" spans="26:26">
      <c r="Z590875" s="5"/>
    </row>
    <row r="590876" spans="26:26">
      <c r="Z590876" s="5"/>
    </row>
    <row r="590877" spans="26:26">
      <c r="Z590877" s="5"/>
    </row>
    <row r="590878" spans="26:26">
      <c r="Z590878" s="5"/>
    </row>
    <row r="590879" spans="26:26">
      <c r="Z590879" s="5"/>
    </row>
    <row r="590880" spans="26:26">
      <c r="Z590880" s="5"/>
    </row>
    <row r="590881" spans="26:26">
      <c r="Z590881" s="5"/>
    </row>
    <row r="590882" spans="26:26">
      <c r="Z590882" s="5"/>
    </row>
    <row r="590883" spans="26:26">
      <c r="Z590883" s="5"/>
    </row>
    <row r="590884" spans="26:26">
      <c r="Z590884" s="5"/>
    </row>
    <row r="590885" spans="26:26">
      <c r="Z590885" s="5"/>
    </row>
    <row r="590886" spans="26:26">
      <c r="Z590886" s="5"/>
    </row>
    <row r="590887" spans="26:26">
      <c r="Z590887" s="5"/>
    </row>
    <row r="590888" spans="26:26">
      <c r="Z590888" s="5"/>
    </row>
    <row r="590889" spans="26:26">
      <c r="Z590889" s="5"/>
    </row>
    <row r="590890" spans="26:26">
      <c r="Z590890" s="5"/>
    </row>
    <row r="590891" spans="26:26">
      <c r="Z590891" s="5"/>
    </row>
    <row r="590892" spans="26:26">
      <c r="Z590892" s="5"/>
    </row>
    <row r="590893" spans="26:26">
      <c r="Z590893" s="5"/>
    </row>
    <row r="590894" spans="26:26">
      <c r="Z590894" s="5"/>
    </row>
    <row r="590895" spans="26:26">
      <c r="Z590895" s="5"/>
    </row>
    <row r="590896" spans="26:26">
      <c r="Z590896" s="5"/>
    </row>
    <row r="590897" spans="26:26">
      <c r="Z590897" s="5"/>
    </row>
    <row r="590898" spans="26:26">
      <c r="Z590898" s="5"/>
    </row>
    <row r="590899" spans="26:26">
      <c r="Z590899" s="5"/>
    </row>
    <row r="590900" spans="26:26">
      <c r="Z590900" s="5"/>
    </row>
    <row r="590901" spans="26:26">
      <c r="Z590901" s="5"/>
    </row>
    <row r="590902" spans="26:26">
      <c r="Z590902" s="5"/>
    </row>
    <row r="590903" spans="26:26">
      <c r="Z590903" s="5"/>
    </row>
    <row r="590904" spans="26:26">
      <c r="Z590904" s="5"/>
    </row>
    <row r="590905" spans="26:26">
      <c r="Z590905" s="5"/>
    </row>
    <row r="590906" spans="26:26">
      <c r="Z590906" s="5"/>
    </row>
    <row r="590907" spans="26:26">
      <c r="Z590907" s="5"/>
    </row>
    <row r="590908" spans="26:26">
      <c r="Z590908" s="5"/>
    </row>
    <row r="590909" spans="26:26">
      <c r="Z590909" s="5"/>
    </row>
    <row r="590910" spans="26:26">
      <c r="Z590910" s="5"/>
    </row>
    <row r="590911" spans="26:26">
      <c r="Z590911" s="5"/>
    </row>
    <row r="590912" spans="26:26">
      <c r="Z590912" s="5"/>
    </row>
    <row r="590913" spans="26:26">
      <c r="Z590913" s="5"/>
    </row>
    <row r="590914" spans="26:26">
      <c r="Z590914" s="5"/>
    </row>
    <row r="590915" spans="26:26">
      <c r="Z590915" s="5"/>
    </row>
    <row r="590916" spans="26:26">
      <c r="Z590916" s="5"/>
    </row>
    <row r="590917" spans="26:26">
      <c r="Z590917" s="5"/>
    </row>
    <row r="590918" spans="26:26">
      <c r="Z590918" s="5"/>
    </row>
    <row r="590919" spans="26:26">
      <c r="Z590919" s="5"/>
    </row>
    <row r="590920" spans="26:26">
      <c r="Z590920" s="5"/>
    </row>
    <row r="590921" spans="26:26">
      <c r="Z590921" s="5"/>
    </row>
    <row r="590922" spans="26:26">
      <c r="Z590922" s="5"/>
    </row>
    <row r="590923" spans="26:26">
      <c r="Z590923" s="5"/>
    </row>
    <row r="590924" spans="26:26">
      <c r="Z590924" s="5"/>
    </row>
    <row r="590925" spans="26:26">
      <c r="Z590925" s="5"/>
    </row>
    <row r="590926" spans="26:26">
      <c r="Z590926" s="5"/>
    </row>
    <row r="590927" spans="26:26">
      <c r="Z590927" s="5"/>
    </row>
    <row r="590928" spans="26:26">
      <c r="Z590928" s="5"/>
    </row>
    <row r="590929" spans="26:26">
      <c r="Z590929" s="5"/>
    </row>
    <row r="590930" spans="26:26">
      <c r="Z590930" s="5"/>
    </row>
    <row r="590931" spans="26:26">
      <c r="Z590931" s="5"/>
    </row>
    <row r="590932" spans="26:26">
      <c r="Z590932" s="5"/>
    </row>
    <row r="590933" spans="26:26">
      <c r="Z590933" s="5"/>
    </row>
    <row r="590934" spans="26:26">
      <c r="Z590934" s="5"/>
    </row>
    <row r="590935" spans="26:26">
      <c r="Z590935" s="5"/>
    </row>
    <row r="590936" spans="26:26">
      <c r="Z590936" s="5"/>
    </row>
    <row r="590937" spans="26:26">
      <c r="Z590937" s="5"/>
    </row>
    <row r="590938" spans="26:26">
      <c r="Z590938" s="5"/>
    </row>
    <row r="590939" spans="26:26">
      <c r="Z590939" s="5"/>
    </row>
    <row r="590940" spans="26:26">
      <c r="Z590940" s="5"/>
    </row>
    <row r="590941" spans="26:26">
      <c r="Z590941" s="5"/>
    </row>
    <row r="590942" spans="26:26">
      <c r="Z590942" s="5"/>
    </row>
    <row r="590943" spans="26:26">
      <c r="Z590943" s="5"/>
    </row>
    <row r="590944" spans="26:26">
      <c r="Z590944" s="5"/>
    </row>
    <row r="590945" spans="26:26">
      <c r="Z590945" s="5"/>
    </row>
    <row r="590946" spans="26:26">
      <c r="Z590946" s="5"/>
    </row>
    <row r="590947" spans="26:26">
      <c r="Z590947" s="5"/>
    </row>
    <row r="590948" spans="26:26">
      <c r="Z590948" s="5"/>
    </row>
    <row r="590949" spans="26:26">
      <c r="Z590949" s="5"/>
    </row>
    <row r="590950" spans="26:26">
      <c r="Z590950" s="5"/>
    </row>
    <row r="590951" spans="26:26">
      <c r="Z590951" s="5"/>
    </row>
    <row r="590952" spans="26:26">
      <c r="Z590952" s="5"/>
    </row>
    <row r="590953" spans="26:26">
      <c r="Z590953" s="5"/>
    </row>
    <row r="590954" spans="26:26">
      <c r="Z590954" s="5"/>
    </row>
    <row r="590955" spans="26:26">
      <c r="Z590955" s="5"/>
    </row>
    <row r="590956" spans="26:26">
      <c r="Z590956" s="5"/>
    </row>
    <row r="590957" spans="26:26">
      <c r="Z590957" s="5"/>
    </row>
    <row r="590958" spans="26:26">
      <c r="Z590958" s="5"/>
    </row>
    <row r="590959" spans="26:26">
      <c r="Z590959" s="5"/>
    </row>
    <row r="590960" spans="26:26">
      <c r="Z590960" s="5"/>
    </row>
    <row r="590961" spans="26:26">
      <c r="Z590961" s="5"/>
    </row>
    <row r="590962" spans="26:26">
      <c r="Z590962" s="5"/>
    </row>
    <row r="590963" spans="26:26">
      <c r="Z590963" s="5"/>
    </row>
    <row r="590964" spans="26:26">
      <c r="Z590964" s="5"/>
    </row>
    <row r="590965" spans="26:26">
      <c r="Z590965" s="5"/>
    </row>
    <row r="590966" spans="26:26">
      <c r="Z590966" s="5"/>
    </row>
    <row r="590967" spans="26:26">
      <c r="Z590967" s="5"/>
    </row>
    <row r="590968" spans="26:26">
      <c r="Z590968" s="5"/>
    </row>
    <row r="590969" spans="26:26">
      <c r="Z590969" s="5"/>
    </row>
    <row r="590970" spans="26:26">
      <c r="Z590970" s="5"/>
    </row>
    <row r="590971" spans="26:26">
      <c r="Z590971" s="5"/>
    </row>
    <row r="590972" spans="26:26">
      <c r="Z590972" s="5"/>
    </row>
    <row r="590973" spans="26:26">
      <c r="Z590973" s="5"/>
    </row>
    <row r="590974" spans="26:26">
      <c r="Z590974" s="5"/>
    </row>
    <row r="590975" spans="26:26">
      <c r="Z590975" s="5"/>
    </row>
    <row r="590976" spans="26:26">
      <c r="Z590976" s="5"/>
    </row>
    <row r="590977" spans="26:26">
      <c r="Z590977" s="5"/>
    </row>
    <row r="590978" spans="26:26">
      <c r="Z590978" s="5"/>
    </row>
    <row r="590979" spans="26:26">
      <c r="Z590979" s="5"/>
    </row>
    <row r="590980" spans="26:26">
      <c r="Z590980" s="5"/>
    </row>
    <row r="590981" spans="26:26">
      <c r="Z590981" s="5"/>
    </row>
    <row r="590982" spans="26:26">
      <c r="Z590982" s="5"/>
    </row>
    <row r="590983" spans="26:26">
      <c r="Z590983" s="5"/>
    </row>
    <row r="590984" spans="26:26">
      <c r="Z590984" s="5"/>
    </row>
    <row r="590985" spans="26:26">
      <c r="Z590985" s="5"/>
    </row>
    <row r="590986" spans="26:26">
      <c r="Z590986" s="5"/>
    </row>
    <row r="590987" spans="26:26">
      <c r="Z590987" s="5"/>
    </row>
    <row r="590988" spans="26:26">
      <c r="Z590988" s="5"/>
    </row>
    <row r="590989" spans="26:26">
      <c r="Z590989" s="5"/>
    </row>
    <row r="590990" spans="26:26">
      <c r="Z590990" s="5"/>
    </row>
    <row r="590991" spans="26:26">
      <c r="Z590991" s="5"/>
    </row>
    <row r="590992" spans="26:26">
      <c r="Z590992" s="5"/>
    </row>
    <row r="590993" spans="26:26">
      <c r="Z590993" s="5"/>
    </row>
    <row r="590994" spans="26:26">
      <c r="Z590994" s="5"/>
    </row>
    <row r="590995" spans="26:26">
      <c r="Z590995" s="5"/>
    </row>
    <row r="590996" spans="26:26">
      <c r="Z590996" s="5"/>
    </row>
    <row r="590997" spans="26:26">
      <c r="Z590997" s="5"/>
    </row>
    <row r="590998" spans="26:26">
      <c r="Z590998" s="5"/>
    </row>
    <row r="590999" spans="26:26">
      <c r="Z590999" s="5"/>
    </row>
    <row r="591000" spans="26:26">
      <c r="Z591000" s="5"/>
    </row>
    <row r="591001" spans="26:26">
      <c r="Z591001" s="5"/>
    </row>
    <row r="591002" spans="26:26">
      <c r="Z591002" s="5"/>
    </row>
    <row r="591003" spans="26:26">
      <c r="Z591003" s="5"/>
    </row>
    <row r="591004" spans="26:26">
      <c r="Z591004" s="5"/>
    </row>
    <row r="591005" spans="26:26">
      <c r="Z591005" s="5"/>
    </row>
    <row r="591006" spans="26:26">
      <c r="Z591006" s="5"/>
    </row>
    <row r="591007" spans="26:26">
      <c r="Z591007" s="5"/>
    </row>
    <row r="591008" spans="26:26">
      <c r="Z591008" s="5"/>
    </row>
    <row r="591009" spans="26:26">
      <c r="Z591009" s="5"/>
    </row>
    <row r="591010" spans="26:26">
      <c r="Z591010" s="5"/>
    </row>
    <row r="591011" spans="26:26">
      <c r="Z591011" s="5"/>
    </row>
    <row r="591012" spans="26:26">
      <c r="Z591012" s="5"/>
    </row>
    <row r="591013" spans="26:26">
      <c r="Z591013" s="5"/>
    </row>
    <row r="591014" spans="26:26">
      <c r="Z591014" s="5"/>
    </row>
    <row r="591015" spans="26:26">
      <c r="Z591015" s="5"/>
    </row>
    <row r="591016" spans="26:26">
      <c r="Z591016" s="5"/>
    </row>
    <row r="591017" spans="26:26">
      <c r="Z591017" s="5"/>
    </row>
    <row r="591018" spans="26:26">
      <c r="Z591018" s="5"/>
    </row>
    <row r="591019" spans="26:26">
      <c r="Z591019" s="5"/>
    </row>
    <row r="591020" spans="26:26">
      <c r="Z591020" s="5"/>
    </row>
    <row r="591021" spans="26:26">
      <c r="Z591021" s="5"/>
    </row>
    <row r="591022" spans="26:26">
      <c r="Z591022" s="5"/>
    </row>
    <row r="591023" spans="26:26">
      <c r="Z591023" s="5"/>
    </row>
    <row r="591024" spans="26:26">
      <c r="Z591024" s="5"/>
    </row>
    <row r="591025" spans="26:26">
      <c r="Z591025" s="5"/>
    </row>
    <row r="591026" spans="26:26">
      <c r="Z591026" s="5"/>
    </row>
    <row r="591027" spans="26:26">
      <c r="Z591027" s="5"/>
    </row>
    <row r="591028" spans="26:26">
      <c r="Z591028" s="5"/>
    </row>
    <row r="591029" spans="26:26">
      <c r="Z591029" s="5"/>
    </row>
    <row r="591030" spans="26:26">
      <c r="Z591030" s="5"/>
    </row>
    <row r="591031" spans="26:26">
      <c r="Z591031" s="5"/>
    </row>
    <row r="591032" spans="26:26">
      <c r="Z591032" s="5"/>
    </row>
    <row r="591033" spans="26:26">
      <c r="Z591033" s="5"/>
    </row>
    <row r="591034" spans="26:26">
      <c r="Z591034" s="5"/>
    </row>
    <row r="591035" spans="26:26">
      <c r="Z591035" s="5"/>
    </row>
    <row r="591036" spans="26:26">
      <c r="Z591036" s="5"/>
    </row>
    <row r="591037" spans="26:26">
      <c r="Z591037" s="5"/>
    </row>
    <row r="591038" spans="26:26">
      <c r="Z591038" s="5"/>
    </row>
    <row r="591039" spans="26:26">
      <c r="Z591039" s="5"/>
    </row>
    <row r="591040" spans="26:26">
      <c r="Z591040" s="5"/>
    </row>
    <row r="591041" spans="26:26">
      <c r="Z591041" s="5"/>
    </row>
    <row r="591042" spans="26:26">
      <c r="Z591042" s="5"/>
    </row>
    <row r="591043" spans="26:26">
      <c r="Z591043" s="5"/>
    </row>
    <row r="591044" spans="26:26">
      <c r="Z591044" s="5"/>
    </row>
    <row r="591045" spans="26:26">
      <c r="Z591045" s="5"/>
    </row>
    <row r="591046" spans="26:26">
      <c r="Z591046" s="5"/>
    </row>
    <row r="591047" spans="26:26">
      <c r="Z591047" s="5"/>
    </row>
    <row r="591048" spans="26:26">
      <c r="Z591048" s="5"/>
    </row>
    <row r="591049" spans="26:26">
      <c r="Z591049" s="5"/>
    </row>
    <row r="591050" spans="26:26">
      <c r="Z591050" s="5"/>
    </row>
    <row r="591051" spans="26:26">
      <c r="Z591051" s="5"/>
    </row>
    <row r="591052" spans="26:26">
      <c r="Z591052" s="5"/>
    </row>
    <row r="591053" spans="26:26">
      <c r="Z591053" s="5"/>
    </row>
    <row r="591054" spans="26:26">
      <c r="Z591054" s="5"/>
    </row>
    <row r="591055" spans="26:26">
      <c r="Z591055" s="5"/>
    </row>
    <row r="591056" spans="26:26">
      <c r="Z591056" s="5"/>
    </row>
    <row r="591057" spans="26:26">
      <c r="Z591057" s="5"/>
    </row>
    <row r="591058" spans="26:26">
      <c r="Z591058" s="5"/>
    </row>
    <row r="591059" spans="26:26">
      <c r="Z591059" s="5"/>
    </row>
    <row r="591060" spans="26:26">
      <c r="Z591060" s="5"/>
    </row>
    <row r="591061" spans="26:26">
      <c r="Z591061" s="5"/>
    </row>
    <row r="591062" spans="26:26">
      <c r="Z591062" s="5"/>
    </row>
    <row r="591063" spans="26:26">
      <c r="Z591063" s="5"/>
    </row>
    <row r="591064" spans="26:26">
      <c r="Z591064" s="5"/>
    </row>
    <row r="591065" spans="26:26">
      <c r="Z591065" s="5"/>
    </row>
    <row r="591066" spans="26:26">
      <c r="Z591066" s="5"/>
    </row>
    <row r="591067" spans="26:26">
      <c r="Z591067" s="5"/>
    </row>
    <row r="591068" spans="26:26">
      <c r="Z591068" s="5"/>
    </row>
    <row r="591069" spans="26:26">
      <c r="Z591069" s="5"/>
    </row>
    <row r="591070" spans="26:26">
      <c r="Z591070" s="5"/>
    </row>
    <row r="591071" spans="26:26">
      <c r="Z591071" s="5"/>
    </row>
    <row r="591072" spans="26:26">
      <c r="Z591072" s="5"/>
    </row>
    <row r="591073" spans="26:26">
      <c r="Z591073" s="5"/>
    </row>
    <row r="591074" spans="26:26">
      <c r="Z591074" s="5"/>
    </row>
    <row r="591075" spans="26:26">
      <c r="Z591075" s="5"/>
    </row>
    <row r="591076" spans="26:26">
      <c r="Z591076" s="5"/>
    </row>
    <row r="591077" spans="26:26">
      <c r="Z591077" s="5"/>
    </row>
    <row r="591078" spans="26:26">
      <c r="Z591078" s="5"/>
    </row>
    <row r="591079" spans="26:26">
      <c r="Z591079" s="5"/>
    </row>
    <row r="591080" spans="26:26">
      <c r="Z591080" s="5"/>
    </row>
    <row r="591081" spans="26:26">
      <c r="Z591081" s="5"/>
    </row>
    <row r="591082" spans="26:26">
      <c r="Z591082" s="5"/>
    </row>
    <row r="591083" spans="26:26">
      <c r="Z591083" s="5"/>
    </row>
    <row r="591084" spans="26:26">
      <c r="Z591084" s="5"/>
    </row>
    <row r="591085" spans="26:26">
      <c r="Z591085" s="5"/>
    </row>
    <row r="591086" spans="26:26">
      <c r="Z591086" s="5"/>
    </row>
    <row r="591087" spans="26:26">
      <c r="Z591087" s="5"/>
    </row>
    <row r="591088" spans="26:26">
      <c r="Z591088" s="5"/>
    </row>
    <row r="591089" spans="26:26">
      <c r="Z591089" s="5"/>
    </row>
    <row r="591090" spans="26:26">
      <c r="Z591090" s="5"/>
    </row>
    <row r="591091" spans="26:26">
      <c r="Z591091" s="5"/>
    </row>
    <row r="591092" spans="26:26">
      <c r="Z591092" s="5"/>
    </row>
    <row r="591093" spans="26:26">
      <c r="Z591093" s="5"/>
    </row>
    <row r="591094" spans="26:26">
      <c r="Z591094" s="5"/>
    </row>
    <row r="591095" spans="26:26">
      <c r="Z591095" s="5"/>
    </row>
    <row r="591096" spans="26:26">
      <c r="Z591096" s="5"/>
    </row>
    <row r="591097" spans="26:26">
      <c r="Z591097" s="5"/>
    </row>
    <row r="591098" spans="26:26">
      <c r="Z591098" s="5"/>
    </row>
    <row r="591099" spans="26:26">
      <c r="Z591099" s="5"/>
    </row>
    <row r="591100" spans="26:26">
      <c r="Z591100" s="5"/>
    </row>
    <row r="591101" spans="26:26">
      <c r="Z591101" s="5"/>
    </row>
    <row r="591102" spans="26:26">
      <c r="Z591102" s="5"/>
    </row>
    <row r="591103" spans="26:26">
      <c r="Z591103" s="5"/>
    </row>
    <row r="591104" spans="26:26">
      <c r="Z591104" s="5"/>
    </row>
    <row r="591105" spans="26:26">
      <c r="Z591105" s="5"/>
    </row>
    <row r="591106" spans="26:26">
      <c r="Z591106" s="5"/>
    </row>
    <row r="591107" spans="26:26">
      <c r="Z591107" s="5"/>
    </row>
    <row r="591108" spans="26:26">
      <c r="Z591108" s="5"/>
    </row>
    <row r="591109" spans="26:26">
      <c r="Z591109" s="5"/>
    </row>
    <row r="591110" spans="26:26">
      <c r="Z591110" s="5"/>
    </row>
    <row r="591111" spans="26:26">
      <c r="Z591111" s="5"/>
    </row>
    <row r="591112" spans="26:26">
      <c r="Z591112" s="5"/>
    </row>
    <row r="591113" spans="26:26">
      <c r="Z591113" s="5"/>
    </row>
    <row r="591114" spans="26:26">
      <c r="Z591114" s="5"/>
    </row>
    <row r="591115" spans="26:26">
      <c r="Z591115" s="5"/>
    </row>
    <row r="591116" spans="26:26">
      <c r="Z591116" s="5"/>
    </row>
    <row r="591117" spans="26:26">
      <c r="Z591117" s="5"/>
    </row>
    <row r="591118" spans="26:26">
      <c r="Z591118" s="5"/>
    </row>
    <row r="591119" spans="26:26">
      <c r="Z591119" s="5"/>
    </row>
    <row r="591120" spans="26:26">
      <c r="Z591120" s="5"/>
    </row>
    <row r="591121" spans="26:26">
      <c r="Z591121" s="5"/>
    </row>
    <row r="591122" spans="26:26">
      <c r="Z591122" s="5"/>
    </row>
    <row r="591123" spans="26:26">
      <c r="Z591123" s="5"/>
    </row>
    <row r="591124" spans="26:26">
      <c r="Z591124" s="5"/>
    </row>
    <row r="591125" spans="26:26">
      <c r="Z591125" s="5"/>
    </row>
    <row r="591126" spans="26:26">
      <c r="Z591126" s="5"/>
    </row>
    <row r="591127" spans="26:26">
      <c r="Z591127" s="5"/>
    </row>
    <row r="591128" spans="26:26">
      <c r="Z591128" s="5"/>
    </row>
    <row r="591129" spans="26:26">
      <c r="Z591129" s="5"/>
    </row>
    <row r="591130" spans="26:26">
      <c r="Z591130" s="5"/>
    </row>
    <row r="591131" spans="26:26">
      <c r="Z591131" s="5"/>
    </row>
    <row r="591132" spans="26:26">
      <c r="Z591132" s="5"/>
    </row>
    <row r="591133" spans="26:26">
      <c r="Z591133" s="5"/>
    </row>
    <row r="591134" spans="26:26">
      <c r="Z591134" s="5"/>
    </row>
    <row r="591135" spans="26:26">
      <c r="Z591135" s="5"/>
    </row>
    <row r="591136" spans="26:26">
      <c r="Z591136" s="5"/>
    </row>
    <row r="591137" spans="26:26">
      <c r="Z591137" s="5"/>
    </row>
    <row r="591138" spans="26:26">
      <c r="Z591138" s="5"/>
    </row>
    <row r="591139" spans="26:26">
      <c r="Z591139" s="5"/>
    </row>
    <row r="591140" spans="26:26">
      <c r="Z591140" s="5"/>
    </row>
    <row r="591141" spans="26:26">
      <c r="Z591141" s="5"/>
    </row>
    <row r="591142" spans="26:26">
      <c r="Z591142" s="5"/>
    </row>
    <row r="591143" spans="26:26">
      <c r="Z591143" s="5"/>
    </row>
    <row r="591144" spans="26:26">
      <c r="Z591144" s="5"/>
    </row>
    <row r="591145" spans="26:26">
      <c r="Z591145" s="5"/>
    </row>
    <row r="591146" spans="26:26">
      <c r="Z591146" s="5"/>
    </row>
    <row r="591147" spans="26:26">
      <c r="Z591147" s="5"/>
    </row>
    <row r="591148" spans="26:26">
      <c r="Z591148" s="5"/>
    </row>
    <row r="591149" spans="26:26">
      <c r="Z591149" s="5"/>
    </row>
    <row r="591150" spans="26:26">
      <c r="Z591150" s="5"/>
    </row>
    <row r="591151" spans="26:26">
      <c r="Z591151" s="5"/>
    </row>
    <row r="591152" spans="26:26">
      <c r="Z591152" s="5"/>
    </row>
    <row r="591153" spans="26:26">
      <c r="Z591153" s="5"/>
    </row>
    <row r="591154" spans="26:26">
      <c r="Z591154" s="5"/>
    </row>
    <row r="591155" spans="26:26">
      <c r="Z591155" s="5"/>
    </row>
    <row r="591156" spans="26:26">
      <c r="Z591156" s="5"/>
    </row>
    <row r="591157" spans="26:26">
      <c r="Z591157" s="5"/>
    </row>
    <row r="591158" spans="26:26">
      <c r="Z591158" s="5"/>
    </row>
    <row r="591159" spans="26:26">
      <c r="Z591159" s="5"/>
    </row>
    <row r="591160" spans="26:26">
      <c r="Z591160" s="5"/>
    </row>
    <row r="591161" spans="26:26">
      <c r="Z591161" s="5"/>
    </row>
    <row r="591162" spans="26:26">
      <c r="Z591162" s="5"/>
    </row>
    <row r="591163" spans="26:26">
      <c r="Z591163" s="5"/>
    </row>
    <row r="591164" spans="26:26">
      <c r="Z591164" s="5"/>
    </row>
    <row r="591165" spans="26:26">
      <c r="Z591165" s="5"/>
    </row>
    <row r="591166" spans="26:26">
      <c r="Z591166" s="5"/>
    </row>
    <row r="591167" spans="26:26">
      <c r="Z591167" s="5"/>
    </row>
    <row r="591168" spans="26:26">
      <c r="Z591168" s="5"/>
    </row>
    <row r="591169" spans="26:26">
      <c r="Z591169" s="5"/>
    </row>
    <row r="591170" spans="26:26">
      <c r="Z591170" s="5"/>
    </row>
    <row r="591171" spans="26:26">
      <c r="Z591171" s="5"/>
    </row>
    <row r="591172" spans="26:26">
      <c r="Z591172" s="5"/>
    </row>
    <row r="591173" spans="26:26">
      <c r="Z591173" s="5"/>
    </row>
    <row r="591174" spans="26:26">
      <c r="Z591174" s="5"/>
    </row>
    <row r="591175" spans="26:26">
      <c r="Z591175" s="5"/>
    </row>
    <row r="591176" spans="26:26">
      <c r="Z591176" s="5"/>
    </row>
    <row r="591177" spans="26:26">
      <c r="Z591177" s="5"/>
    </row>
    <row r="591178" spans="26:26">
      <c r="Z591178" s="5"/>
    </row>
    <row r="591179" spans="26:26">
      <c r="Z591179" s="5"/>
    </row>
    <row r="591180" spans="26:26">
      <c r="Z591180" s="5"/>
    </row>
    <row r="591181" spans="26:26">
      <c r="Z591181" s="5"/>
    </row>
    <row r="591182" spans="26:26">
      <c r="Z591182" s="5"/>
    </row>
    <row r="591183" spans="26:26">
      <c r="Z591183" s="5"/>
    </row>
    <row r="591184" spans="26:26">
      <c r="Z591184" s="5"/>
    </row>
    <row r="591185" spans="26:26">
      <c r="Z591185" s="5"/>
    </row>
    <row r="591186" spans="26:26">
      <c r="Z591186" s="5"/>
    </row>
    <row r="591187" spans="26:26">
      <c r="Z591187" s="5"/>
    </row>
    <row r="591188" spans="26:26">
      <c r="Z591188" s="5"/>
    </row>
    <row r="591189" spans="26:26">
      <c r="Z591189" s="5"/>
    </row>
    <row r="591190" spans="26:26">
      <c r="Z591190" s="5"/>
    </row>
    <row r="591191" spans="26:26">
      <c r="Z591191" s="5"/>
    </row>
    <row r="591192" spans="26:26">
      <c r="Z591192" s="5"/>
    </row>
    <row r="591193" spans="26:26">
      <c r="Z591193" s="5"/>
    </row>
    <row r="591194" spans="26:26">
      <c r="Z591194" s="5"/>
    </row>
    <row r="591195" spans="26:26">
      <c r="Z591195" s="5"/>
    </row>
    <row r="591196" spans="26:26">
      <c r="Z591196" s="5"/>
    </row>
    <row r="591197" spans="26:26">
      <c r="Z591197" s="5"/>
    </row>
    <row r="591198" spans="26:26">
      <c r="Z591198" s="5"/>
    </row>
    <row r="591199" spans="26:26">
      <c r="Z591199" s="5"/>
    </row>
    <row r="591200" spans="26:26">
      <c r="Z591200" s="5"/>
    </row>
    <row r="591201" spans="26:26">
      <c r="Z591201" s="5"/>
    </row>
    <row r="591202" spans="26:26">
      <c r="Z591202" s="5"/>
    </row>
    <row r="591203" spans="26:26">
      <c r="Z591203" s="5"/>
    </row>
    <row r="591204" spans="26:26">
      <c r="Z591204" s="5"/>
    </row>
    <row r="591205" spans="26:26">
      <c r="Z591205" s="5"/>
    </row>
    <row r="591206" spans="26:26">
      <c r="Z591206" s="5"/>
    </row>
    <row r="591207" spans="26:26">
      <c r="Z591207" s="5"/>
    </row>
    <row r="591208" spans="26:26">
      <c r="Z591208" s="5"/>
    </row>
    <row r="591209" spans="26:26">
      <c r="Z591209" s="5"/>
    </row>
    <row r="591210" spans="26:26">
      <c r="Z591210" s="5"/>
    </row>
    <row r="591211" spans="26:26">
      <c r="Z591211" s="5"/>
    </row>
    <row r="591212" spans="26:26">
      <c r="Z591212" s="5"/>
    </row>
    <row r="591213" spans="26:26">
      <c r="Z591213" s="5"/>
    </row>
    <row r="591214" spans="26:26">
      <c r="Z591214" s="5"/>
    </row>
    <row r="591215" spans="26:26">
      <c r="Z591215" s="5"/>
    </row>
    <row r="591216" spans="26:26">
      <c r="Z591216" s="5"/>
    </row>
    <row r="591217" spans="26:26">
      <c r="Z591217" s="5"/>
    </row>
    <row r="591218" spans="26:26">
      <c r="Z591218" s="5"/>
    </row>
    <row r="591219" spans="26:26">
      <c r="Z591219" s="5"/>
    </row>
    <row r="591220" spans="26:26">
      <c r="Z591220" s="5"/>
    </row>
    <row r="591221" spans="26:26">
      <c r="Z591221" s="5"/>
    </row>
    <row r="591222" spans="26:26">
      <c r="Z591222" s="5"/>
    </row>
    <row r="591223" spans="26:26">
      <c r="Z591223" s="5"/>
    </row>
    <row r="591224" spans="26:26">
      <c r="Z591224" s="5"/>
    </row>
    <row r="591225" spans="26:26">
      <c r="Z591225" s="5"/>
    </row>
    <row r="591226" spans="26:26">
      <c r="Z591226" s="5"/>
    </row>
    <row r="591227" spans="26:26">
      <c r="Z591227" s="5"/>
    </row>
    <row r="591228" spans="26:26">
      <c r="Z591228" s="5"/>
    </row>
    <row r="591229" spans="26:26">
      <c r="Z591229" s="5"/>
    </row>
    <row r="591230" spans="26:26">
      <c r="Z591230" s="5"/>
    </row>
    <row r="591231" spans="26:26">
      <c r="Z591231" s="5"/>
    </row>
    <row r="591232" spans="26:26">
      <c r="Z591232" s="5"/>
    </row>
    <row r="591233" spans="26:26">
      <c r="Z591233" s="5"/>
    </row>
    <row r="591234" spans="26:26">
      <c r="Z591234" s="5"/>
    </row>
    <row r="591235" spans="26:26">
      <c r="Z591235" s="5"/>
    </row>
    <row r="591236" spans="26:26">
      <c r="Z591236" s="5"/>
    </row>
    <row r="591237" spans="26:26">
      <c r="Z591237" s="5"/>
    </row>
    <row r="591238" spans="26:26">
      <c r="Z591238" s="5"/>
    </row>
    <row r="591239" spans="26:26">
      <c r="Z591239" s="5"/>
    </row>
    <row r="591240" spans="26:26">
      <c r="Z591240" s="5"/>
    </row>
    <row r="591241" spans="26:26">
      <c r="Z591241" s="5"/>
    </row>
    <row r="591242" spans="26:26">
      <c r="Z591242" s="5"/>
    </row>
    <row r="591243" spans="26:26">
      <c r="Z591243" s="5"/>
    </row>
    <row r="591244" spans="26:26">
      <c r="Z591244" s="5"/>
    </row>
    <row r="591245" spans="26:26">
      <c r="Z591245" s="5"/>
    </row>
    <row r="591246" spans="26:26">
      <c r="Z591246" s="5"/>
    </row>
    <row r="591247" spans="26:26">
      <c r="Z591247" s="5"/>
    </row>
    <row r="591248" spans="26:26">
      <c r="Z591248" s="5"/>
    </row>
    <row r="591249" spans="26:26">
      <c r="Z591249" s="5"/>
    </row>
    <row r="591250" spans="26:26">
      <c r="Z591250" s="5"/>
    </row>
    <row r="591251" spans="26:26">
      <c r="Z591251" s="5"/>
    </row>
    <row r="591252" spans="26:26">
      <c r="Z591252" s="5"/>
    </row>
    <row r="591253" spans="26:26">
      <c r="Z591253" s="5"/>
    </row>
    <row r="591254" spans="26:26">
      <c r="Z591254" s="5"/>
    </row>
    <row r="591255" spans="26:26">
      <c r="Z591255" s="5"/>
    </row>
    <row r="591256" spans="26:26">
      <c r="Z591256" s="5"/>
    </row>
    <row r="591257" spans="26:26">
      <c r="Z591257" s="5"/>
    </row>
    <row r="591258" spans="26:26">
      <c r="Z591258" s="5"/>
    </row>
    <row r="591259" spans="26:26">
      <c r="Z591259" s="5"/>
    </row>
    <row r="591260" spans="26:26">
      <c r="Z591260" s="5"/>
    </row>
    <row r="591261" spans="26:26">
      <c r="Z591261" s="5"/>
    </row>
    <row r="591262" spans="26:26">
      <c r="Z591262" s="5"/>
    </row>
    <row r="591263" spans="26:26">
      <c r="Z591263" s="5"/>
    </row>
    <row r="591264" spans="26:26">
      <c r="Z591264" s="5"/>
    </row>
    <row r="591265" spans="26:26">
      <c r="Z591265" s="5"/>
    </row>
    <row r="591266" spans="26:26">
      <c r="Z591266" s="5"/>
    </row>
    <row r="591267" spans="26:26">
      <c r="Z591267" s="5"/>
    </row>
    <row r="591268" spans="26:26">
      <c r="Z591268" s="5"/>
    </row>
    <row r="591269" spans="26:26">
      <c r="Z591269" s="5"/>
    </row>
    <row r="591270" spans="26:26">
      <c r="Z591270" s="5"/>
    </row>
    <row r="591271" spans="26:26">
      <c r="Z591271" s="5"/>
    </row>
    <row r="591272" spans="26:26">
      <c r="Z591272" s="5"/>
    </row>
    <row r="591273" spans="26:26">
      <c r="Z591273" s="5"/>
    </row>
    <row r="591274" spans="26:26">
      <c r="Z591274" s="5"/>
    </row>
    <row r="591275" spans="26:26">
      <c r="Z591275" s="5"/>
    </row>
    <row r="591276" spans="26:26">
      <c r="Z591276" s="5"/>
    </row>
    <row r="591277" spans="26:26">
      <c r="Z591277" s="5"/>
    </row>
    <row r="591278" spans="26:26">
      <c r="Z591278" s="5"/>
    </row>
    <row r="591279" spans="26:26">
      <c r="Z591279" s="5"/>
    </row>
    <row r="591280" spans="26:26">
      <c r="Z591280" s="5"/>
    </row>
    <row r="591281" spans="26:26">
      <c r="Z591281" s="5"/>
    </row>
    <row r="591282" spans="26:26">
      <c r="Z591282" s="5"/>
    </row>
    <row r="591283" spans="26:26">
      <c r="Z591283" s="5"/>
    </row>
    <row r="591284" spans="26:26">
      <c r="Z591284" s="5"/>
    </row>
    <row r="591285" spans="26:26">
      <c r="Z591285" s="5"/>
    </row>
    <row r="591286" spans="26:26">
      <c r="Z591286" s="5"/>
    </row>
    <row r="591287" spans="26:26">
      <c r="Z591287" s="5"/>
    </row>
    <row r="591288" spans="26:26">
      <c r="Z591288" s="5"/>
    </row>
    <row r="591289" spans="26:26">
      <c r="Z591289" s="5"/>
    </row>
    <row r="591290" spans="26:26">
      <c r="Z591290" s="5"/>
    </row>
    <row r="591291" spans="26:26">
      <c r="Z591291" s="5"/>
    </row>
    <row r="591292" spans="26:26">
      <c r="Z591292" s="5"/>
    </row>
    <row r="591293" spans="26:26">
      <c r="Z591293" s="5"/>
    </row>
    <row r="591294" spans="26:26">
      <c r="Z591294" s="5"/>
    </row>
    <row r="591295" spans="26:26">
      <c r="Z591295" s="5"/>
    </row>
    <row r="591296" spans="26:26">
      <c r="Z591296" s="5"/>
    </row>
    <row r="591297" spans="26:26">
      <c r="Z591297" s="5"/>
    </row>
    <row r="591298" spans="26:26">
      <c r="Z591298" s="5"/>
    </row>
    <row r="591299" spans="26:26">
      <c r="Z591299" s="5"/>
    </row>
    <row r="591300" spans="26:26">
      <c r="Z591300" s="5"/>
    </row>
    <row r="591301" spans="26:26">
      <c r="Z591301" s="5"/>
    </row>
    <row r="591302" spans="26:26">
      <c r="Z591302" s="5"/>
    </row>
    <row r="591303" spans="26:26">
      <c r="Z591303" s="5"/>
    </row>
    <row r="591304" spans="26:26">
      <c r="Z591304" s="5"/>
    </row>
    <row r="591305" spans="26:26">
      <c r="Z591305" s="5"/>
    </row>
    <row r="591306" spans="26:26">
      <c r="Z591306" s="5"/>
    </row>
    <row r="591307" spans="26:26">
      <c r="Z591307" s="5"/>
    </row>
    <row r="591308" spans="26:26">
      <c r="Z591308" s="5"/>
    </row>
    <row r="591309" spans="26:26">
      <c r="Z591309" s="5"/>
    </row>
    <row r="591310" spans="26:26">
      <c r="Z591310" s="5"/>
    </row>
    <row r="591311" spans="26:26">
      <c r="Z591311" s="5"/>
    </row>
    <row r="591312" spans="26:26">
      <c r="Z591312" s="5"/>
    </row>
    <row r="591313" spans="26:26">
      <c r="Z591313" s="5"/>
    </row>
    <row r="591314" spans="26:26">
      <c r="Z591314" s="5"/>
    </row>
    <row r="591315" spans="26:26">
      <c r="Z591315" s="5"/>
    </row>
    <row r="591316" spans="26:26">
      <c r="Z591316" s="5"/>
    </row>
    <row r="591317" spans="26:26">
      <c r="Z591317" s="5"/>
    </row>
    <row r="591318" spans="26:26">
      <c r="Z591318" s="5"/>
    </row>
    <row r="591319" spans="26:26">
      <c r="Z591319" s="5"/>
    </row>
    <row r="591320" spans="26:26">
      <c r="Z591320" s="5"/>
    </row>
    <row r="591321" spans="26:26">
      <c r="Z591321" s="5"/>
    </row>
    <row r="591322" spans="26:26">
      <c r="Z591322" s="5"/>
    </row>
    <row r="591323" spans="26:26">
      <c r="Z591323" s="5"/>
    </row>
    <row r="591324" spans="26:26">
      <c r="Z591324" s="5"/>
    </row>
    <row r="591325" spans="26:26">
      <c r="Z591325" s="5"/>
    </row>
    <row r="591326" spans="26:26">
      <c r="Z591326" s="5"/>
    </row>
    <row r="591327" spans="26:26">
      <c r="Z591327" s="5"/>
    </row>
    <row r="591328" spans="26:26">
      <c r="Z591328" s="5"/>
    </row>
    <row r="591329" spans="26:26">
      <c r="Z591329" s="5"/>
    </row>
    <row r="591330" spans="26:26">
      <c r="Z591330" s="5"/>
    </row>
    <row r="591331" spans="26:26">
      <c r="Z591331" s="5"/>
    </row>
    <row r="591332" spans="26:26">
      <c r="Z591332" s="5"/>
    </row>
    <row r="591333" spans="26:26">
      <c r="Z591333" s="5"/>
    </row>
    <row r="591334" spans="26:26">
      <c r="Z591334" s="5"/>
    </row>
    <row r="591335" spans="26:26">
      <c r="Z591335" s="5"/>
    </row>
    <row r="591336" spans="26:26">
      <c r="Z591336" s="5"/>
    </row>
    <row r="591337" spans="26:26">
      <c r="Z591337" s="5"/>
    </row>
    <row r="591338" spans="26:26">
      <c r="Z591338" s="5"/>
    </row>
    <row r="591339" spans="26:26">
      <c r="Z591339" s="5"/>
    </row>
    <row r="591340" spans="26:26">
      <c r="Z591340" s="5"/>
    </row>
    <row r="591341" spans="26:26">
      <c r="Z591341" s="5"/>
    </row>
    <row r="591342" spans="26:26">
      <c r="Z591342" s="5"/>
    </row>
    <row r="591343" spans="26:26">
      <c r="Z591343" s="5"/>
    </row>
    <row r="591344" spans="26:26">
      <c r="Z591344" s="5"/>
    </row>
    <row r="591345" spans="26:26">
      <c r="Z591345" s="5"/>
    </row>
    <row r="591346" spans="26:26">
      <c r="Z591346" s="5"/>
    </row>
    <row r="591347" spans="26:26">
      <c r="Z591347" s="5"/>
    </row>
    <row r="591348" spans="26:26">
      <c r="Z591348" s="5"/>
    </row>
    <row r="591349" spans="26:26">
      <c r="Z591349" s="5"/>
    </row>
    <row r="591350" spans="26:26">
      <c r="Z591350" s="5"/>
    </row>
    <row r="591351" spans="26:26">
      <c r="Z591351" s="5"/>
    </row>
    <row r="591352" spans="26:26">
      <c r="Z591352" s="5"/>
    </row>
    <row r="591353" spans="26:26">
      <c r="Z591353" s="5"/>
    </row>
    <row r="591354" spans="26:26">
      <c r="Z591354" s="5"/>
    </row>
    <row r="591355" spans="26:26">
      <c r="Z591355" s="5"/>
    </row>
    <row r="591356" spans="26:26">
      <c r="Z591356" s="5"/>
    </row>
    <row r="591357" spans="26:26">
      <c r="Z591357" s="5"/>
    </row>
    <row r="591358" spans="26:26">
      <c r="Z591358" s="5"/>
    </row>
    <row r="591359" spans="26:26">
      <c r="Z591359" s="5"/>
    </row>
    <row r="591360" spans="26:26">
      <c r="Z591360" s="5"/>
    </row>
    <row r="591361" spans="26:26">
      <c r="Z591361" s="5"/>
    </row>
    <row r="591362" spans="26:26">
      <c r="Z591362" s="5"/>
    </row>
    <row r="591363" spans="26:26">
      <c r="Z591363" s="5"/>
    </row>
    <row r="591364" spans="26:26">
      <c r="Z591364" s="5"/>
    </row>
    <row r="591365" spans="26:26">
      <c r="Z591365" s="5"/>
    </row>
    <row r="591366" spans="26:26">
      <c r="Z591366" s="5"/>
    </row>
    <row r="591367" spans="26:26">
      <c r="Z591367" s="5"/>
    </row>
    <row r="591368" spans="26:26">
      <c r="Z591368" s="5"/>
    </row>
    <row r="591369" spans="26:26">
      <c r="Z591369" s="5"/>
    </row>
    <row r="591370" spans="26:26">
      <c r="Z591370" s="5"/>
    </row>
    <row r="591371" spans="26:26">
      <c r="Z591371" s="5"/>
    </row>
    <row r="591372" spans="26:26">
      <c r="Z591372" s="5"/>
    </row>
    <row r="591373" spans="26:26">
      <c r="Z591373" s="5"/>
    </row>
    <row r="591374" spans="26:26">
      <c r="Z591374" s="5"/>
    </row>
    <row r="591375" spans="26:26">
      <c r="Z591375" s="5"/>
    </row>
    <row r="591376" spans="26:26">
      <c r="Z591376" s="5"/>
    </row>
    <row r="591377" spans="26:26">
      <c r="Z591377" s="5"/>
    </row>
    <row r="591378" spans="26:26">
      <c r="Z591378" s="5"/>
    </row>
    <row r="591379" spans="26:26">
      <c r="Z591379" s="5"/>
    </row>
    <row r="591380" spans="26:26">
      <c r="Z591380" s="5"/>
    </row>
    <row r="591381" spans="26:26">
      <c r="Z591381" s="5"/>
    </row>
    <row r="591382" spans="26:26">
      <c r="Z591382" s="5"/>
    </row>
    <row r="591383" spans="26:26">
      <c r="Z591383" s="5"/>
    </row>
    <row r="591384" spans="26:26">
      <c r="Z591384" s="5"/>
    </row>
    <row r="591385" spans="26:26">
      <c r="Z591385" s="5"/>
    </row>
    <row r="591386" spans="26:26">
      <c r="Z591386" s="5"/>
    </row>
    <row r="591387" spans="26:26">
      <c r="Z591387" s="5"/>
    </row>
    <row r="591388" spans="26:26">
      <c r="Z591388" s="5"/>
    </row>
    <row r="591389" spans="26:26">
      <c r="Z591389" s="5"/>
    </row>
    <row r="591390" spans="26:26">
      <c r="Z591390" s="5"/>
    </row>
    <row r="591391" spans="26:26">
      <c r="Z591391" s="5"/>
    </row>
    <row r="591392" spans="26:26">
      <c r="Z591392" s="5"/>
    </row>
    <row r="591393" spans="26:26">
      <c r="Z591393" s="5"/>
    </row>
    <row r="591394" spans="26:26">
      <c r="Z591394" s="5"/>
    </row>
    <row r="591395" spans="26:26">
      <c r="Z591395" s="5"/>
    </row>
    <row r="591396" spans="26:26">
      <c r="Z591396" s="5"/>
    </row>
    <row r="591397" spans="26:26">
      <c r="Z591397" s="5"/>
    </row>
    <row r="591398" spans="26:26">
      <c r="Z591398" s="5"/>
    </row>
    <row r="591399" spans="26:26">
      <c r="Z591399" s="5"/>
    </row>
    <row r="591400" spans="26:26">
      <c r="Z591400" s="5"/>
    </row>
    <row r="591401" spans="26:26">
      <c r="Z591401" s="5"/>
    </row>
    <row r="591402" spans="26:26">
      <c r="Z591402" s="5"/>
    </row>
    <row r="591403" spans="26:26">
      <c r="Z591403" s="5"/>
    </row>
    <row r="591404" spans="26:26">
      <c r="Z591404" s="5"/>
    </row>
    <row r="591405" spans="26:26">
      <c r="Z591405" s="5"/>
    </row>
    <row r="591406" spans="26:26">
      <c r="Z591406" s="5"/>
    </row>
    <row r="591407" spans="26:26">
      <c r="Z591407" s="5"/>
    </row>
    <row r="591408" spans="26:26">
      <c r="Z591408" s="5"/>
    </row>
    <row r="591409" spans="26:26">
      <c r="Z591409" s="5"/>
    </row>
    <row r="591410" spans="26:26">
      <c r="Z591410" s="5"/>
    </row>
    <row r="591411" spans="26:26">
      <c r="Z591411" s="5"/>
    </row>
    <row r="591412" spans="26:26">
      <c r="Z591412" s="5"/>
    </row>
    <row r="591413" spans="26:26">
      <c r="Z591413" s="5"/>
    </row>
    <row r="591414" spans="26:26">
      <c r="Z591414" s="5"/>
    </row>
    <row r="591415" spans="26:26">
      <c r="Z591415" s="5"/>
    </row>
    <row r="591416" spans="26:26">
      <c r="Z591416" s="5"/>
    </row>
    <row r="591417" spans="26:26">
      <c r="Z591417" s="5"/>
    </row>
    <row r="591418" spans="26:26">
      <c r="Z591418" s="5"/>
    </row>
    <row r="591419" spans="26:26">
      <c r="Z591419" s="5"/>
    </row>
    <row r="591420" spans="26:26">
      <c r="Z591420" s="5"/>
    </row>
    <row r="591421" spans="26:26">
      <c r="Z591421" s="5"/>
    </row>
    <row r="591422" spans="26:26">
      <c r="Z591422" s="5"/>
    </row>
    <row r="591423" spans="26:26">
      <c r="Z591423" s="5"/>
    </row>
    <row r="591424" spans="26:26">
      <c r="Z591424" s="5"/>
    </row>
    <row r="591425" spans="26:26">
      <c r="Z591425" s="5"/>
    </row>
    <row r="591426" spans="26:26">
      <c r="Z591426" s="5"/>
    </row>
    <row r="591427" spans="26:26">
      <c r="Z591427" s="5"/>
    </row>
    <row r="591428" spans="26:26">
      <c r="Z591428" s="5"/>
    </row>
    <row r="591429" spans="26:26">
      <c r="Z591429" s="5"/>
    </row>
    <row r="591430" spans="26:26">
      <c r="Z591430" s="5"/>
    </row>
    <row r="591431" spans="26:26">
      <c r="Z591431" s="5"/>
    </row>
    <row r="591432" spans="26:26">
      <c r="Z591432" s="5"/>
    </row>
    <row r="591433" spans="26:26">
      <c r="Z591433" s="5"/>
    </row>
    <row r="591434" spans="26:26">
      <c r="Z591434" s="5"/>
    </row>
    <row r="591435" spans="26:26">
      <c r="Z591435" s="5"/>
    </row>
    <row r="591436" spans="26:26">
      <c r="Z591436" s="5"/>
    </row>
    <row r="591437" spans="26:26">
      <c r="Z591437" s="5"/>
    </row>
    <row r="591438" spans="26:26">
      <c r="Z591438" s="5"/>
    </row>
    <row r="591439" spans="26:26">
      <c r="Z591439" s="5"/>
    </row>
    <row r="591440" spans="26:26">
      <c r="Z591440" s="5"/>
    </row>
    <row r="591441" spans="26:26">
      <c r="Z591441" s="5"/>
    </row>
    <row r="591442" spans="26:26">
      <c r="Z591442" s="5"/>
    </row>
    <row r="591443" spans="26:26">
      <c r="Z591443" s="5"/>
    </row>
    <row r="591444" spans="26:26">
      <c r="Z591444" s="5"/>
    </row>
    <row r="591445" spans="26:26">
      <c r="Z591445" s="5"/>
    </row>
    <row r="591446" spans="26:26">
      <c r="Z591446" s="5"/>
    </row>
    <row r="591447" spans="26:26">
      <c r="Z591447" s="5"/>
    </row>
    <row r="591448" spans="26:26">
      <c r="Z591448" s="5"/>
    </row>
    <row r="591449" spans="26:26">
      <c r="Z591449" s="5"/>
    </row>
    <row r="591450" spans="26:26">
      <c r="Z591450" s="5"/>
    </row>
    <row r="591451" spans="26:26">
      <c r="Z591451" s="5"/>
    </row>
    <row r="591452" spans="26:26">
      <c r="Z591452" s="5"/>
    </row>
    <row r="591453" spans="26:26">
      <c r="Z591453" s="5"/>
    </row>
    <row r="591454" spans="26:26">
      <c r="Z591454" s="5"/>
    </row>
    <row r="591455" spans="26:26">
      <c r="Z591455" s="5"/>
    </row>
    <row r="591456" spans="26:26">
      <c r="Z591456" s="5"/>
    </row>
    <row r="591457" spans="26:26">
      <c r="Z591457" s="5"/>
    </row>
    <row r="591458" spans="26:26">
      <c r="Z591458" s="5"/>
    </row>
    <row r="591459" spans="26:26">
      <c r="Z591459" s="5"/>
    </row>
    <row r="591460" spans="26:26">
      <c r="Z591460" s="5"/>
    </row>
    <row r="591461" spans="26:26">
      <c r="Z591461" s="5"/>
    </row>
    <row r="591462" spans="26:26">
      <c r="Z591462" s="5"/>
    </row>
    <row r="591463" spans="26:26">
      <c r="Z591463" s="5"/>
    </row>
    <row r="591464" spans="26:26">
      <c r="Z591464" s="5"/>
    </row>
    <row r="591465" spans="26:26">
      <c r="Z591465" s="5"/>
    </row>
    <row r="591466" spans="26:26">
      <c r="Z591466" s="5"/>
    </row>
    <row r="591467" spans="26:26">
      <c r="Z591467" s="5"/>
    </row>
    <row r="591468" spans="26:26">
      <c r="Z591468" s="5"/>
    </row>
    <row r="591469" spans="26:26">
      <c r="Z591469" s="5"/>
    </row>
    <row r="591470" spans="26:26">
      <c r="Z591470" s="5"/>
    </row>
    <row r="591471" spans="26:26">
      <c r="Z591471" s="5"/>
    </row>
    <row r="591472" spans="26:26">
      <c r="Z591472" s="5"/>
    </row>
    <row r="591473" spans="26:26">
      <c r="Z591473" s="5"/>
    </row>
    <row r="591474" spans="26:26">
      <c r="Z591474" s="5"/>
    </row>
    <row r="591475" spans="26:26">
      <c r="Z591475" s="5"/>
    </row>
    <row r="591476" spans="26:26">
      <c r="Z591476" s="5"/>
    </row>
    <row r="591477" spans="26:26">
      <c r="Z591477" s="5"/>
    </row>
    <row r="591478" spans="26:26">
      <c r="Z591478" s="5"/>
    </row>
    <row r="591479" spans="26:26">
      <c r="Z591479" s="5"/>
    </row>
    <row r="591480" spans="26:26">
      <c r="Z591480" s="5"/>
    </row>
    <row r="591481" spans="26:26">
      <c r="Z591481" s="5"/>
    </row>
    <row r="591482" spans="26:26">
      <c r="Z591482" s="5"/>
    </row>
    <row r="591483" spans="26:26">
      <c r="Z591483" s="5"/>
    </row>
    <row r="591484" spans="26:26">
      <c r="Z591484" s="5"/>
    </row>
    <row r="591485" spans="26:26">
      <c r="Z591485" s="5"/>
    </row>
    <row r="591486" spans="26:26">
      <c r="Z591486" s="5"/>
    </row>
    <row r="591487" spans="26:26">
      <c r="Z591487" s="5"/>
    </row>
    <row r="591488" spans="26:26">
      <c r="Z591488" s="5"/>
    </row>
    <row r="591489" spans="26:26">
      <c r="Z591489" s="5"/>
    </row>
    <row r="591490" spans="26:26">
      <c r="Z591490" s="5"/>
    </row>
    <row r="591491" spans="26:26">
      <c r="Z591491" s="5"/>
    </row>
    <row r="591492" spans="26:26">
      <c r="Z591492" s="5"/>
    </row>
    <row r="591493" spans="26:26">
      <c r="Z591493" s="5"/>
    </row>
    <row r="591494" spans="26:26">
      <c r="Z591494" s="5"/>
    </row>
    <row r="591495" spans="26:26">
      <c r="Z591495" s="5"/>
    </row>
    <row r="591496" spans="26:26">
      <c r="Z591496" s="5"/>
    </row>
    <row r="591497" spans="26:26">
      <c r="Z591497" s="5"/>
    </row>
    <row r="591498" spans="26:26">
      <c r="Z591498" s="5"/>
    </row>
    <row r="591499" spans="26:26">
      <c r="Z591499" s="5"/>
    </row>
    <row r="591500" spans="26:26">
      <c r="Z591500" s="5"/>
    </row>
    <row r="591501" spans="26:26">
      <c r="Z591501" s="5"/>
    </row>
    <row r="591502" spans="26:26">
      <c r="Z591502" s="5"/>
    </row>
    <row r="591503" spans="26:26">
      <c r="Z591503" s="5"/>
    </row>
    <row r="591504" spans="26:26">
      <c r="Z591504" s="5"/>
    </row>
    <row r="591505" spans="26:26">
      <c r="Z591505" s="5"/>
    </row>
    <row r="591506" spans="26:26">
      <c r="Z591506" s="5"/>
    </row>
    <row r="591507" spans="26:26">
      <c r="Z591507" s="5"/>
    </row>
    <row r="591508" spans="26:26">
      <c r="Z591508" s="5"/>
    </row>
    <row r="591509" spans="26:26">
      <c r="Z591509" s="5"/>
    </row>
    <row r="591510" spans="26:26">
      <c r="Z591510" s="5"/>
    </row>
    <row r="591511" spans="26:26">
      <c r="Z591511" s="5"/>
    </row>
    <row r="591512" spans="26:26">
      <c r="Z591512" s="5"/>
    </row>
    <row r="591513" spans="26:26">
      <c r="Z591513" s="5"/>
    </row>
    <row r="591514" spans="26:26">
      <c r="Z591514" s="5"/>
    </row>
    <row r="591515" spans="26:26">
      <c r="Z591515" s="5"/>
    </row>
    <row r="591516" spans="26:26">
      <c r="Z591516" s="5"/>
    </row>
    <row r="591517" spans="26:26">
      <c r="Z591517" s="5"/>
    </row>
    <row r="591518" spans="26:26">
      <c r="Z591518" s="5"/>
    </row>
    <row r="591519" spans="26:26">
      <c r="Z591519" s="5"/>
    </row>
    <row r="591520" spans="26:26">
      <c r="Z591520" s="5"/>
    </row>
    <row r="591521" spans="26:26">
      <c r="Z591521" s="5"/>
    </row>
    <row r="591522" spans="26:26">
      <c r="Z591522" s="5"/>
    </row>
    <row r="591523" spans="26:26">
      <c r="Z591523" s="5"/>
    </row>
    <row r="591524" spans="26:26">
      <c r="Z591524" s="5"/>
    </row>
    <row r="591525" spans="26:26">
      <c r="Z591525" s="5"/>
    </row>
    <row r="591526" spans="26:26">
      <c r="Z591526" s="5"/>
    </row>
    <row r="591527" spans="26:26">
      <c r="Z591527" s="5"/>
    </row>
    <row r="591528" spans="26:26">
      <c r="Z591528" s="5"/>
    </row>
    <row r="591529" spans="26:26">
      <c r="Z591529" s="5"/>
    </row>
    <row r="591530" spans="26:26">
      <c r="Z591530" s="5"/>
    </row>
    <row r="591531" spans="26:26">
      <c r="Z591531" s="5"/>
    </row>
    <row r="591532" spans="26:26">
      <c r="Z591532" s="5"/>
    </row>
    <row r="591533" spans="26:26">
      <c r="Z591533" s="5"/>
    </row>
    <row r="591534" spans="26:26">
      <c r="Z591534" s="5"/>
    </row>
    <row r="591535" spans="26:26">
      <c r="Z591535" s="5"/>
    </row>
    <row r="591536" spans="26:26">
      <c r="Z591536" s="5"/>
    </row>
    <row r="591537" spans="26:26">
      <c r="Z591537" s="5"/>
    </row>
    <row r="591538" spans="26:26">
      <c r="Z591538" s="5"/>
    </row>
    <row r="591539" spans="26:26">
      <c r="Z591539" s="5"/>
    </row>
    <row r="591540" spans="26:26">
      <c r="Z591540" s="5"/>
    </row>
    <row r="591541" spans="26:26">
      <c r="Z591541" s="5"/>
    </row>
    <row r="591542" spans="26:26">
      <c r="Z591542" s="5"/>
    </row>
    <row r="591543" spans="26:26">
      <c r="Z591543" s="5"/>
    </row>
    <row r="591544" spans="26:26">
      <c r="Z591544" s="5"/>
    </row>
    <row r="591545" spans="26:26">
      <c r="Z591545" s="5"/>
    </row>
    <row r="591546" spans="26:26">
      <c r="Z591546" s="5"/>
    </row>
    <row r="591547" spans="26:26">
      <c r="Z591547" s="5"/>
    </row>
    <row r="591548" spans="26:26">
      <c r="Z591548" s="5"/>
    </row>
    <row r="591549" spans="26:26">
      <c r="Z591549" s="5"/>
    </row>
    <row r="591550" spans="26:26">
      <c r="Z591550" s="5"/>
    </row>
    <row r="591551" spans="26:26">
      <c r="Z591551" s="5"/>
    </row>
    <row r="591552" spans="26:26">
      <c r="Z591552" s="5"/>
    </row>
    <row r="591553" spans="26:26">
      <c r="Z591553" s="5"/>
    </row>
    <row r="591554" spans="26:26">
      <c r="Z591554" s="5"/>
    </row>
    <row r="591555" spans="26:26">
      <c r="Z591555" s="5"/>
    </row>
    <row r="591556" spans="26:26">
      <c r="Z591556" s="5"/>
    </row>
    <row r="591557" spans="26:26">
      <c r="Z591557" s="5"/>
    </row>
    <row r="591558" spans="26:26">
      <c r="Z591558" s="5"/>
    </row>
    <row r="591559" spans="26:26">
      <c r="Z591559" s="5"/>
    </row>
    <row r="591560" spans="26:26">
      <c r="Z591560" s="5"/>
    </row>
    <row r="591561" spans="26:26">
      <c r="Z591561" s="5"/>
    </row>
    <row r="591562" spans="26:26">
      <c r="Z591562" s="5"/>
    </row>
    <row r="591563" spans="26:26">
      <c r="Z591563" s="5"/>
    </row>
    <row r="591564" spans="26:26">
      <c r="Z591564" s="5"/>
    </row>
    <row r="591565" spans="26:26">
      <c r="Z591565" s="5"/>
    </row>
    <row r="591566" spans="26:26">
      <c r="Z591566" s="5"/>
    </row>
    <row r="591567" spans="26:26">
      <c r="Z591567" s="5"/>
    </row>
    <row r="591568" spans="26:26">
      <c r="Z591568" s="5"/>
    </row>
    <row r="591569" spans="26:26">
      <c r="Z591569" s="5"/>
    </row>
    <row r="591570" spans="26:26">
      <c r="Z591570" s="5"/>
    </row>
    <row r="591571" spans="26:26">
      <c r="Z591571" s="5"/>
    </row>
    <row r="591572" spans="26:26">
      <c r="Z591572" s="5"/>
    </row>
    <row r="591573" spans="26:26">
      <c r="Z591573" s="5"/>
    </row>
    <row r="591574" spans="26:26">
      <c r="Z591574" s="5"/>
    </row>
    <row r="591575" spans="26:26">
      <c r="Z591575" s="5"/>
    </row>
    <row r="591576" spans="26:26">
      <c r="Z591576" s="5"/>
    </row>
    <row r="591577" spans="26:26">
      <c r="Z591577" s="5"/>
    </row>
    <row r="591578" spans="26:26">
      <c r="Z591578" s="5"/>
    </row>
    <row r="591579" spans="26:26">
      <c r="Z591579" s="5"/>
    </row>
    <row r="591580" spans="26:26">
      <c r="Z591580" s="5"/>
    </row>
    <row r="591581" spans="26:26">
      <c r="Z591581" s="5"/>
    </row>
    <row r="591582" spans="26:26">
      <c r="Z591582" s="5"/>
    </row>
    <row r="591583" spans="26:26">
      <c r="Z591583" s="5"/>
    </row>
    <row r="591584" spans="26:26">
      <c r="Z591584" s="5"/>
    </row>
    <row r="591585" spans="26:26">
      <c r="Z591585" s="5"/>
    </row>
    <row r="591586" spans="26:26">
      <c r="Z591586" s="5"/>
    </row>
    <row r="591587" spans="26:26">
      <c r="Z591587" s="5"/>
    </row>
    <row r="591588" spans="26:26">
      <c r="Z591588" s="5"/>
    </row>
    <row r="591589" spans="26:26">
      <c r="Z591589" s="5"/>
    </row>
    <row r="591590" spans="26:26">
      <c r="Z591590" s="5"/>
    </row>
    <row r="591591" spans="26:26">
      <c r="Z591591" s="5"/>
    </row>
    <row r="591592" spans="26:26">
      <c r="Z591592" s="5"/>
    </row>
    <row r="591593" spans="26:26">
      <c r="Z591593" s="5"/>
    </row>
    <row r="591594" spans="26:26">
      <c r="Z591594" s="5"/>
    </row>
    <row r="591595" spans="26:26">
      <c r="Z591595" s="5"/>
    </row>
    <row r="591596" spans="26:26">
      <c r="Z591596" s="5"/>
    </row>
    <row r="591597" spans="26:26">
      <c r="Z591597" s="5"/>
    </row>
    <row r="591598" spans="26:26">
      <c r="Z591598" s="5"/>
    </row>
    <row r="591599" spans="26:26">
      <c r="Z591599" s="5"/>
    </row>
    <row r="591600" spans="26:26">
      <c r="Z591600" s="5"/>
    </row>
    <row r="591601" spans="26:26">
      <c r="Z591601" s="5"/>
    </row>
    <row r="591602" spans="26:26">
      <c r="Z591602" s="5"/>
    </row>
    <row r="591603" spans="26:26">
      <c r="Z591603" s="5"/>
    </row>
    <row r="591604" spans="26:26">
      <c r="Z591604" s="5"/>
    </row>
    <row r="591605" spans="26:26">
      <c r="Z591605" s="5"/>
    </row>
    <row r="591606" spans="26:26">
      <c r="Z591606" s="5"/>
    </row>
    <row r="591607" spans="26:26">
      <c r="Z591607" s="5"/>
    </row>
    <row r="591608" spans="26:26">
      <c r="Z591608" s="5"/>
    </row>
    <row r="591609" spans="26:26">
      <c r="Z591609" s="5"/>
    </row>
    <row r="591610" spans="26:26">
      <c r="Z591610" s="5"/>
    </row>
    <row r="591611" spans="26:26">
      <c r="Z591611" s="5"/>
    </row>
    <row r="591612" spans="26:26">
      <c r="Z591612" s="5"/>
    </row>
    <row r="591613" spans="26:26">
      <c r="Z591613" s="5"/>
    </row>
    <row r="591614" spans="26:26">
      <c r="Z591614" s="5"/>
    </row>
    <row r="591615" spans="26:26">
      <c r="Z591615" s="5"/>
    </row>
    <row r="591616" spans="26:26">
      <c r="Z591616" s="5"/>
    </row>
    <row r="591617" spans="26:26">
      <c r="Z591617" s="5"/>
    </row>
    <row r="591618" spans="26:26">
      <c r="Z591618" s="5"/>
    </row>
    <row r="591619" spans="26:26">
      <c r="Z591619" s="5"/>
    </row>
    <row r="591620" spans="26:26">
      <c r="Z591620" s="5"/>
    </row>
    <row r="591621" spans="26:26">
      <c r="Z591621" s="5"/>
    </row>
    <row r="591622" spans="26:26">
      <c r="Z591622" s="5"/>
    </row>
    <row r="591623" spans="26:26">
      <c r="Z591623" s="5"/>
    </row>
    <row r="591624" spans="26:26">
      <c r="Z591624" s="5"/>
    </row>
    <row r="591625" spans="26:26">
      <c r="Z591625" s="5"/>
    </row>
    <row r="591626" spans="26:26">
      <c r="Z591626" s="5"/>
    </row>
    <row r="591627" spans="26:26">
      <c r="Z591627" s="5"/>
    </row>
    <row r="591628" spans="26:26">
      <c r="Z591628" s="5"/>
    </row>
    <row r="591629" spans="26:26">
      <c r="Z591629" s="5"/>
    </row>
    <row r="591630" spans="26:26">
      <c r="Z591630" s="5"/>
    </row>
    <row r="591631" spans="26:26">
      <c r="Z591631" s="5"/>
    </row>
    <row r="591632" spans="26:26">
      <c r="Z591632" s="5"/>
    </row>
    <row r="591633" spans="26:26">
      <c r="Z591633" s="5"/>
    </row>
    <row r="591634" spans="26:26">
      <c r="Z591634" s="5"/>
    </row>
    <row r="591635" spans="26:26">
      <c r="Z591635" s="5"/>
    </row>
    <row r="591636" spans="26:26">
      <c r="Z591636" s="5"/>
    </row>
    <row r="591637" spans="26:26">
      <c r="Z591637" s="5"/>
    </row>
    <row r="591638" spans="26:26">
      <c r="Z591638" s="5"/>
    </row>
    <row r="591639" spans="26:26">
      <c r="Z591639" s="5"/>
    </row>
    <row r="591640" spans="26:26">
      <c r="Z591640" s="5"/>
    </row>
    <row r="591641" spans="26:26">
      <c r="Z591641" s="5"/>
    </row>
    <row r="591642" spans="26:26">
      <c r="Z591642" s="5"/>
    </row>
    <row r="591643" spans="26:26">
      <c r="Z591643" s="5"/>
    </row>
    <row r="591644" spans="26:26">
      <c r="Z591644" s="5"/>
    </row>
    <row r="591645" spans="26:26">
      <c r="Z591645" s="5"/>
    </row>
    <row r="591646" spans="26:26">
      <c r="Z591646" s="5"/>
    </row>
    <row r="591647" spans="26:26">
      <c r="Z591647" s="5"/>
    </row>
    <row r="591648" spans="26:26">
      <c r="Z591648" s="5"/>
    </row>
    <row r="591649" spans="26:26">
      <c r="Z591649" s="5"/>
    </row>
    <row r="591650" spans="26:26">
      <c r="Z591650" s="5"/>
    </row>
    <row r="591651" spans="26:26">
      <c r="Z591651" s="5"/>
    </row>
    <row r="591652" spans="26:26">
      <c r="Z591652" s="5"/>
    </row>
    <row r="591653" spans="26:26">
      <c r="Z591653" s="5"/>
    </row>
    <row r="591654" spans="26:26">
      <c r="Z591654" s="5"/>
    </row>
    <row r="591655" spans="26:26">
      <c r="Z591655" s="5"/>
    </row>
    <row r="591656" spans="26:26">
      <c r="Z591656" s="5"/>
    </row>
    <row r="591657" spans="26:26">
      <c r="Z591657" s="5"/>
    </row>
    <row r="591658" spans="26:26">
      <c r="Z591658" s="5"/>
    </row>
    <row r="591659" spans="26:26">
      <c r="Z591659" s="5"/>
    </row>
    <row r="591660" spans="26:26">
      <c r="Z591660" s="5"/>
    </row>
    <row r="591661" spans="26:26">
      <c r="Z591661" s="5"/>
    </row>
    <row r="591662" spans="26:26">
      <c r="Z591662" s="5"/>
    </row>
    <row r="591663" spans="26:26">
      <c r="Z591663" s="5"/>
    </row>
    <row r="591664" spans="26:26">
      <c r="Z591664" s="5"/>
    </row>
    <row r="591665" spans="26:26">
      <c r="Z591665" s="5"/>
    </row>
    <row r="591666" spans="26:26">
      <c r="Z591666" s="5"/>
    </row>
    <row r="591667" spans="26:26">
      <c r="Z591667" s="5"/>
    </row>
    <row r="591668" spans="26:26">
      <c r="Z591668" s="5"/>
    </row>
    <row r="591669" spans="26:26">
      <c r="Z591669" s="5"/>
    </row>
    <row r="591670" spans="26:26">
      <c r="Z591670" s="5"/>
    </row>
    <row r="591671" spans="26:26">
      <c r="Z591671" s="5"/>
    </row>
    <row r="591672" spans="26:26">
      <c r="Z591672" s="5"/>
    </row>
    <row r="591673" spans="26:26">
      <c r="Z591673" s="5"/>
    </row>
    <row r="591674" spans="26:26">
      <c r="Z591674" s="5"/>
    </row>
    <row r="591675" spans="26:26">
      <c r="Z591675" s="5"/>
    </row>
    <row r="591676" spans="26:26">
      <c r="Z591676" s="5"/>
    </row>
    <row r="591677" spans="26:26">
      <c r="Z591677" s="5"/>
    </row>
    <row r="591678" spans="26:26">
      <c r="Z591678" s="5"/>
    </row>
    <row r="591679" spans="26:26">
      <c r="Z591679" s="5"/>
    </row>
    <row r="591680" spans="26:26">
      <c r="Z591680" s="5"/>
    </row>
    <row r="591681" spans="26:26">
      <c r="Z591681" s="5"/>
    </row>
    <row r="591682" spans="26:26">
      <c r="Z591682" s="5"/>
    </row>
    <row r="591683" spans="26:26">
      <c r="Z591683" s="5"/>
    </row>
    <row r="591684" spans="26:26">
      <c r="Z591684" s="5"/>
    </row>
    <row r="591685" spans="26:26">
      <c r="Z591685" s="5"/>
    </row>
    <row r="591686" spans="26:26">
      <c r="Z591686" s="5"/>
    </row>
    <row r="591687" spans="26:26">
      <c r="Z591687" s="5"/>
    </row>
    <row r="591688" spans="26:26">
      <c r="Z591688" s="5"/>
    </row>
    <row r="591689" spans="26:26">
      <c r="Z591689" s="5"/>
    </row>
    <row r="591690" spans="26:26">
      <c r="Z591690" s="5"/>
    </row>
    <row r="591691" spans="26:26">
      <c r="Z591691" s="5"/>
    </row>
    <row r="591692" spans="26:26">
      <c r="Z591692" s="5"/>
    </row>
    <row r="591693" spans="26:26">
      <c r="Z591693" s="5"/>
    </row>
    <row r="591694" spans="26:26">
      <c r="Z591694" s="5"/>
    </row>
    <row r="591695" spans="26:26">
      <c r="Z591695" s="5"/>
    </row>
    <row r="591696" spans="26:26">
      <c r="Z591696" s="5"/>
    </row>
    <row r="591697" spans="26:26">
      <c r="Z591697" s="5"/>
    </row>
    <row r="591698" spans="26:26">
      <c r="Z591698" s="5"/>
    </row>
    <row r="591699" spans="26:26">
      <c r="Z591699" s="5"/>
    </row>
    <row r="591700" spans="26:26">
      <c r="Z591700" s="5"/>
    </row>
    <row r="591701" spans="26:26">
      <c r="Z591701" s="5"/>
    </row>
    <row r="591702" spans="26:26">
      <c r="Z591702" s="5"/>
    </row>
    <row r="591703" spans="26:26">
      <c r="Z591703" s="5"/>
    </row>
    <row r="591704" spans="26:26">
      <c r="Z591704" s="5"/>
    </row>
    <row r="591705" spans="26:26">
      <c r="Z591705" s="5"/>
    </row>
    <row r="591706" spans="26:26">
      <c r="Z591706" s="5"/>
    </row>
    <row r="591707" spans="26:26">
      <c r="Z591707" s="5"/>
    </row>
    <row r="591708" spans="26:26">
      <c r="Z591708" s="5"/>
    </row>
    <row r="591709" spans="26:26">
      <c r="Z591709" s="5"/>
    </row>
    <row r="591710" spans="26:26">
      <c r="Z591710" s="5"/>
    </row>
    <row r="591711" spans="26:26">
      <c r="Z591711" s="5"/>
    </row>
    <row r="591712" spans="26:26">
      <c r="Z591712" s="5"/>
    </row>
    <row r="591713" spans="26:26">
      <c r="Z591713" s="5"/>
    </row>
    <row r="591714" spans="26:26">
      <c r="Z591714" s="5"/>
    </row>
    <row r="591715" spans="26:26">
      <c r="Z591715" s="5"/>
    </row>
    <row r="591716" spans="26:26">
      <c r="Z591716" s="5"/>
    </row>
    <row r="591717" spans="26:26">
      <c r="Z591717" s="5"/>
    </row>
    <row r="591718" spans="26:26">
      <c r="Z591718" s="5"/>
    </row>
    <row r="591719" spans="26:26">
      <c r="Z591719" s="5"/>
    </row>
    <row r="591720" spans="26:26">
      <c r="Z591720" s="5"/>
    </row>
    <row r="591721" spans="26:26">
      <c r="Z591721" s="5"/>
    </row>
    <row r="591722" spans="26:26">
      <c r="Z591722" s="5"/>
    </row>
    <row r="591723" spans="26:26">
      <c r="Z591723" s="5"/>
    </row>
    <row r="591724" spans="26:26">
      <c r="Z591724" s="5"/>
    </row>
    <row r="591725" spans="26:26">
      <c r="Z591725" s="5"/>
    </row>
    <row r="591726" spans="26:26">
      <c r="Z591726" s="5"/>
    </row>
    <row r="591727" spans="26:26">
      <c r="Z591727" s="5"/>
    </row>
    <row r="591728" spans="26:26">
      <c r="Z591728" s="5"/>
    </row>
    <row r="591729" spans="26:26">
      <c r="Z591729" s="5"/>
    </row>
    <row r="591730" spans="26:26">
      <c r="Z591730" s="5"/>
    </row>
    <row r="591731" spans="26:26">
      <c r="Z591731" s="5"/>
    </row>
    <row r="591732" spans="26:26">
      <c r="Z591732" s="5"/>
    </row>
    <row r="591733" spans="26:26">
      <c r="Z591733" s="5"/>
    </row>
    <row r="591734" spans="26:26">
      <c r="Z591734" s="5"/>
    </row>
    <row r="591735" spans="26:26">
      <c r="Z591735" s="5"/>
    </row>
    <row r="591736" spans="26:26">
      <c r="Z591736" s="5"/>
    </row>
    <row r="591737" spans="26:26">
      <c r="Z591737" s="5"/>
    </row>
    <row r="591738" spans="26:26">
      <c r="Z591738" s="5"/>
    </row>
    <row r="591739" spans="26:26">
      <c r="Z591739" s="5"/>
    </row>
    <row r="591740" spans="26:26">
      <c r="Z591740" s="5"/>
    </row>
    <row r="591741" spans="26:26">
      <c r="Z591741" s="5"/>
    </row>
    <row r="591742" spans="26:26">
      <c r="Z591742" s="5"/>
    </row>
    <row r="591743" spans="26:26">
      <c r="Z591743" s="5"/>
    </row>
    <row r="591744" spans="26:26">
      <c r="Z591744" s="5"/>
    </row>
    <row r="591745" spans="26:26">
      <c r="Z591745" s="5"/>
    </row>
    <row r="591746" spans="26:26">
      <c r="Z591746" s="5"/>
    </row>
    <row r="591747" spans="26:26">
      <c r="Z591747" s="5"/>
    </row>
    <row r="591748" spans="26:26">
      <c r="Z591748" s="5"/>
    </row>
    <row r="591749" spans="26:26">
      <c r="Z591749" s="5"/>
    </row>
    <row r="591750" spans="26:26">
      <c r="Z591750" s="5"/>
    </row>
    <row r="591751" spans="26:26">
      <c r="Z591751" s="5"/>
    </row>
    <row r="591752" spans="26:26">
      <c r="Z591752" s="5"/>
    </row>
    <row r="591753" spans="26:26">
      <c r="Z591753" s="5"/>
    </row>
    <row r="591754" spans="26:26">
      <c r="Z591754" s="5"/>
    </row>
    <row r="591755" spans="26:26">
      <c r="Z591755" s="5"/>
    </row>
    <row r="591756" spans="26:26">
      <c r="Z591756" s="5"/>
    </row>
    <row r="591757" spans="26:26">
      <c r="Z591757" s="5"/>
    </row>
    <row r="591758" spans="26:26">
      <c r="Z591758" s="5"/>
    </row>
    <row r="591759" spans="26:26">
      <c r="Z591759" s="5"/>
    </row>
    <row r="591760" spans="26:26">
      <c r="Z591760" s="5"/>
    </row>
    <row r="591761" spans="26:26">
      <c r="Z591761" s="5"/>
    </row>
    <row r="591762" spans="26:26">
      <c r="Z591762" s="5"/>
    </row>
    <row r="591763" spans="26:26">
      <c r="Z591763" s="5"/>
    </row>
    <row r="591764" spans="26:26">
      <c r="Z591764" s="5"/>
    </row>
    <row r="591765" spans="26:26">
      <c r="Z591765" s="5"/>
    </row>
    <row r="591766" spans="26:26">
      <c r="Z591766" s="5"/>
    </row>
    <row r="591767" spans="26:26">
      <c r="Z591767" s="5"/>
    </row>
    <row r="591768" spans="26:26">
      <c r="Z591768" s="5"/>
    </row>
    <row r="591769" spans="26:26">
      <c r="Z591769" s="5"/>
    </row>
    <row r="591770" spans="26:26">
      <c r="Z591770" s="5"/>
    </row>
    <row r="591771" spans="26:26">
      <c r="Z591771" s="5"/>
    </row>
    <row r="591772" spans="26:26">
      <c r="Z591772" s="5"/>
    </row>
    <row r="591773" spans="26:26">
      <c r="Z591773" s="5"/>
    </row>
    <row r="591774" spans="26:26">
      <c r="Z591774" s="5"/>
    </row>
    <row r="591775" spans="26:26">
      <c r="Z591775" s="5"/>
    </row>
    <row r="591776" spans="26:26">
      <c r="Z591776" s="5"/>
    </row>
    <row r="591777" spans="26:26">
      <c r="Z591777" s="5"/>
    </row>
    <row r="591778" spans="26:26">
      <c r="Z591778" s="5"/>
    </row>
    <row r="591779" spans="26:26">
      <c r="Z591779" s="5"/>
    </row>
    <row r="591780" spans="26:26">
      <c r="Z591780" s="5"/>
    </row>
    <row r="591781" spans="26:26">
      <c r="Z591781" s="5"/>
    </row>
    <row r="591782" spans="26:26">
      <c r="Z591782" s="5"/>
    </row>
    <row r="591783" spans="26:26">
      <c r="Z591783" s="5"/>
    </row>
    <row r="591784" spans="26:26">
      <c r="Z591784" s="5"/>
    </row>
    <row r="591785" spans="26:26">
      <c r="Z591785" s="5"/>
    </row>
    <row r="591786" spans="26:26">
      <c r="Z591786" s="5"/>
    </row>
    <row r="591787" spans="26:26">
      <c r="Z591787" s="5"/>
    </row>
    <row r="591788" spans="26:26">
      <c r="Z591788" s="5"/>
    </row>
    <row r="591789" spans="26:26">
      <c r="Z591789" s="5"/>
    </row>
    <row r="591790" spans="26:26">
      <c r="Z591790" s="5"/>
    </row>
    <row r="591791" spans="26:26">
      <c r="Z591791" s="5"/>
    </row>
    <row r="591792" spans="26:26">
      <c r="Z591792" s="5"/>
    </row>
    <row r="591793" spans="26:26">
      <c r="Z591793" s="5"/>
    </row>
    <row r="591794" spans="26:26">
      <c r="Z591794" s="5"/>
    </row>
    <row r="591795" spans="26:26">
      <c r="Z591795" s="5"/>
    </row>
    <row r="591796" spans="26:26">
      <c r="Z591796" s="5"/>
    </row>
    <row r="591797" spans="26:26">
      <c r="Z591797" s="5"/>
    </row>
    <row r="591798" spans="26:26">
      <c r="Z591798" s="5"/>
    </row>
    <row r="591799" spans="26:26">
      <c r="Z591799" s="5"/>
    </row>
    <row r="591800" spans="26:26">
      <c r="Z591800" s="5"/>
    </row>
    <row r="591801" spans="26:26">
      <c r="Z591801" s="5"/>
    </row>
    <row r="591802" spans="26:26">
      <c r="Z591802" s="5"/>
    </row>
    <row r="591803" spans="26:26">
      <c r="Z591803" s="5"/>
    </row>
    <row r="591804" spans="26:26">
      <c r="Z591804" s="5"/>
    </row>
    <row r="591805" spans="26:26">
      <c r="Z591805" s="5"/>
    </row>
    <row r="591806" spans="26:26">
      <c r="Z591806" s="5"/>
    </row>
    <row r="591807" spans="26:26">
      <c r="Z591807" s="5"/>
    </row>
    <row r="591808" spans="26:26">
      <c r="Z591808" s="5"/>
    </row>
    <row r="591809" spans="26:26">
      <c r="Z591809" s="5"/>
    </row>
    <row r="591810" spans="26:26">
      <c r="Z591810" s="5"/>
    </row>
    <row r="591811" spans="26:26">
      <c r="Z591811" s="5"/>
    </row>
    <row r="591812" spans="26:26">
      <c r="Z591812" s="5"/>
    </row>
    <row r="591813" spans="26:26">
      <c r="Z591813" s="5"/>
    </row>
    <row r="591814" spans="26:26">
      <c r="Z591814" s="5"/>
    </row>
    <row r="591815" spans="26:26">
      <c r="Z591815" s="5"/>
    </row>
    <row r="591816" spans="26:26">
      <c r="Z591816" s="5"/>
    </row>
    <row r="591817" spans="26:26">
      <c r="Z591817" s="5"/>
    </row>
    <row r="591818" spans="26:26">
      <c r="Z591818" s="5"/>
    </row>
    <row r="591819" spans="26:26">
      <c r="Z591819" s="5"/>
    </row>
    <row r="591820" spans="26:26">
      <c r="Z591820" s="5"/>
    </row>
    <row r="591821" spans="26:26">
      <c r="Z591821" s="5"/>
    </row>
    <row r="591822" spans="26:26">
      <c r="Z591822" s="5"/>
    </row>
    <row r="591823" spans="26:26">
      <c r="Z591823" s="5"/>
    </row>
    <row r="591824" spans="26:26">
      <c r="Z591824" s="5"/>
    </row>
    <row r="591825" spans="26:26">
      <c r="Z591825" s="5"/>
    </row>
    <row r="591826" spans="26:26">
      <c r="Z591826" s="5"/>
    </row>
    <row r="591827" spans="26:26">
      <c r="Z591827" s="5"/>
    </row>
    <row r="591828" spans="26:26">
      <c r="Z591828" s="5"/>
    </row>
    <row r="591829" spans="26:26">
      <c r="Z591829" s="5"/>
    </row>
    <row r="591830" spans="26:26">
      <c r="Z591830" s="5"/>
    </row>
    <row r="591831" spans="26:26">
      <c r="Z591831" s="5"/>
    </row>
    <row r="591832" spans="26:26">
      <c r="Z591832" s="5"/>
    </row>
    <row r="591833" spans="26:26">
      <c r="Z591833" s="5"/>
    </row>
    <row r="591834" spans="26:26">
      <c r="Z591834" s="5"/>
    </row>
    <row r="591835" spans="26:26">
      <c r="Z591835" s="5"/>
    </row>
    <row r="591836" spans="26:26">
      <c r="Z591836" s="5"/>
    </row>
    <row r="591837" spans="26:26">
      <c r="Z591837" s="5"/>
    </row>
    <row r="591838" spans="26:26">
      <c r="Z591838" s="5"/>
    </row>
    <row r="591839" spans="26:26">
      <c r="Z591839" s="5"/>
    </row>
    <row r="591840" spans="26:26">
      <c r="Z591840" s="5"/>
    </row>
    <row r="591841" spans="26:26">
      <c r="Z591841" s="5"/>
    </row>
    <row r="591842" spans="26:26">
      <c r="Z591842" s="5"/>
    </row>
    <row r="591843" spans="26:26">
      <c r="Z591843" s="5"/>
    </row>
    <row r="591844" spans="26:26">
      <c r="Z591844" s="5"/>
    </row>
    <row r="591845" spans="26:26">
      <c r="Z591845" s="5"/>
    </row>
    <row r="591846" spans="26:26">
      <c r="Z591846" s="5"/>
    </row>
    <row r="591847" spans="26:26">
      <c r="Z591847" s="5"/>
    </row>
    <row r="591848" spans="26:26">
      <c r="Z591848" s="5"/>
    </row>
    <row r="591849" spans="26:26">
      <c r="Z591849" s="5"/>
    </row>
    <row r="591850" spans="26:26">
      <c r="Z591850" s="5"/>
    </row>
    <row r="591851" spans="26:26">
      <c r="Z591851" s="5"/>
    </row>
    <row r="591852" spans="26:26">
      <c r="Z591852" s="5"/>
    </row>
    <row r="591853" spans="26:26">
      <c r="Z591853" s="5"/>
    </row>
    <row r="591854" spans="26:26">
      <c r="Z591854" s="5"/>
    </row>
    <row r="591855" spans="26:26">
      <c r="Z591855" s="5"/>
    </row>
    <row r="591856" spans="26:26">
      <c r="Z591856" s="5"/>
    </row>
    <row r="591857" spans="26:26">
      <c r="Z591857" s="5"/>
    </row>
    <row r="591858" spans="26:26">
      <c r="Z591858" s="5"/>
    </row>
    <row r="591859" spans="26:26">
      <c r="Z591859" s="5"/>
    </row>
    <row r="591860" spans="26:26">
      <c r="Z591860" s="5"/>
    </row>
    <row r="591861" spans="26:26">
      <c r="Z591861" s="5"/>
    </row>
    <row r="591862" spans="26:26">
      <c r="Z591862" s="5"/>
    </row>
    <row r="591863" spans="26:26">
      <c r="Z591863" s="5"/>
    </row>
    <row r="591864" spans="26:26">
      <c r="Z591864" s="5"/>
    </row>
    <row r="591865" spans="26:26">
      <c r="Z591865" s="5"/>
    </row>
    <row r="591866" spans="26:26">
      <c r="Z591866" s="5"/>
    </row>
    <row r="591867" spans="26:26">
      <c r="Z591867" s="5"/>
    </row>
    <row r="591868" spans="26:26">
      <c r="Z591868" s="5"/>
    </row>
    <row r="591869" spans="26:26">
      <c r="Z591869" s="5"/>
    </row>
    <row r="591870" spans="26:26">
      <c r="Z591870" s="5"/>
    </row>
    <row r="591871" spans="26:26">
      <c r="Z591871" s="5"/>
    </row>
    <row r="591872" spans="26:26">
      <c r="Z591872" s="5"/>
    </row>
    <row r="591873" spans="26:26">
      <c r="Z591873" s="5"/>
    </row>
    <row r="591874" spans="26:26">
      <c r="Z591874" s="5"/>
    </row>
    <row r="591875" spans="26:26">
      <c r="Z591875" s="5"/>
    </row>
    <row r="591876" spans="26:26">
      <c r="Z591876" s="5"/>
    </row>
    <row r="591877" spans="26:26">
      <c r="Z591877" s="5"/>
    </row>
    <row r="591878" spans="26:26">
      <c r="Z591878" s="5"/>
    </row>
    <row r="591879" spans="26:26">
      <c r="Z591879" s="5"/>
    </row>
    <row r="591880" spans="26:26">
      <c r="Z591880" s="5"/>
    </row>
    <row r="591881" spans="26:26">
      <c r="Z591881" s="5"/>
    </row>
    <row r="591882" spans="26:26">
      <c r="Z591882" s="5"/>
    </row>
    <row r="591883" spans="26:26">
      <c r="Z591883" s="5"/>
    </row>
    <row r="591884" spans="26:26">
      <c r="Z591884" s="5"/>
    </row>
    <row r="591885" spans="26:26">
      <c r="Z591885" s="5"/>
    </row>
    <row r="591886" spans="26:26">
      <c r="Z591886" s="5"/>
    </row>
    <row r="591887" spans="26:26">
      <c r="Z591887" s="5"/>
    </row>
    <row r="591888" spans="26:26">
      <c r="Z591888" s="5"/>
    </row>
    <row r="591889" spans="26:26">
      <c r="Z591889" s="5"/>
    </row>
    <row r="591890" spans="26:26">
      <c r="Z591890" s="5"/>
    </row>
    <row r="591891" spans="26:26">
      <c r="Z591891" s="5"/>
    </row>
    <row r="591892" spans="26:26">
      <c r="Z591892" s="5"/>
    </row>
    <row r="591893" spans="26:26">
      <c r="Z591893" s="5"/>
    </row>
    <row r="591894" spans="26:26">
      <c r="Z591894" s="5"/>
    </row>
    <row r="591895" spans="26:26">
      <c r="Z591895" s="5"/>
    </row>
    <row r="591896" spans="26:26">
      <c r="Z591896" s="5"/>
    </row>
    <row r="591897" spans="26:26">
      <c r="Z591897" s="5"/>
    </row>
    <row r="591898" spans="26:26">
      <c r="Z591898" s="5"/>
    </row>
    <row r="591899" spans="26:26">
      <c r="Z591899" s="5"/>
    </row>
    <row r="591900" spans="26:26">
      <c r="Z591900" s="5"/>
    </row>
    <row r="591901" spans="26:26">
      <c r="Z591901" s="5"/>
    </row>
    <row r="591902" spans="26:26">
      <c r="Z591902" s="5"/>
    </row>
    <row r="591903" spans="26:26">
      <c r="Z591903" s="5"/>
    </row>
    <row r="591904" spans="26:26">
      <c r="Z591904" s="5"/>
    </row>
    <row r="591905" spans="26:26">
      <c r="Z591905" s="5"/>
    </row>
    <row r="591906" spans="26:26">
      <c r="Z591906" s="5"/>
    </row>
    <row r="591907" spans="26:26">
      <c r="Z591907" s="5"/>
    </row>
    <row r="591908" spans="26:26">
      <c r="Z591908" s="5"/>
    </row>
    <row r="591909" spans="26:26">
      <c r="Z591909" s="5"/>
    </row>
    <row r="591910" spans="26:26">
      <c r="Z591910" s="5"/>
    </row>
    <row r="591911" spans="26:26">
      <c r="Z591911" s="5"/>
    </row>
    <row r="591912" spans="26:26">
      <c r="Z591912" s="5"/>
    </row>
    <row r="591913" spans="26:26">
      <c r="Z591913" s="5"/>
    </row>
    <row r="591914" spans="26:26">
      <c r="Z591914" s="5"/>
    </row>
    <row r="591915" spans="26:26">
      <c r="Z591915" s="5"/>
    </row>
    <row r="591916" spans="26:26">
      <c r="Z591916" s="5"/>
    </row>
    <row r="591917" spans="26:26">
      <c r="Z591917" s="5"/>
    </row>
    <row r="591918" spans="26:26">
      <c r="Z591918" s="5"/>
    </row>
    <row r="591919" spans="26:26">
      <c r="Z591919" s="5"/>
    </row>
    <row r="591920" spans="26:26">
      <c r="Z591920" s="5"/>
    </row>
    <row r="591921" spans="26:26">
      <c r="Z591921" s="5"/>
    </row>
    <row r="591922" spans="26:26">
      <c r="Z591922" s="5"/>
    </row>
    <row r="591923" spans="26:26">
      <c r="Z591923" s="5"/>
    </row>
    <row r="591924" spans="26:26">
      <c r="Z591924" s="5"/>
    </row>
    <row r="591925" spans="26:26">
      <c r="Z591925" s="5"/>
    </row>
    <row r="591926" spans="26:26">
      <c r="Z591926" s="5"/>
    </row>
    <row r="591927" spans="26:26">
      <c r="Z591927" s="5"/>
    </row>
    <row r="591928" spans="26:26">
      <c r="Z591928" s="5"/>
    </row>
    <row r="591929" spans="26:26">
      <c r="Z591929" s="5"/>
    </row>
    <row r="591930" spans="26:26">
      <c r="Z591930" s="5"/>
    </row>
    <row r="591931" spans="26:26">
      <c r="Z591931" s="5"/>
    </row>
    <row r="591932" spans="26:26">
      <c r="Z591932" s="5"/>
    </row>
    <row r="591933" spans="26:26">
      <c r="Z591933" s="5"/>
    </row>
    <row r="591934" spans="26:26">
      <c r="Z591934" s="5"/>
    </row>
    <row r="591935" spans="26:26">
      <c r="Z591935" s="5"/>
    </row>
    <row r="591936" spans="26:26">
      <c r="Z591936" s="5"/>
    </row>
    <row r="591937" spans="26:26">
      <c r="Z591937" s="5"/>
    </row>
    <row r="591938" spans="26:26">
      <c r="Z591938" s="5"/>
    </row>
    <row r="591939" spans="26:26">
      <c r="Z591939" s="5"/>
    </row>
    <row r="591940" spans="26:26">
      <c r="Z591940" s="5"/>
    </row>
    <row r="591941" spans="26:26">
      <c r="Z591941" s="5"/>
    </row>
    <row r="591942" spans="26:26">
      <c r="Z591942" s="5"/>
    </row>
    <row r="591943" spans="26:26">
      <c r="Z591943" s="5"/>
    </row>
    <row r="591944" spans="26:26">
      <c r="Z591944" s="5"/>
    </row>
    <row r="591945" spans="26:26">
      <c r="Z591945" s="5"/>
    </row>
    <row r="591946" spans="26:26">
      <c r="Z591946" s="5"/>
    </row>
    <row r="591947" spans="26:26">
      <c r="Z591947" s="5"/>
    </row>
    <row r="591948" spans="26:26">
      <c r="Z591948" s="5"/>
    </row>
    <row r="591949" spans="26:26">
      <c r="Z591949" s="5"/>
    </row>
    <row r="591950" spans="26:26">
      <c r="Z591950" s="5"/>
    </row>
    <row r="591951" spans="26:26">
      <c r="Z591951" s="5"/>
    </row>
    <row r="591952" spans="26:26">
      <c r="Z591952" s="5"/>
    </row>
    <row r="591953" spans="26:26">
      <c r="Z591953" s="5"/>
    </row>
    <row r="591954" spans="26:26">
      <c r="Z591954" s="5"/>
    </row>
    <row r="591955" spans="26:26">
      <c r="Z591955" s="5"/>
    </row>
    <row r="591956" spans="26:26">
      <c r="Z591956" s="5"/>
    </row>
    <row r="591957" spans="26:26">
      <c r="Z591957" s="5"/>
    </row>
    <row r="591958" spans="26:26">
      <c r="Z591958" s="5"/>
    </row>
    <row r="591959" spans="26:26">
      <c r="Z591959" s="5"/>
    </row>
    <row r="591960" spans="26:26">
      <c r="Z591960" s="5"/>
    </row>
    <row r="591961" spans="26:26">
      <c r="Z591961" s="5"/>
    </row>
    <row r="591962" spans="26:26">
      <c r="Z591962" s="5"/>
    </row>
    <row r="591963" spans="26:26">
      <c r="Z591963" s="5"/>
    </row>
    <row r="591964" spans="26:26">
      <c r="Z591964" s="5"/>
    </row>
    <row r="591965" spans="26:26">
      <c r="Z591965" s="5"/>
    </row>
    <row r="591966" spans="26:26">
      <c r="Z591966" s="5"/>
    </row>
    <row r="591967" spans="26:26">
      <c r="Z591967" s="5"/>
    </row>
    <row r="591968" spans="26:26">
      <c r="Z591968" s="5"/>
    </row>
    <row r="591969" spans="26:26">
      <c r="Z591969" s="5"/>
    </row>
    <row r="591970" spans="26:26">
      <c r="Z591970" s="5"/>
    </row>
    <row r="591971" spans="26:26">
      <c r="Z591971" s="5"/>
    </row>
    <row r="591972" spans="26:26">
      <c r="Z591972" s="5"/>
    </row>
    <row r="591973" spans="26:26">
      <c r="Z591973" s="5"/>
    </row>
    <row r="591974" spans="26:26">
      <c r="Z591974" s="5"/>
    </row>
    <row r="591975" spans="26:26">
      <c r="Z591975" s="5"/>
    </row>
    <row r="591976" spans="26:26">
      <c r="Z591976" s="5"/>
    </row>
    <row r="591977" spans="26:26">
      <c r="Z591977" s="5"/>
    </row>
    <row r="591978" spans="26:26">
      <c r="Z591978" s="5"/>
    </row>
    <row r="591979" spans="26:26">
      <c r="Z591979" s="5"/>
    </row>
    <row r="591980" spans="26:26">
      <c r="Z591980" s="5"/>
    </row>
    <row r="591981" spans="26:26">
      <c r="Z591981" s="5"/>
    </row>
    <row r="591982" spans="26:26">
      <c r="Z591982" s="5"/>
    </row>
    <row r="591983" spans="26:26">
      <c r="Z591983" s="5"/>
    </row>
    <row r="591984" spans="26:26">
      <c r="Z591984" s="5"/>
    </row>
    <row r="591985" spans="26:26">
      <c r="Z591985" s="5"/>
    </row>
    <row r="591986" spans="26:26">
      <c r="Z591986" s="5"/>
    </row>
    <row r="591987" spans="26:26">
      <c r="Z591987" s="5"/>
    </row>
    <row r="591988" spans="26:26">
      <c r="Z591988" s="5"/>
    </row>
    <row r="591989" spans="26:26">
      <c r="Z591989" s="5"/>
    </row>
    <row r="591990" spans="26:26">
      <c r="Z591990" s="5"/>
    </row>
    <row r="591991" spans="26:26">
      <c r="Z591991" s="5"/>
    </row>
    <row r="591992" spans="26:26">
      <c r="Z591992" s="5"/>
    </row>
    <row r="591993" spans="26:26">
      <c r="Z591993" s="5"/>
    </row>
    <row r="591994" spans="26:26">
      <c r="Z591994" s="5"/>
    </row>
    <row r="591995" spans="26:26">
      <c r="Z591995" s="5"/>
    </row>
    <row r="591996" spans="26:26">
      <c r="Z591996" s="5"/>
    </row>
    <row r="591997" spans="26:26">
      <c r="Z591997" s="5"/>
    </row>
    <row r="591998" spans="26:26">
      <c r="Z591998" s="5"/>
    </row>
    <row r="591999" spans="26:26">
      <c r="Z591999" s="5"/>
    </row>
    <row r="592000" spans="26:26">
      <c r="Z592000" s="5"/>
    </row>
    <row r="592001" spans="26:26">
      <c r="Z592001" s="5"/>
    </row>
    <row r="592002" spans="26:26">
      <c r="Z592002" s="5"/>
    </row>
    <row r="592003" spans="26:26">
      <c r="Z592003" s="5"/>
    </row>
    <row r="592004" spans="26:26">
      <c r="Z592004" s="5"/>
    </row>
    <row r="592005" spans="26:26">
      <c r="Z592005" s="5"/>
    </row>
    <row r="592006" spans="26:26">
      <c r="Z592006" s="5"/>
    </row>
    <row r="592007" spans="26:26">
      <c r="Z592007" s="5"/>
    </row>
    <row r="592008" spans="26:26">
      <c r="Z592008" s="5"/>
    </row>
    <row r="592009" spans="26:26">
      <c r="Z592009" s="5"/>
    </row>
    <row r="592010" spans="26:26">
      <c r="Z592010" s="5"/>
    </row>
    <row r="592011" spans="26:26">
      <c r="Z592011" s="5"/>
    </row>
    <row r="592012" spans="26:26">
      <c r="Z592012" s="5"/>
    </row>
    <row r="592013" spans="26:26">
      <c r="Z592013" s="5"/>
    </row>
    <row r="592014" spans="26:26">
      <c r="Z592014" s="5"/>
    </row>
    <row r="592015" spans="26:26">
      <c r="Z592015" s="5"/>
    </row>
    <row r="592016" spans="26:26">
      <c r="Z592016" s="5"/>
    </row>
    <row r="592017" spans="26:26">
      <c r="Z592017" s="5"/>
    </row>
    <row r="592018" spans="26:26">
      <c r="Z592018" s="5"/>
    </row>
    <row r="592019" spans="26:26">
      <c r="Z592019" s="5"/>
    </row>
    <row r="592020" spans="26:26">
      <c r="Z592020" s="5"/>
    </row>
    <row r="592021" spans="26:26">
      <c r="Z592021" s="5"/>
    </row>
    <row r="592022" spans="26:26">
      <c r="Z592022" s="5"/>
    </row>
    <row r="592023" spans="26:26">
      <c r="Z592023" s="5"/>
    </row>
    <row r="592024" spans="26:26">
      <c r="Z592024" s="5"/>
    </row>
    <row r="592025" spans="26:26">
      <c r="Z592025" s="5"/>
    </row>
    <row r="592026" spans="26:26">
      <c r="Z592026" s="5"/>
    </row>
    <row r="592027" spans="26:26">
      <c r="Z592027" s="5"/>
    </row>
    <row r="592028" spans="26:26">
      <c r="Z592028" s="5"/>
    </row>
    <row r="592029" spans="26:26">
      <c r="Z592029" s="5"/>
    </row>
    <row r="592030" spans="26:26">
      <c r="Z592030" s="5"/>
    </row>
    <row r="592031" spans="26:26">
      <c r="Z592031" s="5"/>
    </row>
    <row r="592032" spans="26:26">
      <c r="Z592032" s="5"/>
    </row>
    <row r="592033" spans="26:26">
      <c r="Z592033" s="5"/>
    </row>
    <row r="592034" spans="26:26">
      <c r="Z592034" s="5"/>
    </row>
    <row r="592035" spans="26:26">
      <c r="Z592035" s="5"/>
    </row>
    <row r="592036" spans="26:26">
      <c r="Z592036" s="5"/>
    </row>
    <row r="592037" spans="26:26">
      <c r="Z592037" s="5"/>
    </row>
    <row r="592038" spans="26:26">
      <c r="Z592038" s="5"/>
    </row>
    <row r="592039" spans="26:26">
      <c r="Z592039" s="5"/>
    </row>
    <row r="592040" spans="26:26">
      <c r="Z592040" s="5"/>
    </row>
    <row r="592041" spans="26:26">
      <c r="Z592041" s="5"/>
    </row>
    <row r="592042" spans="26:26">
      <c r="Z592042" s="5"/>
    </row>
    <row r="592043" spans="26:26">
      <c r="Z592043" s="5"/>
    </row>
    <row r="592044" spans="26:26">
      <c r="Z592044" s="5"/>
    </row>
    <row r="592045" spans="26:26">
      <c r="Z592045" s="5"/>
    </row>
    <row r="592046" spans="26:26">
      <c r="Z592046" s="5"/>
    </row>
    <row r="592047" spans="26:26">
      <c r="Z592047" s="5"/>
    </row>
    <row r="592048" spans="26:26">
      <c r="Z592048" s="5"/>
    </row>
    <row r="592049" spans="26:26">
      <c r="Z592049" s="5"/>
    </row>
    <row r="592050" spans="26:26">
      <c r="Z592050" s="5"/>
    </row>
    <row r="592051" spans="26:26">
      <c r="Z592051" s="5"/>
    </row>
    <row r="592052" spans="26:26">
      <c r="Z592052" s="5"/>
    </row>
    <row r="592053" spans="26:26">
      <c r="Z592053" s="5"/>
    </row>
    <row r="592054" spans="26:26">
      <c r="Z592054" s="5"/>
    </row>
    <row r="592055" spans="26:26">
      <c r="Z592055" s="5"/>
    </row>
    <row r="592056" spans="26:26">
      <c r="Z592056" s="5"/>
    </row>
    <row r="592057" spans="26:26">
      <c r="Z592057" s="5"/>
    </row>
    <row r="592058" spans="26:26">
      <c r="Z592058" s="5"/>
    </row>
    <row r="592059" spans="26:26">
      <c r="Z592059" s="5"/>
    </row>
    <row r="592060" spans="26:26">
      <c r="Z592060" s="5"/>
    </row>
    <row r="592061" spans="26:26">
      <c r="Z592061" s="5"/>
    </row>
    <row r="592062" spans="26:26">
      <c r="Z592062" s="5"/>
    </row>
    <row r="592063" spans="26:26">
      <c r="Z592063" s="5"/>
    </row>
    <row r="592064" spans="26:26">
      <c r="Z592064" s="5"/>
    </row>
    <row r="592065" spans="26:26">
      <c r="Z592065" s="5"/>
    </row>
    <row r="592066" spans="26:26">
      <c r="Z592066" s="5"/>
    </row>
    <row r="592067" spans="26:26">
      <c r="Z592067" s="5"/>
    </row>
    <row r="592068" spans="26:26">
      <c r="Z592068" s="5"/>
    </row>
    <row r="592069" spans="26:26">
      <c r="Z592069" s="5"/>
    </row>
    <row r="592070" spans="26:26">
      <c r="Z592070" s="5"/>
    </row>
    <row r="592071" spans="26:26">
      <c r="Z592071" s="5"/>
    </row>
    <row r="592072" spans="26:26">
      <c r="Z592072" s="5"/>
    </row>
    <row r="592073" spans="26:26">
      <c r="Z592073" s="5"/>
    </row>
    <row r="592074" spans="26:26">
      <c r="Z592074" s="5"/>
    </row>
    <row r="592075" spans="26:26">
      <c r="Z592075" s="5"/>
    </row>
    <row r="592076" spans="26:26">
      <c r="Z592076" s="5"/>
    </row>
    <row r="592077" spans="26:26">
      <c r="Z592077" s="5"/>
    </row>
    <row r="592078" spans="26:26">
      <c r="Z592078" s="5"/>
    </row>
    <row r="592079" spans="26:26">
      <c r="Z592079" s="5"/>
    </row>
    <row r="592080" spans="26:26">
      <c r="Z592080" s="5"/>
    </row>
    <row r="592081" spans="26:26">
      <c r="Z592081" s="5"/>
    </row>
    <row r="592082" spans="26:26">
      <c r="Z592082" s="5"/>
    </row>
    <row r="592083" spans="26:26">
      <c r="Z592083" s="5"/>
    </row>
    <row r="592084" spans="26:26">
      <c r="Z592084" s="5"/>
    </row>
    <row r="592085" spans="26:26">
      <c r="Z592085" s="5"/>
    </row>
    <row r="592086" spans="26:26">
      <c r="Z592086" s="5"/>
    </row>
    <row r="592087" spans="26:26">
      <c r="Z592087" s="5"/>
    </row>
    <row r="592088" spans="26:26">
      <c r="Z592088" s="5"/>
    </row>
    <row r="592089" spans="26:26">
      <c r="Z592089" s="5"/>
    </row>
    <row r="592090" spans="26:26">
      <c r="Z592090" s="5"/>
    </row>
    <row r="592091" spans="26:26">
      <c r="Z592091" s="5"/>
    </row>
    <row r="592092" spans="26:26">
      <c r="Z592092" s="5"/>
    </row>
    <row r="592093" spans="26:26">
      <c r="Z592093" s="5"/>
    </row>
    <row r="592094" spans="26:26">
      <c r="Z592094" s="5"/>
    </row>
    <row r="592095" spans="26:26">
      <c r="Z592095" s="5"/>
    </row>
    <row r="592096" spans="26:26">
      <c r="Z592096" s="5"/>
    </row>
    <row r="592097" spans="26:26">
      <c r="Z592097" s="5"/>
    </row>
    <row r="592098" spans="26:26">
      <c r="Z592098" s="5"/>
    </row>
    <row r="592099" spans="26:26">
      <c r="Z592099" s="5"/>
    </row>
    <row r="592100" spans="26:26">
      <c r="Z592100" s="5"/>
    </row>
    <row r="592101" spans="26:26">
      <c r="Z592101" s="5"/>
    </row>
    <row r="592102" spans="26:26">
      <c r="Z592102" s="5"/>
    </row>
    <row r="592103" spans="26:26">
      <c r="Z592103" s="5"/>
    </row>
    <row r="592104" spans="26:26">
      <c r="Z592104" s="5"/>
    </row>
    <row r="592105" spans="26:26">
      <c r="Z592105" s="5"/>
    </row>
    <row r="592106" spans="26:26">
      <c r="Z592106" s="5"/>
    </row>
    <row r="592107" spans="26:26">
      <c r="Z592107" s="5"/>
    </row>
    <row r="592108" spans="26:26">
      <c r="Z592108" s="5"/>
    </row>
    <row r="592109" spans="26:26">
      <c r="Z592109" s="5"/>
    </row>
    <row r="592110" spans="26:26">
      <c r="Z592110" s="5"/>
    </row>
    <row r="592111" spans="26:26">
      <c r="Z592111" s="5"/>
    </row>
    <row r="592112" spans="26:26">
      <c r="Z592112" s="5"/>
    </row>
    <row r="592113" spans="26:26">
      <c r="Z592113" s="5"/>
    </row>
    <row r="592114" spans="26:26">
      <c r="Z592114" s="5"/>
    </row>
    <row r="592115" spans="26:26">
      <c r="Z592115" s="5"/>
    </row>
    <row r="592116" spans="26:26">
      <c r="Z592116" s="5"/>
    </row>
    <row r="592117" spans="26:26">
      <c r="Z592117" s="5"/>
    </row>
    <row r="592118" spans="26:26">
      <c r="Z592118" s="5"/>
    </row>
    <row r="592119" spans="26:26">
      <c r="Z592119" s="5"/>
    </row>
    <row r="592120" spans="26:26">
      <c r="Z592120" s="5"/>
    </row>
    <row r="592121" spans="26:26">
      <c r="Z592121" s="5"/>
    </row>
    <row r="592122" spans="26:26">
      <c r="Z592122" s="5"/>
    </row>
    <row r="592123" spans="26:26">
      <c r="Z592123" s="5"/>
    </row>
    <row r="592124" spans="26:26">
      <c r="Z592124" s="5"/>
    </row>
    <row r="592125" spans="26:26">
      <c r="Z592125" s="5"/>
    </row>
    <row r="592126" spans="26:26">
      <c r="Z592126" s="5"/>
    </row>
    <row r="592127" spans="26:26">
      <c r="Z592127" s="5"/>
    </row>
    <row r="592128" spans="26:26">
      <c r="Z592128" s="5"/>
    </row>
    <row r="592129" spans="26:26">
      <c r="Z592129" s="5"/>
    </row>
    <row r="592130" spans="26:26">
      <c r="Z592130" s="5"/>
    </row>
    <row r="592131" spans="26:26">
      <c r="Z592131" s="5"/>
    </row>
    <row r="592132" spans="26:26">
      <c r="Z592132" s="5"/>
    </row>
    <row r="592133" spans="26:26">
      <c r="Z592133" s="5"/>
    </row>
    <row r="592134" spans="26:26">
      <c r="Z592134" s="5"/>
    </row>
    <row r="592135" spans="26:26">
      <c r="Z592135" s="5"/>
    </row>
    <row r="592136" spans="26:26">
      <c r="Z592136" s="5"/>
    </row>
    <row r="592137" spans="26:26">
      <c r="Z592137" s="5"/>
    </row>
    <row r="592138" spans="26:26">
      <c r="Z592138" s="5"/>
    </row>
    <row r="592139" spans="26:26">
      <c r="Z592139" s="5"/>
    </row>
    <row r="592140" spans="26:26">
      <c r="Z592140" s="5"/>
    </row>
    <row r="592141" spans="26:26">
      <c r="Z592141" s="5"/>
    </row>
    <row r="592142" spans="26:26">
      <c r="Z592142" s="5"/>
    </row>
    <row r="592143" spans="26:26">
      <c r="Z592143" s="5"/>
    </row>
    <row r="592144" spans="26:26">
      <c r="Z592144" s="5"/>
    </row>
    <row r="592145" spans="26:26">
      <c r="Z592145" s="5"/>
    </row>
    <row r="592146" spans="26:26">
      <c r="Z592146" s="5"/>
    </row>
    <row r="592147" spans="26:26">
      <c r="Z592147" s="5"/>
    </row>
    <row r="592148" spans="26:26">
      <c r="Z592148" s="5"/>
    </row>
    <row r="592149" spans="26:26">
      <c r="Z592149" s="5"/>
    </row>
    <row r="592150" spans="26:26">
      <c r="Z592150" s="5"/>
    </row>
    <row r="592151" spans="26:26">
      <c r="Z592151" s="5"/>
    </row>
    <row r="592152" spans="26:26">
      <c r="Z592152" s="5"/>
    </row>
    <row r="592153" spans="26:26">
      <c r="Z592153" s="5"/>
    </row>
    <row r="592154" spans="26:26">
      <c r="Z592154" s="5"/>
    </row>
    <row r="592155" spans="26:26">
      <c r="Z592155" s="5"/>
    </row>
    <row r="592156" spans="26:26">
      <c r="Z592156" s="5"/>
    </row>
    <row r="592157" spans="26:26">
      <c r="Z592157" s="5"/>
    </row>
    <row r="592158" spans="26:26">
      <c r="Z592158" s="5"/>
    </row>
    <row r="592159" spans="26:26">
      <c r="Z592159" s="5"/>
    </row>
    <row r="592160" spans="26:26">
      <c r="Z592160" s="5"/>
    </row>
    <row r="592161" spans="26:26">
      <c r="Z592161" s="5"/>
    </row>
    <row r="592162" spans="26:26">
      <c r="Z592162" s="5"/>
    </row>
    <row r="592163" spans="26:26">
      <c r="Z592163" s="5"/>
    </row>
    <row r="592164" spans="26:26">
      <c r="Z592164" s="5"/>
    </row>
    <row r="592165" spans="26:26">
      <c r="Z592165" s="5"/>
    </row>
    <row r="592166" spans="26:26">
      <c r="Z592166" s="5"/>
    </row>
    <row r="592167" spans="26:26">
      <c r="Z592167" s="5"/>
    </row>
    <row r="592168" spans="26:26">
      <c r="Z592168" s="5"/>
    </row>
    <row r="592169" spans="26:26">
      <c r="Z592169" s="5"/>
    </row>
    <row r="592170" spans="26:26">
      <c r="Z592170" s="5"/>
    </row>
    <row r="592171" spans="26:26">
      <c r="Z592171" s="5"/>
    </row>
    <row r="592172" spans="26:26">
      <c r="Z592172" s="5"/>
    </row>
    <row r="592173" spans="26:26">
      <c r="Z592173" s="5"/>
    </row>
    <row r="592174" spans="26:26">
      <c r="Z592174" s="5"/>
    </row>
    <row r="592175" spans="26:26">
      <c r="Z592175" s="5"/>
    </row>
    <row r="592176" spans="26:26">
      <c r="Z592176" s="5"/>
    </row>
    <row r="592177" spans="26:26">
      <c r="Z592177" s="5"/>
    </row>
    <row r="592178" spans="26:26">
      <c r="Z592178" s="5"/>
    </row>
    <row r="592179" spans="26:26">
      <c r="Z592179" s="5"/>
    </row>
    <row r="592180" spans="26:26">
      <c r="Z592180" s="5"/>
    </row>
    <row r="592181" spans="26:26">
      <c r="Z592181" s="5"/>
    </row>
    <row r="592182" spans="26:26">
      <c r="Z592182" s="5"/>
    </row>
    <row r="592183" spans="26:26">
      <c r="Z592183" s="5"/>
    </row>
    <row r="592184" spans="26:26">
      <c r="Z592184" s="5"/>
    </row>
    <row r="592185" spans="26:26">
      <c r="Z592185" s="5"/>
    </row>
    <row r="592186" spans="26:26">
      <c r="Z592186" s="5"/>
    </row>
    <row r="592187" spans="26:26">
      <c r="Z592187" s="5"/>
    </row>
    <row r="592188" spans="26:26">
      <c r="Z592188" s="5"/>
    </row>
    <row r="592189" spans="26:26">
      <c r="Z592189" s="5"/>
    </row>
    <row r="592190" spans="26:26">
      <c r="Z592190" s="5"/>
    </row>
    <row r="592191" spans="26:26">
      <c r="Z592191" s="5"/>
    </row>
    <row r="592192" spans="26:26">
      <c r="Z592192" s="5"/>
    </row>
    <row r="592193" spans="26:26">
      <c r="Z592193" s="5"/>
    </row>
    <row r="592194" spans="26:26">
      <c r="Z592194" s="5"/>
    </row>
    <row r="592195" spans="26:26">
      <c r="Z592195" s="5"/>
    </row>
    <row r="592196" spans="26:26">
      <c r="Z592196" s="5"/>
    </row>
    <row r="592197" spans="26:26">
      <c r="Z592197" s="5"/>
    </row>
    <row r="592198" spans="26:26">
      <c r="Z592198" s="5"/>
    </row>
    <row r="592199" spans="26:26">
      <c r="Z592199" s="5"/>
    </row>
    <row r="592200" spans="26:26">
      <c r="Z592200" s="5"/>
    </row>
    <row r="592201" spans="26:26">
      <c r="Z592201" s="5"/>
    </row>
    <row r="592202" spans="26:26">
      <c r="Z592202" s="5"/>
    </row>
    <row r="592203" spans="26:26">
      <c r="Z592203" s="5"/>
    </row>
    <row r="592204" spans="26:26">
      <c r="Z592204" s="5"/>
    </row>
    <row r="592205" spans="26:26">
      <c r="Z592205" s="5"/>
    </row>
    <row r="592206" spans="26:26">
      <c r="Z592206" s="5"/>
    </row>
    <row r="592207" spans="26:26">
      <c r="Z592207" s="5"/>
    </row>
    <row r="592208" spans="26:26">
      <c r="Z592208" s="5"/>
    </row>
    <row r="592209" spans="26:26">
      <c r="Z592209" s="5"/>
    </row>
    <row r="592210" spans="26:26">
      <c r="Z592210" s="5"/>
    </row>
    <row r="592211" spans="26:26">
      <c r="Z592211" s="5"/>
    </row>
    <row r="592212" spans="26:26">
      <c r="Z592212" s="5"/>
    </row>
    <row r="592213" spans="26:26">
      <c r="Z592213" s="5"/>
    </row>
    <row r="592214" spans="26:26">
      <c r="Z592214" s="5"/>
    </row>
    <row r="592215" spans="26:26">
      <c r="Z592215" s="5"/>
    </row>
    <row r="592216" spans="26:26">
      <c r="Z592216" s="5"/>
    </row>
    <row r="592217" spans="26:26">
      <c r="Z592217" s="5"/>
    </row>
    <row r="592218" spans="26:26">
      <c r="Z592218" s="5"/>
    </row>
    <row r="592219" spans="26:26">
      <c r="Z592219" s="5"/>
    </row>
    <row r="592220" spans="26:26">
      <c r="Z592220" s="5"/>
    </row>
    <row r="592221" spans="26:26">
      <c r="Z592221" s="5"/>
    </row>
    <row r="592222" spans="26:26">
      <c r="Z592222" s="5"/>
    </row>
    <row r="592223" spans="26:26">
      <c r="Z592223" s="5"/>
    </row>
    <row r="592224" spans="26:26">
      <c r="Z592224" s="5"/>
    </row>
    <row r="592225" spans="26:26">
      <c r="Z592225" s="5"/>
    </row>
    <row r="592226" spans="26:26">
      <c r="Z592226" s="5"/>
    </row>
    <row r="592227" spans="26:26">
      <c r="Z592227" s="5"/>
    </row>
    <row r="592228" spans="26:26">
      <c r="Z592228" s="5"/>
    </row>
    <row r="592229" spans="26:26">
      <c r="Z592229" s="5"/>
    </row>
    <row r="592230" spans="26:26">
      <c r="Z592230" s="5"/>
    </row>
    <row r="592231" spans="26:26">
      <c r="Z592231" s="5"/>
    </row>
    <row r="592232" spans="26:26">
      <c r="Z592232" s="5"/>
    </row>
    <row r="592233" spans="26:26">
      <c r="Z592233" s="5"/>
    </row>
    <row r="592234" spans="26:26">
      <c r="Z592234" s="5"/>
    </row>
    <row r="592235" spans="26:26">
      <c r="Z592235" s="5"/>
    </row>
    <row r="592236" spans="26:26">
      <c r="Z592236" s="5"/>
    </row>
    <row r="592237" spans="26:26">
      <c r="Z592237" s="5"/>
    </row>
    <row r="592238" spans="26:26">
      <c r="Z592238" s="5"/>
    </row>
    <row r="592239" spans="26:26">
      <c r="Z592239" s="5"/>
    </row>
    <row r="592240" spans="26:26">
      <c r="Z592240" s="5"/>
    </row>
    <row r="592241" spans="26:26">
      <c r="Z592241" s="5"/>
    </row>
    <row r="592242" spans="26:26">
      <c r="Z592242" s="5"/>
    </row>
    <row r="592243" spans="26:26">
      <c r="Z592243" s="5"/>
    </row>
    <row r="592244" spans="26:26">
      <c r="Z592244" s="5"/>
    </row>
    <row r="592245" spans="26:26">
      <c r="Z592245" s="5"/>
    </row>
    <row r="592246" spans="26:26">
      <c r="Z592246" s="5"/>
    </row>
    <row r="592247" spans="26:26">
      <c r="Z592247" s="5"/>
    </row>
    <row r="592248" spans="26:26">
      <c r="Z592248" s="5"/>
    </row>
    <row r="592249" spans="26:26">
      <c r="Z592249" s="5"/>
    </row>
    <row r="592250" spans="26:26">
      <c r="Z592250" s="5"/>
    </row>
    <row r="592251" spans="26:26">
      <c r="Z592251" s="5"/>
    </row>
    <row r="592252" spans="26:26">
      <c r="Z592252" s="5"/>
    </row>
    <row r="592253" spans="26:26">
      <c r="Z592253" s="5"/>
    </row>
    <row r="592254" spans="26:26">
      <c r="Z592254" s="5"/>
    </row>
    <row r="592255" spans="26:26">
      <c r="Z592255" s="5"/>
    </row>
    <row r="592256" spans="26:26">
      <c r="Z592256" s="5"/>
    </row>
    <row r="592257" spans="26:26">
      <c r="Z592257" s="5"/>
    </row>
    <row r="592258" spans="26:26">
      <c r="Z592258" s="5"/>
    </row>
    <row r="592259" spans="26:26">
      <c r="Z592259" s="5"/>
    </row>
    <row r="592260" spans="26:26">
      <c r="Z592260" s="5"/>
    </row>
    <row r="592261" spans="26:26">
      <c r="Z592261" s="5"/>
    </row>
    <row r="592262" spans="26:26">
      <c r="Z592262" s="5"/>
    </row>
    <row r="592263" spans="26:26">
      <c r="Z592263" s="5"/>
    </row>
    <row r="592264" spans="26:26">
      <c r="Z592264" s="5"/>
    </row>
    <row r="592265" spans="26:26">
      <c r="Z592265" s="5"/>
    </row>
    <row r="592266" spans="26:26">
      <c r="Z592266" s="5"/>
    </row>
    <row r="592267" spans="26:26">
      <c r="Z592267" s="5"/>
    </row>
    <row r="592268" spans="26:26">
      <c r="Z592268" s="5"/>
    </row>
    <row r="592269" spans="26:26">
      <c r="Z592269" s="5"/>
    </row>
    <row r="592270" spans="26:26">
      <c r="Z592270" s="5"/>
    </row>
    <row r="592271" spans="26:26">
      <c r="Z592271" s="5"/>
    </row>
    <row r="592272" spans="26:26">
      <c r="Z592272" s="5"/>
    </row>
    <row r="592273" spans="26:26">
      <c r="Z592273" s="5"/>
    </row>
    <row r="592274" spans="26:26">
      <c r="Z592274" s="5"/>
    </row>
    <row r="592275" spans="26:26">
      <c r="Z592275" s="5"/>
    </row>
    <row r="592276" spans="26:26">
      <c r="Z592276" s="5"/>
    </row>
    <row r="592277" spans="26:26">
      <c r="Z592277" s="5"/>
    </row>
    <row r="592278" spans="26:26">
      <c r="Z592278" s="5"/>
    </row>
    <row r="592279" spans="26:26">
      <c r="Z592279" s="5"/>
    </row>
    <row r="592280" spans="26:26">
      <c r="Z592280" s="5"/>
    </row>
    <row r="592281" spans="26:26">
      <c r="Z592281" s="5"/>
    </row>
    <row r="592282" spans="26:26">
      <c r="Z592282" s="5"/>
    </row>
    <row r="592283" spans="26:26">
      <c r="Z592283" s="5"/>
    </row>
    <row r="592284" spans="26:26">
      <c r="Z592284" s="5"/>
    </row>
    <row r="592285" spans="26:26">
      <c r="Z592285" s="5"/>
    </row>
    <row r="592286" spans="26:26">
      <c r="Z592286" s="5"/>
    </row>
    <row r="592287" spans="26:26">
      <c r="Z592287" s="5"/>
    </row>
    <row r="592288" spans="26:26">
      <c r="Z592288" s="5"/>
    </row>
    <row r="592289" spans="26:26">
      <c r="Z592289" s="5"/>
    </row>
    <row r="592290" spans="26:26">
      <c r="Z592290" s="5"/>
    </row>
    <row r="592291" spans="26:26">
      <c r="Z592291" s="5"/>
    </row>
    <row r="592292" spans="26:26">
      <c r="Z592292" s="5"/>
    </row>
    <row r="592293" spans="26:26">
      <c r="Z592293" s="5"/>
    </row>
    <row r="592294" spans="26:26">
      <c r="Z592294" s="5"/>
    </row>
    <row r="592295" spans="26:26">
      <c r="Z592295" s="5"/>
    </row>
    <row r="592296" spans="26:26">
      <c r="Z592296" s="5"/>
    </row>
    <row r="592297" spans="26:26">
      <c r="Z592297" s="5"/>
    </row>
    <row r="592298" spans="26:26">
      <c r="Z592298" s="5"/>
    </row>
    <row r="592299" spans="26:26">
      <c r="Z592299" s="5"/>
    </row>
    <row r="592300" spans="26:26">
      <c r="Z592300" s="5"/>
    </row>
    <row r="592301" spans="26:26">
      <c r="Z592301" s="5"/>
    </row>
    <row r="592302" spans="26:26">
      <c r="Z592302" s="5"/>
    </row>
    <row r="592303" spans="26:26">
      <c r="Z592303" s="5"/>
    </row>
    <row r="592304" spans="26:26">
      <c r="Z592304" s="5"/>
    </row>
    <row r="592305" spans="26:26">
      <c r="Z592305" s="5"/>
    </row>
    <row r="592306" spans="26:26">
      <c r="Z592306" s="5"/>
    </row>
    <row r="592307" spans="26:26">
      <c r="Z592307" s="5"/>
    </row>
    <row r="592308" spans="26:26">
      <c r="Z592308" s="5"/>
    </row>
    <row r="592309" spans="26:26">
      <c r="Z592309" s="5"/>
    </row>
    <row r="592310" spans="26:26">
      <c r="Z592310" s="5"/>
    </row>
    <row r="592311" spans="26:26">
      <c r="Z592311" s="5"/>
    </row>
    <row r="592312" spans="26:26">
      <c r="Z592312" s="5"/>
    </row>
    <row r="592313" spans="26:26">
      <c r="Z592313" s="5"/>
    </row>
    <row r="592314" spans="26:26">
      <c r="Z592314" s="5"/>
    </row>
    <row r="592315" spans="26:26">
      <c r="Z592315" s="5"/>
    </row>
    <row r="592316" spans="26:26">
      <c r="Z592316" s="5"/>
    </row>
    <row r="592317" spans="26:26">
      <c r="Z592317" s="5"/>
    </row>
    <row r="592318" spans="26:26">
      <c r="Z592318" s="5"/>
    </row>
    <row r="592319" spans="26:26">
      <c r="Z592319" s="5"/>
    </row>
    <row r="592320" spans="26:26">
      <c r="Z592320" s="5"/>
    </row>
    <row r="592321" spans="26:26">
      <c r="Z592321" s="5"/>
    </row>
    <row r="592322" spans="26:26">
      <c r="Z592322" s="5"/>
    </row>
    <row r="592323" spans="26:26">
      <c r="Z592323" s="5"/>
    </row>
    <row r="592324" spans="26:26">
      <c r="Z592324" s="5"/>
    </row>
    <row r="592325" spans="26:26">
      <c r="Z592325" s="5"/>
    </row>
    <row r="592326" spans="26:26">
      <c r="Z592326" s="5"/>
    </row>
    <row r="592327" spans="26:26">
      <c r="Z592327" s="5"/>
    </row>
    <row r="592328" spans="26:26">
      <c r="Z592328" s="5"/>
    </row>
    <row r="592329" spans="26:26">
      <c r="Z592329" s="5"/>
    </row>
    <row r="592330" spans="26:26">
      <c r="Z592330" s="5"/>
    </row>
    <row r="592331" spans="26:26">
      <c r="Z592331" s="5"/>
    </row>
    <row r="592332" spans="26:26">
      <c r="Z592332" s="5"/>
    </row>
    <row r="592333" spans="26:26">
      <c r="Z592333" s="5"/>
    </row>
    <row r="592334" spans="26:26">
      <c r="Z592334" s="5"/>
    </row>
    <row r="592335" spans="26:26">
      <c r="Z592335" s="5"/>
    </row>
    <row r="592336" spans="26:26">
      <c r="Z592336" s="5"/>
    </row>
    <row r="592337" spans="26:26">
      <c r="Z592337" s="5"/>
    </row>
    <row r="592338" spans="26:26">
      <c r="Z592338" s="5"/>
    </row>
    <row r="592339" spans="26:26">
      <c r="Z592339" s="5"/>
    </row>
    <row r="592340" spans="26:26">
      <c r="Z592340" s="5"/>
    </row>
    <row r="592341" spans="26:26">
      <c r="Z592341" s="5"/>
    </row>
    <row r="592342" spans="26:26">
      <c r="Z592342" s="5"/>
    </row>
    <row r="592343" spans="26:26">
      <c r="Z592343" s="5"/>
    </row>
    <row r="592344" spans="26:26">
      <c r="Z592344" s="5"/>
    </row>
    <row r="592345" spans="26:26">
      <c r="Z592345" s="5"/>
    </row>
    <row r="592346" spans="26:26">
      <c r="Z592346" s="5"/>
    </row>
    <row r="592347" spans="26:26">
      <c r="Z592347" s="5"/>
    </row>
    <row r="592348" spans="26:26">
      <c r="Z592348" s="5"/>
    </row>
    <row r="592349" spans="26:26">
      <c r="Z592349" s="5"/>
    </row>
    <row r="592350" spans="26:26">
      <c r="Z592350" s="5"/>
    </row>
    <row r="592351" spans="26:26">
      <c r="Z592351" s="5"/>
    </row>
    <row r="592352" spans="26:26">
      <c r="Z592352" s="5"/>
    </row>
    <row r="592353" spans="26:26">
      <c r="Z592353" s="5"/>
    </row>
    <row r="592354" spans="26:26">
      <c r="Z592354" s="5"/>
    </row>
    <row r="592355" spans="26:26">
      <c r="Z592355" s="5"/>
    </row>
    <row r="592356" spans="26:26">
      <c r="Z592356" s="5"/>
    </row>
    <row r="592357" spans="26:26">
      <c r="Z592357" s="5"/>
    </row>
    <row r="592358" spans="26:26">
      <c r="Z592358" s="5"/>
    </row>
    <row r="592359" spans="26:26">
      <c r="Z592359" s="5"/>
    </row>
    <row r="592360" spans="26:26">
      <c r="Z592360" s="5"/>
    </row>
    <row r="592361" spans="26:26">
      <c r="Z592361" s="5"/>
    </row>
    <row r="592362" spans="26:26">
      <c r="Z592362" s="5"/>
    </row>
    <row r="592363" spans="26:26">
      <c r="Z592363" s="5"/>
    </row>
    <row r="592364" spans="26:26">
      <c r="Z592364" s="5"/>
    </row>
    <row r="592365" spans="26:26">
      <c r="Z592365" s="5"/>
    </row>
    <row r="592366" spans="26:26">
      <c r="Z592366" s="5"/>
    </row>
    <row r="592367" spans="26:26">
      <c r="Z592367" s="5"/>
    </row>
    <row r="592368" spans="26:26">
      <c r="Z592368" s="5"/>
    </row>
    <row r="592369" spans="26:26">
      <c r="Z592369" s="5"/>
    </row>
    <row r="592370" spans="26:26">
      <c r="Z592370" s="5"/>
    </row>
    <row r="592371" spans="26:26">
      <c r="Z592371" s="5"/>
    </row>
    <row r="592372" spans="26:26">
      <c r="Z592372" s="5"/>
    </row>
    <row r="592373" spans="26:26">
      <c r="Z592373" s="5"/>
    </row>
    <row r="592374" spans="26:26">
      <c r="Z592374" s="5"/>
    </row>
    <row r="592375" spans="26:26">
      <c r="Z592375" s="5"/>
    </row>
    <row r="592376" spans="26:26">
      <c r="Z592376" s="5"/>
    </row>
    <row r="592377" spans="26:26">
      <c r="Z592377" s="5"/>
    </row>
    <row r="592378" spans="26:26">
      <c r="Z592378" s="5"/>
    </row>
    <row r="592379" spans="26:26">
      <c r="Z592379" s="5"/>
    </row>
    <row r="592380" spans="26:26">
      <c r="Z592380" s="5"/>
    </row>
    <row r="592381" spans="26:26">
      <c r="Z592381" s="5"/>
    </row>
    <row r="592382" spans="26:26">
      <c r="Z592382" s="5"/>
    </row>
    <row r="592383" spans="26:26">
      <c r="Z592383" s="5"/>
    </row>
    <row r="592384" spans="26:26">
      <c r="Z592384" s="5"/>
    </row>
    <row r="592385" spans="26:26">
      <c r="Z592385" s="5"/>
    </row>
    <row r="592386" spans="26:26">
      <c r="Z592386" s="5"/>
    </row>
    <row r="592387" spans="26:26">
      <c r="Z592387" s="5"/>
    </row>
    <row r="592388" spans="26:26">
      <c r="Z592388" s="5"/>
    </row>
    <row r="592389" spans="26:26">
      <c r="Z592389" s="5"/>
    </row>
    <row r="592390" spans="26:26">
      <c r="Z592390" s="5"/>
    </row>
    <row r="592391" spans="26:26">
      <c r="Z592391" s="5"/>
    </row>
    <row r="592392" spans="26:26">
      <c r="Z592392" s="5"/>
    </row>
    <row r="592393" spans="26:26">
      <c r="Z592393" s="5"/>
    </row>
    <row r="592394" spans="26:26">
      <c r="Z592394" s="5"/>
    </row>
    <row r="592395" spans="26:26">
      <c r="Z592395" s="5"/>
    </row>
    <row r="592396" spans="26:26">
      <c r="Z592396" s="5"/>
    </row>
    <row r="592397" spans="26:26">
      <c r="Z592397" s="5"/>
    </row>
    <row r="592398" spans="26:26">
      <c r="Z592398" s="5"/>
    </row>
    <row r="592399" spans="26:26">
      <c r="Z592399" s="5"/>
    </row>
    <row r="592400" spans="26:26">
      <c r="Z592400" s="5"/>
    </row>
    <row r="592401" spans="26:26">
      <c r="Z592401" s="5"/>
    </row>
    <row r="592402" spans="26:26">
      <c r="Z592402" s="5"/>
    </row>
    <row r="592403" spans="26:26">
      <c r="Z592403" s="5"/>
    </row>
    <row r="592404" spans="26:26">
      <c r="Z592404" s="5"/>
    </row>
    <row r="592405" spans="26:26">
      <c r="Z592405" s="5"/>
    </row>
    <row r="592406" spans="26:26">
      <c r="Z592406" s="5"/>
    </row>
    <row r="592407" spans="26:26">
      <c r="Z592407" s="5"/>
    </row>
    <row r="592408" spans="26:26">
      <c r="Z592408" s="5"/>
    </row>
    <row r="592409" spans="26:26">
      <c r="Z592409" s="5"/>
    </row>
    <row r="592410" spans="26:26">
      <c r="Z592410" s="5"/>
    </row>
    <row r="592411" spans="26:26">
      <c r="Z592411" s="5"/>
    </row>
    <row r="592412" spans="26:26">
      <c r="Z592412" s="5"/>
    </row>
    <row r="592413" spans="26:26">
      <c r="Z592413" s="5"/>
    </row>
    <row r="592414" spans="26:26">
      <c r="Z592414" s="5"/>
    </row>
    <row r="592415" spans="26:26">
      <c r="Z592415" s="5"/>
    </row>
    <row r="592416" spans="26:26">
      <c r="Z592416" s="5"/>
    </row>
    <row r="592417" spans="26:26">
      <c r="Z592417" s="5"/>
    </row>
    <row r="592418" spans="26:26">
      <c r="Z592418" s="5"/>
    </row>
    <row r="592419" spans="26:26">
      <c r="Z592419" s="5"/>
    </row>
    <row r="592420" spans="26:26">
      <c r="Z592420" s="5"/>
    </row>
    <row r="592421" spans="26:26">
      <c r="Z592421" s="5"/>
    </row>
    <row r="592422" spans="26:26">
      <c r="Z592422" s="5"/>
    </row>
    <row r="592423" spans="26:26">
      <c r="Z592423" s="5"/>
    </row>
    <row r="592424" spans="26:26">
      <c r="Z592424" s="5"/>
    </row>
    <row r="592425" spans="26:26">
      <c r="Z592425" s="5"/>
    </row>
    <row r="592426" spans="26:26">
      <c r="Z592426" s="5"/>
    </row>
    <row r="592427" spans="26:26">
      <c r="Z592427" s="5"/>
    </row>
    <row r="592428" spans="26:26">
      <c r="Z592428" s="5"/>
    </row>
    <row r="592429" spans="26:26">
      <c r="Z592429" s="5"/>
    </row>
    <row r="592430" spans="26:26">
      <c r="Z592430" s="5"/>
    </row>
    <row r="592431" spans="26:26">
      <c r="Z592431" s="5"/>
    </row>
    <row r="592432" spans="26:26">
      <c r="Z592432" s="5"/>
    </row>
    <row r="592433" spans="26:26">
      <c r="Z592433" s="5"/>
    </row>
    <row r="592434" spans="26:26">
      <c r="Z592434" s="5"/>
    </row>
    <row r="592435" spans="26:26">
      <c r="Z592435" s="5"/>
    </row>
    <row r="592436" spans="26:26">
      <c r="Z592436" s="5"/>
    </row>
    <row r="592437" spans="26:26">
      <c r="Z592437" s="5"/>
    </row>
    <row r="592438" spans="26:26">
      <c r="Z592438" s="5"/>
    </row>
    <row r="592439" spans="26:26">
      <c r="Z592439" s="5"/>
    </row>
    <row r="592440" spans="26:26">
      <c r="Z592440" s="5"/>
    </row>
    <row r="592441" spans="26:26">
      <c r="Z592441" s="5"/>
    </row>
    <row r="592442" spans="26:26">
      <c r="Z592442" s="5"/>
    </row>
    <row r="592443" spans="26:26">
      <c r="Z592443" s="5"/>
    </row>
    <row r="592444" spans="26:26">
      <c r="Z592444" s="5"/>
    </row>
    <row r="592445" spans="26:26">
      <c r="Z592445" s="5"/>
    </row>
    <row r="592446" spans="26:26">
      <c r="Z592446" s="5"/>
    </row>
    <row r="592447" spans="26:26">
      <c r="Z592447" s="5"/>
    </row>
    <row r="592448" spans="26:26">
      <c r="Z592448" s="5"/>
    </row>
    <row r="592449" spans="26:26">
      <c r="Z592449" s="5"/>
    </row>
    <row r="592450" spans="26:26">
      <c r="Z592450" s="5"/>
    </row>
    <row r="592451" spans="26:26">
      <c r="Z592451" s="5"/>
    </row>
    <row r="592452" spans="26:26">
      <c r="Z592452" s="5"/>
    </row>
    <row r="592453" spans="26:26">
      <c r="Z592453" s="5"/>
    </row>
    <row r="592454" spans="26:26">
      <c r="Z592454" s="5"/>
    </row>
    <row r="592455" spans="26:26">
      <c r="Z592455" s="5"/>
    </row>
    <row r="592456" spans="26:26">
      <c r="Z592456" s="5"/>
    </row>
    <row r="592457" spans="26:26">
      <c r="Z592457" s="5"/>
    </row>
    <row r="592458" spans="26:26">
      <c r="Z592458" s="5"/>
    </row>
    <row r="592459" spans="26:26">
      <c r="Z592459" s="5"/>
    </row>
    <row r="592460" spans="26:26">
      <c r="Z592460" s="5"/>
    </row>
    <row r="592461" spans="26:26">
      <c r="Z592461" s="5"/>
    </row>
    <row r="592462" spans="26:26">
      <c r="Z592462" s="5"/>
    </row>
    <row r="592463" spans="26:26">
      <c r="Z592463" s="5"/>
    </row>
    <row r="592464" spans="26:26">
      <c r="Z592464" s="5"/>
    </row>
    <row r="592465" spans="26:26">
      <c r="Z592465" s="5"/>
    </row>
    <row r="592466" spans="26:26">
      <c r="Z592466" s="5"/>
    </row>
    <row r="592467" spans="26:26">
      <c r="Z592467" s="5"/>
    </row>
    <row r="592468" spans="26:26">
      <c r="Z592468" s="5"/>
    </row>
    <row r="592469" spans="26:26">
      <c r="Z592469" s="5"/>
    </row>
    <row r="592470" spans="26:26">
      <c r="Z592470" s="5"/>
    </row>
    <row r="592471" spans="26:26">
      <c r="Z592471" s="5"/>
    </row>
    <row r="592472" spans="26:26">
      <c r="Z592472" s="5"/>
    </row>
    <row r="592473" spans="26:26">
      <c r="Z592473" s="5"/>
    </row>
    <row r="592474" spans="26:26">
      <c r="Z592474" s="5"/>
    </row>
    <row r="592475" spans="26:26">
      <c r="Z592475" s="5"/>
    </row>
    <row r="592476" spans="26:26">
      <c r="Z592476" s="5"/>
    </row>
    <row r="592477" spans="26:26">
      <c r="Z592477" s="5"/>
    </row>
    <row r="592478" spans="26:26">
      <c r="Z592478" s="5"/>
    </row>
    <row r="592479" spans="26:26">
      <c r="Z592479" s="5"/>
    </row>
    <row r="592480" spans="26:26">
      <c r="Z592480" s="5"/>
    </row>
    <row r="592481" spans="26:26">
      <c r="Z592481" s="5"/>
    </row>
    <row r="592482" spans="26:26">
      <c r="Z592482" s="5"/>
    </row>
    <row r="592483" spans="26:26">
      <c r="Z592483" s="5"/>
    </row>
    <row r="592484" spans="26:26">
      <c r="Z592484" s="5"/>
    </row>
    <row r="592485" spans="26:26">
      <c r="Z592485" s="5"/>
    </row>
    <row r="592486" spans="26:26">
      <c r="Z592486" s="5"/>
    </row>
    <row r="592487" spans="26:26">
      <c r="Z592487" s="5"/>
    </row>
    <row r="592488" spans="26:26">
      <c r="Z592488" s="5"/>
    </row>
    <row r="592489" spans="26:26">
      <c r="Z592489" s="5"/>
    </row>
    <row r="592490" spans="26:26">
      <c r="Z592490" s="5"/>
    </row>
    <row r="592491" spans="26:26">
      <c r="Z592491" s="5"/>
    </row>
    <row r="592492" spans="26:26">
      <c r="Z592492" s="5"/>
    </row>
    <row r="592493" spans="26:26">
      <c r="Z592493" s="5"/>
    </row>
    <row r="592494" spans="26:26">
      <c r="Z592494" s="5"/>
    </row>
    <row r="592495" spans="26:26">
      <c r="Z592495" s="5"/>
    </row>
    <row r="592496" spans="26:26">
      <c r="Z592496" s="5"/>
    </row>
    <row r="592497" spans="26:26">
      <c r="Z592497" s="5"/>
    </row>
    <row r="592498" spans="26:26">
      <c r="Z592498" s="5"/>
    </row>
    <row r="592499" spans="26:26">
      <c r="Z592499" s="5"/>
    </row>
    <row r="592500" spans="26:26">
      <c r="Z592500" s="5"/>
    </row>
    <row r="592501" spans="26:26">
      <c r="Z592501" s="5"/>
    </row>
    <row r="592502" spans="26:26">
      <c r="Z592502" s="5"/>
    </row>
    <row r="592503" spans="26:26">
      <c r="Z592503" s="5"/>
    </row>
    <row r="592504" spans="26:26">
      <c r="Z592504" s="5"/>
    </row>
    <row r="592505" spans="26:26">
      <c r="Z592505" s="5"/>
    </row>
    <row r="592506" spans="26:26">
      <c r="Z592506" s="5"/>
    </row>
    <row r="592507" spans="26:26">
      <c r="Z592507" s="5"/>
    </row>
    <row r="592508" spans="26:26">
      <c r="Z592508" s="5"/>
    </row>
    <row r="592509" spans="26:26">
      <c r="Z592509" s="5"/>
    </row>
    <row r="592510" spans="26:26">
      <c r="Z592510" s="5"/>
    </row>
    <row r="592511" spans="26:26">
      <c r="Z592511" s="5"/>
    </row>
    <row r="592512" spans="26:26">
      <c r="Z592512" s="5"/>
    </row>
    <row r="592513" spans="26:26">
      <c r="Z592513" s="5"/>
    </row>
    <row r="592514" spans="26:26">
      <c r="Z592514" s="5"/>
    </row>
    <row r="592515" spans="26:26">
      <c r="Z592515" s="5"/>
    </row>
    <row r="592516" spans="26:26">
      <c r="Z592516" s="5"/>
    </row>
    <row r="592517" spans="26:26">
      <c r="Z592517" s="5"/>
    </row>
    <row r="592518" spans="26:26">
      <c r="Z592518" s="5"/>
    </row>
    <row r="592519" spans="26:26">
      <c r="Z592519" s="5"/>
    </row>
    <row r="592520" spans="26:26">
      <c r="Z592520" s="5"/>
    </row>
    <row r="592521" spans="26:26">
      <c r="Z592521" s="5"/>
    </row>
    <row r="592522" spans="26:26">
      <c r="Z592522" s="5"/>
    </row>
    <row r="592523" spans="26:26">
      <c r="Z592523" s="5"/>
    </row>
    <row r="592524" spans="26:26">
      <c r="Z592524" s="5"/>
    </row>
    <row r="592525" spans="26:26">
      <c r="Z592525" s="5"/>
    </row>
    <row r="592526" spans="26:26">
      <c r="Z592526" s="5"/>
    </row>
    <row r="592527" spans="26:26">
      <c r="Z592527" s="5"/>
    </row>
    <row r="592528" spans="26:26">
      <c r="Z592528" s="5"/>
    </row>
    <row r="592529" spans="26:26">
      <c r="Z592529" s="5"/>
    </row>
    <row r="592530" spans="26:26">
      <c r="Z592530" s="5"/>
    </row>
    <row r="592531" spans="26:26">
      <c r="Z592531" s="5"/>
    </row>
    <row r="592532" spans="26:26">
      <c r="Z592532" s="5"/>
    </row>
    <row r="592533" spans="26:26">
      <c r="Z592533" s="5"/>
    </row>
    <row r="592534" spans="26:26">
      <c r="Z592534" s="5"/>
    </row>
    <row r="592535" spans="26:26">
      <c r="Z592535" s="5"/>
    </row>
    <row r="592536" spans="26:26">
      <c r="Z592536" s="5"/>
    </row>
    <row r="592537" spans="26:26">
      <c r="Z592537" s="5"/>
    </row>
    <row r="592538" spans="26:26">
      <c r="Z592538" s="5"/>
    </row>
    <row r="592539" spans="26:26">
      <c r="Z592539" s="5"/>
    </row>
    <row r="592540" spans="26:26">
      <c r="Z592540" s="5"/>
    </row>
    <row r="592541" spans="26:26">
      <c r="Z592541" s="5"/>
    </row>
    <row r="592542" spans="26:26">
      <c r="Z592542" s="5"/>
    </row>
    <row r="592543" spans="26:26">
      <c r="Z592543" s="5"/>
    </row>
    <row r="592544" spans="26:26">
      <c r="Z592544" s="5"/>
    </row>
    <row r="592545" spans="26:26">
      <c r="Z592545" s="5"/>
    </row>
    <row r="592546" spans="26:26">
      <c r="Z592546" s="5"/>
    </row>
    <row r="592547" spans="26:26">
      <c r="Z592547" s="5"/>
    </row>
    <row r="592548" spans="26:26">
      <c r="Z592548" s="5"/>
    </row>
    <row r="592549" spans="26:26">
      <c r="Z592549" s="5"/>
    </row>
    <row r="592550" spans="26:26">
      <c r="Z592550" s="5"/>
    </row>
    <row r="592551" spans="26:26">
      <c r="Z592551" s="5"/>
    </row>
    <row r="592552" spans="26:26">
      <c r="Z592552" s="5"/>
    </row>
    <row r="592553" spans="26:26">
      <c r="Z592553" s="5"/>
    </row>
    <row r="592554" spans="26:26">
      <c r="Z592554" s="5"/>
    </row>
    <row r="592555" spans="26:26">
      <c r="Z592555" s="5"/>
    </row>
    <row r="592556" spans="26:26">
      <c r="Z592556" s="5"/>
    </row>
    <row r="592557" spans="26:26">
      <c r="Z592557" s="5"/>
    </row>
    <row r="592558" spans="26:26">
      <c r="Z592558" s="5"/>
    </row>
    <row r="592559" spans="26:26">
      <c r="Z592559" s="5"/>
    </row>
    <row r="592560" spans="26:26">
      <c r="Z592560" s="5"/>
    </row>
    <row r="592561" spans="26:26">
      <c r="Z592561" s="5"/>
    </row>
    <row r="592562" spans="26:26">
      <c r="Z592562" s="5"/>
    </row>
    <row r="592563" spans="26:26">
      <c r="Z592563" s="5"/>
    </row>
    <row r="592564" spans="26:26">
      <c r="Z592564" s="5"/>
    </row>
    <row r="592565" spans="26:26">
      <c r="Z592565" s="5"/>
    </row>
    <row r="592566" spans="26:26">
      <c r="Z592566" s="5"/>
    </row>
    <row r="592567" spans="26:26">
      <c r="Z592567" s="5"/>
    </row>
    <row r="592568" spans="26:26">
      <c r="Z592568" s="5"/>
    </row>
    <row r="592569" spans="26:26">
      <c r="Z592569" s="5"/>
    </row>
    <row r="592570" spans="26:26">
      <c r="Z592570" s="5"/>
    </row>
    <row r="592571" spans="26:26">
      <c r="Z592571" s="5"/>
    </row>
    <row r="592572" spans="26:26">
      <c r="Z592572" s="5"/>
    </row>
    <row r="592573" spans="26:26">
      <c r="Z592573" s="5"/>
    </row>
    <row r="592574" spans="26:26">
      <c r="Z592574" s="5"/>
    </row>
    <row r="592575" spans="26:26">
      <c r="Z592575" s="5"/>
    </row>
    <row r="592576" spans="26:26">
      <c r="Z592576" s="5"/>
    </row>
    <row r="592577" spans="26:26">
      <c r="Z592577" s="5"/>
    </row>
    <row r="592578" spans="26:26">
      <c r="Z592578" s="5"/>
    </row>
    <row r="592579" spans="26:26">
      <c r="Z592579" s="5"/>
    </row>
    <row r="592580" spans="26:26">
      <c r="Z592580" s="5"/>
    </row>
    <row r="592581" spans="26:26">
      <c r="Z592581" s="5"/>
    </row>
    <row r="592582" spans="26:26">
      <c r="Z592582" s="5"/>
    </row>
    <row r="592583" spans="26:26">
      <c r="Z592583" s="5"/>
    </row>
    <row r="592584" spans="26:26">
      <c r="Z592584" s="5"/>
    </row>
    <row r="592585" spans="26:26">
      <c r="Z592585" s="5"/>
    </row>
    <row r="592586" spans="26:26">
      <c r="Z592586" s="5"/>
    </row>
    <row r="592587" spans="26:26">
      <c r="Z592587" s="5"/>
    </row>
    <row r="592588" spans="26:26">
      <c r="Z592588" s="5"/>
    </row>
    <row r="592589" spans="26:26">
      <c r="Z592589" s="5"/>
    </row>
    <row r="592590" spans="26:26">
      <c r="Z592590" s="5"/>
    </row>
    <row r="592591" spans="26:26">
      <c r="Z592591" s="5"/>
    </row>
    <row r="592592" spans="26:26">
      <c r="Z592592" s="5"/>
    </row>
    <row r="592593" spans="26:26">
      <c r="Z592593" s="5"/>
    </row>
    <row r="592594" spans="26:26">
      <c r="Z592594" s="5"/>
    </row>
    <row r="592595" spans="26:26">
      <c r="Z592595" s="5"/>
    </row>
    <row r="592596" spans="26:26">
      <c r="Z592596" s="5"/>
    </row>
    <row r="592597" spans="26:26">
      <c r="Z592597" s="5"/>
    </row>
    <row r="592598" spans="26:26">
      <c r="Z592598" s="5"/>
    </row>
    <row r="592599" spans="26:26">
      <c r="Z592599" s="5"/>
    </row>
    <row r="592600" spans="26:26">
      <c r="Z592600" s="5"/>
    </row>
    <row r="592601" spans="26:26">
      <c r="Z592601" s="5"/>
    </row>
    <row r="592602" spans="26:26">
      <c r="Z592602" s="5"/>
    </row>
    <row r="592603" spans="26:26">
      <c r="Z592603" s="5"/>
    </row>
    <row r="592604" spans="26:26">
      <c r="Z592604" s="5"/>
    </row>
    <row r="592605" spans="26:26">
      <c r="Z592605" s="5"/>
    </row>
    <row r="592606" spans="26:26">
      <c r="Z592606" s="5"/>
    </row>
    <row r="592607" spans="26:26">
      <c r="Z592607" s="5"/>
    </row>
    <row r="592608" spans="26:26">
      <c r="Z592608" s="5"/>
    </row>
    <row r="592609" spans="26:26">
      <c r="Z592609" s="5"/>
    </row>
    <row r="592610" spans="26:26">
      <c r="Z592610" s="5"/>
    </row>
    <row r="592611" spans="26:26">
      <c r="Z592611" s="5"/>
    </row>
    <row r="592612" spans="26:26">
      <c r="Z592612" s="5"/>
    </row>
    <row r="592613" spans="26:26">
      <c r="Z592613" s="5"/>
    </row>
    <row r="592614" spans="26:26">
      <c r="Z592614" s="5"/>
    </row>
    <row r="592615" spans="26:26">
      <c r="Z592615" s="5"/>
    </row>
    <row r="592616" spans="26:26">
      <c r="Z592616" s="5"/>
    </row>
    <row r="592617" spans="26:26">
      <c r="Z592617" s="5"/>
    </row>
    <row r="592618" spans="26:26">
      <c r="Z592618" s="5"/>
    </row>
    <row r="592619" spans="26:26">
      <c r="Z592619" s="5"/>
    </row>
    <row r="592620" spans="26:26">
      <c r="Z592620" s="5"/>
    </row>
    <row r="592621" spans="26:26">
      <c r="Z592621" s="5"/>
    </row>
    <row r="592622" spans="26:26">
      <c r="Z592622" s="5"/>
    </row>
    <row r="592623" spans="26:26">
      <c r="Z592623" s="5"/>
    </row>
    <row r="592624" spans="26:26">
      <c r="Z592624" s="5"/>
    </row>
    <row r="592625" spans="26:26">
      <c r="Z592625" s="5"/>
    </row>
    <row r="592626" spans="26:26">
      <c r="Z592626" s="5"/>
    </row>
    <row r="592627" spans="26:26">
      <c r="Z592627" s="5"/>
    </row>
    <row r="592628" spans="26:26">
      <c r="Z592628" s="5"/>
    </row>
    <row r="592629" spans="26:26">
      <c r="Z592629" s="5"/>
    </row>
    <row r="592630" spans="26:26">
      <c r="Z592630" s="5"/>
    </row>
    <row r="592631" spans="26:26">
      <c r="Z592631" s="5"/>
    </row>
    <row r="592632" spans="26:26">
      <c r="Z592632" s="5"/>
    </row>
    <row r="592633" spans="26:26">
      <c r="Z592633" s="5"/>
    </row>
    <row r="592634" spans="26:26">
      <c r="Z592634" s="5"/>
    </row>
    <row r="592635" spans="26:26">
      <c r="Z592635" s="5"/>
    </row>
    <row r="592636" spans="26:26">
      <c r="Z592636" s="5"/>
    </row>
    <row r="592637" spans="26:26">
      <c r="Z592637" s="5"/>
    </row>
    <row r="592638" spans="26:26">
      <c r="Z592638" s="5"/>
    </row>
    <row r="592639" spans="26:26">
      <c r="Z592639" s="5"/>
    </row>
    <row r="592640" spans="26:26">
      <c r="Z592640" s="5"/>
    </row>
    <row r="592641" spans="26:26">
      <c r="Z592641" s="5"/>
    </row>
    <row r="592642" spans="26:26">
      <c r="Z592642" s="5"/>
    </row>
    <row r="592643" spans="26:26">
      <c r="Z592643" s="5"/>
    </row>
    <row r="592644" spans="26:26">
      <c r="Z592644" s="5"/>
    </row>
    <row r="592645" spans="26:26">
      <c r="Z592645" s="5"/>
    </row>
    <row r="592646" spans="26:26">
      <c r="Z592646" s="5"/>
    </row>
    <row r="592647" spans="26:26">
      <c r="Z592647" s="5"/>
    </row>
    <row r="592648" spans="26:26">
      <c r="Z592648" s="5"/>
    </row>
    <row r="592649" spans="26:26">
      <c r="Z592649" s="5"/>
    </row>
    <row r="592650" spans="26:26">
      <c r="Z592650" s="5"/>
    </row>
    <row r="592651" spans="26:26">
      <c r="Z592651" s="5"/>
    </row>
    <row r="592652" spans="26:26">
      <c r="Z592652" s="5"/>
    </row>
    <row r="592653" spans="26:26">
      <c r="Z592653" s="5"/>
    </row>
    <row r="592654" spans="26:26">
      <c r="Z592654" s="5"/>
    </row>
    <row r="592655" spans="26:26">
      <c r="Z592655" s="5"/>
    </row>
    <row r="592656" spans="26:26">
      <c r="Z592656" s="5"/>
    </row>
    <row r="592657" spans="26:26">
      <c r="Z592657" s="5"/>
    </row>
    <row r="592658" spans="26:26">
      <c r="Z592658" s="5"/>
    </row>
    <row r="592659" spans="26:26">
      <c r="Z592659" s="5"/>
    </row>
    <row r="592660" spans="26:26">
      <c r="Z592660" s="5"/>
    </row>
    <row r="592661" spans="26:26">
      <c r="Z592661" s="5"/>
    </row>
    <row r="592662" spans="26:26">
      <c r="Z592662" s="5"/>
    </row>
    <row r="592663" spans="26:26">
      <c r="Z592663" s="5"/>
    </row>
    <row r="592664" spans="26:26">
      <c r="Z592664" s="5"/>
    </row>
    <row r="592665" spans="26:26">
      <c r="Z592665" s="5"/>
    </row>
    <row r="592666" spans="26:26">
      <c r="Z592666" s="5"/>
    </row>
    <row r="592667" spans="26:26">
      <c r="Z592667" s="5"/>
    </row>
    <row r="592668" spans="26:26">
      <c r="Z592668" s="5"/>
    </row>
    <row r="592669" spans="26:26">
      <c r="Z592669" s="5"/>
    </row>
    <row r="592670" spans="26:26">
      <c r="Z592670" s="5"/>
    </row>
    <row r="592671" spans="26:26">
      <c r="Z592671" s="5"/>
    </row>
    <row r="592672" spans="26:26">
      <c r="Z592672" s="5"/>
    </row>
    <row r="592673" spans="26:26">
      <c r="Z592673" s="5"/>
    </row>
    <row r="592674" spans="26:26">
      <c r="Z592674" s="5"/>
    </row>
    <row r="592675" spans="26:26">
      <c r="Z592675" s="5"/>
    </row>
    <row r="592676" spans="26:26">
      <c r="Z592676" s="5"/>
    </row>
    <row r="592677" spans="26:26">
      <c r="Z592677" s="5"/>
    </row>
    <row r="592678" spans="26:26">
      <c r="Z592678" s="5"/>
    </row>
    <row r="592679" spans="26:26">
      <c r="Z592679" s="5"/>
    </row>
    <row r="592680" spans="26:26">
      <c r="Z592680" s="5"/>
    </row>
    <row r="592681" spans="26:26">
      <c r="Z592681" s="5"/>
    </row>
    <row r="592682" spans="26:26">
      <c r="Z592682" s="5"/>
    </row>
    <row r="592683" spans="26:26">
      <c r="Z592683" s="5"/>
    </row>
    <row r="592684" spans="26:26">
      <c r="Z592684" s="5"/>
    </row>
    <row r="592685" spans="26:26">
      <c r="Z592685" s="5"/>
    </row>
    <row r="592686" spans="26:26">
      <c r="Z592686" s="5"/>
    </row>
    <row r="592687" spans="26:26">
      <c r="Z592687" s="5"/>
    </row>
    <row r="592688" spans="26:26">
      <c r="Z592688" s="5"/>
    </row>
    <row r="592689" spans="26:26">
      <c r="Z592689" s="5"/>
    </row>
    <row r="592690" spans="26:26">
      <c r="Z592690" s="5"/>
    </row>
    <row r="592691" spans="26:26">
      <c r="Z592691" s="5"/>
    </row>
    <row r="592692" spans="26:26">
      <c r="Z592692" s="5"/>
    </row>
    <row r="592693" spans="26:26">
      <c r="Z592693" s="5"/>
    </row>
    <row r="592694" spans="26:26">
      <c r="Z592694" s="5"/>
    </row>
    <row r="592695" spans="26:26">
      <c r="Z592695" s="5"/>
    </row>
    <row r="592696" spans="26:26">
      <c r="Z592696" s="5"/>
    </row>
    <row r="592697" spans="26:26">
      <c r="Z592697" s="5"/>
    </row>
    <row r="592698" spans="26:26">
      <c r="Z592698" s="5"/>
    </row>
    <row r="592699" spans="26:26">
      <c r="Z592699" s="5"/>
    </row>
    <row r="592700" spans="26:26">
      <c r="Z592700" s="5"/>
    </row>
    <row r="592701" spans="26:26">
      <c r="Z592701" s="5"/>
    </row>
    <row r="592702" spans="26:26">
      <c r="Z592702" s="5"/>
    </row>
    <row r="592703" spans="26:26">
      <c r="Z592703" s="5"/>
    </row>
    <row r="592704" spans="26:26">
      <c r="Z592704" s="5"/>
    </row>
    <row r="592705" spans="26:26">
      <c r="Z592705" s="5"/>
    </row>
    <row r="592706" spans="26:26">
      <c r="Z592706" s="5"/>
    </row>
    <row r="592707" spans="26:26">
      <c r="Z592707" s="5"/>
    </row>
    <row r="592708" spans="26:26">
      <c r="Z592708" s="5"/>
    </row>
    <row r="592709" spans="26:26">
      <c r="Z592709" s="5"/>
    </row>
    <row r="592710" spans="26:26">
      <c r="Z592710" s="5"/>
    </row>
    <row r="592711" spans="26:26">
      <c r="Z592711" s="5"/>
    </row>
    <row r="592712" spans="26:26">
      <c r="Z592712" s="5"/>
    </row>
    <row r="592713" spans="26:26">
      <c r="Z592713" s="5"/>
    </row>
    <row r="592714" spans="26:26">
      <c r="Z592714" s="5"/>
    </row>
    <row r="592715" spans="26:26">
      <c r="Z592715" s="5"/>
    </row>
    <row r="592716" spans="26:26">
      <c r="Z592716" s="5"/>
    </row>
    <row r="592717" spans="26:26">
      <c r="Z592717" s="5"/>
    </row>
    <row r="592718" spans="26:26">
      <c r="Z592718" s="5"/>
    </row>
    <row r="592719" spans="26:26">
      <c r="Z592719" s="5"/>
    </row>
    <row r="592720" spans="26:26">
      <c r="Z592720" s="5"/>
    </row>
    <row r="592721" spans="26:26">
      <c r="Z592721" s="5"/>
    </row>
    <row r="592722" spans="26:26">
      <c r="Z592722" s="5"/>
    </row>
    <row r="592723" spans="26:26">
      <c r="Z592723" s="5"/>
    </row>
    <row r="592724" spans="26:26">
      <c r="Z592724" s="5"/>
    </row>
    <row r="592725" spans="26:26">
      <c r="Z592725" s="5"/>
    </row>
    <row r="592726" spans="26:26">
      <c r="Z592726" s="5"/>
    </row>
    <row r="592727" spans="26:26">
      <c r="Z592727" s="5"/>
    </row>
    <row r="592728" spans="26:26">
      <c r="Z592728" s="5"/>
    </row>
    <row r="592729" spans="26:26">
      <c r="Z592729" s="5"/>
    </row>
    <row r="592730" spans="26:26">
      <c r="Z592730" s="5"/>
    </row>
    <row r="592731" spans="26:26">
      <c r="Z592731" s="5"/>
    </row>
    <row r="592732" spans="26:26">
      <c r="Z592732" s="5"/>
    </row>
    <row r="592733" spans="26:26">
      <c r="Z592733" s="5"/>
    </row>
    <row r="592734" spans="26:26">
      <c r="Z592734" s="5"/>
    </row>
    <row r="592735" spans="26:26">
      <c r="Z592735" s="5"/>
    </row>
    <row r="592736" spans="26:26">
      <c r="Z592736" s="5"/>
    </row>
    <row r="592737" spans="26:26">
      <c r="Z592737" s="5"/>
    </row>
    <row r="592738" spans="26:26">
      <c r="Z592738" s="5"/>
    </row>
    <row r="592739" spans="26:26">
      <c r="Z592739" s="5"/>
    </row>
    <row r="592740" spans="26:26">
      <c r="Z592740" s="5"/>
    </row>
    <row r="592741" spans="26:26">
      <c r="Z592741" s="5"/>
    </row>
    <row r="592742" spans="26:26">
      <c r="Z592742" s="5"/>
    </row>
    <row r="592743" spans="26:26">
      <c r="Z592743" s="5"/>
    </row>
    <row r="592744" spans="26:26">
      <c r="Z592744" s="5"/>
    </row>
    <row r="592745" spans="26:26">
      <c r="Z592745" s="5"/>
    </row>
    <row r="592746" spans="26:26">
      <c r="Z592746" s="5"/>
    </row>
    <row r="592747" spans="26:26">
      <c r="Z592747" s="5"/>
    </row>
    <row r="592748" spans="26:26">
      <c r="Z592748" s="5"/>
    </row>
    <row r="592749" spans="26:26">
      <c r="Z592749" s="5"/>
    </row>
    <row r="592750" spans="26:26">
      <c r="Z592750" s="5"/>
    </row>
    <row r="592751" spans="26:26">
      <c r="Z592751" s="5"/>
    </row>
    <row r="592752" spans="26:26">
      <c r="Z592752" s="5"/>
    </row>
    <row r="592753" spans="26:26">
      <c r="Z592753" s="5"/>
    </row>
    <row r="592754" spans="26:26">
      <c r="Z592754" s="5"/>
    </row>
    <row r="592755" spans="26:26">
      <c r="Z592755" s="5"/>
    </row>
    <row r="592756" spans="26:26">
      <c r="Z592756" s="5"/>
    </row>
    <row r="592757" spans="26:26">
      <c r="Z592757" s="5"/>
    </row>
    <row r="592758" spans="26:26">
      <c r="Z592758" s="5"/>
    </row>
    <row r="592759" spans="26:26">
      <c r="Z592759" s="5"/>
    </row>
    <row r="592760" spans="26:26">
      <c r="Z592760" s="5"/>
    </row>
    <row r="592761" spans="26:26">
      <c r="Z592761" s="5"/>
    </row>
    <row r="592762" spans="26:26">
      <c r="Z592762" s="5"/>
    </row>
    <row r="592763" spans="26:26">
      <c r="Z592763" s="5"/>
    </row>
    <row r="592764" spans="26:26">
      <c r="Z592764" s="5"/>
    </row>
    <row r="592765" spans="26:26">
      <c r="Z592765" s="5"/>
    </row>
    <row r="592766" spans="26:26">
      <c r="Z592766" s="5"/>
    </row>
    <row r="592767" spans="26:26">
      <c r="Z592767" s="5"/>
    </row>
    <row r="592768" spans="26:26">
      <c r="Z592768" s="5"/>
    </row>
    <row r="592769" spans="26:26">
      <c r="Z592769" s="5"/>
    </row>
    <row r="592770" spans="26:26">
      <c r="Z592770" s="5"/>
    </row>
    <row r="592771" spans="26:26">
      <c r="Z592771" s="5"/>
    </row>
    <row r="592772" spans="26:26">
      <c r="Z592772" s="5"/>
    </row>
    <row r="592773" spans="26:26">
      <c r="Z592773" s="5"/>
    </row>
    <row r="592774" spans="26:26">
      <c r="Z592774" s="5"/>
    </row>
    <row r="592775" spans="26:26">
      <c r="Z592775" s="5"/>
    </row>
    <row r="592776" spans="26:26">
      <c r="Z592776" s="5"/>
    </row>
    <row r="592777" spans="26:26">
      <c r="Z592777" s="5"/>
    </row>
    <row r="592778" spans="26:26">
      <c r="Z592778" s="5"/>
    </row>
    <row r="592779" spans="26:26">
      <c r="Z592779" s="5"/>
    </row>
    <row r="592780" spans="26:26">
      <c r="Z592780" s="5"/>
    </row>
    <row r="592781" spans="26:26">
      <c r="Z592781" s="5"/>
    </row>
    <row r="592782" spans="26:26">
      <c r="Z592782" s="5"/>
    </row>
    <row r="592783" spans="26:26">
      <c r="Z592783" s="5"/>
    </row>
    <row r="592784" spans="26:26">
      <c r="Z592784" s="5"/>
    </row>
    <row r="592785" spans="26:26">
      <c r="Z592785" s="5"/>
    </row>
    <row r="592786" spans="26:26">
      <c r="Z592786" s="5"/>
    </row>
    <row r="592787" spans="26:26">
      <c r="Z592787" s="5"/>
    </row>
    <row r="592788" spans="26:26">
      <c r="Z592788" s="5"/>
    </row>
    <row r="592789" spans="26:26">
      <c r="Z592789" s="5"/>
    </row>
    <row r="592790" spans="26:26">
      <c r="Z592790" s="5"/>
    </row>
    <row r="592791" spans="26:26">
      <c r="Z592791" s="5"/>
    </row>
    <row r="592792" spans="26:26">
      <c r="Z592792" s="5"/>
    </row>
    <row r="592793" spans="26:26">
      <c r="Z592793" s="5"/>
    </row>
    <row r="592794" spans="26:26">
      <c r="Z592794" s="5"/>
    </row>
    <row r="592795" spans="26:26">
      <c r="Z592795" s="5"/>
    </row>
    <row r="592796" spans="26:26">
      <c r="Z592796" s="5"/>
    </row>
    <row r="592797" spans="26:26">
      <c r="Z592797" s="5"/>
    </row>
    <row r="592798" spans="26:26">
      <c r="Z592798" s="5"/>
    </row>
    <row r="592799" spans="26:26">
      <c r="Z592799" s="5"/>
    </row>
    <row r="592800" spans="26:26">
      <c r="Z592800" s="5"/>
    </row>
    <row r="592801" spans="26:26">
      <c r="Z592801" s="5"/>
    </row>
    <row r="592802" spans="26:26">
      <c r="Z592802" s="5"/>
    </row>
    <row r="592803" spans="26:26">
      <c r="Z592803" s="5"/>
    </row>
    <row r="592804" spans="26:26">
      <c r="Z592804" s="5"/>
    </row>
    <row r="592805" spans="26:26">
      <c r="Z592805" s="5"/>
    </row>
    <row r="592806" spans="26:26">
      <c r="Z592806" s="5"/>
    </row>
    <row r="592807" spans="26:26">
      <c r="Z592807" s="5"/>
    </row>
    <row r="592808" spans="26:26">
      <c r="Z592808" s="5"/>
    </row>
    <row r="592809" spans="26:26">
      <c r="Z592809" s="5"/>
    </row>
    <row r="592810" spans="26:26">
      <c r="Z592810" s="5"/>
    </row>
    <row r="592811" spans="26:26">
      <c r="Z592811" s="5"/>
    </row>
    <row r="592812" spans="26:26">
      <c r="Z592812" s="5"/>
    </row>
    <row r="592813" spans="26:26">
      <c r="Z592813" s="5"/>
    </row>
    <row r="592814" spans="26:26">
      <c r="Z592814" s="5"/>
    </row>
    <row r="592815" spans="26:26">
      <c r="Z592815" s="5"/>
    </row>
    <row r="592816" spans="26:26">
      <c r="Z592816" s="5"/>
    </row>
    <row r="592817" spans="26:26">
      <c r="Z592817" s="5"/>
    </row>
    <row r="592818" spans="26:26">
      <c r="Z592818" s="5"/>
    </row>
    <row r="592819" spans="26:26">
      <c r="Z592819" s="5"/>
    </row>
    <row r="592820" spans="26:26">
      <c r="Z592820" s="5"/>
    </row>
    <row r="592821" spans="26:26">
      <c r="Z592821" s="5"/>
    </row>
    <row r="592822" spans="26:26">
      <c r="Z592822" s="5"/>
    </row>
    <row r="592823" spans="26:26">
      <c r="Z592823" s="5"/>
    </row>
    <row r="592824" spans="26:26">
      <c r="Z592824" s="5"/>
    </row>
    <row r="592825" spans="26:26">
      <c r="Z592825" s="5"/>
    </row>
    <row r="592826" spans="26:26">
      <c r="Z592826" s="5"/>
    </row>
    <row r="592827" spans="26:26">
      <c r="Z592827" s="5"/>
    </row>
    <row r="592828" spans="26:26">
      <c r="Z592828" s="5"/>
    </row>
    <row r="592829" spans="26:26">
      <c r="Z592829" s="5"/>
    </row>
    <row r="592830" spans="26:26">
      <c r="Z592830" s="5"/>
    </row>
    <row r="592831" spans="26:26">
      <c r="Z592831" s="5"/>
    </row>
    <row r="592832" spans="26:26">
      <c r="Z592832" s="5"/>
    </row>
    <row r="592833" spans="26:26">
      <c r="Z592833" s="5"/>
    </row>
    <row r="592834" spans="26:26">
      <c r="Z592834" s="5"/>
    </row>
    <row r="592835" spans="26:26">
      <c r="Z592835" s="5"/>
    </row>
    <row r="592836" spans="26:26">
      <c r="Z592836" s="5"/>
    </row>
    <row r="592837" spans="26:26">
      <c r="Z592837" s="5"/>
    </row>
    <row r="592838" spans="26:26">
      <c r="Z592838" s="5"/>
    </row>
    <row r="592839" spans="26:26">
      <c r="Z592839" s="5"/>
    </row>
    <row r="592840" spans="26:26">
      <c r="Z592840" s="5"/>
    </row>
    <row r="592841" spans="26:26">
      <c r="Z592841" s="5"/>
    </row>
    <row r="592842" spans="26:26">
      <c r="Z592842" s="5"/>
    </row>
    <row r="592843" spans="26:26">
      <c r="Z592843" s="5"/>
    </row>
    <row r="592844" spans="26:26">
      <c r="Z592844" s="5"/>
    </row>
    <row r="592845" spans="26:26">
      <c r="Z592845" s="5"/>
    </row>
    <row r="592846" spans="26:26">
      <c r="Z592846" s="5"/>
    </row>
    <row r="592847" spans="26:26">
      <c r="Z592847" s="5"/>
    </row>
    <row r="592848" spans="26:26">
      <c r="Z592848" s="5"/>
    </row>
    <row r="592849" spans="26:26">
      <c r="Z592849" s="5"/>
    </row>
    <row r="592850" spans="26:26">
      <c r="Z592850" s="5"/>
    </row>
    <row r="592851" spans="26:26">
      <c r="Z592851" s="5"/>
    </row>
    <row r="592852" spans="26:26">
      <c r="Z592852" s="5"/>
    </row>
    <row r="592853" spans="26:26">
      <c r="Z592853" s="5"/>
    </row>
    <row r="592854" spans="26:26">
      <c r="Z592854" s="5"/>
    </row>
    <row r="592855" spans="26:26">
      <c r="Z592855" s="5"/>
    </row>
    <row r="592856" spans="26:26">
      <c r="Z592856" s="5"/>
    </row>
    <row r="592857" spans="26:26">
      <c r="Z592857" s="5"/>
    </row>
    <row r="592858" spans="26:26">
      <c r="Z592858" s="5"/>
    </row>
    <row r="592859" spans="26:26">
      <c r="Z592859" s="5"/>
    </row>
    <row r="592860" spans="26:26">
      <c r="Z592860" s="5"/>
    </row>
    <row r="592861" spans="26:26">
      <c r="Z592861" s="5"/>
    </row>
    <row r="592862" spans="26:26">
      <c r="Z592862" s="5"/>
    </row>
    <row r="592863" spans="26:26">
      <c r="Z592863" s="5"/>
    </row>
    <row r="592864" spans="26:26">
      <c r="Z592864" s="5"/>
    </row>
    <row r="592865" spans="26:26">
      <c r="Z592865" s="5"/>
    </row>
    <row r="592866" spans="26:26">
      <c r="Z592866" s="5"/>
    </row>
    <row r="592867" spans="26:26">
      <c r="Z592867" s="5"/>
    </row>
    <row r="592868" spans="26:26">
      <c r="Z592868" s="5"/>
    </row>
    <row r="592869" spans="26:26">
      <c r="Z592869" s="5"/>
    </row>
    <row r="592870" spans="26:26">
      <c r="Z592870" s="5"/>
    </row>
    <row r="592871" spans="26:26">
      <c r="Z592871" s="5"/>
    </row>
    <row r="592872" spans="26:26">
      <c r="Z592872" s="5"/>
    </row>
    <row r="592873" spans="26:26">
      <c r="Z592873" s="5"/>
    </row>
    <row r="592874" spans="26:26">
      <c r="Z592874" s="5"/>
    </row>
    <row r="592875" spans="26:26">
      <c r="Z592875" s="5"/>
    </row>
    <row r="592876" spans="26:26">
      <c r="Z592876" s="5"/>
    </row>
    <row r="592877" spans="26:26">
      <c r="Z592877" s="5"/>
    </row>
    <row r="592878" spans="26:26">
      <c r="Z592878" s="5"/>
    </row>
    <row r="592879" spans="26:26">
      <c r="Z592879" s="5"/>
    </row>
    <row r="592880" spans="26:26">
      <c r="Z592880" s="5"/>
    </row>
    <row r="592881" spans="26:26">
      <c r="Z592881" s="5"/>
    </row>
    <row r="592882" spans="26:26">
      <c r="Z592882" s="5"/>
    </row>
    <row r="592883" spans="26:26">
      <c r="Z592883" s="5"/>
    </row>
    <row r="592884" spans="26:26">
      <c r="Z592884" s="5"/>
    </row>
    <row r="592885" spans="26:26">
      <c r="Z592885" s="5"/>
    </row>
    <row r="592886" spans="26:26">
      <c r="Z592886" s="5"/>
    </row>
    <row r="592887" spans="26:26">
      <c r="Z592887" s="5"/>
    </row>
    <row r="592888" spans="26:26">
      <c r="Z592888" s="5"/>
    </row>
    <row r="592889" spans="26:26">
      <c r="Z592889" s="5"/>
    </row>
    <row r="592890" spans="26:26">
      <c r="Z592890" s="5"/>
    </row>
    <row r="592891" spans="26:26">
      <c r="Z592891" s="5"/>
    </row>
    <row r="592892" spans="26:26">
      <c r="Z592892" s="5"/>
    </row>
    <row r="592893" spans="26:26">
      <c r="Z592893" s="5"/>
    </row>
    <row r="592894" spans="26:26">
      <c r="Z592894" s="5"/>
    </row>
    <row r="592895" spans="26:26">
      <c r="Z592895" s="5"/>
    </row>
    <row r="592896" spans="26:26">
      <c r="Z592896" s="5"/>
    </row>
    <row r="592897" spans="26:26">
      <c r="Z592897" s="5"/>
    </row>
    <row r="592898" spans="26:26">
      <c r="Z592898" s="5"/>
    </row>
    <row r="592899" spans="26:26">
      <c r="Z592899" s="5"/>
    </row>
    <row r="592900" spans="26:26">
      <c r="Z592900" s="5"/>
    </row>
    <row r="592901" spans="26:26">
      <c r="Z592901" s="5"/>
    </row>
    <row r="592902" spans="26:26">
      <c r="Z592902" s="5"/>
    </row>
    <row r="592903" spans="26:26">
      <c r="Z592903" s="5"/>
    </row>
    <row r="592904" spans="26:26">
      <c r="Z592904" s="5"/>
    </row>
    <row r="592905" spans="26:26">
      <c r="Z592905" s="5"/>
    </row>
    <row r="592906" spans="26:26">
      <c r="Z592906" s="5"/>
    </row>
    <row r="592907" spans="26:26">
      <c r="Z592907" s="5"/>
    </row>
    <row r="592908" spans="26:26">
      <c r="Z592908" s="5"/>
    </row>
    <row r="592909" spans="26:26">
      <c r="Z592909" s="5"/>
    </row>
    <row r="592910" spans="26:26">
      <c r="Z592910" s="5"/>
    </row>
    <row r="592911" spans="26:26">
      <c r="Z592911" s="5"/>
    </row>
    <row r="592912" spans="26:26">
      <c r="Z592912" s="5"/>
    </row>
    <row r="592913" spans="26:26">
      <c r="Z592913" s="5"/>
    </row>
    <row r="592914" spans="26:26">
      <c r="Z592914" s="5"/>
    </row>
    <row r="592915" spans="26:26">
      <c r="Z592915" s="5"/>
    </row>
    <row r="592916" spans="26:26">
      <c r="Z592916" s="5"/>
    </row>
    <row r="592917" spans="26:26">
      <c r="Z592917" s="5"/>
    </row>
    <row r="592918" spans="26:26">
      <c r="Z592918" s="5"/>
    </row>
    <row r="592919" spans="26:26">
      <c r="Z592919" s="5"/>
    </row>
    <row r="592920" spans="26:26">
      <c r="Z592920" s="5"/>
    </row>
    <row r="592921" spans="26:26">
      <c r="Z592921" s="5"/>
    </row>
    <row r="592922" spans="26:26">
      <c r="Z592922" s="5"/>
    </row>
    <row r="592923" spans="26:26">
      <c r="Z592923" s="5"/>
    </row>
    <row r="592924" spans="26:26">
      <c r="Z592924" s="5"/>
    </row>
    <row r="592925" spans="26:26">
      <c r="Z592925" s="5"/>
    </row>
    <row r="592926" spans="26:26">
      <c r="Z592926" s="5"/>
    </row>
    <row r="592927" spans="26:26">
      <c r="Z592927" s="5"/>
    </row>
    <row r="592928" spans="26:26">
      <c r="Z592928" s="5"/>
    </row>
    <row r="592929" spans="26:26">
      <c r="Z592929" s="5"/>
    </row>
    <row r="592930" spans="26:26">
      <c r="Z592930" s="5"/>
    </row>
    <row r="592931" spans="26:26">
      <c r="Z592931" s="5"/>
    </row>
    <row r="592932" spans="26:26">
      <c r="Z592932" s="5"/>
    </row>
    <row r="592933" spans="26:26">
      <c r="Z592933" s="5"/>
    </row>
    <row r="592934" spans="26:26">
      <c r="Z592934" s="5"/>
    </row>
    <row r="592935" spans="26:26">
      <c r="Z592935" s="5"/>
    </row>
    <row r="592936" spans="26:26">
      <c r="Z592936" s="5"/>
    </row>
    <row r="592937" spans="26:26">
      <c r="Z592937" s="5"/>
    </row>
    <row r="592938" spans="26:26">
      <c r="Z592938" s="5"/>
    </row>
    <row r="592939" spans="26:26">
      <c r="Z592939" s="5"/>
    </row>
    <row r="592940" spans="26:26">
      <c r="Z592940" s="5"/>
    </row>
    <row r="592941" spans="26:26">
      <c r="Z592941" s="5"/>
    </row>
    <row r="592942" spans="26:26">
      <c r="Z592942" s="5"/>
    </row>
    <row r="592943" spans="26:26">
      <c r="Z592943" s="5"/>
    </row>
    <row r="592944" spans="26:26">
      <c r="Z592944" s="5"/>
    </row>
    <row r="592945" spans="26:26">
      <c r="Z592945" s="5"/>
    </row>
    <row r="592946" spans="26:26">
      <c r="Z592946" s="5"/>
    </row>
    <row r="592947" spans="26:26">
      <c r="Z592947" s="5"/>
    </row>
    <row r="592948" spans="26:26">
      <c r="Z592948" s="5"/>
    </row>
    <row r="592949" spans="26:26">
      <c r="Z592949" s="5"/>
    </row>
    <row r="592950" spans="26:26">
      <c r="Z592950" s="5"/>
    </row>
    <row r="592951" spans="26:26">
      <c r="Z592951" s="5"/>
    </row>
    <row r="592952" spans="26:26">
      <c r="Z592952" s="5"/>
    </row>
    <row r="592953" spans="26:26">
      <c r="Z592953" s="5"/>
    </row>
    <row r="592954" spans="26:26">
      <c r="Z592954" s="5"/>
    </row>
    <row r="592955" spans="26:26">
      <c r="Z592955" s="5"/>
    </row>
    <row r="592956" spans="26:26">
      <c r="Z592956" s="5"/>
    </row>
    <row r="592957" spans="26:26">
      <c r="Z592957" s="5"/>
    </row>
    <row r="592958" spans="26:26">
      <c r="Z592958" s="5"/>
    </row>
    <row r="592959" spans="26:26">
      <c r="Z592959" s="5"/>
    </row>
    <row r="592960" spans="26:26">
      <c r="Z592960" s="5"/>
    </row>
    <row r="592961" spans="26:26">
      <c r="Z592961" s="5"/>
    </row>
    <row r="592962" spans="26:26">
      <c r="Z592962" s="5"/>
    </row>
    <row r="592963" spans="26:26">
      <c r="Z592963" s="5"/>
    </row>
    <row r="592964" spans="26:26">
      <c r="Z592964" s="5"/>
    </row>
    <row r="592965" spans="26:26">
      <c r="Z592965" s="5"/>
    </row>
    <row r="592966" spans="26:26">
      <c r="Z592966" s="5"/>
    </row>
    <row r="592967" spans="26:26">
      <c r="Z592967" s="5"/>
    </row>
    <row r="592968" spans="26:26">
      <c r="Z592968" s="5"/>
    </row>
    <row r="592969" spans="26:26">
      <c r="Z592969" s="5"/>
    </row>
    <row r="592970" spans="26:26">
      <c r="Z592970" s="5"/>
    </row>
    <row r="592971" spans="26:26">
      <c r="Z592971" s="5"/>
    </row>
    <row r="592972" spans="26:26">
      <c r="Z592972" s="5"/>
    </row>
    <row r="592973" spans="26:26">
      <c r="Z592973" s="5"/>
    </row>
    <row r="592974" spans="26:26">
      <c r="Z592974" s="5"/>
    </row>
    <row r="592975" spans="26:26">
      <c r="Z592975" s="5"/>
    </row>
    <row r="592976" spans="26:26">
      <c r="Z592976" s="5"/>
    </row>
    <row r="592977" spans="26:26">
      <c r="Z592977" s="5"/>
    </row>
    <row r="592978" spans="26:26">
      <c r="Z592978" s="5"/>
    </row>
    <row r="592979" spans="26:26">
      <c r="Z592979" s="5"/>
    </row>
    <row r="592980" spans="26:26">
      <c r="Z592980" s="5"/>
    </row>
    <row r="592981" spans="26:26">
      <c r="Z592981" s="5"/>
    </row>
    <row r="592982" spans="26:26">
      <c r="Z592982" s="5"/>
    </row>
    <row r="592983" spans="26:26">
      <c r="Z592983" s="5"/>
    </row>
    <row r="592984" spans="26:26">
      <c r="Z592984" s="5"/>
    </row>
    <row r="592985" spans="26:26">
      <c r="Z592985" s="5"/>
    </row>
    <row r="592986" spans="26:26">
      <c r="Z592986" s="5"/>
    </row>
    <row r="592987" spans="26:26">
      <c r="Z592987" s="5"/>
    </row>
    <row r="592988" spans="26:26">
      <c r="Z592988" s="5"/>
    </row>
    <row r="592989" spans="26:26">
      <c r="Z592989" s="5"/>
    </row>
    <row r="592990" spans="26:26">
      <c r="Z592990" s="5"/>
    </row>
    <row r="592991" spans="26:26">
      <c r="Z592991" s="5"/>
    </row>
    <row r="592992" spans="26:26">
      <c r="Z592992" s="5"/>
    </row>
    <row r="592993" spans="26:26">
      <c r="Z592993" s="5"/>
    </row>
    <row r="592994" spans="26:26">
      <c r="Z592994" s="5"/>
    </row>
    <row r="592995" spans="26:26">
      <c r="Z592995" s="5"/>
    </row>
    <row r="592996" spans="26:26">
      <c r="Z592996" s="5"/>
    </row>
    <row r="592997" spans="26:26">
      <c r="Z592997" s="5"/>
    </row>
    <row r="592998" spans="26:26">
      <c r="Z592998" s="5"/>
    </row>
    <row r="592999" spans="26:26">
      <c r="Z592999" s="5"/>
    </row>
    <row r="593000" spans="26:26">
      <c r="Z593000" s="5"/>
    </row>
    <row r="593001" spans="26:26">
      <c r="Z593001" s="5"/>
    </row>
    <row r="593002" spans="26:26">
      <c r="Z593002" s="5"/>
    </row>
    <row r="593003" spans="26:26">
      <c r="Z593003" s="5"/>
    </row>
    <row r="593004" spans="26:26">
      <c r="Z593004" s="5"/>
    </row>
    <row r="593005" spans="26:26">
      <c r="Z593005" s="5"/>
    </row>
    <row r="593006" spans="26:26">
      <c r="Z593006" s="5"/>
    </row>
    <row r="593007" spans="26:26">
      <c r="Z593007" s="5"/>
    </row>
    <row r="593008" spans="26:26">
      <c r="Z593008" s="5"/>
    </row>
    <row r="593009" spans="26:26">
      <c r="Z593009" s="5"/>
    </row>
    <row r="593010" spans="26:26">
      <c r="Z593010" s="5"/>
    </row>
    <row r="593011" spans="26:26">
      <c r="Z593011" s="5"/>
    </row>
    <row r="593012" spans="26:26">
      <c r="Z593012" s="5"/>
    </row>
    <row r="593013" spans="26:26">
      <c r="Z593013" s="5"/>
    </row>
    <row r="593014" spans="26:26">
      <c r="Z593014" s="5"/>
    </row>
    <row r="593015" spans="26:26">
      <c r="Z593015" s="5"/>
    </row>
    <row r="593016" spans="26:26">
      <c r="Z593016" s="5"/>
    </row>
    <row r="593017" spans="26:26">
      <c r="Z593017" s="5"/>
    </row>
    <row r="593018" spans="26:26">
      <c r="Z593018" s="5"/>
    </row>
    <row r="593019" spans="26:26">
      <c r="Z593019" s="5"/>
    </row>
    <row r="593020" spans="26:26">
      <c r="Z593020" s="5"/>
    </row>
    <row r="593021" spans="26:26">
      <c r="Z593021" s="5"/>
    </row>
    <row r="593022" spans="26:26">
      <c r="Z593022" s="5"/>
    </row>
    <row r="593023" spans="26:26">
      <c r="Z593023" s="5"/>
    </row>
    <row r="593024" spans="26:26">
      <c r="Z593024" s="5"/>
    </row>
    <row r="593025" spans="26:26">
      <c r="Z593025" s="5"/>
    </row>
    <row r="593026" spans="26:26">
      <c r="Z593026" s="5"/>
    </row>
    <row r="593027" spans="26:26">
      <c r="Z593027" s="5"/>
    </row>
    <row r="593028" spans="26:26">
      <c r="Z593028" s="5"/>
    </row>
    <row r="593029" spans="26:26">
      <c r="Z593029" s="5"/>
    </row>
    <row r="593030" spans="26:26">
      <c r="Z593030" s="5"/>
    </row>
    <row r="593031" spans="26:26">
      <c r="Z593031" s="5"/>
    </row>
    <row r="593032" spans="26:26">
      <c r="Z593032" s="5"/>
    </row>
    <row r="593033" spans="26:26">
      <c r="Z593033" s="5"/>
    </row>
    <row r="593034" spans="26:26">
      <c r="Z593034" s="5"/>
    </row>
    <row r="593035" spans="26:26">
      <c r="Z593035" s="5"/>
    </row>
    <row r="593036" spans="26:26">
      <c r="Z593036" s="5"/>
    </row>
    <row r="593037" spans="26:26">
      <c r="Z593037" s="5"/>
    </row>
    <row r="593038" spans="26:26">
      <c r="Z593038" s="5"/>
    </row>
    <row r="593039" spans="26:26">
      <c r="Z593039" s="5"/>
    </row>
    <row r="593040" spans="26:26">
      <c r="Z593040" s="5"/>
    </row>
    <row r="593041" spans="26:26">
      <c r="Z593041" s="5"/>
    </row>
    <row r="593042" spans="26:26">
      <c r="Z593042" s="5"/>
    </row>
    <row r="593043" spans="26:26">
      <c r="Z593043" s="5"/>
    </row>
    <row r="593044" spans="26:26">
      <c r="Z593044" s="5"/>
    </row>
    <row r="593045" spans="26:26">
      <c r="Z593045" s="5"/>
    </row>
    <row r="593046" spans="26:26">
      <c r="Z593046" s="5"/>
    </row>
    <row r="593047" spans="26:26">
      <c r="Z593047" s="5"/>
    </row>
    <row r="593048" spans="26:26">
      <c r="Z593048" s="5"/>
    </row>
    <row r="593049" spans="26:26">
      <c r="Z593049" s="5"/>
    </row>
    <row r="593050" spans="26:26">
      <c r="Z593050" s="5"/>
    </row>
    <row r="593051" spans="26:26">
      <c r="Z593051" s="5"/>
    </row>
    <row r="593052" spans="26:26">
      <c r="Z593052" s="5"/>
    </row>
    <row r="593053" spans="26:26">
      <c r="Z593053" s="5"/>
    </row>
    <row r="593054" spans="26:26">
      <c r="Z593054" s="5"/>
    </row>
    <row r="593055" spans="26:26">
      <c r="Z593055" s="5"/>
    </row>
    <row r="593056" spans="26:26">
      <c r="Z593056" s="5"/>
    </row>
    <row r="593057" spans="26:26">
      <c r="Z593057" s="5"/>
    </row>
    <row r="593058" spans="26:26">
      <c r="Z593058" s="5"/>
    </row>
    <row r="593059" spans="26:26">
      <c r="Z593059" s="5"/>
    </row>
    <row r="593060" spans="26:26">
      <c r="Z593060" s="5"/>
    </row>
    <row r="593061" spans="26:26">
      <c r="Z593061" s="5"/>
    </row>
    <row r="593062" spans="26:26">
      <c r="Z593062" s="5"/>
    </row>
    <row r="593063" spans="26:26">
      <c r="Z593063" s="5"/>
    </row>
    <row r="593064" spans="26:26">
      <c r="Z593064" s="5"/>
    </row>
    <row r="593065" spans="26:26">
      <c r="Z593065" s="5"/>
    </row>
    <row r="593066" spans="26:26">
      <c r="Z593066" s="5"/>
    </row>
    <row r="593067" spans="26:26">
      <c r="Z593067" s="5"/>
    </row>
    <row r="593068" spans="26:26">
      <c r="Z593068" s="5"/>
    </row>
    <row r="593069" spans="26:26">
      <c r="Z593069" s="5"/>
    </row>
    <row r="593070" spans="26:26">
      <c r="Z593070" s="5"/>
    </row>
    <row r="593071" spans="26:26">
      <c r="Z593071" s="5"/>
    </row>
    <row r="593072" spans="26:26">
      <c r="Z593072" s="5"/>
    </row>
    <row r="593073" spans="26:26">
      <c r="Z593073" s="5"/>
    </row>
    <row r="593074" spans="26:26">
      <c r="Z593074" s="5"/>
    </row>
    <row r="593075" spans="26:26">
      <c r="Z593075" s="5"/>
    </row>
    <row r="593076" spans="26:26">
      <c r="Z593076" s="5"/>
    </row>
    <row r="593077" spans="26:26">
      <c r="Z593077" s="5"/>
    </row>
    <row r="593078" spans="26:26">
      <c r="Z593078" s="5"/>
    </row>
    <row r="593079" spans="26:26">
      <c r="Z593079" s="5"/>
    </row>
    <row r="593080" spans="26:26">
      <c r="Z593080" s="5"/>
    </row>
    <row r="593081" spans="26:26">
      <c r="Z593081" s="5"/>
    </row>
    <row r="593082" spans="26:26">
      <c r="Z593082" s="5"/>
    </row>
    <row r="593083" spans="26:26">
      <c r="Z593083" s="5"/>
    </row>
    <row r="593084" spans="26:26">
      <c r="Z593084" s="5"/>
    </row>
    <row r="593085" spans="26:26">
      <c r="Z593085" s="5"/>
    </row>
    <row r="593086" spans="26:26">
      <c r="Z593086" s="5"/>
    </row>
    <row r="593087" spans="26:26">
      <c r="Z593087" s="5"/>
    </row>
    <row r="593088" spans="26:26">
      <c r="Z593088" s="5"/>
    </row>
    <row r="593089" spans="26:26">
      <c r="Z593089" s="5"/>
    </row>
    <row r="593090" spans="26:26">
      <c r="Z593090" s="5"/>
    </row>
    <row r="593091" spans="26:26">
      <c r="Z593091" s="5"/>
    </row>
    <row r="593092" spans="26:26">
      <c r="Z593092" s="5"/>
    </row>
    <row r="593093" spans="26:26">
      <c r="Z593093" s="5"/>
    </row>
    <row r="593094" spans="26:26">
      <c r="Z593094" s="5"/>
    </row>
    <row r="593095" spans="26:26">
      <c r="Z593095" s="5"/>
    </row>
    <row r="593096" spans="26:26">
      <c r="Z593096" s="5"/>
    </row>
    <row r="593097" spans="26:26">
      <c r="Z593097" s="5"/>
    </row>
    <row r="593098" spans="26:26">
      <c r="Z593098" s="5"/>
    </row>
    <row r="593099" spans="26:26">
      <c r="Z593099" s="5"/>
    </row>
    <row r="593100" spans="26:26">
      <c r="Z593100" s="5"/>
    </row>
    <row r="593101" spans="26:26">
      <c r="Z593101" s="5"/>
    </row>
    <row r="593102" spans="26:26">
      <c r="Z593102" s="5"/>
    </row>
    <row r="593103" spans="26:26">
      <c r="Z593103" s="5"/>
    </row>
    <row r="593104" spans="26:26">
      <c r="Z593104" s="5"/>
    </row>
    <row r="593105" spans="26:26">
      <c r="Z593105" s="5"/>
    </row>
    <row r="593106" spans="26:26">
      <c r="Z593106" s="5"/>
    </row>
    <row r="593107" spans="26:26">
      <c r="Z593107" s="5"/>
    </row>
    <row r="593108" spans="26:26">
      <c r="Z593108" s="5"/>
    </row>
    <row r="593109" spans="26:26">
      <c r="Z593109" s="5"/>
    </row>
    <row r="593110" spans="26:26">
      <c r="Z593110" s="5"/>
    </row>
    <row r="593111" spans="26:26">
      <c r="Z593111" s="5"/>
    </row>
    <row r="593112" spans="26:26">
      <c r="Z593112" s="5"/>
    </row>
    <row r="593113" spans="26:26">
      <c r="Z593113" s="5"/>
    </row>
    <row r="593114" spans="26:26">
      <c r="Z593114" s="5"/>
    </row>
    <row r="593115" spans="26:26">
      <c r="Z593115" s="5"/>
    </row>
    <row r="593116" spans="26:26">
      <c r="Z593116" s="5"/>
    </row>
    <row r="593117" spans="26:26">
      <c r="Z593117" s="5"/>
    </row>
    <row r="593118" spans="26:26">
      <c r="Z593118" s="5"/>
    </row>
    <row r="593119" spans="26:26">
      <c r="Z593119" s="5"/>
    </row>
    <row r="593120" spans="26:26">
      <c r="Z593120" s="5"/>
    </row>
    <row r="593121" spans="26:26">
      <c r="Z593121" s="5"/>
    </row>
    <row r="593122" spans="26:26">
      <c r="Z593122" s="5"/>
    </row>
    <row r="593123" spans="26:26">
      <c r="Z593123" s="5"/>
    </row>
    <row r="593124" spans="26:26">
      <c r="Z593124" s="5"/>
    </row>
    <row r="593125" spans="26:26">
      <c r="Z593125" s="5"/>
    </row>
    <row r="593126" spans="26:26">
      <c r="Z593126" s="5"/>
    </row>
    <row r="593127" spans="26:26">
      <c r="Z593127" s="5"/>
    </row>
    <row r="593128" spans="26:26">
      <c r="Z593128" s="5"/>
    </row>
    <row r="593129" spans="26:26">
      <c r="Z593129" s="5"/>
    </row>
    <row r="593130" spans="26:26">
      <c r="Z593130" s="5"/>
    </row>
    <row r="593131" spans="26:26">
      <c r="Z593131" s="5"/>
    </row>
    <row r="593132" spans="26:26">
      <c r="Z593132" s="5"/>
    </row>
    <row r="593133" spans="26:26">
      <c r="Z593133" s="5"/>
    </row>
    <row r="593134" spans="26:26">
      <c r="Z593134" s="5"/>
    </row>
    <row r="593135" spans="26:26">
      <c r="Z593135" s="5"/>
    </row>
    <row r="593136" spans="26:26">
      <c r="Z593136" s="5"/>
    </row>
    <row r="593137" spans="26:26">
      <c r="Z593137" s="5"/>
    </row>
    <row r="593138" spans="26:26">
      <c r="Z593138" s="5"/>
    </row>
    <row r="593139" spans="26:26">
      <c r="Z593139" s="5"/>
    </row>
    <row r="593140" spans="26:26">
      <c r="Z593140" s="5"/>
    </row>
    <row r="593141" spans="26:26">
      <c r="Z593141" s="5"/>
    </row>
    <row r="593142" spans="26:26">
      <c r="Z593142" s="5"/>
    </row>
    <row r="593143" spans="26:26">
      <c r="Z593143" s="5"/>
    </row>
    <row r="593144" spans="26:26">
      <c r="Z593144" s="5"/>
    </row>
    <row r="593145" spans="26:26">
      <c r="Z593145" s="5"/>
    </row>
    <row r="593146" spans="26:26">
      <c r="Z593146" s="5"/>
    </row>
    <row r="593147" spans="26:26">
      <c r="Z593147" s="5"/>
    </row>
    <row r="593148" spans="26:26">
      <c r="Z593148" s="5"/>
    </row>
    <row r="593149" spans="26:26">
      <c r="Z593149" s="5"/>
    </row>
    <row r="593150" spans="26:26">
      <c r="Z593150" s="5"/>
    </row>
    <row r="593151" spans="26:26">
      <c r="Z593151" s="5"/>
    </row>
    <row r="593152" spans="26:26">
      <c r="Z593152" s="5"/>
    </row>
    <row r="593153" spans="26:26">
      <c r="Z593153" s="5"/>
    </row>
    <row r="593154" spans="26:26">
      <c r="Z593154" s="5"/>
    </row>
    <row r="593155" spans="26:26">
      <c r="Z593155" s="5"/>
    </row>
    <row r="593156" spans="26:26">
      <c r="Z593156" s="5"/>
    </row>
    <row r="593157" spans="26:26">
      <c r="Z593157" s="5"/>
    </row>
    <row r="593158" spans="26:26">
      <c r="Z593158" s="5"/>
    </row>
    <row r="593159" spans="26:26">
      <c r="Z593159" s="5"/>
    </row>
    <row r="593160" spans="26:26">
      <c r="Z593160" s="5"/>
    </row>
    <row r="593161" spans="26:26">
      <c r="Z593161" s="5"/>
    </row>
    <row r="593162" spans="26:26">
      <c r="Z593162" s="5"/>
    </row>
    <row r="593163" spans="26:26">
      <c r="Z593163" s="5"/>
    </row>
    <row r="593164" spans="26:26">
      <c r="Z593164" s="5"/>
    </row>
    <row r="593165" spans="26:26">
      <c r="Z593165" s="5"/>
    </row>
    <row r="593166" spans="26:26">
      <c r="Z593166" s="5"/>
    </row>
    <row r="593167" spans="26:26">
      <c r="Z593167" s="5"/>
    </row>
    <row r="593168" spans="26:26">
      <c r="Z593168" s="5"/>
    </row>
    <row r="593169" spans="26:26">
      <c r="Z593169" s="5"/>
    </row>
    <row r="593170" spans="26:26">
      <c r="Z593170" s="5"/>
    </row>
    <row r="593171" spans="26:26">
      <c r="Z593171" s="5"/>
    </row>
    <row r="593172" spans="26:26">
      <c r="Z593172" s="5"/>
    </row>
    <row r="593173" spans="26:26">
      <c r="Z593173" s="5"/>
    </row>
    <row r="593174" spans="26:26">
      <c r="Z593174" s="5"/>
    </row>
    <row r="593175" spans="26:26">
      <c r="Z593175" s="5"/>
    </row>
    <row r="593176" spans="26:26">
      <c r="Z593176" s="5"/>
    </row>
    <row r="593177" spans="26:26">
      <c r="Z593177" s="5"/>
    </row>
    <row r="593178" spans="26:26">
      <c r="Z593178" s="5"/>
    </row>
    <row r="593179" spans="26:26">
      <c r="Z593179" s="5"/>
    </row>
    <row r="593180" spans="26:26">
      <c r="Z593180" s="5"/>
    </row>
    <row r="593181" spans="26:26">
      <c r="Z593181" s="5"/>
    </row>
    <row r="593182" spans="26:26">
      <c r="Z593182" s="5"/>
    </row>
    <row r="593183" spans="26:26">
      <c r="Z593183" s="5"/>
    </row>
    <row r="593184" spans="26:26">
      <c r="Z593184" s="5"/>
    </row>
    <row r="593185" spans="26:26">
      <c r="Z593185" s="5"/>
    </row>
    <row r="593186" spans="26:26">
      <c r="Z593186" s="5"/>
    </row>
    <row r="593187" spans="26:26">
      <c r="Z593187" s="5"/>
    </row>
    <row r="593188" spans="26:26">
      <c r="Z593188" s="5"/>
    </row>
    <row r="593189" spans="26:26">
      <c r="Z593189" s="5"/>
    </row>
    <row r="593190" spans="26:26">
      <c r="Z593190" s="5"/>
    </row>
    <row r="593191" spans="26:26">
      <c r="Z593191" s="5"/>
    </row>
    <row r="593192" spans="26:26">
      <c r="Z593192" s="5"/>
    </row>
    <row r="593193" spans="26:26">
      <c r="Z593193" s="5"/>
    </row>
    <row r="593194" spans="26:26">
      <c r="Z593194" s="5"/>
    </row>
    <row r="593195" spans="26:26">
      <c r="Z593195" s="5"/>
    </row>
    <row r="593196" spans="26:26">
      <c r="Z593196" s="5"/>
    </row>
    <row r="593197" spans="26:26">
      <c r="Z593197" s="5"/>
    </row>
    <row r="593198" spans="26:26">
      <c r="Z593198" s="5"/>
    </row>
    <row r="593199" spans="26:26">
      <c r="Z593199" s="5"/>
    </row>
    <row r="593200" spans="26:26">
      <c r="Z593200" s="5"/>
    </row>
    <row r="593201" spans="26:26">
      <c r="Z593201" s="5"/>
    </row>
    <row r="593202" spans="26:26">
      <c r="Z593202" s="5"/>
    </row>
    <row r="593203" spans="26:26">
      <c r="Z593203" s="5"/>
    </row>
    <row r="593204" spans="26:26">
      <c r="Z593204" s="5"/>
    </row>
    <row r="593205" spans="26:26">
      <c r="Z593205" s="5"/>
    </row>
    <row r="593206" spans="26:26">
      <c r="Z593206" s="5"/>
    </row>
    <row r="593207" spans="26:26">
      <c r="Z593207" s="5"/>
    </row>
    <row r="593208" spans="26:26">
      <c r="Z593208" s="5"/>
    </row>
    <row r="593209" spans="26:26">
      <c r="Z593209" s="5"/>
    </row>
    <row r="593210" spans="26:26">
      <c r="Z593210" s="5"/>
    </row>
    <row r="593211" spans="26:26">
      <c r="Z593211" s="5"/>
    </row>
    <row r="593212" spans="26:26">
      <c r="Z593212" s="5"/>
    </row>
    <row r="593213" spans="26:26">
      <c r="Z593213" s="5"/>
    </row>
    <row r="593214" spans="26:26">
      <c r="Z593214" s="5"/>
    </row>
    <row r="593215" spans="26:26">
      <c r="Z593215" s="5"/>
    </row>
    <row r="593216" spans="26:26">
      <c r="Z593216" s="5"/>
    </row>
    <row r="593217" spans="26:26">
      <c r="Z593217" s="5"/>
    </row>
    <row r="593218" spans="26:26">
      <c r="Z593218" s="5"/>
    </row>
    <row r="593219" spans="26:26">
      <c r="Z593219" s="5"/>
    </row>
    <row r="593220" spans="26:26">
      <c r="Z593220" s="5"/>
    </row>
    <row r="593221" spans="26:26">
      <c r="Z593221" s="5"/>
    </row>
    <row r="593222" spans="26:26">
      <c r="Z593222" s="5"/>
    </row>
    <row r="593223" spans="26:26">
      <c r="Z593223" s="5"/>
    </row>
    <row r="593224" spans="26:26">
      <c r="Z593224" s="5"/>
    </row>
    <row r="593225" spans="26:26">
      <c r="Z593225" s="5"/>
    </row>
    <row r="593226" spans="26:26">
      <c r="Z593226" s="5"/>
    </row>
    <row r="593227" spans="26:26">
      <c r="Z593227" s="5"/>
    </row>
    <row r="593228" spans="26:26">
      <c r="Z593228" s="5"/>
    </row>
    <row r="593229" spans="26:26">
      <c r="Z593229" s="5"/>
    </row>
    <row r="593230" spans="26:26">
      <c r="Z593230" s="5"/>
    </row>
    <row r="593231" spans="26:26">
      <c r="Z593231" s="5"/>
    </row>
    <row r="593232" spans="26:26">
      <c r="Z593232" s="5"/>
    </row>
    <row r="593233" spans="26:26">
      <c r="Z593233" s="5"/>
    </row>
    <row r="593234" spans="26:26">
      <c r="Z593234" s="5"/>
    </row>
    <row r="593235" spans="26:26">
      <c r="Z593235" s="5"/>
    </row>
    <row r="593236" spans="26:26">
      <c r="Z593236" s="5"/>
    </row>
    <row r="593237" spans="26:26">
      <c r="Z593237" s="5"/>
    </row>
    <row r="593238" spans="26:26">
      <c r="Z593238" s="5"/>
    </row>
    <row r="593239" spans="26:26">
      <c r="Z593239" s="5"/>
    </row>
    <row r="593240" spans="26:26">
      <c r="Z593240" s="5"/>
    </row>
    <row r="593241" spans="26:26">
      <c r="Z593241" s="5"/>
    </row>
    <row r="593242" spans="26:26">
      <c r="Z593242" s="5"/>
    </row>
    <row r="593243" spans="26:26">
      <c r="Z593243" s="5"/>
    </row>
    <row r="593244" spans="26:26">
      <c r="Z593244" s="5"/>
    </row>
    <row r="593245" spans="26:26">
      <c r="Z593245" s="5"/>
    </row>
    <row r="593246" spans="26:26">
      <c r="Z593246" s="5"/>
    </row>
    <row r="593247" spans="26:26">
      <c r="Z593247" s="5"/>
    </row>
    <row r="593248" spans="26:26">
      <c r="Z593248" s="5"/>
    </row>
    <row r="593249" spans="26:26">
      <c r="Z593249" s="5"/>
    </row>
    <row r="593250" spans="26:26">
      <c r="Z593250" s="5"/>
    </row>
    <row r="593251" spans="26:26">
      <c r="Z593251" s="5"/>
    </row>
    <row r="593252" spans="26:26">
      <c r="Z593252" s="5"/>
    </row>
    <row r="593253" spans="26:26">
      <c r="Z593253" s="5"/>
    </row>
    <row r="593254" spans="26:26">
      <c r="Z593254" s="5"/>
    </row>
    <row r="593255" spans="26:26">
      <c r="Z593255" s="5"/>
    </row>
    <row r="593256" spans="26:26">
      <c r="Z593256" s="5"/>
    </row>
    <row r="593257" spans="26:26">
      <c r="Z593257" s="5"/>
    </row>
    <row r="593258" spans="26:26">
      <c r="Z593258" s="5"/>
    </row>
    <row r="593259" spans="26:26">
      <c r="Z593259" s="5"/>
    </row>
    <row r="593260" spans="26:26">
      <c r="Z593260" s="5"/>
    </row>
    <row r="593261" spans="26:26">
      <c r="Z593261" s="5"/>
    </row>
    <row r="593262" spans="26:26">
      <c r="Z593262" s="5"/>
    </row>
    <row r="593263" spans="26:26">
      <c r="Z593263" s="5"/>
    </row>
    <row r="593264" spans="26:26">
      <c r="Z593264" s="5"/>
    </row>
    <row r="593265" spans="26:26">
      <c r="Z593265" s="5"/>
    </row>
    <row r="593266" spans="26:26">
      <c r="Z593266" s="5"/>
    </row>
    <row r="593267" spans="26:26">
      <c r="Z593267" s="5"/>
    </row>
    <row r="593268" spans="26:26">
      <c r="Z593268" s="5"/>
    </row>
    <row r="593269" spans="26:26">
      <c r="Z593269" s="5"/>
    </row>
    <row r="593270" spans="26:26">
      <c r="Z593270" s="5"/>
    </row>
    <row r="593271" spans="26:26">
      <c r="Z593271" s="5"/>
    </row>
    <row r="593272" spans="26:26">
      <c r="Z593272" s="5"/>
    </row>
    <row r="593273" spans="26:26">
      <c r="Z593273" s="5"/>
    </row>
    <row r="593274" spans="26:26">
      <c r="Z593274" s="5"/>
    </row>
    <row r="593275" spans="26:26">
      <c r="Z593275" s="5"/>
    </row>
    <row r="593276" spans="26:26">
      <c r="Z593276" s="5"/>
    </row>
    <row r="593277" spans="26:26">
      <c r="Z593277" s="5"/>
    </row>
    <row r="593278" spans="26:26">
      <c r="Z593278" s="5"/>
    </row>
    <row r="593279" spans="26:26">
      <c r="Z593279" s="5"/>
    </row>
    <row r="593280" spans="26:26">
      <c r="Z593280" s="5"/>
    </row>
    <row r="593281" spans="26:26">
      <c r="Z593281" s="5"/>
    </row>
    <row r="593282" spans="26:26">
      <c r="Z593282" s="5"/>
    </row>
    <row r="593283" spans="26:26">
      <c r="Z593283" s="5"/>
    </row>
    <row r="593284" spans="26:26">
      <c r="Z593284" s="5"/>
    </row>
    <row r="593285" spans="26:26">
      <c r="Z593285" s="5"/>
    </row>
    <row r="593286" spans="26:26">
      <c r="Z593286" s="5"/>
    </row>
    <row r="593287" spans="26:26">
      <c r="Z593287" s="5"/>
    </row>
    <row r="593288" spans="26:26">
      <c r="Z593288" s="5"/>
    </row>
    <row r="593289" spans="26:26">
      <c r="Z593289" s="5"/>
    </row>
    <row r="593290" spans="26:26">
      <c r="Z593290" s="5"/>
    </row>
    <row r="593291" spans="26:26">
      <c r="Z593291" s="5"/>
    </row>
    <row r="593292" spans="26:26">
      <c r="Z593292" s="5"/>
    </row>
    <row r="593293" spans="26:26">
      <c r="Z593293" s="5"/>
    </row>
    <row r="593294" spans="26:26">
      <c r="Z593294" s="5"/>
    </row>
    <row r="593295" spans="26:26">
      <c r="Z593295" s="5"/>
    </row>
    <row r="593296" spans="26:26">
      <c r="Z593296" s="5"/>
    </row>
    <row r="593297" spans="26:26">
      <c r="Z593297" s="5"/>
    </row>
    <row r="593298" spans="26:26">
      <c r="Z593298" s="5"/>
    </row>
    <row r="593299" spans="26:26">
      <c r="Z593299" s="5"/>
    </row>
    <row r="593300" spans="26:26">
      <c r="Z593300" s="5"/>
    </row>
    <row r="593301" spans="26:26">
      <c r="Z593301" s="5"/>
    </row>
    <row r="593302" spans="26:26">
      <c r="Z593302" s="5"/>
    </row>
    <row r="593303" spans="26:26">
      <c r="Z593303" s="5"/>
    </row>
    <row r="593304" spans="26:26">
      <c r="Z593304" s="5"/>
    </row>
    <row r="593305" spans="26:26">
      <c r="Z593305" s="5"/>
    </row>
    <row r="593306" spans="26:26">
      <c r="Z593306" s="5"/>
    </row>
    <row r="593307" spans="26:26">
      <c r="Z593307" s="5"/>
    </row>
    <row r="593308" spans="26:26">
      <c r="Z593308" s="5"/>
    </row>
    <row r="593309" spans="26:26">
      <c r="Z593309" s="5"/>
    </row>
    <row r="593310" spans="26:26">
      <c r="Z593310" s="5"/>
    </row>
    <row r="593311" spans="26:26">
      <c r="Z593311" s="5"/>
    </row>
    <row r="593312" spans="26:26">
      <c r="Z593312" s="5"/>
    </row>
    <row r="593313" spans="26:26">
      <c r="Z593313" s="5"/>
    </row>
    <row r="593314" spans="26:26">
      <c r="Z593314" s="5"/>
    </row>
    <row r="593315" spans="26:26">
      <c r="Z593315" s="5"/>
    </row>
    <row r="593316" spans="26:26">
      <c r="Z593316" s="5"/>
    </row>
    <row r="593317" spans="26:26">
      <c r="Z593317" s="5"/>
    </row>
    <row r="593318" spans="26:26">
      <c r="Z593318" s="5"/>
    </row>
    <row r="593319" spans="26:26">
      <c r="Z593319" s="5"/>
    </row>
    <row r="593320" spans="26:26">
      <c r="Z593320" s="5"/>
    </row>
    <row r="593321" spans="26:26">
      <c r="Z593321" s="5"/>
    </row>
    <row r="593322" spans="26:26">
      <c r="Z593322" s="5"/>
    </row>
    <row r="593323" spans="26:26">
      <c r="Z593323" s="5"/>
    </row>
    <row r="593324" spans="26:26">
      <c r="Z593324" s="5"/>
    </row>
    <row r="593325" spans="26:26">
      <c r="Z593325" s="5"/>
    </row>
    <row r="593326" spans="26:26">
      <c r="Z593326" s="5"/>
    </row>
    <row r="593327" spans="26:26">
      <c r="Z593327" s="5"/>
    </row>
    <row r="593328" spans="26:26">
      <c r="Z593328" s="5"/>
    </row>
    <row r="593329" spans="26:26">
      <c r="Z593329" s="5"/>
    </row>
    <row r="593330" spans="26:26">
      <c r="Z593330" s="5"/>
    </row>
    <row r="593331" spans="26:26">
      <c r="Z593331" s="5"/>
    </row>
    <row r="593332" spans="26:26">
      <c r="Z593332" s="5"/>
    </row>
    <row r="593333" spans="26:26">
      <c r="Z593333" s="5"/>
    </row>
    <row r="593334" spans="26:26">
      <c r="Z593334" s="5"/>
    </row>
    <row r="593335" spans="26:26">
      <c r="Z593335" s="5"/>
    </row>
    <row r="593336" spans="26:26">
      <c r="Z593336" s="5"/>
    </row>
    <row r="593337" spans="26:26">
      <c r="Z593337" s="5"/>
    </row>
    <row r="593338" spans="26:26">
      <c r="Z593338" s="5"/>
    </row>
    <row r="593339" spans="26:26">
      <c r="Z593339" s="5"/>
    </row>
    <row r="593340" spans="26:26">
      <c r="Z593340" s="5"/>
    </row>
    <row r="593341" spans="26:26">
      <c r="Z593341" s="5"/>
    </row>
    <row r="593342" spans="26:26">
      <c r="Z593342" s="5"/>
    </row>
    <row r="593343" spans="26:26">
      <c r="Z593343" s="5"/>
    </row>
    <row r="593344" spans="26:26">
      <c r="Z593344" s="5"/>
    </row>
    <row r="593345" spans="26:26">
      <c r="Z593345" s="5"/>
    </row>
    <row r="593346" spans="26:26">
      <c r="Z593346" s="5"/>
    </row>
    <row r="593347" spans="26:26">
      <c r="Z593347" s="5"/>
    </row>
    <row r="593348" spans="26:26">
      <c r="Z593348" s="5"/>
    </row>
    <row r="593349" spans="26:26">
      <c r="Z593349" s="5"/>
    </row>
    <row r="593350" spans="26:26">
      <c r="Z593350" s="5"/>
    </row>
    <row r="593351" spans="26:26">
      <c r="Z593351" s="5"/>
    </row>
    <row r="593352" spans="26:26">
      <c r="Z593352" s="5"/>
    </row>
    <row r="593353" spans="26:26">
      <c r="Z593353" s="5"/>
    </row>
    <row r="593354" spans="26:26">
      <c r="Z593354" s="5"/>
    </row>
    <row r="593355" spans="26:26">
      <c r="Z593355" s="5"/>
    </row>
    <row r="593356" spans="26:26">
      <c r="Z593356" s="5"/>
    </row>
    <row r="593357" spans="26:26">
      <c r="Z593357" s="5"/>
    </row>
    <row r="593358" spans="26:26">
      <c r="Z593358" s="5"/>
    </row>
    <row r="593359" spans="26:26">
      <c r="Z593359" s="5"/>
    </row>
    <row r="593360" spans="26:26">
      <c r="Z593360" s="5"/>
    </row>
    <row r="593361" spans="26:26">
      <c r="Z593361" s="5"/>
    </row>
    <row r="593362" spans="26:26">
      <c r="Z593362" s="5"/>
    </row>
    <row r="593363" spans="26:26">
      <c r="Z593363" s="5"/>
    </row>
    <row r="593364" spans="26:26">
      <c r="Z593364" s="5"/>
    </row>
    <row r="593365" spans="26:26">
      <c r="Z593365" s="5"/>
    </row>
    <row r="593366" spans="26:26">
      <c r="Z593366" s="5"/>
    </row>
    <row r="593367" spans="26:26">
      <c r="Z593367" s="5"/>
    </row>
    <row r="593368" spans="26:26">
      <c r="Z593368" s="5"/>
    </row>
    <row r="593369" spans="26:26">
      <c r="Z593369" s="5"/>
    </row>
    <row r="593370" spans="26:26">
      <c r="Z593370" s="5"/>
    </row>
    <row r="593371" spans="26:26">
      <c r="Z593371" s="5"/>
    </row>
    <row r="593372" spans="26:26">
      <c r="Z593372" s="5"/>
    </row>
    <row r="593373" spans="26:26">
      <c r="Z593373" s="5"/>
    </row>
    <row r="593374" spans="26:26">
      <c r="Z593374" s="5"/>
    </row>
    <row r="593375" spans="26:26">
      <c r="Z593375" s="5"/>
    </row>
    <row r="593376" spans="26:26">
      <c r="Z593376" s="5"/>
    </row>
    <row r="593377" spans="26:26">
      <c r="Z593377" s="5"/>
    </row>
    <row r="593378" spans="26:26">
      <c r="Z593378" s="5"/>
    </row>
    <row r="593379" spans="26:26">
      <c r="Z593379" s="5"/>
    </row>
    <row r="593380" spans="26:26">
      <c r="Z593380" s="5"/>
    </row>
    <row r="593381" spans="26:26">
      <c r="Z593381" s="5"/>
    </row>
    <row r="593382" spans="26:26">
      <c r="Z593382" s="5"/>
    </row>
    <row r="593383" spans="26:26">
      <c r="Z593383" s="5"/>
    </row>
    <row r="593384" spans="26:26">
      <c r="Z593384" s="5"/>
    </row>
    <row r="593385" spans="26:26">
      <c r="Z593385" s="5"/>
    </row>
    <row r="593386" spans="26:26">
      <c r="Z593386" s="5"/>
    </row>
    <row r="593387" spans="26:26">
      <c r="Z593387" s="5"/>
    </row>
    <row r="593388" spans="26:26">
      <c r="Z593388" s="5"/>
    </row>
    <row r="593389" spans="26:26">
      <c r="Z593389" s="5"/>
    </row>
    <row r="593390" spans="26:26">
      <c r="Z593390" s="5"/>
    </row>
    <row r="593391" spans="26:26">
      <c r="Z593391" s="5"/>
    </row>
    <row r="593392" spans="26:26">
      <c r="Z593392" s="5"/>
    </row>
    <row r="593393" spans="26:26">
      <c r="Z593393" s="5"/>
    </row>
    <row r="593394" spans="26:26">
      <c r="Z593394" s="5"/>
    </row>
    <row r="593395" spans="26:26">
      <c r="Z593395" s="5"/>
    </row>
    <row r="593396" spans="26:26">
      <c r="Z593396" s="5"/>
    </row>
    <row r="593397" spans="26:26">
      <c r="Z593397" s="5"/>
    </row>
    <row r="593398" spans="26:26">
      <c r="Z593398" s="5"/>
    </row>
    <row r="593399" spans="26:26">
      <c r="Z593399" s="5"/>
    </row>
    <row r="593400" spans="26:26">
      <c r="Z593400" s="5"/>
    </row>
    <row r="593401" spans="26:26">
      <c r="Z593401" s="5"/>
    </row>
    <row r="593402" spans="26:26">
      <c r="Z593402" s="5"/>
    </row>
    <row r="593403" spans="26:26">
      <c r="Z593403" s="5"/>
    </row>
    <row r="593404" spans="26:26">
      <c r="Z593404" s="5"/>
    </row>
    <row r="593405" spans="26:26">
      <c r="Z593405" s="5"/>
    </row>
    <row r="593406" spans="26:26">
      <c r="Z593406" s="5"/>
    </row>
    <row r="593407" spans="26:26">
      <c r="Z593407" s="5"/>
    </row>
    <row r="593408" spans="26:26">
      <c r="Z593408" s="5"/>
    </row>
    <row r="593409" spans="26:26">
      <c r="Z593409" s="5"/>
    </row>
    <row r="593410" spans="26:26">
      <c r="Z593410" s="5"/>
    </row>
    <row r="593411" spans="26:26">
      <c r="Z593411" s="5"/>
    </row>
    <row r="593412" spans="26:26">
      <c r="Z593412" s="5"/>
    </row>
    <row r="593413" spans="26:26">
      <c r="Z593413" s="5"/>
    </row>
    <row r="593414" spans="26:26">
      <c r="Z593414" s="5"/>
    </row>
    <row r="593415" spans="26:26">
      <c r="Z593415" s="5"/>
    </row>
    <row r="593416" spans="26:26">
      <c r="Z593416" s="5"/>
    </row>
    <row r="593417" spans="26:26">
      <c r="Z593417" s="5"/>
    </row>
    <row r="593418" spans="26:26">
      <c r="Z593418" s="5"/>
    </row>
    <row r="593419" spans="26:26">
      <c r="Z593419" s="5"/>
    </row>
    <row r="593420" spans="26:26">
      <c r="Z593420" s="5"/>
    </row>
    <row r="593421" spans="26:26">
      <c r="Z593421" s="5"/>
    </row>
    <row r="593422" spans="26:26">
      <c r="Z593422" s="5"/>
    </row>
    <row r="593423" spans="26:26">
      <c r="Z593423" s="5"/>
    </row>
    <row r="593424" spans="26:26">
      <c r="Z593424" s="5"/>
    </row>
    <row r="593425" spans="26:26">
      <c r="Z593425" s="5"/>
    </row>
    <row r="593426" spans="26:26">
      <c r="Z593426" s="5"/>
    </row>
    <row r="593427" spans="26:26">
      <c r="Z593427" s="5"/>
    </row>
    <row r="593428" spans="26:26">
      <c r="Z593428" s="5"/>
    </row>
    <row r="593429" spans="26:26">
      <c r="Z593429" s="5"/>
    </row>
    <row r="593430" spans="26:26">
      <c r="Z593430" s="5"/>
    </row>
    <row r="593431" spans="26:26">
      <c r="Z593431" s="5"/>
    </row>
    <row r="593432" spans="26:26">
      <c r="Z593432" s="5"/>
    </row>
    <row r="593433" spans="26:26">
      <c r="Z593433" s="5"/>
    </row>
    <row r="593434" spans="26:26">
      <c r="Z593434" s="5"/>
    </row>
    <row r="593435" spans="26:26">
      <c r="Z593435" s="5"/>
    </row>
    <row r="593436" spans="26:26">
      <c r="Z593436" s="5"/>
    </row>
    <row r="593437" spans="26:26">
      <c r="Z593437" s="5"/>
    </row>
    <row r="593438" spans="26:26">
      <c r="Z593438" s="5"/>
    </row>
    <row r="593439" spans="26:26">
      <c r="Z593439" s="5"/>
    </row>
    <row r="593440" spans="26:26">
      <c r="Z593440" s="5"/>
    </row>
    <row r="593441" spans="26:26">
      <c r="Z593441" s="5"/>
    </row>
    <row r="593442" spans="26:26">
      <c r="Z593442" s="5"/>
    </row>
    <row r="593443" spans="26:26">
      <c r="Z593443" s="5"/>
    </row>
    <row r="593444" spans="26:26">
      <c r="Z593444" s="5"/>
    </row>
    <row r="593445" spans="26:26">
      <c r="Z593445" s="5"/>
    </row>
    <row r="593446" spans="26:26">
      <c r="Z593446" s="5"/>
    </row>
    <row r="593447" spans="26:26">
      <c r="Z593447" s="5"/>
    </row>
    <row r="593448" spans="26:26">
      <c r="Z593448" s="5"/>
    </row>
    <row r="593449" spans="26:26">
      <c r="Z593449" s="5"/>
    </row>
    <row r="593450" spans="26:26">
      <c r="Z593450" s="5"/>
    </row>
    <row r="593451" spans="26:26">
      <c r="Z593451" s="5"/>
    </row>
    <row r="593452" spans="26:26">
      <c r="Z593452" s="5"/>
    </row>
    <row r="593453" spans="26:26">
      <c r="Z593453" s="5"/>
    </row>
    <row r="593454" spans="26:26">
      <c r="Z593454" s="5"/>
    </row>
    <row r="593455" spans="26:26">
      <c r="Z593455" s="5"/>
    </row>
    <row r="593456" spans="26:26">
      <c r="Z593456" s="5"/>
    </row>
    <row r="593457" spans="26:26">
      <c r="Z593457" s="5"/>
    </row>
    <row r="593458" spans="26:26">
      <c r="Z593458" s="5"/>
    </row>
    <row r="593459" spans="26:26">
      <c r="Z593459" s="5"/>
    </row>
    <row r="593460" spans="26:26">
      <c r="Z593460" s="5"/>
    </row>
    <row r="593461" spans="26:26">
      <c r="Z593461" s="5"/>
    </row>
    <row r="593462" spans="26:26">
      <c r="Z593462" s="5"/>
    </row>
    <row r="593463" spans="26:26">
      <c r="Z593463" s="5"/>
    </row>
    <row r="593464" spans="26:26">
      <c r="Z593464" s="5"/>
    </row>
    <row r="593465" spans="26:26">
      <c r="Z593465" s="5"/>
    </row>
    <row r="593466" spans="26:26">
      <c r="Z593466" s="5"/>
    </row>
    <row r="593467" spans="26:26">
      <c r="Z593467" s="5"/>
    </row>
    <row r="593468" spans="26:26">
      <c r="Z593468" s="5"/>
    </row>
    <row r="593469" spans="26:26">
      <c r="Z593469" s="5"/>
    </row>
    <row r="593470" spans="26:26">
      <c r="Z593470" s="5"/>
    </row>
    <row r="593471" spans="26:26">
      <c r="Z593471" s="5"/>
    </row>
    <row r="593472" spans="26:26">
      <c r="Z593472" s="5"/>
    </row>
    <row r="593473" spans="26:26">
      <c r="Z593473" s="5"/>
    </row>
    <row r="593474" spans="26:26">
      <c r="Z593474" s="5"/>
    </row>
    <row r="593475" spans="26:26">
      <c r="Z593475" s="5"/>
    </row>
    <row r="593476" spans="26:26">
      <c r="Z593476" s="5"/>
    </row>
    <row r="593477" spans="26:26">
      <c r="Z593477" s="5"/>
    </row>
    <row r="593478" spans="26:26">
      <c r="Z593478" s="5"/>
    </row>
    <row r="593479" spans="26:26">
      <c r="Z593479" s="5"/>
    </row>
    <row r="593480" spans="26:26">
      <c r="Z593480" s="5"/>
    </row>
    <row r="593481" spans="26:26">
      <c r="Z593481" s="5"/>
    </row>
    <row r="593482" spans="26:26">
      <c r="Z593482" s="5"/>
    </row>
    <row r="593483" spans="26:26">
      <c r="Z593483" s="5"/>
    </row>
    <row r="593484" spans="26:26">
      <c r="Z593484" s="5"/>
    </row>
    <row r="593485" spans="26:26">
      <c r="Z593485" s="5"/>
    </row>
    <row r="593486" spans="26:26">
      <c r="Z593486" s="5"/>
    </row>
    <row r="593487" spans="26:26">
      <c r="Z593487" s="5"/>
    </row>
    <row r="593488" spans="26:26">
      <c r="Z593488" s="5"/>
    </row>
    <row r="593489" spans="26:26">
      <c r="Z593489" s="5"/>
    </row>
    <row r="593490" spans="26:26">
      <c r="Z593490" s="5"/>
    </row>
    <row r="593491" spans="26:26">
      <c r="Z593491" s="5"/>
    </row>
    <row r="593492" spans="26:26">
      <c r="Z593492" s="5"/>
    </row>
    <row r="593493" spans="26:26">
      <c r="Z593493" s="5"/>
    </row>
    <row r="593494" spans="26:26">
      <c r="Z593494" s="5"/>
    </row>
    <row r="593495" spans="26:26">
      <c r="Z593495" s="5"/>
    </row>
    <row r="593496" spans="26:26">
      <c r="Z593496" s="5"/>
    </row>
    <row r="593497" spans="26:26">
      <c r="Z593497" s="5"/>
    </row>
    <row r="593498" spans="26:26">
      <c r="Z593498" s="5"/>
    </row>
    <row r="593499" spans="26:26">
      <c r="Z593499" s="5"/>
    </row>
    <row r="593500" spans="26:26">
      <c r="Z593500" s="5"/>
    </row>
    <row r="593501" spans="26:26">
      <c r="Z593501" s="5"/>
    </row>
    <row r="593502" spans="26:26">
      <c r="Z593502" s="5"/>
    </row>
    <row r="593503" spans="26:26">
      <c r="Z593503" s="5"/>
    </row>
    <row r="593504" spans="26:26">
      <c r="Z593504" s="5"/>
    </row>
    <row r="593505" spans="26:26">
      <c r="Z593505" s="5"/>
    </row>
    <row r="593506" spans="26:26">
      <c r="Z593506" s="5"/>
    </row>
    <row r="593507" spans="26:26">
      <c r="Z593507" s="5"/>
    </row>
    <row r="593508" spans="26:26">
      <c r="Z593508" s="5"/>
    </row>
    <row r="593509" spans="26:26">
      <c r="Z593509" s="5"/>
    </row>
    <row r="593510" spans="26:26">
      <c r="Z593510" s="5"/>
    </row>
    <row r="593511" spans="26:26">
      <c r="Z593511" s="5"/>
    </row>
    <row r="593512" spans="26:26">
      <c r="Z593512" s="5"/>
    </row>
    <row r="593513" spans="26:26">
      <c r="Z593513" s="5"/>
    </row>
    <row r="593514" spans="26:26">
      <c r="Z593514" s="5"/>
    </row>
    <row r="593515" spans="26:26">
      <c r="Z593515" s="5"/>
    </row>
    <row r="593516" spans="26:26">
      <c r="Z593516" s="5"/>
    </row>
    <row r="593517" spans="26:26">
      <c r="Z593517" s="5"/>
    </row>
    <row r="593518" spans="26:26">
      <c r="Z593518" s="5"/>
    </row>
    <row r="593519" spans="26:26">
      <c r="Z593519" s="5"/>
    </row>
    <row r="593520" spans="26:26">
      <c r="Z593520" s="5"/>
    </row>
    <row r="593521" spans="26:26">
      <c r="Z593521" s="5"/>
    </row>
    <row r="593522" spans="26:26">
      <c r="Z593522" s="5"/>
    </row>
    <row r="593523" spans="26:26">
      <c r="Z593523" s="5"/>
    </row>
    <row r="593524" spans="26:26">
      <c r="Z593524" s="5"/>
    </row>
    <row r="593525" spans="26:26">
      <c r="Z593525" s="5"/>
    </row>
    <row r="593526" spans="26:26">
      <c r="Z593526" s="5"/>
    </row>
    <row r="593527" spans="26:26">
      <c r="Z593527" s="5"/>
    </row>
    <row r="593528" spans="26:26">
      <c r="Z593528" s="5"/>
    </row>
    <row r="593529" spans="26:26">
      <c r="Z593529" s="5"/>
    </row>
    <row r="593530" spans="26:26">
      <c r="Z593530" s="5"/>
    </row>
    <row r="593531" spans="26:26">
      <c r="Z593531" s="5"/>
    </row>
    <row r="593532" spans="26:26">
      <c r="Z593532" s="5"/>
    </row>
    <row r="593533" spans="26:26">
      <c r="Z593533" s="5"/>
    </row>
    <row r="593534" spans="26:26">
      <c r="Z593534" s="5"/>
    </row>
    <row r="593535" spans="26:26">
      <c r="Z593535" s="5"/>
    </row>
    <row r="593536" spans="26:26">
      <c r="Z593536" s="5"/>
    </row>
    <row r="593537" spans="26:26">
      <c r="Z593537" s="5"/>
    </row>
    <row r="593538" spans="26:26">
      <c r="Z593538" s="5"/>
    </row>
    <row r="593539" spans="26:26">
      <c r="Z593539" s="5"/>
    </row>
    <row r="593540" spans="26:26">
      <c r="Z593540" s="5"/>
    </row>
    <row r="593541" spans="26:26">
      <c r="Z593541" s="5"/>
    </row>
    <row r="593542" spans="26:26">
      <c r="Z593542" s="5"/>
    </row>
    <row r="593543" spans="26:26">
      <c r="Z593543" s="5"/>
    </row>
    <row r="593544" spans="26:26">
      <c r="Z593544" s="5"/>
    </row>
    <row r="593545" spans="26:26">
      <c r="Z593545" s="5"/>
    </row>
    <row r="593546" spans="26:26">
      <c r="Z593546" s="5"/>
    </row>
    <row r="593547" spans="26:26">
      <c r="Z593547" s="5"/>
    </row>
    <row r="593548" spans="26:26">
      <c r="Z593548" s="5"/>
    </row>
    <row r="593549" spans="26:26">
      <c r="Z593549" s="5"/>
    </row>
    <row r="593550" spans="26:26">
      <c r="Z593550" s="5"/>
    </row>
    <row r="593551" spans="26:26">
      <c r="Z593551" s="5"/>
    </row>
    <row r="593552" spans="26:26">
      <c r="Z593552" s="5"/>
    </row>
    <row r="593553" spans="26:26">
      <c r="Z593553" s="5"/>
    </row>
    <row r="593554" spans="26:26">
      <c r="Z593554" s="5"/>
    </row>
    <row r="593555" spans="26:26">
      <c r="Z593555" s="5"/>
    </row>
    <row r="593556" spans="26:26">
      <c r="Z593556" s="5"/>
    </row>
    <row r="593557" spans="26:26">
      <c r="Z593557" s="5"/>
    </row>
    <row r="593558" spans="26:26">
      <c r="Z593558" s="5"/>
    </row>
    <row r="593559" spans="26:26">
      <c r="Z593559" s="5"/>
    </row>
    <row r="593560" spans="26:26">
      <c r="Z593560" s="5"/>
    </row>
    <row r="593561" spans="26:26">
      <c r="Z593561" s="5"/>
    </row>
    <row r="593562" spans="26:26">
      <c r="Z593562" s="5"/>
    </row>
    <row r="593563" spans="26:26">
      <c r="Z593563" s="5"/>
    </row>
    <row r="593564" spans="26:26">
      <c r="Z593564" s="5"/>
    </row>
    <row r="593565" spans="26:26">
      <c r="Z593565" s="5"/>
    </row>
    <row r="593566" spans="26:26">
      <c r="Z593566" s="5"/>
    </row>
    <row r="593567" spans="26:26">
      <c r="Z593567" s="5"/>
    </row>
    <row r="593568" spans="26:26">
      <c r="Z593568" s="5"/>
    </row>
    <row r="593569" spans="26:26">
      <c r="Z593569" s="5"/>
    </row>
    <row r="593570" spans="26:26">
      <c r="Z593570" s="5"/>
    </row>
    <row r="593571" spans="26:26">
      <c r="Z593571" s="5"/>
    </row>
    <row r="593572" spans="26:26">
      <c r="Z593572" s="5"/>
    </row>
    <row r="593573" spans="26:26">
      <c r="Z593573" s="5"/>
    </row>
    <row r="593574" spans="26:26">
      <c r="Z593574" s="5"/>
    </row>
    <row r="593575" spans="26:26">
      <c r="Z593575" s="5"/>
    </row>
    <row r="593576" spans="26:26">
      <c r="Z593576" s="5"/>
    </row>
    <row r="593577" spans="26:26">
      <c r="Z593577" s="5"/>
    </row>
    <row r="593578" spans="26:26">
      <c r="Z593578" s="5"/>
    </row>
    <row r="593579" spans="26:26">
      <c r="Z593579" s="5"/>
    </row>
    <row r="593580" spans="26:26">
      <c r="Z593580" s="5"/>
    </row>
    <row r="593581" spans="26:26">
      <c r="Z593581" s="5"/>
    </row>
    <row r="593582" spans="26:26">
      <c r="Z593582" s="5"/>
    </row>
    <row r="593583" spans="26:26">
      <c r="Z593583" s="5"/>
    </row>
    <row r="593584" spans="26:26">
      <c r="Z593584" s="5"/>
    </row>
    <row r="593585" spans="26:26">
      <c r="Z593585" s="5"/>
    </row>
    <row r="593586" spans="26:26">
      <c r="Z593586" s="5"/>
    </row>
    <row r="593587" spans="26:26">
      <c r="Z593587" s="5"/>
    </row>
    <row r="593588" spans="26:26">
      <c r="Z593588" s="5"/>
    </row>
    <row r="593589" spans="26:26">
      <c r="Z593589" s="5"/>
    </row>
    <row r="593590" spans="26:26">
      <c r="Z593590" s="5"/>
    </row>
    <row r="593591" spans="26:26">
      <c r="Z593591" s="5"/>
    </row>
    <row r="593592" spans="26:26">
      <c r="Z593592" s="5"/>
    </row>
    <row r="593593" spans="26:26">
      <c r="Z593593" s="5"/>
    </row>
    <row r="593594" spans="26:26">
      <c r="Z593594" s="5"/>
    </row>
    <row r="593595" spans="26:26">
      <c r="Z593595" s="5"/>
    </row>
    <row r="593596" spans="26:26">
      <c r="Z593596" s="5"/>
    </row>
    <row r="593597" spans="26:26">
      <c r="Z593597" s="5"/>
    </row>
    <row r="593598" spans="26:26">
      <c r="Z593598" s="5"/>
    </row>
    <row r="593599" spans="26:26">
      <c r="Z593599" s="5"/>
    </row>
    <row r="593600" spans="26:26">
      <c r="Z593600" s="5"/>
    </row>
    <row r="593601" spans="26:26">
      <c r="Z593601" s="5"/>
    </row>
    <row r="593602" spans="26:26">
      <c r="Z593602" s="5"/>
    </row>
    <row r="593603" spans="26:26">
      <c r="Z593603" s="5"/>
    </row>
    <row r="593604" spans="26:26">
      <c r="Z593604" s="5"/>
    </row>
    <row r="593605" spans="26:26">
      <c r="Z593605" s="5"/>
    </row>
    <row r="593606" spans="26:26">
      <c r="Z593606" s="5"/>
    </row>
    <row r="593607" spans="26:26">
      <c r="Z593607" s="5"/>
    </row>
    <row r="593608" spans="26:26">
      <c r="Z593608" s="5"/>
    </row>
    <row r="593609" spans="26:26">
      <c r="Z593609" s="5"/>
    </row>
    <row r="593610" spans="26:26">
      <c r="Z593610" s="5"/>
    </row>
    <row r="593611" spans="26:26">
      <c r="Z593611" s="5"/>
    </row>
    <row r="593612" spans="26:26">
      <c r="Z593612" s="5"/>
    </row>
    <row r="593613" spans="26:26">
      <c r="Z593613" s="5"/>
    </row>
    <row r="593614" spans="26:26">
      <c r="Z593614" s="5"/>
    </row>
    <row r="593615" spans="26:26">
      <c r="Z593615" s="5"/>
    </row>
    <row r="593616" spans="26:26">
      <c r="Z593616" s="5"/>
    </row>
    <row r="593617" spans="26:26">
      <c r="Z593617" s="5"/>
    </row>
    <row r="593618" spans="26:26">
      <c r="Z593618" s="5"/>
    </row>
    <row r="593619" spans="26:26">
      <c r="Z593619" s="5"/>
    </row>
    <row r="593620" spans="26:26">
      <c r="Z593620" s="5"/>
    </row>
    <row r="593621" spans="26:26">
      <c r="Z593621" s="5"/>
    </row>
    <row r="593622" spans="26:26">
      <c r="Z593622" s="5"/>
    </row>
    <row r="593623" spans="26:26">
      <c r="Z593623" s="5"/>
    </row>
    <row r="593624" spans="26:26">
      <c r="Z593624" s="5"/>
    </row>
    <row r="593625" spans="26:26">
      <c r="Z593625" s="5"/>
    </row>
    <row r="593626" spans="26:26">
      <c r="Z593626" s="5"/>
    </row>
    <row r="593627" spans="26:26">
      <c r="Z593627" s="5"/>
    </row>
    <row r="593628" spans="26:26">
      <c r="Z593628" s="5"/>
    </row>
    <row r="593629" spans="26:26">
      <c r="Z593629" s="5"/>
    </row>
    <row r="593630" spans="26:26">
      <c r="Z593630" s="5"/>
    </row>
    <row r="593631" spans="26:26">
      <c r="Z593631" s="5"/>
    </row>
    <row r="593632" spans="26:26">
      <c r="Z593632" s="5"/>
    </row>
    <row r="593633" spans="26:26">
      <c r="Z593633" s="5"/>
    </row>
    <row r="593634" spans="26:26">
      <c r="Z593634" s="5"/>
    </row>
    <row r="593635" spans="26:26">
      <c r="Z593635" s="5"/>
    </row>
    <row r="593636" spans="26:26">
      <c r="Z593636" s="5"/>
    </row>
    <row r="593637" spans="26:26">
      <c r="Z593637" s="5"/>
    </row>
    <row r="593638" spans="26:26">
      <c r="Z593638" s="5"/>
    </row>
    <row r="593639" spans="26:26">
      <c r="Z593639" s="5"/>
    </row>
    <row r="593640" spans="26:26">
      <c r="Z593640" s="5"/>
    </row>
    <row r="593641" spans="26:26">
      <c r="Z593641" s="5"/>
    </row>
    <row r="593642" spans="26:26">
      <c r="Z593642" s="5"/>
    </row>
    <row r="593643" spans="26:26">
      <c r="Z593643" s="5"/>
    </row>
    <row r="593644" spans="26:26">
      <c r="Z593644" s="5"/>
    </row>
    <row r="593645" spans="26:26">
      <c r="Z593645" s="5"/>
    </row>
    <row r="593646" spans="26:26">
      <c r="Z593646" s="5"/>
    </row>
    <row r="593647" spans="26:26">
      <c r="Z593647" s="5"/>
    </row>
    <row r="593648" spans="26:26">
      <c r="Z593648" s="5"/>
    </row>
    <row r="593649" spans="26:26">
      <c r="Z593649" s="5"/>
    </row>
    <row r="593650" spans="26:26">
      <c r="Z593650" s="5"/>
    </row>
    <row r="593651" spans="26:26">
      <c r="Z593651" s="5"/>
    </row>
    <row r="593652" spans="26:26">
      <c r="Z593652" s="5"/>
    </row>
    <row r="593653" spans="26:26">
      <c r="Z593653" s="5"/>
    </row>
    <row r="593654" spans="26:26">
      <c r="Z593654" s="5"/>
    </row>
    <row r="593655" spans="26:26">
      <c r="Z593655" s="5"/>
    </row>
    <row r="593656" spans="26:26">
      <c r="Z593656" s="5"/>
    </row>
    <row r="593657" spans="26:26">
      <c r="Z593657" s="5"/>
    </row>
    <row r="593658" spans="26:26">
      <c r="Z593658" s="5"/>
    </row>
    <row r="593659" spans="26:26">
      <c r="Z593659" s="5"/>
    </row>
    <row r="593660" spans="26:26">
      <c r="Z593660" s="5"/>
    </row>
    <row r="593661" spans="26:26">
      <c r="Z593661" s="5"/>
    </row>
    <row r="593662" spans="26:26">
      <c r="Z593662" s="5"/>
    </row>
    <row r="593663" spans="26:26">
      <c r="Z593663" s="5"/>
    </row>
    <row r="593664" spans="26:26">
      <c r="Z593664" s="5"/>
    </row>
    <row r="593665" spans="26:26">
      <c r="Z593665" s="5"/>
    </row>
    <row r="593666" spans="26:26">
      <c r="Z593666" s="5"/>
    </row>
    <row r="593667" spans="26:26">
      <c r="Z593667" s="5"/>
    </row>
    <row r="593668" spans="26:26">
      <c r="Z593668" s="5"/>
    </row>
    <row r="593669" spans="26:26">
      <c r="Z593669" s="5"/>
    </row>
    <row r="593670" spans="26:26">
      <c r="Z593670" s="5"/>
    </row>
    <row r="593671" spans="26:26">
      <c r="Z593671" s="5"/>
    </row>
    <row r="593672" spans="26:26">
      <c r="Z593672" s="5"/>
    </row>
    <row r="593673" spans="26:26">
      <c r="Z593673" s="5"/>
    </row>
    <row r="593674" spans="26:26">
      <c r="Z593674" s="5"/>
    </row>
    <row r="593675" spans="26:26">
      <c r="Z593675" s="5"/>
    </row>
    <row r="593676" spans="26:26">
      <c r="Z593676" s="5"/>
    </row>
    <row r="593677" spans="26:26">
      <c r="Z593677" s="5"/>
    </row>
    <row r="593678" spans="26:26">
      <c r="Z593678" s="5"/>
    </row>
    <row r="593679" spans="26:26">
      <c r="Z593679" s="5"/>
    </row>
    <row r="593680" spans="26:26">
      <c r="Z593680" s="5"/>
    </row>
    <row r="593681" spans="26:26">
      <c r="Z593681" s="5"/>
    </row>
    <row r="593682" spans="26:26">
      <c r="Z593682" s="5"/>
    </row>
    <row r="593683" spans="26:26">
      <c r="Z593683" s="5"/>
    </row>
    <row r="593684" spans="26:26">
      <c r="Z593684" s="5"/>
    </row>
    <row r="593685" spans="26:26">
      <c r="Z593685" s="5"/>
    </row>
    <row r="593686" spans="26:26">
      <c r="Z593686" s="5"/>
    </row>
    <row r="593687" spans="26:26">
      <c r="Z593687" s="5"/>
    </row>
    <row r="593688" spans="26:26">
      <c r="Z593688" s="5"/>
    </row>
    <row r="593689" spans="26:26">
      <c r="Z593689" s="5"/>
    </row>
    <row r="593690" spans="26:26">
      <c r="Z593690" s="5"/>
    </row>
    <row r="593691" spans="26:26">
      <c r="Z593691" s="5"/>
    </row>
    <row r="593692" spans="26:26">
      <c r="Z593692" s="5"/>
    </row>
    <row r="593693" spans="26:26">
      <c r="Z593693" s="5"/>
    </row>
    <row r="593694" spans="26:26">
      <c r="Z593694" s="5"/>
    </row>
    <row r="593695" spans="26:26">
      <c r="Z593695" s="5"/>
    </row>
    <row r="593696" spans="26:26">
      <c r="Z593696" s="5"/>
    </row>
    <row r="593697" spans="26:26">
      <c r="Z593697" s="5"/>
    </row>
    <row r="593698" spans="26:26">
      <c r="Z593698" s="5"/>
    </row>
    <row r="593699" spans="26:26">
      <c r="Z593699" s="5"/>
    </row>
    <row r="593700" spans="26:26">
      <c r="Z593700" s="5"/>
    </row>
    <row r="593701" spans="26:26">
      <c r="Z593701" s="5"/>
    </row>
    <row r="593702" spans="26:26">
      <c r="Z593702" s="5"/>
    </row>
    <row r="593703" spans="26:26">
      <c r="Z593703" s="5"/>
    </row>
    <row r="593704" spans="26:26">
      <c r="Z593704" s="5"/>
    </row>
    <row r="593705" spans="26:26">
      <c r="Z593705" s="5"/>
    </row>
    <row r="593706" spans="26:26">
      <c r="Z593706" s="5"/>
    </row>
    <row r="593707" spans="26:26">
      <c r="Z593707" s="5"/>
    </row>
    <row r="593708" spans="26:26">
      <c r="Z593708" s="5"/>
    </row>
    <row r="593709" spans="26:26">
      <c r="Z593709" s="5"/>
    </row>
    <row r="593710" spans="26:26">
      <c r="Z593710" s="5"/>
    </row>
    <row r="593711" spans="26:26">
      <c r="Z593711" s="5"/>
    </row>
    <row r="593712" spans="26:26">
      <c r="Z593712" s="5"/>
    </row>
    <row r="593713" spans="26:26">
      <c r="Z593713" s="5"/>
    </row>
    <row r="593714" spans="26:26">
      <c r="Z593714" s="5"/>
    </row>
    <row r="593715" spans="26:26">
      <c r="Z593715" s="5"/>
    </row>
    <row r="593716" spans="26:26">
      <c r="Z593716" s="5"/>
    </row>
    <row r="593717" spans="26:26">
      <c r="Z593717" s="5"/>
    </row>
    <row r="593718" spans="26:26">
      <c r="Z593718" s="5"/>
    </row>
    <row r="593719" spans="26:26">
      <c r="Z593719" s="5"/>
    </row>
    <row r="593720" spans="26:26">
      <c r="Z593720" s="5"/>
    </row>
    <row r="593721" spans="26:26">
      <c r="Z593721" s="5"/>
    </row>
    <row r="593722" spans="26:26">
      <c r="Z593722" s="5"/>
    </row>
    <row r="593723" spans="26:26">
      <c r="Z593723" s="5"/>
    </row>
    <row r="593724" spans="26:26">
      <c r="Z593724" s="5"/>
    </row>
    <row r="593725" spans="26:26">
      <c r="Z593725" s="5"/>
    </row>
    <row r="593726" spans="26:26">
      <c r="Z593726" s="5"/>
    </row>
    <row r="593727" spans="26:26">
      <c r="Z593727" s="5"/>
    </row>
    <row r="593728" spans="26:26">
      <c r="Z593728" s="5"/>
    </row>
    <row r="593729" spans="26:26">
      <c r="Z593729" s="5"/>
    </row>
    <row r="593730" spans="26:26">
      <c r="Z593730" s="5"/>
    </row>
    <row r="593731" spans="26:26">
      <c r="Z593731" s="5"/>
    </row>
    <row r="593732" spans="26:26">
      <c r="Z593732" s="5"/>
    </row>
    <row r="593733" spans="26:26">
      <c r="Z593733" s="5"/>
    </row>
    <row r="593734" spans="26:26">
      <c r="Z593734" s="5"/>
    </row>
    <row r="593735" spans="26:26">
      <c r="Z593735" s="5"/>
    </row>
    <row r="593736" spans="26:26">
      <c r="Z593736" s="5"/>
    </row>
    <row r="593737" spans="26:26">
      <c r="Z593737" s="5"/>
    </row>
    <row r="593738" spans="26:26">
      <c r="Z593738" s="5"/>
    </row>
    <row r="593739" spans="26:26">
      <c r="Z593739" s="5"/>
    </row>
    <row r="593740" spans="26:26">
      <c r="Z593740" s="5"/>
    </row>
    <row r="593741" spans="26:26">
      <c r="Z593741" s="5"/>
    </row>
    <row r="593742" spans="26:26">
      <c r="Z593742" s="5"/>
    </row>
    <row r="593743" spans="26:26">
      <c r="Z593743" s="5"/>
    </row>
    <row r="593744" spans="26:26">
      <c r="Z593744" s="5"/>
    </row>
    <row r="593745" spans="26:26">
      <c r="Z593745" s="5"/>
    </row>
    <row r="593746" spans="26:26">
      <c r="Z593746" s="5"/>
    </row>
    <row r="593747" spans="26:26">
      <c r="Z593747" s="5"/>
    </row>
    <row r="593748" spans="26:26">
      <c r="Z593748" s="5"/>
    </row>
    <row r="593749" spans="26:26">
      <c r="Z593749" s="5"/>
    </row>
    <row r="593750" spans="26:26">
      <c r="Z593750" s="5"/>
    </row>
    <row r="593751" spans="26:26">
      <c r="Z593751" s="5"/>
    </row>
    <row r="593752" spans="26:26">
      <c r="Z593752" s="5"/>
    </row>
    <row r="593753" spans="26:26">
      <c r="Z593753" s="5"/>
    </row>
    <row r="593754" spans="26:26">
      <c r="Z593754" s="5"/>
    </row>
    <row r="593755" spans="26:26">
      <c r="Z593755" s="5"/>
    </row>
    <row r="593756" spans="26:26">
      <c r="Z593756" s="5"/>
    </row>
    <row r="593757" spans="26:26">
      <c r="Z593757" s="5"/>
    </row>
    <row r="593758" spans="26:26">
      <c r="Z593758" s="5"/>
    </row>
    <row r="593759" spans="26:26">
      <c r="Z593759" s="5"/>
    </row>
    <row r="593760" spans="26:26">
      <c r="Z593760" s="5"/>
    </row>
    <row r="593761" spans="26:26">
      <c r="Z593761" s="5"/>
    </row>
    <row r="593762" spans="26:26">
      <c r="Z593762" s="5"/>
    </row>
    <row r="593763" spans="26:26">
      <c r="Z593763" s="5"/>
    </row>
    <row r="593764" spans="26:26">
      <c r="Z593764" s="5"/>
    </row>
    <row r="593765" spans="26:26">
      <c r="Z593765" s="5"/>
    </row>
    <row r="593766" spans="26:26">
      <c r="Z593766" s="5"/>
    </row>
    <row r="593767" spans="26:26">
      <c r="Z593767" s="5"/>
    </row>
    <row r="593768" spans="26:26">
      <c r="Z593768" s="5"/>
    </row>
    <row r="593769" spans="26:26">
      <c r="Z593769" s="5"/>
    </row>
    <row r="593770" spans="26:26">
      <c r="Z593770" s="5"/>
    </row>
    <row r="593771" spans="26:26">
      <c r="Z593771" s="5"/>
    </row>
    <row r="593772" spans="26:26">
      <c r="Z593772" s="5"/>
    </row>
    <row r="593773" spans="26:26">
      <c r="Z593773" s="5"/>
    </row>
    <row r="593774" spans="26:26">
      <c r="Z593774" s="5"/>
    </row>
    <row r="593775" spans="26:26">
      <c r="Z593775" s="5"/>
    </row>
    <row r="593776" spans="26:26">
      <c r="Z593776" s="5"/>
    </row>
    <row r="593777" spans="26:26">
      <c r="Z593777" s="5"/>
    </row>
    <row r="593778" spans="26:26">
      <c r="Z593778" s="5"/>
    </row>
    <row r="593779" spans="26:26">
      <c r="Z593779" s="5"/>
    </row>
    <row r="593780" spans="26:26">
      <c r="Z593780" s="5"/>
    </row>
    <row r="593781" spans="26:26">
      <c r="Z593781" s="5"/>
    </row>
    <row r="593782" spans="26:26">
      <c r="Z593782" s="5"/>
    </row>
    <row r="593783" spans="26:26">
      <c r="Z593783" s="5"/>
    </row>
    <row r="593784" spans="26:26">
      <c r="Z593784" s="5"/>
    </row>
    <row r="593785" spans="26:26">
      <c r="Z593785" s="5"/>
    </row>
    <row r="593786" spans="26:26">
      <c r="Z593786" s="5"/>
    </row>
    <row r="593787" spans="26:26">
      <c r="Z593787" s="5"/>
    </row>
    <row r="593788" spans="26:26">
      <c r="Z593788" s="5"/>
    </row>
    <row r="593789" spans="26:26">
      <c r="Z593789" s="5"/>
    </row>
    <row r="593790" spans="26:26">
      <c r="Z593790" s="5"/>
    </row>
    <row r="593791" spans="26:26">
      <c r="Z593791" s="5"/>
    </row>
    <row r="593792" spans="26:26">
      <c r="Z593792" s="5"/>
    </row>
    <row r="593793" spans="26:26">
      <c r="Z593793" s="5"/>
    </row>
    <row r="593794" spans="26:26">
      <c r="Z593794" s="5"/>
    </row>
    <row r="593795" spans="26:26">
      <c r="Z593795" s="5"/>
    </row>
    <row r="593796" spans="26:26">
      <c r="Z593796" s="5"/>
    </row>
    <row r="593797" spans="26:26">
      <c r="Z593797" s="5"/>
    </row>
    <row r="593798" spans="26:26">
      <c r="Z593798" s="5"/>
    </row>
    <row r="593799" spans="26:26">
      <c r="Z593799" s="5"/>
    </row>
    <row r="593800" spans="26:26">
      <c r="Z593800" s="5"/>
    </row>
    <row r="593801" spans="26:26">
      <c r="Z593801" s="5"/>
    </row>
    <row r="593802" spans="26:26">
      <c r="Z593802" s="5"/>
    </row>
    <row r="593803" spans="26:26">
      <c r="Z593803" s="5"/>
    </row>
    <row r="593804" spans="26:26">
      <c r="Z593804" s="5"/>
    </row>
    <row r="593805" spans="26:26">
      <c r="Z593805" s="5"/>
    </row>
    <row r="593806" spans="26:26">
      <c r="Z593806" s="5"/>
    </row>
    <row r="593807" spans="26:26">
      <c r="Z593807" s="5"/>
    </row>
    <row r="593808" spans="26:26">
      <c r="Z593808" s="5"/>
    </row>
    <row r="593809" spans="26:26">
      <c r="Z593809" s="5"/>
    </row>
    <row r="593810" spans="26:26">
      <c r="Z593810" s="5"/>
    </row>
    <row r="593811" spans="26:26">
      <c r="Z593811" s="5"/>
    </row>
    <row r="593812" spans="26:26">
      <c r="Z593812" s="5"/>
    </row>
    <row r="593813" spans="26:26">
      <c r="Z593813" s="5"/>
    </row>
    <row r="593814" spans="26:26">
      <c r="Z593814" s="5"/>
    </row>
    <row r="593815" spans="26:26">
      <c r="Z593815" s="5"/>
    </row>
    <row r="593816" spans="26:26">
      <c r="Z593816" s="5"/>
    </row>
    <row r="593817" spans="26:26">
      <c r="Z593817" s="5"/>
    </row>
    <row r="593818" spans="26:26">
      <c r="Z593818" s="5"/>
    </row>
    <row r="593819" spans="26:26">
      <c r="Z593819" s="5"/>
    </row>
    <row r="593820" spans="26:26">
      <c r="Z593820" s="5"/>
    </row>
    <row r="593821" spans="26:26">
      <c r="Z593821" s="5"/>
    </row>
    <row r="593822" spans="26:26">
      <c r="Z593822" s="5"/>
    </row>
    <row r="593823" spans="26:26">
      <c r="Z593823" s="5"/>
    </row>
    <row r="593824" spans="26:26">
      <c r="Z593824" s="5"/>
    </row>
    <row r="593825" spans="26:26">
      <c r="Z593825" s="5"/>
    </row>
    <row r="593826" spans="26:26">
      <c r="Z593826" s="5"/>
    </row>
    <row r="593827" spans="26:26">
      <c r="Z593827" s="5"/>
    </row>
    <row r="593828" spans="26:26">
      <c r="Z593828" s="5"/>
    </row>
    <row r="593829" spans="26:26">
      <c r="Z593829" s="5"/>
    </row>
    <row r="593830" spans="26:26">
      <c r="Z593830" s="5"/>
    </row>
    <row r="593831" spans="26:26">
      <c r="Z593831" s="5"/>
    </row>
    <row r="593832" spans="26:26">
      <c r="Z593832" s="5"/>
    </row>
    <row r="593833" spans="26:26">
      <c r="Z593833" s="5"/>
    </row>
    <row r="593834" spans="26:26">
      <c r="Z593834" s="5"/>
    </row>
    <row r="593835" spans="26:26">
      <c r="Z593835" s="5"/>
    </row>
    <row r="593836" spans="26:26">
      <c r="Z593836" s="5"/>
    </row>
    <row r="593837" spans="26:26">
      <c r="Z593837" s="5"/>
    </row>
    <row r="593838" spans="26:26">
      <c r="Z593838" s="5"/>
    </row>
    <row r="593839" spans="26:26">
      <c r="Z593839" s="5"/>
    </row>
    <row r="593840" spans="26:26">
      <c r="Z593840" s="5"/>
    </row>
    <row r="593841" spans="26:26">
      <c r="Z593841" s="5"/>
    </row>
    <row r="593842" spans="26:26">
      <c r="Z593842" s="5"/>
    </row>
    <row r="593843" spans="26:26">
      <c r="Z593843" s="5"/>
    </row>
    <row r="593844" spans="26:26">
      <c r="Z593844" s="5"/>
    </row>
    <row r="593845" spans="26:26">
      <c r="Z593845" s="5"/>
    </row>
    <row r="593846" spans="26:26">
      <c r="Z593846" s="5"/>
    </row>
    <row r="593847" spans="26:26">
      <c r="Z593847" s="5"/>
    </row>
    <row r="593848" spans="26:26">
      <c r="Z593848" s="5"/>
    </row>
    <row r="593849" spans="26:26">
      <c r="Z593849" s="5"/>
    </row>
    <row r="593850" spans="26:26">
      <c r="Z593850" s="5"/>
    </row>
    <row r="593851" spans="26:26">
      <c r="Z593851" s="5"/>
    </row>
    <row r="593852" spans="26:26">
      <c r="Z593852" s="5"/>
    </row>
    <row r="593853" spans="26:26">
      <c r="Z593853" s="5"/>
    </row>
    <row r="593854" spans="26:26">
      <c r="Z593854" s="5"/>
    </row>
    <row r="593855" spans="26:26">
      <c r="Z593855" s="5"/>
    </row>
    <row r="593856" spans="26:26">
      <c r="Z593856" s="5"/>
    </row>
    <row r="593857" spans="26:26">
      <c r="Z593857" s="5"/>
    </row>
    <row r="593858" spans="26:26">
      <c r="Z593858" s="5"/>
    </row>
    <row r="593859" spans="26:26">
      <c r="Z593859" s="5"/>
    </row>
    <row r="593860" spans="26:26">
      <c r="Z593860" s="5"/>
    </row>
    <row r="593861" spans="26:26">
      <c r="Z593861" s="5"/>
    </row>
    <row r="593862" spans="26:26">
      <c r="Z593862" s="5"/>
    </row>
    <row r="593863" spans="26:26">
      <c r="Z593863" s="5"/>
    </row>
    <row r="593864" spans="26:26">
      <c r="Z593864" s="5"/>
    </row>
    <row r="593865" spans="26:26">
      <c r="Z593865" s="5"/>
    </row>
    <row r="593866" spans="26:26">
      <c r="Z593866" s="5"/>
    </row>
    <row r="593867" spans="26:26">
      <c r="Z593867" s="5"/>
    </row>
    <row r="593868" spans="26:26">
      <c r="Z593868" s="5"/>
    </row>
    <row r="593869" spans="26:26">
      <c r="Z593869" s="5"/>
    </row>
    <row r="593870" spans="26:26">
      <c r="Z593870" s="5"/>
    </row>
    <row r="593871" spans="26:26">
      <c r="Z593871" s="5"/>
    </row>
    <row r="593872" spans="26:26">
      <c r="Z593872" s="5"/>
    </row>
    <row r="593873" spans="26:26">
      <c r="Z593873" s="5"/>
    </row>
    <row r="593874" spans="26:26">
      <c r="Z593874" s="5"/>
    </row>
    <row r="593875" spans="26:26">
      <c r="Z593875" s="5"/>
    </row>
    <row r="593876" spans="26:26">
      <c r="Z593876" s="5"/>
    </row>
    <row r="593877" spans="26:26">
      <c r="Z593877" s="5"/>
    </row>
    <row r="593878" spans="26:26">
      <c r="Z593878" s="5"/>
    </row>
    <row r="593879" spans="26:26">
      <c r="Z593879" s="5"/>
    </row>
    <row r="593880" spans="26:26">
      <c r="Z593880" s="5"/>
    </row>
    <row r="593881" spans="26:26">
      <c r="Z593881" s="5"/>
    </row>
    <row r="593882" spans="26:26">
      <c r="Z593882" s="5"/>
    </row>
    <row r="593883" spans="26:26">
      <c r="Z593883" s="5"/>
    </row>
    <row r="593884" spans="26:26">
      <c r="Z593884" s="5"/>
    </row>
    <row r="593885" spans="26:26">
      <c r="Z593885" s="5"/>
    </row>
    <row r="593886" spans="26:26">
      <c r="Z593886" s="5"/>
    </row>
    <row r="593887" spans="26:26">
      <c r="Z593887" s="5"/>
    </row>
    <row r="593888" spans="26:26">
      <c r="Z593888" s="5"/>
    </row>
    <row r="593889" spans="26:26">
      <c r="Z593889" s="5"/>
    </row>
    <row r="593890" spans="26:26">
      <c r="Z593890" s="5"/>
    </row>
    <row r="593891" spans="26:26">
      <c r="Z593891" s="5"/>
    </row>
    <row r="593892" spans="26:26">
      <c r="Z593892" s="5"/>
    </row>
    <row r="593893" spans="26:26">
      <c r="Z593893" s="5"/>
    </row>
    <row r="593894" spans="26:26">
      <c r="Z593894" s="5"/>
    </row>
    <row r="593895" spans="26:26">
      <c r="Z593895" s="5"/>
    </row>
    <row r="593896" spans="26:26">
      <c r="Z593896" s="5"/>
    </row>
    <row r="593897" spans="26:26">
      <c r="Z593897" s="5"/>
    </row>
    <row r="593898" spans="26:26">
      <c r="Z593898" s="5"/>
    </row>
    <row r="593899" spans="26:26">
      <c r="Z593899" s="5"/>
    </row>
    <row r="593900" spans="26:26">
      <c r="Z593900" s="5"/>
    </row>
    <row r="593901" spans="26:26">
      <c r="Z593901" s="5"/>
    </row>
    <row r="593902" spans="26:26">
      <c r="Z593902" s="5"/>
    </row>
    <row r="593903" spans="26:26">
      <c r="Z593903" s="5"/>
    </row>
    <row r="593904" spans="26:26">
      <c r="Z593904" s="5"/>
    </row>
    <row r="593905" spans="26:26">
      <c r="Z593905" s="5"/>
    </row>
    <row r="593906" spans="26:26">
      <c r="Z593906" s="5"/>
    </row>
    <row r="593907" spans="26:26">
      <c r="Z593907" s="5"/>
    </row>
    <row r="593908" spans="26:26">
      <c r="Z593908" s="5"/>
    </row>
    <row r="593909" spans="26:26">
      <c r="Z593909" s="5"/>
    </row>
    <row r="593910" spans="26:26">
      <c r="Z593910" s="5"/>
    </row>
    <row r="593911" spans="26:26">
      <c r="Z593911" s="5"/>
    </row>
    <row r="593912" spans="26:26">
      <c r="Z593912" s="5"/>
    </row>
    <row r="593913" spans="26:26">
      <c r="Z593913" s="5"/>
    </row>
    <row r="593914" spans="26:26">
      <c r="Z593914" s="5"/>
    </row>
    <row r="593915" spans="26:26">
      <c r="Z593915" s="5"/>
    </row>
    <row r="593916" spans="26:26">
      <c r="Z593916" s="5"/>
    </row>
    <row r="593917" spans="26:26">
      <c r="Z593917" s="5"/>
    </row>
    <row r="593918" spans="26:26">
      <c r="Z593918" s="5"/>
    </row>
    <row r="593919" spans="26:26">
      <c r="Z593919" s="5"/>
    </row>
    <row r="593920" spans="26:26">
      <c r="Z593920" s="5"/>
    </row>
    <row r="593921" spans="26:26">
      <c r="Z593921" s="5"/>
    </row>
    <row r="593922" spans="26:26">
      <c r="Z593922" s="5"/>
    </row>
    <row r="593923" spans="26:26">
      <c r="Z593923" s="5"/>
    </row>
    <row r="593924" spans="26:26">
      <c r="Z593924" s="5"/>
    </row>
    <row r="593925" spans="26:26">
      <c r="Z593925" s="5"/>
    </row>
    <row r="593926" spans="26:26">
      <c r="Z593926" s="5"/>
    </row>
    <row r="593927" spans="26:26">
      <c r="Z593927" s="5"/>
    </row>
    <row r="593928" spans="26:26">
      <c r="Z593928" s="5"/>
    </row>
    <row r="593929" spans="26:26">
      <c r="Z593929" s="5"/>
    </row>
    <row r="593930" spans="26:26">
      <c r="Z593930" s="5"/>
    </row>
    <row r="593931" spans="26:26">
      <c r="Z593931" s="5"/>
    </row>
    <row r="593932" spans="26:26">
      <c r="Z593932" s="5"/>
    </row>
    <row r="593933" spans="26:26">
      <c r="Z593933" s="5"/>
    </row>
    <row r="593934" spans="26:26">
      <c r="Z593934" s="5"/>
    </row>
    <row r="593935" spans="26:26">
      <c r="Z593935" s="5"/>
    </row>
    <row r="593936" spans="26:26">
      <c r="Z593936" s="5"/>
    </row>
    <row r="593937" spans="26:26">
      <c r="Z593937" s="5"/>
    </row>
    <row r="593938" spans="26:26">
      <c r="Z593938" s="5"/>
    </row>
    <row r="593939" spans="26:26">
      <c r="Z593939" s="5"/>
    </row>
    <row r="593940" spans="26:26">
      <c r="Z593940" s="5"/>
    </row>
    <row r="593941" spans="26:26">
      <c r="Z593941" s="5"/>
    </row>
    <row r="593942" spans="26:26">
      <c r="Z593942" s="5"/>
    </row>
    <row r="593943" spans="26:26">
      <c r="Z593943" s="5"/>
    </row>
    <row r="593944" spans="26:26">
      <c r="Z593944" s="5"/>
    </row>
    <row r="593945" spans="26:26">
      <c r="Z593945" s="5"/>
    </row>
    <row r="593946" spans="26:26">
      <c r="Z593946" s="5"/>
    </row>
    <row r="593947" spans="26:26">
      <c r="Z593947" s="5"/>
    </row>
    <row r="593948" spans="26:26">
      <c r="Z593948" s="5"/>
    </row>
    <row r="593949" spans="26:26">
      <c r="Z593949" s="5"/>
    </row>
    <row r="593950" spans="26:26">
      <c r="Z593950" s="5"/>
    </row>
    <row r="593951" spans="26:26">
      <c r="Z593951" s="5"/>
    </row>
    <row r="593952" spans="26:26">
      <c r="Z593952" s="5"/>
    </row>
    <row r="593953" spans="26:26">
      <c r="Z593953" s="5"/>
    </row>
    <row r="593954" spans="26:26">
      <c r="Z593954" s="5"/>
    </row>
    <row r="593955" spans="26:26">
      <c r="Z593955" s="5"/>
    </row>
    <row r="593956" spans="26:26">
      <c r="Z593956" s="5"/>
    </row>
    <row r="593957" spans="26:26">
      <c r="Z593957" s="5"/>
    </row>
    <row r="593958" spans="26:26">
      <c r="Z593958" s="5"/>
    </row>
    <row r="593959" spans="26:26">
      <c r="Z593959" s="5"/>
    </row>
    <row r="593960" spans="26:26">
      <c r="Z593960" s="5"/>
    </row>
    <row r="593961" spans="26:26">
      <c r="Z593961" s="5"/>
    </row>
    <row r="593962" spans="26:26">
      <c r="Z593962" s="5"/>
    </row>
    <row r="593963" spans="26:26">
      <c r="Z593963" s="5"/>
    </row>
    <row r="593964" spans="26:26">
      <c r="Z593964" s="5"/>
    </row>
    <row r="593965" spans="26:26">
      <c r="Z593965" s="5"/>
    </row>
    <row r="593966" spans="26:26">
      <c r="Z593966" s="5"/>
    </row>
    <row r="593967" spans="26:26">
      <c r="Z593967" s="5"/>
    </row>
    <row r="593968" spans="26:26">
      <c r="Z593968" s="5"/>
    </row>
    <row r="593969" spans="26:26">
      <c r="Z593969" s="5"/>
    </row>
    <row r="593970" spans="26:26">
      <c r="Z593970" s="5"/>
    </row>
    <row r="593971" spans="26:26">
      <c r="Z593971" s="5"/>
    </row>
    <row r="593972" spans="26:26">
      <c r="Z593972" s="5"/>
    </row>
    <row r="593973" spans="26:26">
      <c r="Z593973" s="5"/>
    </row>
    <row r="593974" spans="26:26">
      <c r="Z593974" s="5"/>
    </row>
    <row r="593975" spans="26:26">
      <c r="Z593975" s="5"/>
    </row>
    <row r="593976" spans="26:26">
      <c r="Z593976" s="5"/>
    </row>
    <row r="593977" spans="26:26">
      <c r="Z593977" s="5"/>
    </row>
    <row r="593978" spans="26:26">
      <c r="Z593978" s="5"/>
    </row>
    <row r="593979" spans="26:26">
      <c r="Z593979" s="5"/>
    </row>
    <row r="593980" spans="26:26">
      <c r="Z593980" s="5"/>
    </row>
    <row r="593981" spans="26:26">
      <c r="Z593981" s="5"/>
    </row>
    <row r="593982" spans="26:26">
      <c r="Z593982" s="5"/>
    </row>
    <row r="593983" spans="26:26">
      <c r="Z593983" s="5"/>
    </row>
    <row r="593984" spans="26:26">
      <c r="Z593984" s="5"/>
    </row>
    <row r="593985" spans="26:26">
      <c r="Z593985" s="5"/>
    </row>
    <row r="593986" spans="26:26">
      <c r="Z593986" s="5"/>
    </row>
    <row r="593987" spans="26:26">
      <c r="Z593987" s="5"/>
    </row>
    <row r="593988" spans="26:26">
      <c r="Z593988" s="5"/>
    </row>
    <row r="593989" spans="26:26">
      <c r="Z593989" s="5"/>
    </row>
    <row r="593990" spans="26:26">
      <c r="Z593990" s="5"/>
    </row>
    <row r="593991" spans="26:26">
      <c r="Z593991" s="5"/>
    </row>
    <row r="593992" spans="26:26">
      <c r="Z593992" s="5"/>
    </row>
    <row r="593993" spans="26:26">
      <c r="Z593993" s="5"/>
    </row>
    <row r="593994" spans="26:26">
      <c r="Z593994" s="5"/>
    </row>
    <row r="593995" spans="26:26">
      <c r="Z593995" s="5"/>
    </row>
    <row r="593996" spans="26:26">
      <c r="Z593996" s="5"/>
    </row>
    <row r="593997" spans="26:26">
      <c r="Z593997" s="5"/>
    </row>
    <row r="593998" spans="26:26">
      <c r="Z593998" s="5"/>
    </row>
    <row r="593999" spans="26:26">
      <c r="Z593999" s="5"/>
    </row>
    <row r="594000" spans="26:26">
      <c r="Z594000" s="5"/>
    </row>
    <row r="594001" spans="26:26">
      <c r="Z594001" s="5"/>
    </row>
    <row r="594002" spans="26:26">
      <c r="Z594002" s="5"/>
    </row>
    <row r="594003" spans="26:26">
      <c r="Z594003" s="5"/>
    </row>
    <row r="594004" spans="26:26">
      <c r="Z594004" s="5"/>
    </row>
    <row r="594005" spans="26:26">
      <c r="Z594005" s="5"/>
    </row>
    <row r="594006" spans="26:26">
      <c r="Z594006" s="5"/>
    </row>
    <row r="594007" spans="26:26">
      <c r="Z594007" s="5"/>
    </row>
    <row r="594008" spans="26:26">
      <c r="Z594008" s="5"/>
    </row>
    <row r="594009" spans="26:26">
      <c r="Z594009" s="5"/>
    </row>
    <row r="594010" spans="26:26">
      <c r="Z594010" s="5"/>
    </row>
    <row r="594011" spans="26:26">
      <c r="Z594011" s="5"/>
    </row>
    <row r="594012" spans="26:26">
      <c r="Z594012" s="5"/>
    </row>
    <row r="594013" spans="26:26">
      <c r="Z594013" s="5"/>
    </row>
    <row r="594014" spans="26:26">
      <c r="Z594014" s="5"/>
    </row>
    <row r="594015" spans="26:26">
      <c r="Z594015" s="5"/>
    </row>
    <row r="594016" spans="26:26">
      <c r="Z594016" s="5"/>
    </row>
    <row r="594017" spans="26:26">
      <c r="Z594017" s="5"/>
    </row>
    <row r="594018" spans="26:26">
      <c r="Z594018" s="5"/>
    </row>
    <row r="594019" spans="26:26">
      <c r="Z594019" s="5"/>
    </row>
    <row r="594020" spans="26:26">
      <c r="Z594020" s="5"/>
    </row>
    <row r="594021" spans="26:26">
      <c r="Z594021" s="5"/>
    </row>
    <row r="594022" spans="26:26">
      <c r="Z594022" s="5"/>
    </row>
    <row r="594023" spans="26:26">
      <c r="Z594023" s="5"/>
    </row>
    <row r="594024" spans="26:26">
      <c r="Z594024" s="5"/>
    </row>
    <row r="594025" spans="26:26">
      <c r="Z594025" s="5"/>
    </row>
    <row r="594026" spans="26:26">
      <c r="Z594026" s="5"/>
    </row>
    <row r="594027" spans="26:26">
      <c r="Z594027" s="5"/>
    </row>
    <row r="594028" spans="26:26">
      <c r="Z594028" s="5"/>
    </row>
    <row r="594029" spans="26:26">
      <c r="Z594029" s="5"/>
    </row>
    <row r="594030" spans="26:26">
      <c r="Z594030" s="5"/>
    </row>
    <row r="594031" spans="26:26">
      <c r="Z594031" s="5"/>
    </row>
    <row r="594032" spans="26:26">
      <c r="Z594032" s="5"/>
    </row>
    <row r="594033" spans="26:26">
      <c r="Z594033" s="5"/>
    </row>
    <row r="594034" spans="26:26">
      <c r="Z594034" s="5"/>
    </row>
    <row r="594035" spans="26:26">
      <c r="Z594035" s="5"/>
    </row>
    <row r="594036" spans="26:26">
      <c r="Z594036" s="5"/>
    </row>
    <row r="594037" spans="26:26">
      <c r="Z594037" s="5"/>
    </row>
    <row r="594038" spans="26:26">
      <c r="Z594038" s="5"/>
    </row>
    <row r="594039" spans="26:26">
      <c r="Z594039" s="5"/>
    </row>
    <row r="594040" spans="26:26">
      <c r="Z594040" s="5"/>
    </row>
    <row r="594041" spans="26:26">
      <c r="Z594041" s="5"/>
    </row>
    <row r="594042" spans="26:26">
      <c r="Z594042" s="5"/>
    </row>
    <row r="594043" spans="26:26">
      <c r="Z594043" s="5"/>
    </row>
    <row r="594044" spans="26:26">
      <c r="Z594044" s="5"/>
    </row>
    <row r="594045" spans="26:26">
      <c r="Z594045" s="5"/>
    </row>
    <row r="594046" spans="26:26">
      <c r="Z594046" s="5"/>
    </row>
    <row r="594047" spans="26:26">
      <c r="Z594047" s="5"/>
    </row>
    <row r="594048" spans="26:26">
      <c r="Z594048" s="5"/>
    </row>
    <row r="594049" spans="26:26">
      <c r="Z594049" s="5"/>
    </row>
    <row r="594050" spans="26:26">
      <c r="Z594050" s="5"/>
    </row>
    <row r="594051" spans="26:26">
      <c r="Z594051" s="5"/>
    </row>
    <row r="594052" spans="26:26">
      <c r="Z594052" s="5"/>
    </row>
    <row r="594053" spans="26:26">
      <c r="Z594053" s="5"/>
    </row>
    <row r="594054" spans="26:26">
      <c r="Z594054" s="5"/>
    </row>
    <row r="594055" spans="26:26">
      <c r="Z594055" s="5"/>
    </row>
    <row r="594056" spans="26:26">
      <c r="Z594056" s="5"/>
    </row>
    <row r="594057" spans="26:26">
      <c r="Z594057" s="5"/>
    </row>
    <row r="594058" spans="26:26">
      <c r="Z594058" s="5"/>
    </row>
    <row r="594059" spans="26:26">
      <c r="Z594059" s="5"/>
    </row>
    <row r="594060" spans="26:26">
      <c r="Z594060" s="5"/>
    </row>
    <row r="594061" spans="26:26">
      <c r="Z594061" s="5"/>
    </row>
    <row r="594062" spans="26:26">
      <c r="Z594062" s="5"/>
    </row>
    <row r="594063" spans="26:26">
      <c r="Z594063" s="5"/>
    </row>
    <row r="594064" spans="26:26">
      <c r="Z594064" s="5"/>
    </row>
    <row r="594065" spans="26:26">
      <c r="Z594065" s="5"/>
    </row>
    <row r="594066" spans="26:26">
      <c r="Z594066" s="5"/>
    </row>
    <row r="594067" spans="26:26">
      <c r="Z594067" s="5"/>
    </row>
    <row r="594068" spans="26:26">
      <c r="Z594068" s="5"/>
    </row>
    <row r="594069" spans="26:26">
      <c r="Z594069" s="5"/>
    </row>
    <row r="594070" spans="26:26">
      <c r="Z594070" s="5"/>
    </row>
    <row r="594071" spans="26:26">
      <c r="Z594071" s="5"/>
    </row>
    <row r="594072" spans="26:26">
      <c r="Z594072" s="5"/>
    </row>
    <row r="594073" spans="26:26">
      <c r="Z594073" s="5"/>
    </row>
    <row r="594074" spans="26:26">
      <c r="Z594074" s="5"/>
    </row>
    <row r="594075" spans="26:26">
      <c r="Z594075" s="5"/>
    </row>
    <row r="594076" spans="26:26">
      <c r="Z594076" s="5"/>
    </row>
    <row r="594077" spans="26:26">
      <c r="Z594077" s="5"/>
    </row>
    <row r="594078" spans="26:26">
      <c r="Z594078" s="5"/>
    </row>
    <row r="594079" spans="26:26">
      <c r="Z594079" s="5"/>
    </row>
    <row r="594080" spans="26:26">
      <c r="Z594080" s="5"/>
    </row>
    <row r="594081" spans="26:26">
      <c r="Z594081" s="5"/>
    </row>
    <row r="594082" spans="26:26">
      <c r="Z594082" s="5"/>
    </row>
    <row r="594083" spans="26:26">
      <c r="Z594083" s="5"/>
    </row>
    <row r="594084" spans="26:26">
      <c r="Z594084" s="5"/>
    </row>
    <row r="594085" spans="26:26">
      <c r="Z594085" s="5"/>
    </row>
    <row r="594086" spans="26:26">
      <c r="Z594086" s="5"/>
    </row>
    <row r="594087" spans="26:26">
      <c r="Z594087" s="5"/>
    </row>
    <row r="594088" spans="26:26">
      <c r="Z594088" s="5"/>
    </row>
    <row r="594089" spans="26:26">
      <c r="Z594089" s="5"/>
    </row>
    <row r="594090" spans="26:26">
      <c r="Z594090" s="5"/>
    </row>
    <row r="594091" spans="26:26">
      <c r="Z594091" s="5"/>
    </row>
    <row r="594092" spans="26:26">
      <c r="Z594092" s="5"/>
    </row>
    <row r="594093" spans="26:26">
      <c r="Z594093" s="5"/>
    </row>
    <row r="594094" spans="26:26">
      <c r="Z594094" s="5"/>
    </row>
    <row r="594095" spans="26:26">
      <c r="Z594095" s="5"/>
    </row>
    <row r="594096" spans="26:26">
      <c r="Z594096" s="5"/>
    </row>
    <row r="594097" spans="26:26">
      <c r="Z594097" s="5"/>
    </row>
    <row r="594098" spans="26:26">
      <c r="Z594098" s="5"/>
    </row>
    <row r="594099" spans="26:26">
      <c r="Z594099" s="5"/>
    </row>
    <row r="594100" spans="26:26">
      <c r="Z594100" s="5"/>
    </row>
    <row r="594101" spans="26:26">
      <c r="Z594101" s="5"/>
    </row>
    <row r="594102" spans="26:26">
      <c r="Z594102" s="5"/>
    </row>
    <row r="594103" spans="26:26">
      <c r="Z594103" s="5"/>
    </row>
    <row r="594104" spans="26:26">
      <c r="Z594104" s="5"/>
    </row>
    <row r="594105" spans="26:26">
      <c r="Z594105" s="5"/>
    </row>
    <row r="594106" spans="26:26">
      <c r="Z594106" s="5"/>
    </row>
    <row r="594107" spans="26:26">
      <c r="Z594107" s="5"/>
    </row>
    <row r="594108" spans="26:26">
      <c r="Z594108" s="5"/>
    </row>
    <row r="594109" spans="26:26">
      <c r="Z594109" s="5"/>
    </row>
    <row r="594110" spans="26:26">
      <c r="Z594110" s="5"/>
    </row>
    <row r="594111" spans="26:26">
      <c r="Z594111" s="5"/>
    </row>
    <row r="594112" spans="26:26">
      <c r="Z594112" s="5"/>
    </row>
    <row r="594113" spans="26:26">
      <c r="Z594113" s="5"/>
    </row>
    <row r="594114" spans="26:26">
      <c r="Z594114" s="5"/>
    </row>
    <row r="594115" spans="26:26">
      <c r="Z594115" s="5"/>
    </row>
    <row r="594116" spans="26:26">
      <c r="Z594116" s="5"/>
    </row>
    <row r="594117" spans="26:26">
      <c r="Z594117" s="5"/>
    </row>
    <row r="594118" spans="26:26">
      <c r="Z594118" s="5"/>
    </row>
    <row r="594119" spans="26:26">
      <c r="Z594119" s="5"/>
    </row>
    <row r="594120" spans="26:26">
      <c r="Z594120" s="5"/>
    </row>
    <row r="594121" spans="26:26">
      <c r="Z594121" s="5"/>
    </row>
    <row r="594122" spans="26:26">
      <c r="Z594122" s="5"/>
    </row>
    <row r="594123" spans="26:26">
      <c r="Z594123" s="5"/>
    </row>
    <row r="594124" spans="26:26">
      <c r="Z594124" s="5"/>
    </row>
    <row r="594125" spans="26:26">
      <c r="Z594125" s="5"/>
    </row>
    <row r="594126" spans="26:26">
      <c r="Z594126" s="5"/>
    </row>
    <row r="594127" spans="26:26">
      <c r="Z594127" s="5"/>
    </row>
    <row r="594128" spans="26:26">
      <c r="Z594128" s="5"/>
    </row>
    <row r="594129" spans="26:26">
      <c r="Z594129" s="5"/>
    </row>
    <row r="594130" spans="26:26">
      <c r="Z594130" s="5"/>
    </row>
    <row r="594131" spans="26:26">
      <c r="Z594131" s="5"/>
    </row>
    <row r="594132" spans="26:26">
      <c r="Z594132" s="5"/>
    </row>
    <row r="594133" spans="26:26">
      <c r="Z594133" s="5"/>
    </row>
    <row r="594134" spans="26:26">
      <c r="Z594134" s="5"/>
    </row>
    <row r="594135" spans="26:26">
      <c r="Z594135" s="5"/>
    </row>
    <row r="594136" spans="26:26">
      <c r="Z594136" s="5"/>
    </row>
    <row r="594137" spans="26:26">
      <c r="Z594137" s="5"/>
    </row>
    <row r="594138" spans="26:26">
      <c r="Z594138" s="5"/>
    </row>
    <row r="594139" spans="26:26">
      <c r="Z594139" s="5"/>
    </row>
    <row r="594140" spans="26:26">
      <c r="Z594140" s="5"/>
    </row>
    <row r="594141" spans="26:26">
      <c r="Z594141" s="5"/>
    </row>
    <row r="594142" spans="26:26">
      <c r="Z594142" s="5"/>
    </row>
    <row r="594143" spans="26:26">
      <c r="Z594143" s="5"/>
    </row>
    <row r="594144" spans="26:26">
      <c r="Z594144" s="5"/>
    </row>
    <row r="594145" spans="26:26">
      <c r="Z594145" s="5"/>
    </row>
    <row r="594146" spans="26:26">
      <c r="Z594146" s="5"/>
    </row>
    <row r="594147" spans="26:26">
      <c r="Z594147" s="5"/>
    </row>
    <row r="594148" spans="26:26">
      <c r="Z594148" s="5"/>
    </row>
    <row r="594149" spans="26:26">
      <c r="Z594149" s="5"/>
    </row>
    <row r="594150" spans="26:26">
      <c r="Z594150" s="5"/>
    </row>
    <row r="594151" spans="26:26">
      <c r="Z594151" s="5"/>
    </row>
    <row r="594152" spans="26:26">
      <c r="Z594152" s="5"/>
    </row>
    <row r="594153" spans="26:26">
      <c r="Z594153" s="5"/>
    </row>
    <row r="594154" spans="26:26">
      <c r="Z594154" s="5"/>
    </row>
    <row r="594155" spans="26:26">
      <c r="Z594155" s="5"/>
    </row>
    <row r="594156" spans="26:26">
      <c r="Z594156" s="5"/>
    </row>
    <row r="594157" spans="26:26">
      <c r="Z594157" s="5"/>
    </row>
    <row r="594158" spans="26:26">
      <c r="Z594158" s="5"/>
    </row>
    <row r="594159" spans="26:26">
      <c r="Z594159" s="5"/>
    </row>
    <row r="594160" spans="26:26">
      <c r="Z594160" s="5"/>
    </row>
    <row r="594161" spans="26:26">
      <c r="Z594161" s="5"/>
    </row>
    <row r="594162" spans="26:26">
      <c r="Z594162" s="5"/>
    </row>
    <row r="594163" spans="26:26">
      <c r="Z594163" s="5"/>
    </row>
    <row r="594164" spans="26:26">
      <c r="Z594164" s="5"/>
    </row>
    <row r="594165" spans="26:26">
      <c r="Z594165" s="5"/>
    </row>
    <row r="594166" spans="26:26">
      <c r="Z594166" s="5"/>
    </row>
    <row r="594167" spans="26:26">
      <c r="Z594167" s="5"/>
    </row>
    <row r="594168" spans="26:26">
      <c r="Z594168" s="5"/>
    </row>
    <row r="594169" spans="26:26">
      <c r="Z594169" s="5"/>
    </row>
    <row r="594170" spans="26:26">
      <c r="Z594170" s="5"/>
    </row>
    <row r="594171" spans="26:26">
      <c r="Z594171" s="5"/>
    </row>
    <row r="594172" spans="26:26">
      <c r="Z594172" s="5"/>
    </row>
    <row r="594173" spans="26:26">
      <c r="Z594173" s="5"/>
    </row>
    <row r="594174" spans="26:26">
      <c r="Z594174" s="5"/>
    </row>
    <row r="594175" spans="26:26">
      <c r="Z594175" s="5"/>
    </row>
    <row r="594176" spans="26:26">
      <c r="Z594176" s="5"/>
    </row>
    <row r="594177" spans="26:26">
      <c r="Z594177" s="5"/>
    </row>
    <row r="594178" spans="26:26">
      <c r="Z594178" s="5"/>
    </row>
    <row r="594179" spans="26:26">
      <c r="Z594179" s="5"/>
    </row>
    <row r="594180" spans="26:26">
      <c r="Z594180" s="5"/>
    </row>
    <row r="594181" spans="26:26">
      <c r="Z594181" s="5"/>
    </row>
    <row r="594182" spans="26:26">
      <c r="Z594182" s="5"/>
    </row>
    <row r="594183" spans="26:26">
      <c r="Z594183" s="5"/>
    </row>
    <row r="594184" spans="26:26">
      <c r="Z594184" s="5"/>
    </row>
    <row r="594185" spans="26:26">
      <c r="Z594185" s="5"/>
    </row>
    <row r="594186" spans="26:26">
      <c r="Z594186" s="5"/>
    </row>
    <row r="594187" spans="26:26">
      <c r="Z594187" s="5"/>
    </row>
    <row r="594188" spans="26:26">
      <c r="Z594188" s="5"/>
    </row>
    <row r="594189" spans="26:26">
      <c r="Z594189" s="5"/>
    </row>
    <row r="594190" spans="26:26">
      <c r="Z594190" s="5"/>
    </row>
    <row r="594191" spans="26:26">
      <c r="Z594191" s="5"/>
    </row>
    <row r="594192" spans="26:26">
      <c r="Z594192" s="5"/>
    </row>
    <row r="594193" spans="26:26">
      <c r="Z594193" s="5"/>
    </row>
    <row r="594194" spans="26:26">
      <c r="Z594194" s="5"/>
    </row>
    <row r="594195" spans="26:26">
      <c r="Z594195" s="5"/>
    </row>
    <row r="594196" spans="26:26">
      <c r="Z594196" s="5"/>
    </row>
    <row r="594197" spans="26:26">
      <c r="Z594197" s="5"/>
    </row>
    <row r="594198" spans="26:26">
      <c r="Z594198" s="5"/>
    </row>
    <row r="594199" spans="26:26">
      <c r="Z594199" s="5"/>
    </row>
    <row r="594200" spans="26:26">
      <c r="Z594200" s="5"/>
    </row>
    <row r="594201" spans="26:26">
      <c r="Z594201" s="5"/>
    </row>
    <row r="594202" spans="26:26">
      <c r="Z594202" s="5"/>
    </row>
    <row r="594203" spans="26:26">
      <c r="Z594203" s="5"/>
    </row>
    <row r="594204" spans="26:26">
      <c r="Z594204" s="5"/>
    </row>
    <row r="594205" spans="26:26">
      <c r="Z594205" s="5"/>
    </row>
    <row r="594206" spans="26:26">
      <c r="Z594206" s="5"/>
    </row>
    <row r="594207" spans="26:26">
      <c r="Z594207" s="5"/>
    </row>
    <row r="594208" spans="26:26">
      <c r="Z594208" s="5"/>
    </row>
    <row r="594209" spans="26:26">
      <c r="Z594209" s="5"/>
    </row>
    <row r="594210" spans="26:26">
      <c r="Z594210" s="5"/>
    </row>
    <row r="594211" spans="26:26">
      <c r="Z594211" s="5"/>
    </row>
    <row r="594212" spans="26:26">
      <c r="Z594212" s="5"/>
    </row>
    <row r="594213" spans="26:26">
      <c r="Z594213" s="5"/>
    </row>
    <row r="594214" spans="26:26">
      <c r="Z594214" s="5"/>
    </row>
    <row r="594215" spans="26:26">
      <c r="Z594215" s="5"/>
    </row>
    <row r="594216" spans="26:26">
      <c r="Z594216" s="5"/>
    </row>
    <row r="594217" spans="26:26">
      <c r="Z594217" s="5"/>
    </row>
    <row r="594218" spans="26:26">
      <c r="Z594218" s="5"/>
    </row>
    <row r="594219" spans="26:26">
      <c r="Z594219" s="5"/>
    </row>
    <row r="594220" spans="26:26">
      <c r="Z594220" s="5"/>
    </row>
    <row r="594221" spans="26:26">
      <c r="Z594221" s="5"/>
    </row>
    <row r="594222" spans="26:26">
      <c r="Z594222" s="5"/>
    </row>
    <row r="594223" spans="26:26">
      <c r="Z594223" s="5"/>
    </row>
    <row r="594224" spans="26:26">
      <c r="Z594224" s="5"/>
    </row>
    <row r="594225" spans="26:26">
      <c r="Z594225" s="5"/>
    </row>
    <row r="594226" spans="26:26">
      <c r="Z594226" s="5"/>
    </row>
    <row r="594227" spans="26:26">
      <c r="Z594227" s="5"/>
    </row>
    <row r="594228" spans="26:26">
      <c r="Z594228" s="5"/>
    </row>
    <row r="594229" spans="26:26">
      <c r="Z594229" s="5"/>
    </row>
    <row r="594230" spans="26:26">
      <c r="Z594230" s="5"/>
    </row>
    <row r="594231" spans="26:26">
      <c r="Z594231" s="5"/>
    </row>
    <row r="594232" spans="26:26">
      <c r="Z594232" s="5"/>
    </row>
    <row r="594233" spans="26:26">
      <c r="Z594233" s="5"/>
    </row>
    <row r="594234" spans="26:26">
      <c r="Z594234" s="5"/>
    </row>
    <row r="594235" spans="26:26">
      <c r="Z594235" s="5"/>
    </row>
    <row r="594236" spans="26:26">
      <c r="Z594236" s="5"/>
    </row>
    <row r="594237" spans="26:26">
      <c r="Z594237" s="5"/>
    </row>
    <row r="594238" spans="26:26">
      <c r="Z594238" s="5"/>
    </row>
    <row r="594239" spans="26:26">
      <c r="Z594239" s="5"/>
    </row>
    <row r="594240" spans="26:26">
      <c r="Z594240" s="5"/>
    </row>
    <row r="594241" spans="26:26">
      <c r="Z594241" s="5"/>
    </row>
    <row r="594242" spans="26:26">
      <c r="Z594242" s="5"/>
    </row>
    <row r="594243" spans="26:26">
      <c r="Z594243" s="5"/>
    </row>
    <row r="594244" spans="26:26">
      <c r="Z594244" s="5"/>
    </row>
    <row r="594245" spans="26:26">
      <c r="Z594245" s="5"/>
    </row>
    <row r="594246" spans="26:26">
      <c r="Z594246" s="5"/>
    </row>
    <row r="594247" spans="26:26">
      <c r="Z594247" s="5"/>
    </row>
    <row r="594248" spans="26:26">
      <c r="Z594248" s="5"/>
    </row>
    <row r="594249" spans="26:26">
      <c r="Z594249" s="5"/>
    </row>
    <row r="594250" spans="26:26">
      <c r="Z594250" s="5"/>
    </row>
    <row r="594251" spans="26:26">
      <c r="Z594251" s="5"/>
    </row>
    <row r="594252" spans="26:26">
      <c r="Z594252" s="5"/>
    </row>
    <row r="594253" spans="26:26">
      <c r="Z594253" s="5"/>
    </row>
    <row r="594254" spans="26:26">
      <c r="Z594254" s="5"/>
    </row>
    <row r="594255" spans="26:26">
      <c r="Z594255" s="5"/>
    </row>
    <row r="594256" spans="26:26">
      <c r="Z594256" s="5"/>
    </row>
    <row r="594257" spans="26:26">
      <c r="Z594257" s="5"/>
    </row>
    <row r="594258" spans="26:26">
      <c r="Z594258" s="5"/>
    </row>
    <row r="594259" spans="26:26">
      <c r="Z594259" s="5"/>
    </row>
    <row r="594260" spans="26:26">
      <c r="Z594260" s="5"/>
    </row>
    <row r="594261" spans="26:26">
      <c r="Z594261" s="5"/>
    </row>
    <row r="594262" spans="26:26">
      <c r="Z594262" s="5"/>
    </row>
    <row r="594263" spans="26:26">
      <c r="Z594263" s="5"/>
    </row>
    <row r="594264" spans="26:26">
      <c r="Z594264" s="5"/>
    </row>
    <row r="594265" spans="26:26">
      <c r="Z594265" s="5"/>
    </row>
    <row r="594266" spans="26:26">
      <c r="Z594266" s="5"/>
    </row>
    <row r="594267" spans="26:26">
      <c r="Z594267" s="5"/>
    </row>
    <row r="594268" spans="26:26">
      <c r="Z594268" s="5"/>
    </row>
    <row r="594269" spans="26:26">
      <c r="Z594269" s="5"/>
    </row>
    <row r="594270" spans="26:26">
      <c r="Z594270" s="5"/>
    </row>
    <row r="594271" spans="26:26">
      <c r="Z594271" s="5"/>
    </row>
    <row r="594272" spans="26:26">
      <c r="Z594272" s="5"/>
    </row>
    <row r="594273" spans="26:26">
      <c r="Z594273" s="5"/>
    </row>
    <row r="594274" spans="26:26">
      <c r="Z594274" s="5"/>
    </row>
    <row r="594275" spans="26:26">
      <c r="Z594275" s="5"/>
    </row>
    <row r="594276" spans="26:26">
      <c r="Z594276" s="5"/>
    </row>
    <row r="594277" spans="26:26">
      <c r="Z594277" s="5"/>
    </row>
    <row r="594278" spans="26:26">
      <c r="Z594278" s="5"/>
    </row>
    <row r="594279" spans="26:26">
      <c r="Z594279" s="5"/>
    </row>
    <row r="594280" spans="26:26">
      <c r="Z594280" s="5"/>
    </row>
    <row r="594281" spans="26:26">
      <c r="Z594281" s="5"/>
    </row>
    <row r="594282" spans="26:26">
      <c r="Z594282" s="5"/>
    </row>
    <row r="594283" spans="26:26">
      <c r="Z594283" s="5"/>
    </row>
    <row r="594284" spans="26:26">
      <c r="Z594284" s="5"/>
    </row>
    <row r="594285" spans="26:26">
      <c r="Z594285" s="5"/>
    </row>
    <row r="594286" spans="26:26">
      <c r="Z594286" s="5"/>
    </row>
    <row r="594287" spans="26:26">
      <c r="Z594287" s="5"/>
    </row>
    <row r="594288" spans="26:26">
      <c r="Z594288" s="5"/>
    </row>
    <row r="594289" spans="26:26">
      <c r="Z594289" s="5"/>
    </row>
    <row r="594290" spans="26:26">
      <c r="Z594290" s="5"/>
    </row>
    <row r="594291" spans="26:26">
      <c r="Z594291" s="5"/>
    </row>
    <row r="594292" spans="26:26">
      <c r="Z594292" s="5"/>
    </row>
    <row r="594293" spans="26:26">
      <c r="Z594293" s="5"/>
    </row>
    <row r="594294" spans="26:26">
      <c r="Z594294" s="5"/>
    </row>
    <row r="594295" spans="26:26">
      <c r="Z594295" s="5"/>
    </row>
    <row r="594296" spans="26:26">
      <c r="Z594296" s="5"/>
    </row>
    <row r="594297" spans="26:26">
      <c r="Z594297" s="5"/>
    </row>
    <row r="594298" spans="26:26">
      <c r="Z594298" s="5"/>
    </row>
    <row r="594299" spans="26:26">
      <c r="Z594299" s="5"/>
    </row>
    <row r="594300" spans="26:26">
      <c r="Z594300" s="5"/>
    </row>
    <row r="594301" spans="26:26">
      <c r="Z594301" s="5"/>
    </row>
    <row r="594302" spans="26:26">
      <c r="Z594302" s="5"/>
    </row>
    <row r="594303" spans="26:26">
      <c r="Z594303" s="5"/>
    </row>
    <row r="594304" spans="26:26">
      <c r="Z594304" s="5"/>
    </row>
    <row r="594305" spans="26:26">
      <c r="Z594305" s="5"/>
    </row>
    <row r="594306" spans="26:26">
      <c r="Z594306" s="5"/>
    </row>
    <row r="594307" spans="26:26">
      <c r="Z594307" s="5"/>
    </row>
    <row r="594308" spans="26:26">
      <c r="Z594308" s="5"/>
    </row>
    <row r="594309" spans="26:26">
      <c r="Z594309" s="5"/>
    </row>
    <row r="594310" spans="26:26">
      <c r="Z594310" s="5"/>
    </row>
    <row r="594311" spans="26:26">
      <c r="Z594311" s="5"/>
    </row>
    <row r="594312" spans="26:26">
      <c r="Z594312" s="5"/>
    </row>
    <row r="594313" spans="26:26">
      <c r="Z594313" s="5"/>
    </row>
    <row r="594314" spans="26:26">
      <c r="Z594314" s="5"/>
    </row>
    <row r="594315" spans="26:26">
      <c r="Z594315" s="5"/>
    </row>
    <row r="594316" spans="26:26">
      <c r="Z594316" s="5"/>
    </row>
    <row r="594317" spans="26:26">
      <c r="Z594317" s="5"/>
    </row>
    <row r="594318" spans="26:26">
      <c r="Z594318" s="5"/>
    </row>
    <row r="594319" spans="26:26">
      <c r="Z594319" s="5"/>
    </row>
    <row r="594320" spans="26:26">
      <c r="Z594320" s="5"/>
    </row>
    <row r="594321" spans="26:26">
      <c r="Z594321" s="5"/>
    </row>
    <row r="594322" spans="26:26">
      <c r="Z594322" s="5"/>
    </row>
    <row r="594323" spans="26:26">
      <c r="Z594323" s="5"/>
    </row>
    <row r="594324" spans="26:26">
      <c r="Z594324" s="5"/>
    </row>
    <row r="594325" spans="26:26">
      <c r="Z594325" s="5"/>
    </row>
    <row r="594326" spans="26:26">
      <c r="Z594326" s="5"/>
    </row>
    <row r="594327" spans="26:26">
      <c r="Z594327" s="5"/>
    </row>
    <row r="594328" spans="26:26">
      <c r="Z594328" s="5"/>
    </row>
    <row r="594329" spans="26:26">
      <c r="Z594329" s="5"/>
    </row>
    <row r="594330" spans="26:26">
      <c r="Z594330" s="5"/>
    </row>
    <row r="594331" spans="26:26">
      <c r="Z594331" s="5"/>
    </row>
    <row r="594332" spans="26:26">
      <c r="Z594332" s="5"/>
    </row>
    <row r="594333" spans="26:26">
      <c r="Z594333" s="5"/>
    </row>
    <row r="594334" spans="26:26">
      <c r="Z594334" s="5"/>
    </row>
    <row r="594335" spans="26:26">
      <c r="Z594335" s="5"/>
    </row>
    <row r="594336" spans="26:26">
      <c r="Z594336" s="5"/>
    </row>
    <row r="594337" spans="26:26">
      <c r="Z594337" s="5"/>
    </row>
    <row r="594338" spans="26:26">
      <c r="Z594338" s="5"/>
    </row>
    <row r="594339" spans="26:26">
      <c r="Z594339" s="5"/>
    </row>
    <row r="594340" spans="26:26">
      <c r="Z594340" s="5"/>
    </row>
    <row r="594341" spans="26:26">
      <c r="Z594341" s="5"/>
    </row>
    <row r="594342" spans="26:26">
      <c r="Z594342" s="5"/>
    </row>
    <row r="594343" spans="26:26">
      <c r="Z594343" s="5"/>
    </row>
    <row r="594344" spans="26:26">
      <c r="Z594344" s="5"/>
    </row>
    <row r="594345" spans="26:26">
      <c r="Z594345" s="5"/>
    </row>
    <row r="594346" spans="26:26">
      <c r="Z594346" s="5"/>
    </row>
    <row r="594347" spans="26:26">
      <c r="Z594347" s="5"/>
    </row>
    <row r="594348" spans="26:26">
      <c r="Z594348" s="5"/>
    </row>
    <row r="594349" spans="26:26">
      <c r="Z594349" s="5"/>
    </row>
    <row r="594350" spans="26:26">
      <c r="Z594350" s="5"/>
    </row>
    <row r="594351" spans="26:26">
      <c r="Z594351" s="5"/>
    </row>
    <row r="594352" spans="26:26">
      <c r="Z594352" s="5"/>
    </row>
    <row r="594353" spans="26:26">
      <c r="Z594353" s="5"/>
    </row>
    <row r="594354" spans="26:26">
      <c r="Z594354" s="5"/>
    </row>
    <row r="594355" spans="26:26">
      <c r="Z594355" s="5"/>
    </row>
    <row r="594356" spans="26:26">
      <c r="Z594356" s="5"/>
    </row>
    <row r="594357" spans="26:26">
      <c r="Z594357" s="5"/>
    </row>
    <row r="594358" spans="26:26">
      <c r="Z594358" s="5"/>
    </row>
    <row r="594359" spans="26:26">
      <c r="Z594359" s="5"/>
    </row>
    <row r="594360" spans="26:26">
      <c r="Z594360" s="5"/>
    </row>
    <row r="594361" spans="26:26">
      <c r="Z594361" s="5"/>
    </row>
    <row r="594362" spans="26:26">
      <c r="Z594362" s="5"/>
    </row>
    <row r="594363" spans="26:26">
      <c r="Z594363" s="5"/>
    </row>
    <row r="594364" spans="26:26">
      <c r="Z594364" s="5"/>
    </row>
    <row r="594365" spans="26:26">
      <c r="Z594365" s="5"/>
    </row>
    <row r="594366" spans="26:26">
      <c r="Z594366" s="5"/>
    </row>
    <row r="594367" spans="26:26">
      <c r="Z594367" s="5"/>
    </row>
    <row r="594368" spans="26:26">
      <c r="Z594368" s="5"/>
    </row>
    <row r="594369" spans="26:26">
      <c r="Z594369" s="5"/>
    </row>
    <row r="594370" spans="26:26">
      <c r="Z594370" s="5"/>
    </row>
    <row r="594371" spans="26:26">
      <c r="Z594371" s="5"/>
    </row>
    <row r="594372" spans="26:26">
      <c r="Z594372" s="5"/>
    </row>
    <row r="594373" spans="26:26">
      <c r="Z594373" s="5"/>
    </row>
    <row r="594374" spans="26:26">
      <c r="Z594374" s="5"/>
    </row>
    <row r="594375" spans="26:26">
      <c r="Z594375" s="5"/>
    </row>
    <row r="594376" spans="26:26">
      <c r="Z594376" s="5"/>
    </row>
    <row r="594377" spans="26:26">
      <c r="Z594377" s="5"/>
    </row>
    <row r="594378" spans="26:26">
      <c r="Z594378" s="5"/>
    </row>
    <row r="594379" spans="26:26">
      <c r="Z594379" s="5"/>
    </row>
    <row r="594380" spans="26:26">
      <c r="Z594380" s="5"/>
    </row>
    <row r="594381" spans="26:26">
      <c r="Z594381" s="5"/>
    </row>
    <row r="594382" spans="26:26">
      <c r="Z594382" s="5"/>
    </row>
    <row r="594383" spans="26:26">
      <c r="Z594383" s="5"/>
    </row>
    <row r="594384" spans="26:26">
      <c r="Z594384" s="5"/>
    </row>
    <row r="594385" spans="26:26">
      <c r="Z594385" s="5"/>
    </row>
    <row r="594386" spans="26:26">
      <c r="Z594386" s="5"/>
    </row>
    <row r="594387" spans="26:26">
      <c r="Z594387" s="5"/>
    </row>
    <row r="594388" spans="26:26">
      <c r="Z594388" s="5"/>
    </row>
    <row r="594389" spans="26:26">
      <c r="Z594389" s="5"/>
    </row>
    <row r="594390" spans="26:26">
      <c r="Z594390" s="5"/>
    </row>
    <row r="594391" spans="26:26">
      <c r="Z594391" s="5"/>
    </row>
    <row r="594392" spans="26:26">
      <c r="Z594392" s="5"/>
    </row>
    <row r="594393" spans="26:26">
      <c r="Z594393" s="5"/>
    </row>
    <row r="594394" spans="26:26">
      <c r="Z594394" s="5"/>
    </row>
    <row r="594395" spans="26:26">
      <c r="Z594395" s="5"/>
    </row>
    <row r="594396" spans="26:26">
      <c r="Z594396" s="5"/>
    </row>
    <row r="594397" spans="26:26">
      <c r="Z594397" s="5"/>
    </row>
    <row r="594398" spans="26:26">
      <c r="Z594398" s="5"/>
    </row>
    <row r="594399" spans="26:26">
      <c r="Z594399" s="5"/>
    </row>
    <row r="594400" spans="26:26">
      <c r="Z594400" s="5"/>
    </row>
    <row r="594401" spans="26:26">
      <c r="Z594401" s="5"/>
    </row>
    <row r="594402" spans="26:26">
      <c r="Z594402" s="5"/>
    </row>
    <row r="594403" spans="26:26">
      <c r="Z594403" s="5"/>
    </row>
    <row r="594404" spans="26:26">
      <c r="Z594404" s="5"/>
    </row>
    <row r="594405" spans="26:26">
      <c r="Z594405" s="5"/>
    </row>
    <row r="594406" spans="26:26">
      <c r="Z594406" s="5"/>
    </row>
    <row r="594407" spans="26:26">
      <c r="Z594407" s="5"/>
    </row>
    <row r="594408" spans="26:26">
      <c r="Z594408" s="5"/>
    </row>
    <row r="594409" spans="26:26">
      <c r="Z594409" s="5"/>
    </row>
    <row r="594410" spans="26:26">
      <c r="Z594410" s="5"/>
    </row>
    <row r="594411" spans="26:26">
      <c r="Z594411" s="5"/>
    </row>
    <row r="594412" spans="26:26">
      <c r="Z594412" s="5"/>
    </row>
    <row r="594413" spans="26:26">
      <c r="Z594413" s="5"/>
    </row>
    <row r="594414" spans="26:26">
      <c r="Z594414" s="5"/>
    </row>
    <row r="594415" spans="26:26">
      <c r="Z594415" s="5"/>
    </row>
    <row r="594416" spans="26:26">
      <c r="Z594416" s="5"/>
    </row>
    <row r="594417" spans="26:26">
      <c r="Z594417" s="5"/>
    </row>
    <row r="594418" spans="26:26">
      <c r="Z594418" s="5"/>
    </row>
    <row r="594419" spans="26:26">
      <c r="Z594419" s="5"/>
    </row>
    <row r="594420" spans="26:26">
      <c r="Z594420" s="5"/>
    </row>
    <row r="594421" spans="26:26">
      <c r="Z594421" s="5"/>
    </row>
    <row r="594422" spans="26:26">
      <c r="Z594422" s="5"/>
    </row>
    <row r="594423" spans="26:26">
      <c r="Z594423" s="5"/>
    </row>
    <row r="594424" spans="26:26">
      <c r="Z594424" s="5"/>
    </row>
    <row r="594425" spans="26:26">
      <c r="Z594425" s="5"/>
    </row>
    <row r="594426" spans="26:26">
      <c r="Z594426" s="5"/>
    </row>
    <row r="594427" spans="26:26">
      <c r="Z594427" s="5"/>
    </row>
    <row r="594428" spans="26:26">
      <c r="Z594428" s="5"/>
    </row>
    <row r="594429" spans="26:26">
      <c r="Z594429" s="5"/>
    </row>
    <row r="594430" spans="26:26">
      <c r="Z594430" s="5"/>
    </row>
    <row r="594431" spans="26:26">
      <c r="Z594431" s="5"/>
    </row>
    <row r="594432" spans="26:26">
      <c r="Z594432" s="5"/>
    </row>
    <row r="594433" spans="26:26">
      <c r="Z594433" s="5"/>
    </row>
    <row r="594434" spans="26:26">
      <c r="Z594434" s="5"/>
    </row>
    <row r="594435" spans="26:26">
      <c r="Z594435" s="5"/>
    </row>
    <row r="594436" spans="26:26">
      <c r="Z594436" s="5"/>
    </row>
    <row r="594437" spans="26:26">
      <c r="Z594437" s="5"/>
    </row>
    <row r="594438" spans="26:26">
      <c r="Z594438" s="5"/>
    </row>
    <row r="594439" spans="26:26">
      <c r="Z594439" s="5"/>
    </row>
    <row r="594440" spans="26:26">
      <c r="Z594440" s="5"/>
    </row>
    <row r="594441" spans="26:26">
      <c r="Z594441" s="5"/>
    </row>
    <row r="594442" spans="26:26">
      <c r="Z594442" s="5"/>
    </row>
    <row r="594443" spans="26:26">
      <c r="Z594443" s="5"/>
    </row>
    <row r="594444" spans="26:26">
      <c r="Z594444" s="5"/>
    </row>
    <row r="594445" spans="26:26">
      <c r="Z594445" s="5"/>
    </row>
    <row r="594446" spans="26:26">
      <c r="Z594446" s="5"/>
    </row>
    <row r="594447" spans="26:26">
      <c r="Z594447" s="5"/>
    </row>
    <row r="594448" spans="26:26">
      <c r="Z594448" s="5"/>
    </row>
    <row r="594449" spans="26:26">
      <c r="Z594449" s="5"/>
    </row>
    <row r="594450" spans="26:26">
      <c r="Z594450" s="5"/>
    </row>
    <row r="594451" spans="26:26">
      <c r="Z594451" s="5"/>
    </row>
    <row r="594452" spans="26:26">
      <c r="Z594452" s="5"/>
    </row>
    <row r="594453" spans="26:26">
      <c r="Z594453" s="5"/>
    </row>
    <row r="594454" spans="26:26">
      <c r="Z594454" s="5"/>
    </row>
    <row r="594455" spans="26:26">
      <c r="Z594455" s="5"/>
    </row>
    <row r="594456" spans="26:26">
      <c r="Z594456" s="5"/>
    </row>
    <row r="594457" spans="26:26">
      <c r="Z594457" s="5"/>
    </row>
    <row r="594458" spans="26:26">
      <c r="Z594458" s="5"/>
    </row>
    <row r="594459" spans="26:26">
      <c r="Z594459" s="5"/>
    </row>
    <row r="594460" spans="26:26">
      <c r="Z594460" s="5"/>
    </row>
    <row r="594461" spans="26:26">
      <c r="Z594461" s="5"/>
    </row>
    <row r="594462" spans="26:26">
      <c r="Z594462" s="5"/>
    </row>
    <row r="594463" spans="26:26">
      <c r="Z594463" s="5"/>
    </row>
    <row r="594464" spans="26:26">
      <c r="Z594464" s="5"/>
    </row>
    <row r="594465" spans="26:26">
      <c r="Z594465" s="5"/>
    </row>
    <row r="594466" spans="26:26">
      <c r="Z594466" s="5"/>
    </row>
    <row r="594467" spans="26:26">
      <c r="Z594467" s="5"/>
    </row>
    <row r="594468" spans="26:26">
      <c r="Z594468" s="5"/>
    </row>
    <row r="594469" spans="26:26">
      <c r="Z594469" s="5"/>
    </row>
    <row r="594470" spans="26:26">
      <c r="Z594470" s="5"/>
    </row>
    <row r="594471" spans="26:26">
      <c r="Z594471" s="5"/>
    </row>
    <row r="594472" spans="26:26">
      <c r="Z594472" s="5"/>
    </row>
    <row r="594473" spans="26:26">
      <c r="Z594473" s="5"/>
    </row>
    <row r="594474" spans="26:26">
      <c r="Z594474" s="5"/>
    </row>
    <row r="594475" spans="26:26">
      <c r="Z594475" s="5"/>
    </row>
    <row r="594476" spans="26:26">
      <c r="Z594476" s="5"/>
    </row>
    <row r="594477" spans="26:26">
      <c r="Z594477" s="5"/>
    </row>
    <row r="594478" spans="26:26">
      <c r="Z594478" s="5"/>
    </row>
    <row r="594479" spans="26:26">
      <c r="Z594479" s="5"/>
    </row>
    <row r="594480" spans="26:26">
      <c r="Z594480" s="5"/>
    </row>
    <row r="594481" spans="26:26">
      <c r="Z594481" s="5"/>
    </row>
    <row r="594482" spans="26:26">
      <c r="Z594482" s="5"/>
    </row>
    <row r="594483" spans="26:26">
      <c r="Z594483" s="5"/>
    </row>
    <row r="594484" spans="26:26">
      <c r="Z594484" s="5"/>
    </row>
    <row r="594485" spans="26:26">
      <c r="Z594485" s="5"/>
    </row>
    <row r="594486" spans="26:26">
      <c r="Z594486" s="5"/>
    </row>
    <row r="594487" spans="26:26">
      <c r="Z594487" s="5"/>
    </row>
    <row r="594488" spans="26:26">
      <c r="Z594488" s="5"/>
    </row>
    <row r="594489" spans="26:26">
      <c r="Z594489" s="5"/>
    </row>
    <row r="594490" spans="26:26">
      <c r="Z594490" s="5"/>
    </row>
    <row r="594491" spans="26:26">
      <c r="Z594491" s="5"/>
    </row>
    <row r="594492" spans="26:26">
      <c r="Z594492" s="5"/>
    </row>
    <row r="594493" spans="26:26">
      <c r="Z594493" s="5"/>
    </row>
    <row r="594494" spans="26:26">
      <c r="Z594494" s="5"/>
    </row>
    <row r="594495" spans="26:26">
      <c r="Z594495" s="5"/>
    </row>
    <row r="594496" spans="26:26">
      <c r="Z594496" s="5"/>
    </row>
    <row r="594497" spans="26:26">
      <c r="Z594497" s="5"/>
    </row>
    <row r="594498" spans="26:26">
      <c r="Z594498" s="5"/>
    </row>
    <row r="594499" spans="26:26">
      <c r="Z594499" s="5"/>
    </row>
    <row r="594500" spans="26:26">
      <c r="Z594500" s="5"/>
    </row>
    <row r="594501" spans="26:26">
      <c r="Z594501" s="5"/>
    </row>
    <row r="594502" spans="26:26">
      <c r="Z594502" s="5"/>
    </row>
    <row r="594503" spans="26:26">
      <c r="Z594503" s="5"/>
    </row>
    <row r="594504" spans="26:26">
      <c r="Z594504" s="5"/>
    </row>
    <row r="594505" spans="26:26">
      <c r="Z594505" s="5"/>
    </row>
    <row r="594506" spans="26:26">
      <c r="Z594506" s="5"/>
    </row>
    <row r="594507" spans="26:26">
      <c r="Z594507" s="5"/>
    </row>
    <row r="594508" spans="26:26">
      <c r="Z594508" s="5"/>
    </row>
    <row r="594509" spans="26:26">
      <c r="Z594509" s="5"/>
    </row>
    <row r="594510" spans="26:26">
      <c r="Z594510" s="5"/>
    </row>
    <row r="594511" spans="26:26">
      <c r="Z594511" s="5"/>
    </row>
    <row r="594512" spans="26:26">
      <c r="Z594512" s="5"/>
    </row>
    <row r="594513" spans="26:26">
      <c r="Z594513" s="5"/>
    </row>
    <row r="594514" spans="26:26">
      <c r="Z594514" s="5"/>
    </row>
    <row r="594515" spans="26:26">
      <c r="Z594515" s="5"/>
    </row>
    <row r="594516" spans="26:26">
      <c r="Z594516" s="5"/>
    </row>
    <row r="594517" spans="26:26">
      <c r="Z594517" s="5"/>
    </row>
    <row r="594518" spans="26:26">
      <c r="Z594518" s="5"/>
    </row>
    <row r="594519" spans="26:26">
      <c r="Z594519" s="5"/>
    </row>
    <row r="594520" spans="26:26">
      <c r="Z594520" s="5"/>
    </row>
    <row r="594521" spans="26:26">
      <c r="Z594521" s="5"/>
    </row>
    <row r="594522" spans="26:26">
      <c r="Z594522" s="5"/>
    </row>
    <row r="594523" spans="26:26">
      <c r="Z594523" s="5"/>
    </row>
    <row r="594524" spans="26:26">
      <c r="Z594524" s="5"/>
    </row>
    <row r="594525" spans="26:26">
      <c r="Z594525" s="5"/>
    </row>
    <row r="594526" spans="26:26">
      <c r="Z594526" s="5"/>
    </row>
    <row r="594527" spans="26:26">
      <c r="Z594527" s="5"/>
    </row>
    <row r="594528" spans="26:26">
      <c r="Z594528" s="5"/>
    </row>
    <row r="594529" spans="26:26">
      <c r="Z594529" s="5"/>
    </row>
    <row r="594530" spans="26:26">
      <c r="Z594530" s="5"/>
    </row>
    <row r="594531" spans="26:26">
      <c r="Z594531" s="5"/>
    </row>
    <row r="594532" spans="26:26">
      <c r="Z594532" s="5"/>
    </row>
    <row r="594533" spans="26:26">
      <c r="Z594533" s="5"/>
    </row>
    <row r="594534" spans="26:26">
      <c r="Z594534" s="5"/>
    </row>
    <row r="594535" spans="26:26">
      <c r="Z594535" s="5"/>
    </row>
    <row r="594536" spans="26:26">
      <c r="Z594536" s="5"/>
    </row>
    <row r="594537" spans="26:26">
      <c r="Z594537" s="5"/>
    </row>
    <row r="594538" spans="26:26">
      <c r="Z594538" s="5"/>
    </row>
    <row r="594539" spans="26:26">
      <c r="Z594539" s="5"/>
    </row>
    <row r="594540" spans="26:26">
      <c r="Z594540" s="5"/>
    </row>
    <row r="594541" spans="26:26">
      <c r="Z594541" s="5"/>
    </row>
    <row r="594542" spans="26:26">
      <c r="Z594542" s="5"/>
    </row>
    <row r="594543" spans="26:26">
      <c r="Z594543" s="5"/>
    </row>
    <row r="594544" spans="26:26">
      <c r="Z594544" s="5"/>
    </row>
    <row r="594545" spans="26:26">
      <c r="Z594545" s="5"/>
    </row>
    <row r="594546" spans="26:26">
      <c r="Z594546" s="5"/>
    </row>
    <row r="594547" spans="26:26">
      <c r="Z594547" s="5"/>
    </row>
    <row r="594548" spans="26:26">
      <c r="Z594548" s="5"/>
    </row>
    <row r="594549" spans="26:26">
      <c r="Z594549" s="5"/>
    </row>
    <row r="594550" spans="26:26">
      <c r="Z594550" s="5"/>
    </row>
    <row r="594551" spans="26:26">
      <c r="Z594551" s="5"/>
    </row>
    <row r="594552" spans="26:26">
      <c r="Z594552" s="5"/>
    </row>
    <row r="594553" spans="26:26">
      <c r="Z594553" s="5"/>
    </row>
    <row r="594554" spans="26:26">
      <c r="Z594554" s="5"/>
    </row>
    <row r="594555" spans="26:26">
      <c r="Z594555" s="5"/>
    </row>
    <row r="594556" spans="26:26">
      <c r="Z594556" s="5"/>
    </row>
    <row r="594557" spans="26:26">
      <c r="Z594557" s="5"/>
    </row>
    <row r="594558" spans="26:26">
      <c r="Z594558" s="5"/>
    </row>
    <row r="594559" spans="26:26">
      <c r="Z594559" s="5"/>
    </row>
    <row r="594560" spans="26:26">
      <c r="Z594560" s="5"/>
    </row>
    <row r="594561" spans="26:26">
      <c r="Z594561" s="5"/>
    </row>
    <row r="594562" spans="26:26">
      <c r="Z594562" s="5"/>
    </row>
    <row r="594563" spans="26:26">
      <c r="Z594563" s="5"/>
    </row>
    <row r="594564" spans="26:26">
      <c r="Z594564" s="5"/>
    </row>
    <row r="594565" spans="26:26">
      <c r="Z594565" s="5"/>
    </row>
    <row r="594566" spans="26:26">
      <c r="Z594566" s="5"/>
    </row>
    <row r="594567" spans="26:26">
      <c r="Z594567" s="5"/>
    </row>
    <row r="594568" spans="26:26">
      <c r="Z594568" s="5"/>
    </row>
    <row r="594569" spans="26:26">
      <c r="Z594569" s="5"/>
    </row>
    <row r="594570" spans="26:26">
      <c r="Z594570" s="5"/>
    </row>
    <row r="594571" spans="26:26">
      <c r="Z594571" s="5"/>
    </row>
    <row r="594572" spans="26:26">
      <c r="Z594572" s="5"/>
    </row>
    <row r="594573" spans="26:26">
      <c r="Z594573" s="5"/>
    </row>
    <row r="594574" spans="26:26">
      <c r="Z594574" s="5"/>
    </row>
    <row r="594575" spans="26:26">
      <c r="Z594575" s="5"/>
    </row>
    <row r="594576" spans="26:26">
      <c r="Z594576" s="5"/>
    </row>
    <row r="594577" spans="26:26">
      <c r="Z594577" s="5"/>
    </row>
    <row r="594578" spans="26:26">
      <c r="Z594578" s="5"/>
    </row>
    <row r="594579" spans="26:26">
      <c r="Z594579" s="5"/>
    </row>
    <row r="594580" spans="26:26">
      <c r="Z594580" s="5"/>
    </row>
    <row r="594581" spans="26:26">
      <c r="Z594581" s="5"/>
    </row>
    <row r="594582" spans="26:26">
      <c r="Z594582" s="5"/>
    </row>
    <row r="594583" spans="26:26">
      <c r="Z594583" s="5"/>
    </row>
    <row r="594584" spans="26:26">
      <c r="Z594584" s="5"/>
    </row>
    <row r="594585" spans="26:26">
      <c r="Z594585" s="5"/>
    </row>
    <row r="594586" spans="26:26">
      <c r="Z594586" s="5"/>
    </row>
    <row r="594587" spans="26:26">
      <c r="Z594587" s="5"/>
    </row>
    <row r="594588" spans="26:26">
      <c r="Z594588" s="5"/>
    </row>
    <row r="594589" spans="26:26">
      <c r="Z594589" s="5"/>
    </row>
    <row r="594590" spans="26:26">
      <c r="Z594590" s="5"/>
    </row>
    <row r="594591" spans="26:26">
      <c r="Z594591" s="5"/>
    </row>
    <row r="594592" spans="26:26">
      <c r="Z594592" s="5"/>
    </row>
    <row r="594593" spans="26:26">
      <c r="Z594593" s="5"/>
    </row>
    <row r="594594" spans="26:26">
      <c r="Z594594" s="5"/>
    </row>
    <row r="594595" spans="26:26">
      <c r="Z594595" s="5"/>
    </row>
    <row r="594596" spans="26:26">
      <c r="Z594596" s="5"/>
    </row>
    <row r="594597" spans="26:26">
      <c r="Z594597" s="5"/>
    </row>
    <row r="594598" spans="26:26">
      <c r="Z594598" s="5"/>
    </row>
    <row r="594599" spans="26:26">
      <c r="Z594599" s="5"/>
    </row>
    <row r="594600" spans="26:26">
      <c r="Z594600" s="5"/>
    </row>
    <row r="594601" spans="26:26">
      <c r="Z594601" s="5"/>
    </row>
    <row r="594602" spans="26:26">
      <c r="Z594602" s="5"/>
    </row>
    <row r="594603" spans="26:26">
      <c r="Z594603" s="5"/>
    </row>
    <row r="594604" spans="26:26">
      <c r="Z594604" s="5"/>
    </row>
    <row r="594605" spans="26:26">
      <c r="Z594605" s="5"/>
    </row>
    <row r="594606" spans="26:26">
      <c r="Z594606" s="5"/>
    </row>
    <row r="594607" spans="26:26">
      <c r="Z594607" s="5"/>
    </row>
    <row r="594608" spans="26:26">
      <c r="Z594608" s="5"/>
    </row>
    <row r="594609" spans="26:26">
      <c r="Z594609" s="5"/>
    </row>
    <row r="594610" spans="26:26">
      <c r="Z594610" s="5"/>
    </row>
    <row r="594611" spans="26:26">
      <c r="Z594611" s="5"/>
    </row>
    <row r="594612" spans="26:26">
      <c r="Z594612" s="5"/>
    </row>
    <row r="594613" spans="26:26">
      <c r="Z594613" s="5"/>
    </row>
    <row r="594614" spans="26:26">
      <c r="Z594614" s="5"/>
    </row>
    <row r="594615" spans="26:26">
      <c r="Z594615" s="5"/>
    </row>
    <row r="594616" spans="26:26">
      <c r="Z594616" s="5"/>
    </row>
    <row r="594617" spans="26:26">
      <c r="Z594617" s="5"/>
    </row>
    <row r="594618" spans="26:26">
      <c r="Z594618" s="5"/>
    </row>
    <row r="594619" spans="26:26">
      <c r="Z594619" s="5"/>
    </row>
    <row r="594620" spans="26:26">
      <c r="Z594620" s="5"/>
    </row>
    <row r="594621" spans="26:26">
      <c r="Z594621" s="5"/>
    </row>
    <row r="594622" spans="26:26">
      <c r="Z594622" s="5"/>
    </row>
    <row r="594623" spans="26:26">
      <c r="Z594623" s="5"/>
    </row>
    <row r="594624" spans="26:26">
      <c r="Z594624" s="5"/>
    </row>
    <row r="594625" spans="26:26">
      <c r="Z594625" s="5"/>
    </row>
    <row r="594626" spans="26:26">
      <c r="Z594626" s="5"/>
    </row>
    <row r="594627" spans="26:26">
      <c r="Z594627" s="5"/>
    </row>
    <row r="594628" spans="26:26">
      <c r="Z594628" s="5"/>
    </row>
    <row r="594629" spans="26:26">
      <c r="Z594629" s="5"/>
    </row>
    <row r="594630" spans="26:26">
      <c r="Z594630" s="5"/>
    </row>
    <row r="594631" spans="26:26">
      <c r="Z594631" s="5"/>
    </row>
    <row r="594632" spans="26:26">
      <c r="Z594632" s="5"/>
    </row>
    <row r="594633" spans="26:26">
      <c r="Z594633" s="5"/>
    </row>
    <row r="594634" spans="26:26">
      <c r="Z594634" s="5"/>
    </row>
    <row r="594635" spans="26:26">
      <c r="Z594635" s="5"/>
    </row>
    <row r="594636" spans="26:26">
      <c r="Z594636" s="5"/>
    </row>
    <row r="594637" spans="26:26">
      <c r="Z594637" s="5"/>
    </row>
    <row r="594638" spans="26:26">
      <c r="Z594638" s="5"/>
    </row>
    <row r="594639" spans="26:26">
      <c r="Z594639" s="5"/>
    </row>
    <row r="594640" spans="26:26">
      <c r="Z594640" s="5"/>
    </row>
    <row r="594641" spans="26:26">
      <c r="Z594641" s="5"/>
    </row>
    <row r="594642" spans="26:26">
      <c r="Z594642" s="5"/>
    </row>
    <row r="594643" spans="26:26">
      <c r="Z594643" s="5"/>
    </row>
    <row r="594644" spans="26:26">
      <c r="Z594644" s="5"/>
    </row>
    <row r="594645" spans="26:26">
      <c r="Z594645" s="5"/>
    </row>
    <row r="594646" spans="26:26">
      <c r="Z594646" s="5"/>
    </row>
    <row r="594647" spans="26:26">
      <c r="Z594647" s="5"/>
    </row>
    <row r="594648" spans="26:26">
      <c r="Z594648" s="5"/>
    </row>
    <row r="594649" spans="26:26">
      <c r="Z594649" s="5"/>
    </row>
    <row r="594650" spans="26:26">
      <c r="Z594650" s="5"/>
    </row>
    <row r="594651" spans="26:26">
      <c r="Z594651" s="5"/>
    </row>
    <row r="594652" spans="26:26">
      <c r="Z594652" s="5"/>
    </row>
    <row r="594653" spans="26:26">
      <c r="Z594653" s="5"/>
    </row>
    <row r="594654" spans="26:26">
      <c r="Z594654" s="5"/>
    </row>
    <row r="594655" spans="26:26">
      <c r="Z594655" s="5"/>
    </row>
    <row r="594656" spans="26:26">
      <c r="Z594656" s="5"/>
    </row>
    <row r="594657" spans="26:26">
      <c r="Z594657" s="5"/>
    </row>
    <row r="594658" spans="26:26">
      <c r="Z594658" s="5"/>
    </row>
    <row r="594659" spans="26:26">
      <c r="Z594659" s="5"/>
    </row>
    <row r="594660" spans="26:26">
      <c r="Z594660" s="5"/>
    </row>
    <row r="594661" spans="26:26">
      <c r="Z594661" s="5"/>
    </row>
    <row r="594662" spans="26:26">
      <c r="Z594662" s="5"/>
    </row>
    <row r="594663" spans="26:26">
      <c r="Z594663" s="5"/>
    </row>
    <row r="594664" spans="26:26">
      <c r="Z594664" s="5"/>
    </row>
    <row r="594665" spans="26:26">
      <c r="Z594665" s="5"/>
    </row>
    <row r="594666" spans="26:26">
      <c r="Z594666" s="5"/>
    </row>
    <row r="594667" spans="26:26">
      <c r="Z594667" s="5"/>
    </row>
    <row r="594668" spans="26:26">
      <c r="Z594668" s="5"/>
    </row>
    <row r="594669" spans="26:26">
      <c r="Z594669" s="5"/>
    </row>
    <row r="594670" spans="26:26">
      <c r="Z594670" s="5"/>
    </row>
    <row r="594671" spans="26:26">
      <c r="Z594671" s="5"/>
    </row>
    <row r="594672" spans="26:26">
      <c r="Z594672" s="5"/>
    </row>
    <row r="594673" spans="26:26">
      <c r="Z594673" s="5"/>
    </row>
    <row r="594674" spans="26:26">
      <c r="Z594674" s="5"/>
    </row>
    <row r="594675" spans="26:26">
      <c r="Z594675" s="5"/>
    </row>
    <row r="594676" spans="26:26">
      <c r="Z594676" s="5"/>
    </row>
    <row r="594677" spans="26:26">
      <c r="Z594677" s="5"/>
    </row>
    <row r="594678" spans="26:26">
      <c r="Z594678" s="5"/>
    </row>
    <row r="594679" spans="26:26">
      <c r="Z594679" s="5"/>
    </row>
    <row r="594680" spans="26:26">
      <c r="Z594680" s="5"/>
    </row>
    <row r="594681" spans="26:26">
      <c r="Z594681" s="5"/>
    </row>
    <row r="594682" spans="26:26">
      <c r="Z594682" s="5"/>
    </row>
    <row r="594683" spans="26:26">
      <c r="Z594683" s="5"/>
    </row>
    <row r="594684" spans="26:26">
      <c r="Z594684" s="5"/>
    </row>
    <row r="594685" spans="26:26">
      <c r="Z594685" s="5"/>
    </row>
    <row r="594686" spans="26:26">
      <c r="Z594686" s="5"/>
    </row>
    <row r="594687" spans="26:26">
      <c r="Z594687" s="5"/>
    </row>
    <row r="594688" spans="26:26">
      <c r="Z594688" s="5"/>
    </row>
    <row r="594689" spans="26:26">
      <c r="Z594689" s="5"/>
    </row>
    <row r="594690" spans="26:26">
      <c r="Z594690" s="5"/>
    </row>
    <row r="594691" spans="26:26">
      <c r="Z594691" s="5"/>
    </row>
    <row r="594692" spans="26:26">
      <c r="Z594692" s="5"/>
    </row>
    <row r="594693" spans="26:26">
      <c r="Z594693" s="5"/>
    </row>
    <row r="594694" spans="26:26">
      <c r="Z594694" s="5"/>
    </row>
    <row r="594695" spans="26:26">
      <c r="Z594695" s="5"/>
    </row>
    <row r="594696" spans="26:26">
      <c r="Z594696" s="5"/>
    </row>
    <row r="594697" spans="26:26">
      <c r="Z594697" s="5"/>
    </row>
    <row r="594698" spans="26:26">
      <c r="Z594698" s="5"/>
    </row>
    <row r="594699" spans="26:26">
      <c r="Z594699" s="5"/>
    </row>
    <row r="594700" spans="26:26">
      <c r="Z594700" s="5"/>
    </row>
    <row r="594701" spans="26:26">
      <c r="Z594701" s="5"/>
    </row>
    <row r="594702" spans="26:26">
      <c r="Z594702" s="5"/>
    </row>
    <row r="594703" spans="26:26">
      <c r="Z594703" s="5"/>
    </row>
    <row r="594704" spans="26:26">
      <c r="Z594704" s="5"/>
    </row>
    <row r="594705" spans="26:26">
      <c r="Z594705" s="5"/>
    </row>
    <row r="594706" spans="26:26">
      <c r="Z594706" s="5"/>
    </row>
    <row r="594707" spans="26:26">
      <c r="Z594707" s="5"/>
    </row>
    <row r="594708" spans="26:26">
      <c r="Z594708" s="5"/>
    </row>
    <row r="594709" spans="26:26">
      <c r="Z594709" s="5"/>
    </row>
    <row r="594710" spans="26:26">
      <c r="Z594710" s="5"/>
    </row>
    <row r="594711" spans="26:26">
      <c r="Z594711" s="5"/>
    </row>
    <row r="594712" spans="26:26">
      <c r="Z594712" s="5"/>
    </row>
    <row r="594713" spans="26:26">
      <c r="Z594713" s="5"/>
    </row>
    <row r="594714" spans="26:26">
      <c r="Z594714" s="5"/>
    </row>
    <row r="594715" spans="26:26">
      <c r="Z594715" s="5"/>
    </row>
    <row r="594716" spans="26:26">
      <c r="Z594716" s="5"/>
    </row>
    <row r="594717" spans="26:26">
      <c r="Z594717" s="5"/>
    </row>
    <row r="594718" spans="26:26">
      <c r="Z594718" s="5"/>
    </row>
    <row r="594719" spans="26:26">
      <c r="Z594719" s="5"/>
    </row>
    <row r="594720" spans="26:26">
      <c r="Z594720" s="5"/>
    </row>
    <row r="594721" spans="26:26">
      <c r="Z594721" s="5"/>
    </row>
    <row r="594722" spans="26:26">
      <c r="Z594722" s="5"/>
    </row>
    <row r="594723" spans="26:26">
      <c r="Z594723" s="5"/>
    </row>
    <row r="594724" spans="26:26">
      <c r="Z594724" s="5"/>
    </row>
    <row r="594725" spans="26:26">
      <c r="Z594725" s="5"/>
    </row>
    <row r="594726" spans="26:26">
      <c r="Z594726" s="5"/>
    </row>
    <row r="594727" spans="26:26">
      <c r="Z594727" s="5"/>
    </row>
    <row r="594728" spans="26:26">
      <c r="Z594728" s="5"/>
    </row>
    <row r="594729" spans="26:26">
      <c r="Z594729" s="5"/>
    </row>
    <row r="594730" spans="26:26">
      <c r="Z594730" s="5"/>
    </row>
    <row r="594731" spans="26:26">
      <c r="Z594731" s="5"/>
    </row>
    <row r="594732" spans="26:26">
      <c r="Z594732" s="5"/>
    </row>
    <row r="594733" spans="26:26">
      <c r="Z594733" s="5"/>
    </row>
    <row r="594734" spans="26:26">
      <c r="Z594734" s="5"/>
    </row>
    <row r="594735" spans="26:26">
      <c r="Z594735" s="5"/>
    </row>
    <row r="594736" spans="26:26">
      <c r="Z594736" s="5"/>
    </row>
    <row r="594737" spans="26:26">
      <c r="Z594737" s="5"/>
    </row>
    <row r="594738" spans="26:26">
      <c r="Z594738" s="5"/>
    </row>
    <row r="594739" spans="26:26">
      <c r="Z594739" s="5"/>
    </row>
    <row r="594740" spans="26:26">
      <c r="Z594740" s="5"/>
    </row>
    <row r="594741" spans="26:26">
      <c r="Z594741" s="5"/>
    </row>
    <row r="594742" spans="26:26">
      <c r="Z594742" s="5"/>
    </row>
    <row r="594743" spans="26:26">
      <c r="Z594743" s="5"/>
    </row>
    <row r="594744" spans="26:26">
      <c r="Z594744" s="5"/>
    </row>
    <row r="594745" spans="26:26">
      <c r="Z594745" s="5"/>
    </row>
    <row r="594746" spans="26:26">
      <c r="Z594746" s="5"/>
    </row>
    <row r="594747" spans="26:26">
      <c r="Z594747" s="5"/>
    </row>
    <row r="594748" spans="26:26">
      <c r="Z594748" s="5"/>
    </row>
    <row r="594749" spans="26:26">
      <c r="Z594749" s="5"/>
    </row>
    <row r="594750" spans="26:26">
      <c r="Z594750" s="5"/>
    </row>
    <row r="594751" spans="26:26">
      <c r="Z594751" s="5"/>
    </row>
    <row r="594752" spans="26:26">
      <c r="Z594752" s="5"/>
    </row>
    <row r="594753" spans="26:26">
      <c r="Z594753" s="5"/>
    </row>
    <row r="594754" spans="26:26">
      <c r="Z594754" s="5"/>
    </row>
    <row r="594755" spans="26:26">
      <c r="Z594755" s="5"/>
    </row>
    <row r="594756" spans="26:26">
      <c r="Z594756" s="5"/>
    </row>
    <row r="594757" spans="26:26">
      <c r="Z594757" s="5"/>
    </row>
    <row r="594758" spans="26:26">
      <c r="Z594758" s="5"/>
    </row>
    <row r="594759" spans="26:26">
      <c r="Z594759" s="5"/>
    </row>
    <row r="594760" spans="26:26">
      <c r="Z594760" s="5"/>
    </row>
    <row r="594761" spans="26:26">
      <c r="Z594761" s="5"/>
    </row>
    <row r="594762" spans="26:26">
      <c r="Z594762" s="5"/>
    </row>
    <row r="594763" spans="26:26">
      <c r="Z594763" s="5"/>
    </row>
    <row r="594764" spans="26:26">
      <c r="Z594764" s="5"/>
    </row>
    <row r="594765" spans="26:26">
      <c r="Z594765" s="5"/>
    </row>
    <row r="594766" spans="26:26">
      <c r="Z594766" s="5"/>
    </row>
    <row r="594767" spans="26:26">
      <c r="Z594767" s="5"/>
    </row>
    <row r="594768" spans="26:26">
      <c r="Z594768" s="5"/>
    </row>
    <row r="594769" spans="26:26">
      <c r="Z594769" s="5"/>
    </row>
    <row r="594770" spans="26:26">
      <c r="Z594770" s="5"/>
    </row>
    <row r="594771" spans="26:26">
      <c r="Z594771" s="5"/>
    </row>
    <row r="594772" spans="26:26">
      <c r="Z594772" s="5"/>
    </row>
    <row r="594773" spans="26:26">
      <c r="Z594773" s="5"/>
    </row>
    <row r="594774" spans="26:26">
      <c r="Z594774" s="5"/>
    </row>
    <row r="594775" spans="26:26">
      <c r="Z594775" s="5"/>
    </row>
    <row r="594776" spans="26:26">
      <c r="Z594776" s="5"/>
    </row>
    <row r="594777" spans="26:26">
      <c r="Z594777" s="5"/>
    </row>
    <row r="594778" spans="26:26">
      <c r="Z594778" s="5"/>
    </row>
    <row r="594779" spans="26:26">
      <c r="Z594779" s="5"/>
    </row>
    <row r="594780" spans="26:26">
      <c r="Z594780" s="5"/>
    </row>
    <row r="594781" spans="26:26">
      <c r="Z594781" s="5"/>
    </row>
    <row r="594782" spans="26:26">
      <c r="Z594782" s="5"/>
    </row>
    <row r="594783" spans="26:26">
      <c r="Z594783" s="5"/>
    </row>
    <row r="594784" spans="26:26">
      <c r="Z594784" s="5"/>
    </row>
    <row r="594785" spans="26:26">
      <c r="Z594785" s="5"/>
    </row>
    <row r="594786" spans="26:26">
      <c r="Z594786" s="5"/>
    </row>
    <row r="594787" spans="26:26">
      <c r="Z594787" s="5"/>
    </row>
    <row r="594788" spans="26:26">
      <c r="Z594788" s="5"/>
    </row>
    <row r="594789" spans="26:26">
      <c r="Z594789" s="5"/>
    </row>
    <row r="594790" spans="26:26">
      <c r="Z594790" s="5"/>
    </row>
    <row r="594791" spans="26:26">
      <c r="Z594791" s="5"/>
    </row>
    <row r="594792" spans="26:26">
      <c r="Z594792" s="5"/>
    </row>
    <row r="594793" spans="26:26">
      <c r="Z594793" s="5"/>
    </row>
    <row r="594794" spans="26:26">
      <c r="Z594794" s="5"/>
    </row>
    <row r="594795" spans="26:26">
      <c r="Z594795" s="5"/>
    </row>
    <row r="594796" spans="26:26">
      <c r="Z594796" s="5"/>
    </row>
    <row r="594797" spans="26:26">
      <c r="Z594797" s="5"/>
    </row>
    <row r="594798" spans="26:26">
      <c r="Z594798" s="5"/>
    </row>
    <row r="594799" spans="26:26">
      <c r="Z594799" s="5"/>
    </row>
    <row r="594800" spans="26:26">
      <c r="Z594800" s="5"/>
    </row>
    <row r="594801" spans="26:26">
      <c r="Z594801" s="5"/>
    </row>
    <row r="594802" spans="26:26">
      <c r="Z594802" s="5"/>
    </row>
    <row r="594803" spans="26:26">
      <c r="Z594803" s="5"/>
    </row>
    <row r="594804" spans="26:26">
      <c r="Z594804" s="5"/>
    </row>
    <row r="594805" spans="26:26">
      <c r="Z594805" s="5"/>
    </row>
    <row r="594806" spans="26:26">
      <c r="Z594806" s="5"/>
    </row>
    <row r="594807" spans="26:26">
      <c r="Z594807" s="5"/>
    </row>
    <row r="594808" spans="26:26">
      <c r="Z594808" s="5"/>
    </row>
    <row r="594809" spans="26:26">
      <c r="Z594809" s="5"/>
    </row>
    <row r="594810" spans="26:26">
      <c r="Z594810" s="5"/>
    </row>
    <row r="594811" spans="26:26">
      <c r="Z594811" s="5"/>
    </row>
    <row r="594812" spans="26:26">
      <c r="Z594812" s="5"/>
    </row>
    <row r="594813" spans="26:26">
      <c r="Z594813" s="5"/>
    </row>
    <row r="594814" spans="26:26">
      <c r="Z594814" s="5"/>
    </row>
    <row r="594815" spans="26:26">
      <c r="Z594815" s="5"/>
    </row>
    <row r="594816" spans="26:26">
      <c r="Z594816" s="5"/>
    </row>
    <row r="594817" spans="26:26">
      <c r="Z594817" s="5"/>
    </row>
    <row r="594818" spans="26:26">
      <c r="Z594818" s="5"/>
    </row>
    <row r="594819" spans="26:26">
      <c r="Z594819" s="5"/>
    </row>
    <row r="594820" spans="26:26">
      <c r="Z594820" s="5"/>
    </row>
    <row r="594821" spans="26:26">
      <c r="Z594821" s="5"/>
    </row>
    <row r="594822" spans="26:26">
      <c r="Z594822" s="5"/>
    </row>
    <row r="594823" spans="26:26">
      <c r="Z594823" s="5"/>
    </row>
    <row r="594824" spans="26:26">
      <c r="Z594824" s="5"/>
    </row>
    <row r="594825" spans="26:26">
      <c r="Z594825" s="5"/>
    </row>
    <row r="594826" spans="26:26">
      <c r="Z594826" s="5"/>
    </row>
    <row r="594827" spans="26:26">
      <c r="Z594827" s="5"/>
    </row>
    <row r="594828" spans="26:26">
      <c r="Z594828" s="5"/>
    </row>
    <row r="594829" spans="26:26">
      <c r="Z594829" s="5"/>
    </row>
    <row r="594830" spans="26:26">
      <c r="Z594830" s="5"/>
    </row>
    <row r="594831" spans="26:26">
      <c r="Z594831" s="5"/>
    </row>
    <row r="594832" spans="26:26">
      <c r="Z594832" s="5"/>
    </row>
    <row r="594833" spans="26:26">
      <c r="Z594833" s="5"/>
    </row>
    <row r="594834" spans="26:26">
      <c r="Z594834" s="5"/>
    </row>
    <row r="594835" spans="26:26">
      <c r="Z594835" s="5"/>
    </row>
    <row r="594836" spans="26:26">
      <c r="Z594836" s="5"/>
    </row>
    <row r="594837" spans="26:26">
      <c r="Z594837" s="5"/>
    </row>
    <row r="594838" spans="26:26">
      <c r="Z594838" s="5"/>
    </row>
    <row r="594839" spans="26:26">
      <c r="Z594839" s="5"/>
    </row>
    <row r="594840" spans="26:26">
      <c r="Z594840" s="5"/>
    </row>
    <row r="594841" spans="26:26">
      <c r="Z594841" s="5"/>
    </row>
    <row r="594842" spans="26:26">
      <c r="Z594842" s="5"/>
    </row>
    <row r="594843" spans="26:26">
      <c r="Z594843" s="5"/>
    </row>
    <row r="594844" spans="26:26">
      <c r="Z594844" s="5"/>
    </row>
    <row r="594845" spans="26:26">
      <c r="Z594845" s="5"/>
    </row>
    <row r="594846" spans="26:26">
      <c r="Z594846" s="5"/>
    </row>
    <row r="594847" spans="26:26">
      <c r="Z594847" s="5"/>
    </row>
    <row r="594848" spans="26:26">
      <c r="Z594848" s="5"/>
    </row>
    <row r="594849" spans="26:26">
      <c r="Z594849" s="5"/>
    </row>
    <row r="594850" spans="26:26">
      <c r="Z594850" s="5"/>
    </row>
    <row r="594851" spans="26:26">
      <c r="Z594851" s="5"/>
    </row>
    <row r="594852" spans="26:26">
      <c r="Z594852" s="5"/>
    </row>
    <row r="594853" spans="26:26">
      <c r="Z594853" s="5"/>
    </row>
    <row r="594854" spans="26:26">
      <c r="Z594854" s="5"/>
    </row>
    <row r="594855" spans="26:26">
      <c r="Z594855" s="5"/>
    </row>
    <row r="594856" spans="26:26">
      <c r="Z594856" s="5"/>
    </row>
    <row r="594857" spans="26:26">
      <c r="Z594857" s="5"/>
    </row>
    <row r="594858" spans="26:26">
      <c r="Z594858" s="5"/>
    </row>
    <row r="594859" spans="26:26">
      <c r="Z594859" s="5"/>
    </row>
    <row r="594860" spans="26:26">
      <c r="Z594860" s="5"/>
    </row>
    <row r="594861" spans="26:26">
      <c r="Z594861" s="5"/>
    </row>
    <row r="594862" spans="26:26">
      <c r="Z594862" s="5"/>
    </row>
    <row r="594863" spans="26:26">
      <c r="Z594863" s="5"/>
    </row>
    <row r="594864" spans="26:26">
      <c r="Z594864" s="5"/>
    </row>
    <row r="594865" spans="26:26">
      <c r="Z594865" s="5"/>
    </row>
    <row r="594866" spans="26:26">
      <c r="Z594866" s="5"/>
    </row>
    <row r="594867" spans="26:26">
      <c r="Z594867" s="5"/>
    </row>
    <row r="594868" spans="26:26">
      <c r="Z594868" s="5"/>
    </row>
    <row r="594869" spans="26:26">
      <c r="Z594869" s="5"/>
    </row>
    <row r="594870" spans="26:26">
      <c r="Z594870" s="5"/>
    </row>
    <row r="594871" spans="26:26">
      <c r="Z594871" s="5"/>
    </row>
    <row r="594872" spans="26:26">
      <c r="Z594872" s="5"/>
    </row>
    <row r="594873" spans="26:26">
      <c r="Z594873" s="5"/>
    </row>
    <row r="594874" spans="26:26">
      <c r="Z594874" s="5"/>
    </row>
    <row r="594875" spans="26:26">
      <c r="Z594875" s="5"/>
    </row>
    <row r="594876" spans="26:26">
      <c r="Z594876" s="5"/>
    </row>
    <row r="594877" spans="26:26">
      <c r="Z594877" s="5"/>
    </row>
    <row r="594878" spans="26:26">
      <c r="Z594878" s="5"/>
    </row>
    <row r="594879" spans="26:26">
      <c r="Z594879" s="5"/>
    </row>
    <row r="594880" spans="26:26">
      <c r="Z594880" s="5"/>
    </row>
    <row r="594881" spans="26:26">
      <c r="Z594881" s="5"/>
    </row>
    <row r="594882" spans="26:26">
      <c r="Z594882" s="5"/>
    </row>
    <row r="594883" spans="26:26">
      <c r="Z594883" s="5"/>
    </row>
    <row r="594884" spans="26:26">
      <c r="Z594884" s="5"/>
    </row>
    <row r="594885" spans="26:26">
      <c r="Z594885" s="5"/>
    </row>
    <row r="594886" spans="26:26">
      <c r="Z594886" s="5"/>
    </row>
    <row r="594887" spans="26:26">
      <c r="Z594887" s="5"/>
    </row>
    <row r="594888" spans="26:26">
      <c r="Z594888" s="5"/>
    </row>
    <row r="594889" spans="26:26">
      <c r="Z594889" s="5"/>
    </row>
    <row r="594890" spans="26:26">
      <c r="Z594890" s="5"/>
    </row>
    <row r="594891" spans="26:26">
      <c r="Z594891" s="5"/>
    </row>
    <row r="594892" spans="26:26">
      <c r="Z594892" s="5"/>
    </row>
    <row r="594893" spans="26:26">
      <c r="Z594893" s="5"/>
    </row>
    <row r="594894" spans="26:26">
      <c r="Z594894" s="5"/>
    </row>
    <row r="594895" spans="26:26">
      <c r="Z594895" s="5"/>
    </row>
    <row r="594896" spans="26:26">
      <c r="Z594896" s="5"/>
    </row>
    <row r="594897" spans="26:26">
      <c r="Z594897" s="5"/>
    </row>
    <row r="594898" spans="26:26">
      <c r="Z594898" s="5"/>
    </row>
    <row r="594899" spans="26:26">
      <c r="Z594899" s="5"/>
    </row>
    <row r="594900" spans="26:26">
      <c r="Z594900" s="5"/>
    </row>
    <row r="594901" spans="26:26">
      <c r="Z594901" s="5"/>
    </row>
    <row r="594902" spans="26:26">
      <c r="Z594902" s="5"/>
    </row>
    <row r="594903" spans="26:26">
      <c r="Z594903" s="5"/>
    </row>
    <row r="594904" spans="26:26">
      <c r="Z594904" s="5"/>
    </row>
    <row r="594905" spans="26:26">
      <c r="Z594905" s="5"/>
    </row>
    <row r="594906" spans="26:26">
      <c r="Z594906" s="5"/>
    </row>
    <row r="594907" spans="26:26">
      <c r="Z594907" s="5"/>
    </row>
    <row r="594908" spans="26:26">
      <c r="Z594908" s="5"/>
    </row>
    <row r="594909" spans="26:26">
      <c r="Z594909" s="5"/>
    </row>
    <row r="594910" spans="26:26">
      <c r="Z594910" s="5"/>
    </row>
    <row r="594911" spans="26:26">
      <c r="Z594911" s="5"/>
    </row>
    <row r="594912" spans="26:26">
      <c r="Z594912" s="5"/>
    </row>
    <row r="594913" spans="26:26">
      <c r="Z594913" s="5"/>
    </row>
    <row r="594914" spans="26:26">
      <c r="Z594914" s="5"/>
    </row>
    <row r="594915" spans="26:26">
      <c r="Z594915" s="5"/>
    </row>
    <row r="594916" spans="26:26">
      <c r="Z594916" s="5"/>
    </row>
    <row r="594917" spans="26:26">
      <c r="Z594917" s="5"/>
    </row>
    <row r="594918" spans="26:26">
      <c r="Z594918" s="5"/>
    </row>
    <row r="594919" spans="26:26">
      <c r="Z594919" s="5"/>
    </row>
    <row r="594920" spans="26:26">
      <c r="Z594920" s="5"/>
    </row>
    <row r="594921" spans="26:26">
      <c r="Z594921" s="5"/>
    </row>
    <row r="594922" spans="26:26">
      <c r="Z594922" s="5"/>
    </row>
    <row r="594923" spans="26:26">
      <c r="Z594923" s="5"/>
    </row>
    <row r="594924" spans="26:26">
      <c r="Z594924" s="5"/>
    </row>
    <row r="594925" spans="26:26">
      <c r="Z594925" s="5"/>
    </row>
    <row r="594926" spans="26:26">
      <c r="Z594926" s="5"/>
    </row>
    <row r="594927" spans="26:26">
      <c r="Z594927" s="5"/>
    </row>
    <row r="594928" spans="26:26">
      <c r="Z594928" s="5"/>
    </row>
    <row r="594929" spans="26:26">
      <c r="Z594929" s="5"/>
    </row>
    <row r="594930" spans="26:26">
      <c r="Z594930" s="5"/>
    </row>
    <row r="594931" spans="26:26">
      <c r="Z594931" s="5"/>
    </row>
    <row r="594932" spans="26:26">
      <c r="Z594932" s="5"/>
    </row>
    <row r="594933" spans="26:26">
      <c r="Z594933" s="5"/>
    </row>
    <row r="594934" spans="26:26">
      <c r="Z594934" s="5"/>
    </row>
    <row r="594935" spans="26:26">
      <c r="Z594935" s="5"/>
    </row>
    <row r="594936" spans="26:26">
      <c r="Z594936" s="5"/>
    </row>
    <row r="594937" spans="26:26">
      <c r="Z594937" s="5"/>
    </row>
    <row r="594938" spans="26:26">
      <c r="Z594938" s="5"/>
    </row>
    <row r="594939" spans="26:26">
      <c r="Z594939" s="5"/>
    </row>
    <row r="594940" spans="26:26">
      <c r="Z594940" s="5"/>
    </row>
    <row r="594941" spans="26:26">
      <c r="Z594941" s="5"/>
    </row>
    <row r="594942" spans="26:26">
      <c r="Z594942" s="5"/>
    </row>
    <row r="594943" spans="26:26">
      <c r="Z594943" s="5"/>
    </row>
    <row r="594944" spans="26:26">
      <c r="Z594944" s="5"/>
    </row>
    <row r="594945" spans="26:26">
      <c r="Z594945" s="5"/>
    </row>
    <row r="594946" spans="26:26">
      <c r="Z594946" s="5"/>
    </row>
    <row r="594947" spans="26:26">
      <c r="Z594947" s="5"/>
    </row>
    <row r="594948" spans="26:26">
      <c r="Z594948" s="5"/>
    </row>
    <row r="594949" spans="26:26">
      <c r="Z594949" s="5"/>
    </row>
    <row r="594950" spans="26:26">
      <c r="Z594950" s="5"/>
    </row>
    <row r="594951" spans="26:26">
      <c r="Z594951" s="5"/>
    </row>
    <row r="594952" spans="26:26">
      <c r="Z594952" s="5"/>
    </row>
    <row r="594953" spans="26:26">
      <c r="Z594953" s="5"/>
    </row>
    <row r="594954" spans="26:26">
      <c r="Z594954" s="5"/>
    </row>
    <row r="594955" spans="26:26">
      <c r="Z594955" s="5"/>
    </row>
    <row r="594956" spans="26:26">
      <c r="Z594956" s="5"/>
    </row>
    <row r="594957" spans="26:26">
      <c r="Z594957" s="5"/>
    </row>
    <row r="594958" spans="26:26">
      <c r="Z594958" s="5"/>
    </row>
    <row r="594959" spans="26:26">
      <c r="Z594959" s="5"/>
    </row>
    <row r="594960" spans="26:26">
      <c r="Z594960" s="5"/>
    </row>
    <row r="594961" spans="26:26">
      <c r="Z594961" s="5"/>
    </row>
    <row r="594962" spans="26:26">
      <c r="Z594962" s="5"/>
    </row>
    <row r="594963" spans="26:26">
      <c r="Z594963" s="5"/>
    </row>
    <row r="594964" spans="26:26">
      <c r="Z594964" s="5"/>
    </row>
    <row r="594965" spans="26:26">
      <c r="Z594965" s="5"/>
    </row>
    <row r="594966" spans="26:26">
      <c r="Z594966" s="5"/>
    </row>
    <row r="594967" spans="26:26">
      <c r="Z594967" s="5"/>
    </row>
    <row r="594968" spans="26:26">
      <c r="Z594968" s="5"/>
    </row>
    <row r="594969" spans="26:26">
      <c r="Z594969" s="5"/>
    </row>
    <row r="594970" spans="26:26">
      <c r="Z594970" s="5"/>
    </row>
    <row r="594971" spans="26:26">
      <c r="Z594971" s="5"/>
    </row>
    <row r="594972" spans="26:26">
      <c r="Z594972" s="5"/>
    </row>
    <row r="594973" spans="26:26">
      <c r="Z594973" s="5"/>
    </row>
    <row r="594974" spans="26:26">
      <c r="Z594974" s="5"/>
    </row>
    <row r="594975" spans="26:26">
      <c r="Z594975" s="5"/>
    </row>
    <row r="594976" spans="26:26">
      <c r="Z594976" s="5"/>
    </row>
    <row r="594977" spans="26:26">
      <c r="Z594977" s="5"/>
    </row>
    <row r="594978" spans="26:26">
      <c r="Z594978" s="5"/>
    </row>
    <row r="594979" spans="26:26">
      <c r="Z594979" s="5"/>
    </row>
    <row r="594980" spans="26:26">
      <c r="Z594980" s="5"/>
    </row>
    <row r="594981" spans="26:26">
      <c r="Z594981" s="5"/>
    </row>
    <row r="594982" spans="26:26">
      <c r="Z594982" s="5"/>
    </row>
    <row r="594983" spans="26:26">
      <c r="Z594983" s="5"/>
    </row>
    <row r="594984" spans="26:26">
      <c r="Z594984" s="5"/>
    </row>
    <row r="594985" spans="26:26">
      <c r="Z594985" s="5"/>
    </row>
    <row r="594986" spans="26:26">
      <c r="Z594986" s="5"/>
    </row>
    <row r="594987" spans="26:26">
      <c r="Z594987" s="5"/>
    </row>
    <row r="594988" spans="26:26">
      <c r="Z594988" s="5"/>
    </row>
    <row r="594989" spans="26:26">
      <c r="Z594989" s="5"/>
    </row>
    <row r="594990" spans="26:26">
      <c r="Z594990" s="5"/>
    </row>
    <row r="594991" spans="26:26">
      <c r="Z594991" s="5"/>
    </row>
    <row r="594992" spans="26:26">
      <c r="Z594992" s="5"/>
    </row>
    <row r="594993" spans="26:26">
      <c r="Z594993" s="5"/>
    </row>
    <row r="594994" spans="26:26">
      <c r="Z594994" s="5"/>
    </row>
    <row r="594995" spans="26:26">
      <c r="Z594995" s="5"/>
    </row>
    <row r="594996" spans="26:26">
      <c r="Z594996" s="5"/>
    </row>
    <row r="594997" spans="26:26">
      <c r="Z594997" s="5"/>
    </row>
    <row r="594998" spans="26:26">
      <c r="Z594998" s="5"/>
    </row>
    <row r="594999" spans="26:26">
      <c r="Z594999" s="5"/>
    </row>
    <row r="595000" spans="26:26">
      <c r="Z595000" s="5"/>
    </row>
    <row r="595001" spans="26:26">
      <c r="Z595001" s="5"/>
    </row>
    <row r="595002" spans="26:26">
      <c r="Z595002" s="5"/>
    </row>
    <row r="595003" spans="26:26">
      <c r="Z595003" s="5"/>
    </row>
    <row r="595004" spans="26:26">
      <c r="Z595004" s="5"/>
    </row>
    <row r="595005" spans="26:26">
      <c r="Z595005" s="5"/>
    </row>
    <row r="595006" spans="26:26">
      <c r="Z595006" s="5"/>
    </row>
    <row r="595007" spans="26:26">
      <c r="Z595007" s="5"/>
    </row>
    <row r="595008" spans="26:26">
      <c r="Z595008" s="5"/>
    </row>
    <row r="595009" spans="26:26">
      <c r="Z595009" s="5"/>
    </row>
    <row r="595010" spans="26:26">
      <c r="Z595010" s="5"/>
    </row>
    <row r="595011" spans="26:26">
      <c r="Z595011" s="5"/>
    </row>
    <row r="595012" spans="26:26">
      <c r="Z595012" s="5"/>
    </row>
    <row r="595013" spans="26:26">
      <c r="Z595013" s="5"/>
    </row>
    <row r="595014" spans="26:26">
      <c r="Z595014" s="5"/>
    </row>
    <row r="595015" spans="26:26">
      <c r="Z595015" s="5"/>
    </row>
    <row r="595016" spans="26:26">
      <c r="Z595016" s="5"/>
    </row>
    <row r="595017" spans="26:26">
      <c r="Z595017" s="5"/>
    </row>
    <row r="595018" spans="26:26">
      <c r="Z595018" s="5"/>
    </row>
    <row r="595019" spans="26:26">
      <c r="Z595019" s="5"/>
    </row>
    <row r="595020" spans="26:26">
      <c r="Z595020" s="5"/>
    </row>
    <row r="595021" spans="26:26">
      <c r="Z595021" s="5"/>
    </row>
    <row r="595022" spans="26:26">
      <c r="Z595022" s="5"/>
    </row>
    <row r="595023" spans="26:26">
      <c r="Z595023" s="5"/>
    </row>
    <row r="595024" spans="26:26">
      <c r="Z595024" s="5"/>
    </row>
    <row r="595025" spans="26:26">
      <c r="Z595025" s="5"/>
    </row>
    <row r="595026" spans="26:26">
      <c r="Z595026" s="5"/>
    </row>
    <row r="595027" spans="26:26">
      <c r="Z595027" s="5"/>
    </row>
    <row r="595028" spans="26:26">
      <c r="Z595028" s="5"/>
    </row>
    <row r="595029" spans="26:26">
      <c r="Z595029" s="5"/>
    </row>
    <row r="595030" spans="26:26">
      <c r="Z595030" s="5"/>
    </row>
    <row r="595031" spans="26:26">
      <c r="Z595031" s="5"/>
    </row>
    <row r="595032" spans="26:26">
      <c r="Z595032" s="5"/>
    </row>
    <row r="595033" spans="26:26">
      <c r="Z595033" s="5"/>
    </row>
    <row r="595034" spans="26:26">
      <c r="Z595034" s="5"/>
    </row>
    <row r="595035" spans="26:26">
      <c r="Z595035" s="5"/>
    </row>
    <row r="595036" spans="26:26">
      <c r="Z595036" s="5"/>
    </row>
    <row r="595037" spans="26:26">
      <c r="Z595037" s="5"/>
    </row>
    <row r="595038" spans="26:26">
      <c r="Z595038" s="5"/>
    </row>
    <row r="595039" spans="26:26">
      <c r="Z595039" s="5"/>
    </row>
    <row r="595040" spans="26:26">
      <c r="Z595040" s="5"/>
    </row>
    <row r="595041" spans="26:26">
      <c r="Z595041" s="5"/>
    </row>
    <row r="595042" spans="26:26">
      <c r="Z595042" s="5"/>
    </row>
    <row r="595043" spans="26:26">
      <c r="Z595043" s="5"/>
    </row>
    <row r="595044" spans="26:26">
      <c r="Z595044" s="5"/>
    </row>
    <row r="595045" spans="26:26">
      <c r="Z595045" s="5"/>
    </row>
    <row r="595046" spans="26:26">
      <c r="Z595046" s="5"/>
    </row>
    <row r="595047" spans="26:26">
      <c r="Z595047" s="5"/>
    </row>
    <row r="595048" spans="26:26">
      <c r="Z595048" s="5"/>
    </row>
    <row r="595049" spans="26:26">
      <c r="Z595049" s="5"/>
    </row>
    <row r="595050" spans="26:26">
      <c r="Z595050" s="5"/>
    </row>
    <row r="595051" spans="26:26">
      <c r="Z595051" s="5"/>
    </row>
    <row r="595052" spans="26:26">
      <c r="Z595052" s="5"/>
    </row>
    <row r="595053" spans="26:26">
      <c r="Z595053" s="5"/>
    </row>
    <row r="595054" spans="26:26">
      <c r="Z595054" s="5"/>
    </row>
    <row r="595055" spans="26:26">
      <c r="Z595055" s="5"/>
    </row>
    <row r="595056" spans="26:26">
      <c r="Z595056" s="5"/>
    </row>
    <row r="595057" spans="26:26">
      <c r="Z595057" s="5"/>
    </row>
    <row r="595058" spans="26:26">
      <c r="Z595058" s="5"/>
    </row>
    <row r="595059" spans="26:26">
      <c r="Z595059" s="5"/>
    </row>
    <row r="595060" spans="26:26">
      <c r="Z595060" s="5"/>
    </row>
    <row r="595061" spans="26:26">
      <c r="Z595061" s="5"/>
    </row>
    <row r="595062" spans="26:26">
      <c r="Z595062" s="5"/>
    </row>
    <row r="595063" spans="26:26">
      <c r="Z595063" s="5"/>
    </row>
    <row r="595064" spans="26:26">
      <c r="Z595064" s="5"/>
    </row>
    <row r="595065" spans="26:26">
      <c r="Z595065" s="5"/>
    </row>
    <row r="595066" spans="26:26">
      <c r="Z595066" s="5"/>
    </row>
    <row r="595067" spans="26:26">
      <c r="Z595067" s="5"/>
    </row>
    <row r="595068" spans="26:26">
      <c r="Z595068" s="5"/>
    </row>
    <row r="595069" spans="26:26">
      <c r="Z595069" s="5"/>
    </row>
    <row r="595070" spans="26:26">
      <c r="Z595070" s="5"/>
    </row>
    <row r="595071" spans="26:26">
      <c r="Z595071" s="5"/>
    </row>
    <row r="595072" spans="26:26">
      <c r="Z595072" s="5"/>
    </row>
    <row r="595073" spans="26:26">
      <c r="Z595073" s="5"/>
    </row>
    <row r="595074" spans="26:26">
      <c r="Z595074" s="5"/>
    </row>
    <row r="595075" spans="26:26">
      <c r="Z595075" s="5"/>
    </row>
    <row r="595076" spans="26:26">
      <c r="Z595076" s="5"/>
    </row>
    <row r="595077" spans="26:26">
      <c r="Z595077" s="5"/>
    </row>
    <row r="595078" spans="26:26">
      <c r="Z595078" s="5"/>
    </row>
    <row r="595079" spans="26:26">
      <c r="Z595079" s="5"/>
    </row>
    <row r="595080" spans="26:26">
      <c r="Z595080" s="5"/>
    </row>
    <row r="595081" spans="26:26">
      <c r="Z595081" s="5"/>
    </row>
    <row r="595082" spans="26:26">
      <c r="Z595082" s="5"/>
    </row>
    <row r="595083" spans="26:26">
      <c r="Z595083" s="5"/>
    </row>
    <row r="595084" spans="26:26">
      <c r="Z595084" s="5"/>
    </row>
    <row r="595085" spans="26:26">
      <c r="Z595085" s="5"/>
    </row>
    <row r="595086" spans="26:26">
      <c r="Z595086" s="5"/>
    </row>
    <row r="595087" spans="26:26">
      <c r="Z595087" s="5"/>
    </row>
    <row r="595088" spans="26:26">
      <c r="Z595088" s="5"/>
    </row>
    <row r="595089" spans="26:26">
      <c r="Z595089" s="5"/>
    </row>
    <row r="595090" spans="26:26">
      <c r="Z595090" s="5"/>
    </row>
    <row r="595091" spans="26:26">
      <c r="Z595091" s="5"/>
    </row>
    <row r="595092" spans="26:26">
      <c r="Z595092" s="5"/>
    </row>
    <row r="595093" spans="26:26">
      <c r="Z595093" s="5"/>
    </row>
    <row r="595094" spans="26:26">
      <c r="Z595094" s="5"/>
    </row>
    <row r="595095" spans="26:26">
      <c r="Z595095" s="5"/>
    </row>
    <row r="595096" spans="26:26">
      <c r="Z595096" s="5"/>
    </row>
    <row r="595097" spans="26:26">
      <c r="Z595097" s="5"/>
    </row>
    <row r="595098" spans="26:26">
      <c r="Z595098" s="5"/>
    </row>
    <row r="595099" spans="26:26">
      <c r="Z595099" s="5"/>
    </row>
    <row r="595100" spans="26:26">
      <c r="Z595100" s="5"/>
    </row>
    <row r="595101" spans="26:26">
      <c r="Z595101" s="5"/>
    </row>
    <row r="595102" spans="26:26">
      <c r="Z595102" s="5"/>
    </row>
    <row r="595103" spans="26:26">
      <c r="Z595103" s="5"/>
    </row>
    <row r="595104" spans="26:26">
      <c r="Z595104" s="5"/>
    </row>
    <row r="595105" spans="26:26">
      <c r="Z595105" s="5"/>
    </row>
    <row r="595106" spans="26:26">
      <c r="Z595106" s="5"/>
    </row>
    <row r="595107" spans="26:26">
      <c r="Z595107" s="5"/>
    </row>
    <row r="595108" spans="26:26">
      <c r="Z595108" s="5"/>
    </row>
    <row r="595109" spans="26:26">
      <c r="Z595109" s="5"/>
    </row>
    <row r="595110" spans="26:26">
      <c r="Z595110" s="5"/>
    </row>
    <row r="595111" spans="26:26">
      <c r="Z595111" s="5"/>
    </row>
    <row r="595112" spans="26:26">
      <c r="Z595112" s="5"/>
    </row>
    <row r="595113" spans="26:26">
      <c r="Z595113" s="5"/>
    </row>
    <row r="595114" spans="26:26">
      <c r="Z595114" s="5"/>
    </row>
    <row r="595115" spans="26:26">
      <c r="Z595115" s="5"/>
    </row>
    <row r="595116" spans="26:26">
      <c r="Z595116" s="5"/>
    </row>
    <row r="595117" spans="26:26">
      <c r="Z595117" s="5"/>
    </row>
    <row r="595118" spans="26:26">
      <c r="Z595118" s="5"/>
    </row>
    <row r="595119" spans="26:26">
      <c r="Z595119" s="5"/>
    </row>
    <row r="595120" spans="26:26">
      <c r="Z595120" s="5"/>
    </row>
    <row r="595121" spans="26:26">
      <c r="Z595121" s="5"/>
    </row>
    <row r="595122" spans="26:26">
      <c r="Z595122" s="5"/>
    </row>
    <row r="595123" spans="26:26">
      <c r="Z595123" s="5"/>
    </row>
    <row r="595124" spans="26:26">
      <c r="Z595124" s="5"/>
    </row>
    <row r="595125" spans="26:26">
      <c r="Z595125" s="5"/>
    </row>
    <row r="595126" spans="26:26">
      <c r="Z595126" s="5"/>
    </row>
    <row r="595127" spans="26:26">
      <c r="Z595127" s="5"/>
    </row>
    <row r="595128" spans="26:26">
      <c r="Z595128" s="5"/>
    </row>
    <row r="595129" spans="26:26">
      <c r="Z595129" s="5"/>
    </row>
    <row r="595130" spans="26:26">
      <c r="Z595130" s="5"/>
    </row>
    <row r="595131" spans="26:26">
      <c r="Z595131" s="5"/>
    </row>
    <row r="595132" spans="26:26">
      <c r="Z595132" s="5"/>
    </row>
    <row r="595133" spans="26:26">
      <c r="Z595133" s="5"/>
    </row>
    <row r="595134" spans="26:26">
      <c r="Z595134" s="5"/>
    </row>
    <row r="595135" spans="26:26">
      <c r="Z595135" s="5"/>
    </row>
    <row r="595136" spans="26:26">
      <c r="Z595136" s="5"/>
    </row>
    <row r="595137" spans="26:26">
      <c r="Z595137" s="5"/>
    </row>
    <row r="595138" spans="26:26">
      <c r="Z595138" s="5"/>
    </row>
    <row r="595139" spans="26:26">
      <c r="Z595139" s="5"/>
    </row>
    <row r="595140" spans="26:26">
      <c r="Z595140" s="5"/>
    </row>
    <row r="595141" spans="26:26">
      <c r="Z595141" s="5"/>
    </row>
    <row r="595142" spans="26:26">
      <c r="Z595142" s="5"/>
    </row>
    <row r="595143" spans="26:26">
      <c r="Z595143" s="5"/>
    </row>
    <row r="595144" spans="26:26">
      <c r="Z595144" s="5"/>
    </row>
    <row r="595145" spans="26:26">
      <c r="Z595145" s="5"/>
    </row>
    <row r="595146" spans="26:26">
      <c r="Z595146" s="5"/>
    </row>
    <row r="595147" spans="26:26">
      <c r="Z595147" s="5"/>
    </row>
    <row r="595148" spans="26:26">
      <c r="Z595148" s="5"/>
    </row>
    <row r="595149" spans="26:26">
      <c r="Z595149" s="5"/>
    </row>
    <row r="595150" spans="26:26">
      <c r="Z595150" s="5"/>
    </row>
    <row r="595151" spans="26:26">
      <c r="Z595151" s="5"/>
    </row>
    <row r="595152" spans="26:26">
      <c r="Z595152" s="5"/>
    </row>
    <row r="595153" spans="26:26">
      <c r="Z595153" s="5"/>
    </row>
    <row r="595154" spans="26:26">
      <c r="Z595154" s="5"/>
    </row>
    <row r="595155" spans="26:26">
      <c r="Z595155" s="5"/>
    </row>
    <row r="595156" spans="26:26">
      <c r="Z595156" s="5"/>
    </row>
    <row r="595157" spans="26:26">
      <c r="Z595157" s="5"/>
    </row>
    <row r="595158" spans="26:26">
      <c r="Z595158" s="5"/>
    </row>
    <row r="595159" spans="26:26">
      <c r="Z595159" s="5"/>
    </row>
    <row r="595160" spans="26:26">
      <c r="Z595160" s="5"/>
    </row>
    <row r="595161" spans="26:26">
      <c r="Z595161" s="5"/>
    </row>
    <row r="595162" spans="26:26">
      <c r="Z595162" s="5"/>
    </row>
    <row r="595163" spans="26:26">
      <c r="Z595163" s="5"/>
    </row>
    <row r="595164" spans="26:26">
      <c r="Z595164" s="5"/>
    </row>
    <row r="595165" spans="26:26">
      <c r="Z595165" s="5"/>
    </row>
    <row r="595166" spans="26:26">
      <c r="Z595166" s="5"/>
    </row>
    <row r="595167" spans="26:26">
      <c r="Z595167" s="5"/>
    </row>
    <row r="595168" spans="26:26">
      <c r="Z595168" s="5"/>
    </row>
    <row r="595169" spans="26:26">
      <c r="Z595169" s="5"/>
    </row>
    <row r="595170" spans="26:26">
      <c r="Z595170" s="5"/>
    </row>
    <row r="595171" spans="26:26">
      <c r="Z595171" s="5"/>
    </row>
    <row r="595172" spans="26:26">
      <c r="Z595172" s="5"/>
    </row>
    <row r="595173" spans="26:26">
      <c r="Z595173" s="5"/>
    </row>
    <row r="595174" spans="26:26">
      <c r="Z595174" s="5"/>
    </row>
    <row r="595175" spans="26:26">
      <c r="Z595175" s="5"/>
    </row>
    <row r="595176" spans="26:26">
      <c r="Z595176" s="5"/>
    </row>
    <row r="595177" spans="26:26">
      <c r="Z595177" s="5"/>
    </row>
    <row r="595178" spans="26:26">
      <c r="Z595178" s="5"/>
    </row>
    <row r="595179" spans="26:26">
      <c r="Z595179" s="5"/>
    </row>
    <row r="595180" spans="26:26">
      <c r="Z595180" s="5"/>
    </row>
    <row r="595181" spans="26:26">
      <c r="Z595181" s="5"/>
    </row>
    <row r="595182" spans="26:26">
      <c r="Z595182" s="5"/>
    </row>
    <row r="595183" spans="26:26">
      <c r="Z595183" s="5"/>
    </row>
    <row r="595184" spans="26:26">
      <c r="Z595184" s="5"/>
    </row>
    <row r="595185" spans="26:26">
      <c r="Z595185" s="5"/>
    </row>
    <row r="595186" spans="26:26">
      <c r="Z595186" s="5"/>
    </row>
    <row r="595187" spans="26:26">
      <c r="Z595187" s="5"/>
    </row>
    <row r="595188" spans="26:26">
      <c r="Z595188" s="5"/>
    </row>
    <row r="595189" spans="26:26">
      <c r="Z595189" s="5"/>
    </row>
    <row r="595190" spans="26:26">
      <c r="Z595190" s="5"/>
    </row>
    <row r="595191" spans="26:26">
      <c r="Z595191" s="5"/>
    </row>
    <row r="595192" spans="26:26">
      <c r="Z595192" s="5"/>
    </row>
    <row r="595193" spans="26:26">
      <c r="Z595193" s="5"/>
    </row>
    <row r="595194" spans="26:26">
      <c r="Z595194" s="5"/>
    </row>
    <row r="595195" spans="26:26">
      <c r="Z595195" s="5"/>
    </row>
    <row r="595196" spans="26:26">
      <c r="Z595196" s="5"/>
    </row>
    <row r="595197" spans="26:26">
      <c r="Z595197" s="5"/>
    </row>
    <row r="595198" spans="26:26">
      <c r="Z595198" s="5"/>
    </row>
    <row r="595199" spans="26:26">
      <c r="Z595199" s="5"/>
    </row>
    <row r="595200" spans="26:26">
      <c r="Z595200" s="5"/>
    </row>
    <row r="595201" spans="26:26">
      <c r="Z595201" s="5"/>
    </row>
    <row r="595202" spans="26:26">
      <c r="Z595202" s="5"/>
    </row>
    <row r="595203" spans="26:26">
      <c r="Z595203" s="5"/>
    </row>
    <row r="595204" spans="26:26">
      <c r="Z595204" s="5"/>
    </row>
    <row r="595205" spans="26:26">
      <c r="Z595205" s="5"/>
    </row>
    <row r="595206" spans="26:26">
      <c r="Z595206" s="5"/>
    </row>
    <row r="595207" spans="26:26">
      <c r="Z595207" s="5"/>
    </row>
    <row r="595208" spans="26:26">
      <c r="Z595208" s="5"/>
    </row>
    <row r="595209" spans="26:26">
      <c r="Z595209" s="5"/>
    </row>
    <row r="595210" spans="26:26">
      <c r="Z595210" s="5"/>
    </row>
    <row r="595211" spans="26:26">
      <c r="Z595211" s="5"/>
    </row>
    <row r="595212" spans="26:26">
      <c r="Z595212" s="5"/>
    </row>
    <row r="595213" spans="26:26">
      <c r="Z595213" s="5"/>
    </row>
    <row r="595214" spans="26:26">
      <c r="Z595214" s="5"/>
    </row>
    <row r="595215" spans="26:26">
      <c r="Z595215" s="5"/>
    </row>
    <row r="595216" spans="26:26">
      <c r="Z595216" s="5"/>
    </row>
    <row r="595217" spans="26:26">
      <c r="Z595217" s="5"/>
    </row>
    <row r="595218" spans="26:26">
      <c r="Z595218" s="5"/>
    </row>
    <row r="595219" spans="26:26">
      <c r="Z595219" s="5"/>
    </row>
    <row r="595220" spans="26:26">
      <c r="Z595220" s="5"/>
    </row>
    <row r="595221" spans="26:26">
      <c r="Z595221" s="5"/>
    </row>
    <row r="595222" spans="26:26">
      <c r="Z595222" s="5"/>
    </row>
    <row r="595223" spans="26:26">
      <c r="Z595223" s="5"/>
    </row>
    <row r="595224" spans="26:26">
      <c r="Z595224" s="5"/>
    </row>
    <row r="595225" spans="26:26">
      <c r="Z595225" s="5"/>
    </row>
    <row r="595226" spans="26:26">
      <c r="Z595226" s="5"/>
    </row>
    <row r="595227" spans="26:26">
      <c r="Z595227" s="5"/>
    </row>
    <row r="595228" spans="26:26">
      <c r="Z595228" s="5"/>
    </row>
    <row r="595229" spans="26:26">
      <c r="Z595229" s="5"/>
    </row>
    <row r="595230" spans="26:26">
      <c r="Z595230" s="5"/>
    </row>
    <row r="595231" spans="26:26">
      <c r="Z595231" s="5"/>
    </row>
    <row r="595232" spans="26:26">
      <c r="Z595232" s="5"/>
    </row>
    <row r="595233" spans="26:26">
      <c r="Z595233" s="5"/>
    </row>
    <row r="595234" spans="26:26">
      <c r="Z595234" s="5"/>
    </row>
    <row r="595235" spans="26:26">
      <c r="Z595235" s="5"/>
    </row>
    <row r="595236" spans="26:26">
      <c r="Z595236" s="5"/>
    </row>
    <row r="595237" spans="26:26">
      <c r="Z595237" s="5"/>
    </row>
    <row r="595238" spans="26:26">
      <c r="Z595238" s="5"/>
    </row>
    <row r="595239" spans="26:26">
      <c r="Z595239" s="5"/>
    </row>
    <row r="595240" spans="26:26">
      <c r="Z595240" s="5"/>
    </row>
    <row r="595241" spans="26:26">
      <c r="Z595241" s="5"/>
    </row>
    <row r="595242" spans="26:26">
      <c r="Z595242" s="5"/>
    </row>
    <row r="595243" spans="26:26">
      <c r="Z595243" s="5"/>
    </row>
    <row r="595244" spans="26:26">
      <c r="Z595244" s="5"/>
    </row>
    <row r="595245" spans="26:26">
      <c r="Z595245" s="5"/>
    </row>
    <row r="595246" spans="26:26">
      <c r="Z595246" s="5"/>
    </row>
    <row r="595247" spans="26:26">
      <c r="Z595247" s="5"/>
    </row>
    <row r="595248" spans="26:26">
      <c r="Z595248" s="5"/>
    </row>
    <row r="595249" spans="26:26">
      <c r="Z595249" s="5"/>
    </row>
    <row r="595250" spans="26:26">
      <c r="Z595250" s="5"/>
    </row>
    <row r="595251" spans="26:26">
      <c r="Z595251" s="5"/>
    </row>
    <row r="595252" spans="26:26">
      <c r="Z595252" s="5"/>
    </row>
    <row r="595253" spans="26:26">
      <c r="Z595253" s="5"/>
    </row>
    <row r="595254" spans="26:26">
      <c r="Z595254" s="5"/>
    </row>
    <row r="595255" spans="26:26">
      <c r="Z595255" s="5"/>
    </row>
    <row r="595256" spans="26:26">
      <c r="Z595256" s="5"/>
    </row>
    <row r="595257" spans="26:26">
      <c r="Z595257" s="5"/>
    </row>
    <row r="595258" spans="26:26">
      <c r="Z595258" s="5"/>
    </row>
    <row r="595259" spans="26:26">
      <c r="Z595259" s="5"/>
    </row>
    <row r="595260" spans="26:26">
      <c r="Z595260" s="5"/>
    </row>
    <row r="595261" spans="26:26">
      <c r="Z595261" s="5"/>
    </row>
    <row r="595262" spans="26:26">
      <c r="Z595262" s="5"/>
    </row>
    <row r="595263" spans="26:26">
      <c r="Z595263" s="5"/>
    </row>
    <row r="595264" spans="26:26">
      <c r="Z595264" s="5"/>
    </row>
    <row r="595265" spans="26:26">
      <c r="Z595265" s="5"/>
    </row>
    <row r="595266" spans="26:26">
      <c r="Z595266" s="5"/>
    </row>
    <row r="595267" spans="26:26">
      <c r="Z595267" s="5"/>
    </row>
    <row r="595268" spans="26:26">
      <c r="Z595268" s="5"/>
    </row>
    <row r="595269" spans="26:26">
      <c r="Z595269" s="5"/>
    </row>
    <row r="595270" spans="26:26">
      <c r="Z595270" s="5"/>
    </row>
    <row r="595271" spans="26:26">
      <c r="Z595271" s="5"/>
    </row>
    <row r="595272" spans="26:26">
      <c r="Z595272" s="5"/>
    </row>
    <row r="595273" spans="26:26">
      <c r="Z595273" s="5"/>
    </row>
    <row r="595274" spans="26:26">
      <c r="Z595274" s="5"/>
    </row>
    <row r="595275" spans="26:26">
      <c r="Z595275" s="5"/>
    </row>
    <row r="595276" spans="26:26">
      <c r="Z595276" s="5"/>
    </row>
    <row r="595277" spans="26:26">
      <c r="Z595277" s="5"/>
    </row>
    <row r="595278" spans="26:26">
      <c r="Z595278" s="5"/>
    </row>
    <row r="595279" spans="26:26">
      <c r="Z595279" s="5"/>
    </row>
    <row r="595280" spans="26:26">
      <c r="Z595280" s="5"/>
    </row>
    <row r="595281" spans="26:26">
      <c r="Z595281" s="5"/>
    </row>
    <row r="595282" spans="26:26">
      <c r="Z595282" s="5"/>
    </row>
    <row r="595283" spans="26:26">
      <c r="Z595283" s="5"/>
    </row>
    <row r="595284" spans="26:26">
      <c r="Z595284" s="5"/>
    </row>
    <row r="595285" spans="26:26">
      <c r="Z595285" s="5"/>
    </row>
    <row r="595286" spans="26:26">
      <c r="Z595286" s="5"/>
    </row>
    <row r="595287" spans="26:26">
      <c r="Z595287" s="5"/>
    </row>
    <row r="595288" spans="26:26">
      <c r="Z595288" s="5"/>
    </row>
    <row r="595289" spans="26:26">
      <c r="Z595289" s="5"/>
    </row>
    <row r="595290" spans="26:26">
      <c r="Z595290" s="5"/>
    </row>
    <row r="595291" spans="26:26">
      <c r="Z595291" s="5"/>
    </row>
    <row r="595292" spans="26:26">
      <c r="Z595292" s="5"/>
    </row>
    <row r="595293" spans="26:26">
      <c r="Z595293" s="5"/>
    </row>
    <row r="595294" spans="26:26">
      <c r="Z595294" s="5"/>
    </row>
    <row r="595295" spans="26:26">
      <c r="Z595295" s="5"/>
    </row>
    <row r="595296" spans="26:26">
      <c r="Z595296" s="5"/>
    </row>
    <row r="595297" spans="26:26">
      <c r="Z595297" s="5"/>
    </row>
    <row r="595298" spans="26:26">
      <c r="Z595298" s="5"/>
    </row>
    <row r="595299" spans="26:26">
      <c r="Z595299" s="5"/>
    </row>
    <row r="595300" spans="26:26">
      <c r="Z595300" s="5"/>
    </row>
    <row r="595301" spans="26:26">
      <c r="Z595301" s="5"/>
    </row>
    <row r="595302" spans="26:26">
      <c r="Z595302" s="5"/>
    </row>
    <row r="595303" spans="26:26">
      <c r="Z595303" s="5"/>
    </row>
    <row r="595304" spans="26:26">
      <c r="Z595304" s="5"/>
    </row>
    <row r="595305" spans="26:26">
      <c r="Z595305" s="5"/>
    </row>
    <row r="595306" spans="26:26">
      <c r="Z595306" s="5"/>
    </row>
    <row r="595307" spans="26:26">
      <c r="Z595307" s="5"/>
    </row>
    <row r="595308" spans="26:26">
      <c r="Z595308" s="5"/>
    </row>
    <row r="595309" spans="26:26">
      <c r="Z595309" s="5"/>
    </row>
    <row r="595310" spans="26:26">
      <c r="Z595310" s="5"/>
    </row>
    <row r="595311" spans="26:26">
      <c r="Z595311" s="5"/>
    </row>
    <row r="595312" spans="26:26">
      <c r="Z595312" s="5"/>
    </row>
    <row r="595313" spans="26:26">
      <c r="Z595313" s="5"/>
    </row>
    <row r="595314" spans="26:26">
      <c r="Z595314" s="5"/>
    </row>
    <row r="595315" spans="26:26">
      <c r="Z595315" s="5"/>
    </row>
    <row r="595316" spans="26:26">
      <c r="Z595316" s="5"/>
    </row>
    <row r="595317" spans="26:26">
      <c r="Z595317" s="5"/>
    </row>
    <row r="595318" spans="26:26">
      <c r="Z595318" s="5"/>
    </row>
    <row r="595319" spans="26:26">
      <c r="Z595319" s="5"/>
    </row>
    <row r="595320" spans="26:26">
      <c r="Z595320" s="5"/>
    </row>
    <row r="595321" spans="26:26">
      <c r="Z595321" s="5"/>
    </row>
    <row r="595322" spans="26:26">
      <c r="Z595322" s="5"/>
    </row>
    <row r="595323" spans="26:26">
      <c r="Z595323" s="5"/>
    </row>
    <row r="595324" spans="26:26">
      <c r="Z595324" s="5"/>
    </row>
    <row r="595325" spans="26:26">
      <c r="Z595325" s="5"/>
    </row>
    <row r="595326" spans="26:26">
      <c r="Z595326" s="5"/>
    </row>
    <row r="595327" spans="26:26">
      <c r="Z595327" s="5"/>
    </row>
    <row r="595328" spans="26:26">
      <c r="Z595328" s="5"/>
    </row>
    <row r="595329" spans="26:26">
      <c r="Z595329" s="5"/>
    </row>
    <row r="595330" spans="26:26">
      <c r="Z595330" s="5"/>
    </row>
    <row r="595331" spans="26:26">
      <c r="Z595331" s="5"/>
    </row>
    <row r="595332" spans="26:26">
      <c r="Z595332" s="5"/>
    </row>
    <row r="595333" spans="26:26">
      <c r="Z595333" s="5"/>
    </row>
    <row r="595334" spans="26:26">
      <c r="Z595334" s="5"/>
    </row>
    <row r="595335" spans="26:26">
      <c r="Z595335" s="5"/>
    </row>
    <row r="595336" spans="26:26">
      <c r="Z595336" s="5"/>
    </row>
    <row r="595337" spans="26:26">
      <c r="Z595337" s="5"/>
    </row>
    <row r="595338" spans="26:26">
      <c r="Z595338" s="5"/>
    </row>
    <row r="595339" spans="26:26">
      <c r="Z595339" s="5"/>
    </row>
    <row r="595340" spans="26:26">
      <c r="Z595340" s="5"/>
    </row>
    <row r="595341" spans="26:26">
      <c r="Z595341" s="5"/>
    </row>
    <row r="595342" spans="26:26">
      <c r="Z595342" s="5"/>
    </row>
    <row r="595343" spans="26:26">
      <c r="Z595343" s="5"/>
    </row>
    <row r="595344" spans="26:26">
      <c r="Z595344" s="5"/>
    </row>
    <row r="595345" spans="26:26">
      <c r="Z595345" s="5"/>
    </row>
    <row r="595346" spans="26:26">
      <c r="Z595346" s="5"/>
    </row>
    <row r="595347" spans="26:26">
      <c r="Z595347" s="5"/>
    </row>
    <row r="595348" spans="26:26">
      <c r="Z595348" s="5"/>
    </row>
    <row r="595349" spans="26:26">
      <c r="Z595349" s="5"/>
    </row>
    <row r="595350" spans="26:26">
      <c r="Z595350" s="5"/>
    </row>
    <row r="595351" spans="26:26">
      <c r="Z595351" s="5"/>
    </row>
    <row r="595352" spans="26:26">
      <c r="Z595352" s="5"/>
    </row>
    <row r="595353" spans="26:26">
      <c r="Z595353" s="5"/>
    </row>
    <row r="595354" spans="26:26">
      <c r="Z595354" s="5"/>
    </row>
    <row r="595355" spans="26:26">
      <c r="Z595355" s="5"/>
    </row>
    <row r="595356" spans="26:26">
      <c r="Z595356" s="5"/>
    </row>
    <row r="595357" spans="26:26">
      <c r="Z595357" s="5"/>
    </row>
    <row r="595358" spans="26:26">
      <c r="Z595358" s="5"/>
    </row>
    <row r="595359" spans="26:26">
      <c r="Z595359" s="5"/>
    </row>
    <row r="595360" spans="26:26">
      <c r="Z595360" s="5"/>
    </row>
    <row r="595361" spans="26:26">
      <c r="Z595361" s="5"/>
    </row>
    <row r="595362" spans="26:26">
      <c r="Z595362" s="5"/>
    </row>
    <row r="595363" spans="26:26">
      <c r="Z595363" s="5"/>
    </row>
    <row r="595364" spans="26:26">
      <c r="Z595364" s="5"/>
    </row>
    <row r="595365" spans="26:26">
      <c r="Z595365" s="5"/>
    </row>
    <row r="595366" spans="26:26">
      <c r="Z595366" s="5"/>
    </row>
    <row r="595367" spans="26:26">
      <c r="Z595367" s="5"/>
    </row>
    <row r="595368" spans="26:26">
      <c r="Z595368" s="5"/>
    </row>
    <row r="595369" spans="26:26">
      <c r="Z595369" s="5"/>
    </row>
    <row r="595370" spans="26:26">
      <c r="Z595370" s="5"/>
    </row>
    <row r="595371" spans="26:26">
      <c r="Z595371" s="5"/>
    </row>
    <row r="595372" spans="26:26">
      <c r="Z595372" s="5"/>
    </row>
    <row r="595373" spans="26:26">
      <c r="Z595373" s="5"/>
    </row>
    <row r="595374" spans="26:26">
      <c r="Z595374" s="5"/>
    </row>
    <row r="595375" spans="26:26">
      <c r="Z595375" s="5"/>
    </row>
    <row r="595376" spans="26:26">
      <c r="Z595376" s="5"/>
    </row>
    <row r="595377" spans="26:26">
      <c r="Z595377" s="5"/>
    </row>
    <row r="595378" spans="26:26">
      <c r="Z595378" s="5"/>
    </row>
    <row r="595379" spans="26:26">
      <c r="Z595379" s="5"/>
    </row>
    <row r="595380" spans="26:26">
      <c r="Z595380" s="5"/>
    </row>
    <row r="595381" spans="26:26">
      <c r="Z595381" s="5"/>
    </row>
    <row r="595382" spans="26:26">
      <c r="Z595382" s="5"/>
    </row>
    <row r="595383" spans="26:26">
      <c r="Z595383" s="5"/>
    </row>
    <row r="595384" spans="26:26">
      <c r="Z595384" s="5"/>
    </row>
    <row r="595385" spans="26:26">
      <c r="Z595385" s="5"/>
    </row>
    <row r="595386" spans="26:26">
      <c r="Z595386" s="5"/>
    </row>
    <row r="595387" spans="26:26">
      <c r="Z595387" s="5"/>
    </row>
    <row r="595388" spans="26:26">
      <c r="Z595388" s="5"/>
    </row>
    <row r="595389" spans="26:26">
      <c r="Z595389" s="5"/>
    </row>
    <row r="595390" spans="26:26">
      <c r="Z595390" s="5"/>
    </row>
    <row r="595391" spans="26:26">
      <c r="Z595391" s="5"/>
    </row>
    <row r="595392" spans="26:26">
      <c r="Z595392" s="5"/>
    </row>
    <row r="595393" spans="26:26">
      <c r="Z595393" s="5"/>
    </row>
    <row r="595394" spans="26:26">
      <c r="Z595394" s="5"/>
    </row>
    <row r="595395" spans="26:26">
      <c r="Z595395" s="5"/>
    </row>
    <row r="595396" spans="26:26">
      <c r="Z595396" s="5"/>
    </row>
    <row r="595397" spans="26:26">
      <c r="Z595397" s="5"/>
    </row>
    <row r="595398" spans="26:26">
      <c r="Z595398" s="5"/>
    </row>
    <row r="595399" spans="26:26">
      <c r="Z595399" s="5"/>
    </row>
    <row r="595400" spans="26:26">
      <c r="Z595400" s="5"/>
    </row>
    <row r="595401" spans="26:26">
      <c r="Z595401" s="5"/>
    </row>
    <row r="595402" spans="26:26">
      <c r="Z595402" s="5"/>
    </row>
    <row r="595403" spans="26:26">
      <c r="Z595403" s="5"/>
    </row>
    <row r="595404" spans="26:26">
      <c r="Z595404" s="5"/>
    </row>
    <row r="595405" spans="26:26">
      <c r="Z595405" s="5"/>
    </row>
    <row r="595406" spans="26:26">
      <c r="Z595406" s="5"/>
    </row>
    <row r="595407" spans="26:26">
      <c r="Z595407" s="5"/>
    </row>
    <row r="595408" spans="26:26">
      <c r="Z595408" s="5"/>
    </row>
    <row r="595409" spans="26:26">
      <c r="Z595409" s="5"/>
    </row>
    <row r="595410" spans="26:26">
      <c r="Z595410" s="5"/>
    </row>
    <row r="595411" spans="26:26">
      <c r="Z595411" s="5"/>
    </row>
    <row r="595412" spans="26:26">
      <c r="Z595412" s="5"/>
    </row>
    <row r="595413" spans="26:26">
      <c r="Z595413" s="5"/>
    </row>
    <row r="595414" spans="26:26">
      <c r="Z595414" s="5"/>
    </row>
    <row r="595415" spans="26:26">
      <c r="Z595415" s="5"/>
    </row>
    <row r="595416" spans="26:26">
      <c r="Z595416" s="5"/>
    </row>
    <row r="595417" spans="26:26">
      <c r="Z595417" s="5"/>
    </row>
    <row r="595418" spans="26:26">
      <c r="Z595418" s="5"/>
    </row>
    <row r="595419" spans="26:26">
      <c r="Z595419" s="5"/>
    </row>
    <row r="595420" spans="26:26">
      <c r="Z595420" s="5"/>
    </row>
    <row r="595421" spans="26:26">
      <c r="Z595421" s="5"/>
    </row>
    <row r="595422" spans="26:26">
      <c r="Z595422" s="5"/>
    </row>
    <row r="595423" spans="26:26">
      <c r="Z595423" s="5"/>
    </row>
    <row r="595424" spans="26:26">
      <c r="Z595424" s="5"/>
    </row>
    <row r="595425" spans="26:26">
      <c r="Z595425" s="5"/>
    </row>
    <row r="595426" spans="26:26">
      <c r="Z595426" s="5"/>
    </row>
    <row r="595427" spans="26:26">
      <c r="Z595427" s="5"/>
    </row>
    <row r="595428" spans="26:26">
      <c r="Z595428" s="5"/>
    </row>
    <row r="595429" spans="26:26">
      <c r="Z595429" s="5"/>
    </row>
    <row r="595430" spans="26:26">
      <c r="Z595430" s="5"/>
    </row>
    <row r="595431" spans="26:26">
      <c r="Z595431" s="5"/>
    </row>
    <row r="595432" spans="26:26">
      <c r="Z595432" s="5"/>
    </row>
    <row r="595433" spans="26:26">
      <c r="Z595433" s="5"/>
    </row>
    <row r="595434" spans="26:26">
      <c r="Z595434" s="5"/>
    </row>
    <row r="595435" spans="26:26">
      <c r="Z595435" s="5"/>
    </row>
    <row r="595436" spans="26:26">
      <c r="Z595436" s="5"/>
    </row>
    <row r="595437" spans="26:26">
      <c r="Z595437" s="5"/>
    </row>
    <row r="595438" spans="26:26">
      <c r="Z595438" s="5"/>
    </row>
    <row r="595439" spans="26:26">
      <c r="Z595439" s="5"/>
    </row>
    <row r="595440" spans="26:26">
      <c r="Z595440" s="5"/>
    </row>
    <row r="595441" spans="26:26">
      <c r="Z595441" s="5"/>
    </row>
    <row r="595442" spans="26:26">
      <c r="Z595442" s="5"/>
    </row>
    <row r="595443" spans="26:26">
      <c r="Z595443" s="5"/>
    </row>
    <row r="595444" spans="26:26">
      <c r="Z595444" s="5"/>
    </row>
    <row r="595445" spans="26:26">
      <c r="Z595445" s="5"/>
    </row>
    <row r="595446" spans="26:26">
      <c r="Z595446" s="5"/>
    </row>
    <row r="595447" spans="26:26">
      <c r="Z595447" s="5"/>
    </row>
    <row r="595448" spans="26:26">
      <c r="Z595448" s="5"/>
    </row>
    <row r="595449" spans="26:26">
      <c r="Z595449" s="5"/>
    </row>
    <row r="595450" spans="26:26">
      <c r="Z595450" s="5"/>
    </row>
    <row r="595451" spans="26:26">
      <c r="Z595451" s="5"/>
    </row>
    <row r="595452" spans="26:26">
      <c r="Z595452" s="5"/>
    </row>
    <row r="595453" spans="26:26">
      <c r="Z595453" s="5"/>
    </row>
    <row r="595454" spans="26:26">
      <c r="Z595454" s="5"/>
    </row>
    <row r="595455" spans="26:26">
      <c r="Z595455" s="5"/>
    </row>
    <row r="595456" spans="26:26">
      <c r="Z595456" s="5"/>
    </row>
    <row r="595457" spans="26:26">
      <c r="Z595457" s="5"/>
    </row>
    <row r="595458" spans="26:26">
      <c r="Z595458" s="5"/>
    </row>
    <row r="595459" spans="26:26">
      <c r="Z595459" s="5"/>
    </row>
    <row r="595460" spans="26:26">
      <c r="Z595460" s="5"/>
    </row>
    <row r="595461" spans="26:26">
      <c r="Z595461" s="5"/>
    </row>
    <row r="595462" spans="26:26">
      <c r="Z595462" s="5"/>
    </row>
    <row r="595463" spans="26:26">
      <c r="Z595463" s="5"/>
    </row>
    <row r="595464" spans="26:26">
      <c r="Z595464" s="5"/>
    </row>
    <row r="595465" spans="26:26">
      <c r="Z595465" s="5"/>
    </row>
    <row r="595466" spans="26:26">
      <c r="Z595466" s="5"/>
    </row>
    <row r="595467" spans="26:26">
      <c r="Z595467" s="5"/>
    </row>
    <row r="595468" spans="26:26">
      <c r="Z595468" s="5"/>
    </row>
    <row r="595469" spans="26:26">
      <c r="Z595469" s="5"/>
    </row>
    <row r="595470" spans="26:26">
      <c r="Z595470" s="5"/>
    </row>
    <row r="595471" spans="26:26">
      <c r="Z595471" s="5"/>
    </row>
    <row r="595472" spans="26:26">
      <c r="Z595472" s="5"/>
    </row>
    <row r="595473" spans="26:26">
      <c r="Z595473" s="5"/>
    </row>
    <row r="595474" spans="26:26">
      <c r="Z595474" s="5"/>
    </row>
    <row r="595475" spans="26:26">
      <c r="Z595475" s="5"/>
    </row>
    <row r="595476" spans="26:26">
      <c r="Z595476" s="5"/>
    </row>
    <row r="595477" spans="26:26">
      <c r="Z595477" s="5"/>
    </row>
    <row r="595478" spans="26:26">
      <c r="Z595478" s="5"/>
    </row>
    <row r="595479" spans="26:26">
      <c r="Z595479" s="5"/>
    </row>
    <row r="595480" spans="26:26">
      <c r="Z595480" s="5"/>
    </row>
    <row r="595481" spans="26:26">
      <c r="Z595481" s="5"/>
    </row>
    <row r="595482" spans="26:26">
      <c r="Z595482" s="5"/>
    </row>
    <row r="595483" spans="26:26">
      <c r="Z595483" s="5"/>
    </row>
    <row r="595484" spans="26:26">
      <c r="Z595484" s="5"/>
    </row>
    <row r="595485" spans="26:26">
      <c r="Z595485" s="5"/>
    </row>
    <row r="595486" spans="26:26">
      <c r="Z595486" s="5"/>
    </row>
    <row r="595487" spans="26:26">
      <c r="Z595487" s="5"/>
    </row>
    <row r="595488" spans="26:26">
      <c r="Z595488" s="5"/>
    </row>
    <row r="595489" spans="26:26">
      <c r="Z595489" s="5"/>
    </row>
    <row r="595490" spans="26:26">
      <c r="Z595490" s="5"/>
    </row>
    <row r="595491" spans="26:26">
      <c r="Z595491" s="5"/>
    </row>
    <row r="595492" spans="26:26">
      <c r="Z595492" s="5"/>
    </row>
    <row r="595493" spans="26:26">
      <c r="Z595493" s="5"/>
    </row>
    <row r="595494" spans="26:26">
      <c r="Z595494" s="5"/>
    </row>
    <row r="595495" spans="26:26">
      <c r="Z595495" s="5"/>
    </row>
    <row r="595496" spans="26:26">
      <c r="Z595496" s="5"/>
    </row>
    <row r="595497" spans="26:26">
      <c r="Z595497" s="5"/>
    </row>
    <row r="595498" spans="26:26">
      <c r="Z595498" s="5"/>
    </row>
    <row r="595499" spans="26:26">
      <c r="Z595499" s="5"/>
    </row>
    <row r="595500" spans="26:26">
      <c r="Z595500" s="5"/>
    </row>
    <row r="595501" spans="26:26">
      <c r="Z595501" s="5"/>
    </row>
    <row r="595502" spans="26:26">
      <c r="Z595502" s="5"/>
    </row>
    <row r="595503" spans="26:26">
      <c r="Z595503" s="5"/>
    </row>
    <row r="595504" spans="26:26">
      <c r="Z595504" s="5"/>
    </row>
    <row r="595505" spans="26:26">
      <c r="Z595505" s="5"/>
    </row>
    <row r="595506" spans="26:26">
      <c r="Z595506" s="5"/>
    </row>
    <row r="595507" spans="26:26">
      <c r="Z595507" s="5"/>
    </row>
    <row r="595508" spans="26:26">
      <c r="Z595508" s="5"/>
    </row>
    <row r="595509" spans="26:26">
      <c r="Z595509" s="5"/>
    </row>
    <row r="595510" spans="26:26">
      <c r="Z595510" s="5"/>
    </row>
    <row r="595511" spans="26:26">
      <c r="Z595511" s="5"/>
    </row>
    <row r="595512" spans="26:26">
      <c r="Z595512" s="5"/>
    </row>
    <row r="595513" spans="26:26">
      <c r="Z595513" s="5"/>
    </row>
    <row r="595514" spans="26:26">
      <c r="Z595514" s="5"/>
    </row>
    <row r="595515" spans="26:26">
      <c r="Z595515" s="5"/>
    </row>
    <row r="595516" spans="26:26">
      <c r="Z595516" s="5"/>
    </row>
    <row r="595517" spans="26:26">
      <c r="Z595517" s="5"/>
    </row>
    <row r="595518" spans="26:26">
      <c r="Z595518" s="5"/>
    </row>
    <row r="595519" spans="26:26">
      <c r="Z595519" s="5"/>
    </row>
    <row r="595520" spans="26:26">
      <c r="Z595520" s="5"/>
    </row>
    <row r="595521" spans="26:26">
      <c r="Z595521" s="5"/>
    </row>
    <row r="595522" spans="26:26">
      <c r="Z595522" s="5"/>
    </row>
    <row r="595523" spans="26:26">
      <c r="Z595523" s="5"/>
    </row>
    <row r="595524" spans="26:26">
      <c r="Z595524" s="5"/>
    </row>
    <row r="595525" spans="26:26">
      <c r="Z595525" s="5"/>
    </row>
    <row r="595526" spans="26:26">
      <c r="Z595526" s="5"/>
    </row>
    <row r="595527" spans="26:26">
      <c r="Z595527" s="5"/>
    </row>
    <row r="595528" spans="26:26">
      <c r="Z595528" s="5"/>
    </row>
    <row r="595529" spans="26:26">
      <c r="Z595529" s="5"/>
    </row>
    <row r="595530" spans="26:26">
      <c r="Z595530" s="5"/>
    </row>
    <row r="595531" spans="26:26">
      <c r="Z595531" s="5"/>
    </row>
    <row r="595532" spans="26:26">
      <c r="Z595532" s="5"/>
    </row>
    <row r="595533" spans="26:26">
      <c r="Z595533" s="5"/>
    </row>
    <row r="595534" spans="26:26">
      <c r="Z595534" s="5"/>
    </row>
    <row r="595535" spans="26:26">
      <c r="Z595535" s="5"/>
    </row>
    <row r="595536" spans="26:26">
      <c r="Z595536" s="5"/>
    </row>
    <row r="595537" spans="26:26">
      <c r="Z595537" s="5"/>
    </row>
    <row r="595538" spans="26:26">
      <c r="Z595538" s="5"/>
    </row>
    <row r="595539" spans="26:26">
      <c r="Z595539" s="5"/>
    </row>
    <row r="595540" spans="26:26">
      <c r="Z595540" s="5"/>
    </row>
    <row r="595541" spans="26:26">
      <c r="Z595541" s="5"/>
    </row>
    <row r="595542" spans="26:26">
      <c r="Z595542" s="5"/>
    </row>
    <row r="595543" spans="26:26">
      <c r="Z595543" s="5"/>
    </row>
    <row r="595544" spans="26:26">
      <c r="Z595544" s="5"/>
    </row>
    <row r="595545" spans="26:26">
      <c r="Z595545" s="5"/>
    </row>
    <row r="595546" spans="26:26">
      <c r="Z595546" s="5"/>
    </row>
    <row r="595547" spans="26:26">
      <c r="Z595547" s="5"/>
    </row>
    <row r="595548" spans="26:26">
      <c r="Z595548" s="5"/>
    </row>
    <row r="595549" spans="26:26">
      <c r="Z595549" s="5"/>
    </row>
    <row r="595550" spans="26:26">
      <c r="Z595550" s="5"/>
    </row>
    <row r="595551" spans="26:26">
      <c r="Z595551" s="5"/>
    </row>
    <row r="595552" spans="26:26">
      <c r="Z595552" s="5"/>
    </row>
    <row r="595553" spans="26:26">
      <c r="Z595553" s="5"/>
    </row>
    <row r="595554" spans="26:26">
      <c r="Z595554" s="5"/>
    </row>
    <row r="595555" spans="26:26">
      <c r="Z595555" s="5"/>
    </row>
    <row r="595556" spans="26:26">
      <c r="Z595556" s="5"/>
    </row>
    <row r="595557" spans="26:26">
      <c r="Z595557" s="5"/>
    </row>
    <row r="595558" spans="26:26">
      <c r="Z595558" s="5"/>
    </row>
    <row r="595559" spans="26:26">
      <c r="Z595559" s="5"/>
    </row>
    <row r="595560" spans="26:26">
      <c r="Z595560" s="5"/>
    </row>
    <row r="595561" spans="26:26">
      <c r="Z595561" s="5"/>
    </row>
    <row r="595562" spans="26:26">
      <c r="Z595562" s="5"/>
    </row>
    <row r="595563" spans="26:26">
      <c r="Z595563" s="5"/>
    </row>
    <row r="595564" spans="26:26">
      <c r="Z595564" s="5"/>
    </row>
    <row r="595565" spans="26:26">
      <c r="Z595565" s="5"/>
    </row>
    <row r="595566" spans="26:26">
      <c r="Z595566" s="5"/>
    </row>
    <row r="595567" spans="26:26">
      <c r="Z595567" s="5"/>
    </row>
    <row r="595568" spans="26:26">
      <c r="Z595568" s="5"/>
    </row>
    <row r="595569" spans="26:26">
      <c r="Z595569" s="5"/>
    </row>
    <row r="595570" spans="26:26">
      <c r="Z595570" s="5"/>
    </row>
    <row r="595571" spans="26:26">
      <c r="Z595571" s="5"/>
    </row>
    <row r="595572" spans="26:26">
      <c r="Z595572" s="5"/>
    </row>
    <row r="595573" spans="26:26">
      <c r="Z595573" s="5"/>
    </row>
    <row r="595574" spans="26:26">
      <c r="Z595574" s="5"/>
    </row>
    <row r="595575" spans="26:26">
      <c r="Z595575" s="5"/>
    </row>
    <row r="595576" spans="26:26">
      <c r="Z595576" s="5"/>
    </row>
    <row r="595577" spans="26:26">
      <c r="Z595577" s="5"/>
    </row>
    <row r="595578" spans="26:26">
      <c r="Z595578" s="5"/>
    </row>
    <row r="595579" spans="26:26">
      <c r="Z595579" s="5"/>
    </row>
    <row r="595580" spans="26:26">
      <c r="Z595580" s="5"/>
    </row>
    <row r="595581" spans="26:26">
      <c r="Z595581" s="5"/>
    </row>
    <row r="595582" spans="26:26">
      <c r="Z595582" s="5"/>
    </row>
    <row r="595583" spans="26:26">
      <c r="Z595583" s="5"/>
    </row>
    <row r="595584" spans="26:26">
      <c r="Z595584" s="5"/>
    </row>
    <row r="595585" spans="26:26">
      <c r="Z595585" s="5"/>
    </row>
    <row r="595586" spans="26:26">
      <c r="Z595586" s="5"/>
    </row>
    <row r="595587" spans="26:26">
      <c r="Z595587" s="5"/>
    </row>
    <row r="595588" spans="26:26">
      <c r="Z595588" s="5"/>
    </row>
    <row r="595589" spans="26:26">
      <c r="Z595589" s="5"/>
    </row>
    <row r="595590" spans="26:26">
      <c r="Z595590" s="5"/>
    </row>
    <row r="595591" spans="26:26">
      <c r="Z595591" s="5"/>
    </row>
    <row r="595592" spans="26:26">
      <c r="Z595592" s="5"/>
    </row>
    <row r="595593" spans="26:26">
      <c r="Z595593" s="5"/>
    </row>
    <row r="595594" spans="26:26">
      <c r="Z595594" s="5"/>
    </row>
    <row r="595595" spans="26:26">
      <c r="Z595595" s="5"/>
    </row>
    <row r="595596" spans="26:26">
      <c r="Z595596" s="5"/>
    </row>
    <row r="595597" spans="26:26">
      <c r="Z595597" s="5"/>
    </row>
    <row r="595598" spans="26:26">
      <c r="Z595598" s="5"/>
    </row>
    <row r="595599" spans="26:26">
      <c r="Z595599" s="5"/>
    </row>
    <row r="595600" spans="26:26">
      <c r="Z595600" s="5"/>
    </row>
    <row r="595601" spans="26:26">
      <c r="Z595601" s="5"/>
    </row>
    <row r="595602" spans="26:26">
      <c r="Z595602" s="5"/>
    </row>
    <row r="595603" spans="26:26">
      <c r="Z595603" s="5"/>
    </row>
    <row r="595604" spans="26:26">
      <c r="Z595604" s="5"/>
    </row>
    <row r="595605" spans="26:26">
      <c r="Z595605" s="5"/>
    </row>
    <row r="595606" spans="26:26">
      <c r="Z595606" s="5"/>
    </row>
    <row r="595607" spans="26:26">
      <c r="Z595607" s="5"/>
    </row>
    <row r="595608" spans="26:26">
      <c r="Z595608" s="5"/>
    </row>
    <row r="595609" spans="26:26">
      <c r="Z595609" s="5"/>
    </row>
    <row r="595610" spans="26:26">
      <c r="Z595610" s="5"/>
    </row>
    <row r="595611" spans="26:26">
      <c r="Z595611" s="5"/>
    </row>
    <row r="595612" spans="26:26">
      <c r="Z595612" s="5"/>
    </row>
    <row r="595613" spans="26:26">
      <c r="Z595613" s="5"/>
    </row>
    <row r="595614" spans="26:26">
      <c r="Z595614" s="5"/>
    </row>
    <row r="595615" spans="26:26">
      <c r="Z595615" s="5"/>
    </row>
    <row r="595616" spans="26:26">
      <c r="Z595616" s="5"/>
    </row>
    <row r="595617" spans="26:26">
      <c r="Z595617" s="5"/>
    </row>
    <row r="595618" spans="26:26">
      <c r="Z595618" s="5"/>
    </row>
    <row r="595619" spans="26:26">
      <c r="Z595619" s="5"/>
    </row>
    <row r="595620" spans="26:26">
      <c r="Z595620" s="5"/>
    </row>
    <row r="595621" spans="26:26">
      <c r="Z595621" s="5"/>
    </row>
    <row r="595622" spans="26:26">
      <c r="Z595622" s="5"/>
    </row>
    <row r="595623" spans="26:26">
      <c r="Z595623" s="5"/>
    </row>
    <row r="595624" spans="26:26">
      <c r="Z595624" s="5"/>
    </row>
    <row r="595625" spans="26:26">
      <c r="Z595625" s="5"/>
    </row>
    <row r="595626" spans="26:26">
      <c r="Z595626" s="5"/>
    </row>
    <row r="595627" spans="26:26">
      <c r="Z595627" s="5"/>
    </row>
    <row r="595628" spans="26:26">
      <c r="Z595628" s="5"/>
    </row>
    <row r="595629" spans="26:26">
      <c r="Z595629" s="5"/>
    </row>
    <row r="595630" spans="26:26">
      <c r="Z595630" s="5"/>
    </row>
    <row r="595631" spans="26:26">
      <c r="Z595631" s="5"/>
    </row>
    <row r="595632" spans="26:26">
      <c r="Z595632" s="5"/>
    </row>
    <row r="595633" spans="26:26">
      <c r="Z595633" s="5"/>
    </row>
    <row r="595634" spans="26:26">
      <c r="Z595634" s="5"/>
    </row>
    <row r="595635" spans="26:26">
      <c r="Z595635" s="5"/>
    </row>
    <row r="595636" spans="26:26">
      <c r="Z595636" s="5"/>
    </row>
    <row r="595637" spans="26:26">
      <c r="Z595637" s="5"/>
    </row>
    <row r="595638" spans="26:26">
      <c r="Z595638" s="5"/>
    </row>
    <row r="595639" spans="26:26">
      <c r="Z595639" s="5"/>
    </row>
    <row r="595640" spans="26:26">
      <c r="Z595640" s="5"/>
    </row>
    <row r="595641" spans="26:26">
      <c r="Z595641" s="5"/>
    </row>
    <row r="595642" spans="26:26">
      <c r="Z595642" s="5"/>
    </row>
    <row r="595643" spans="26:26">
      <c r="Z595643" s="5"/>
    </row>
    <row r="595644" spans="26:26">
      <c r="Z595644" s="5"/>
    </row>
    <row r="595645" spans="26:26">
      <c r="Z595645" s="5"/>
    </row>
    <row r="595646" spans="26:26">
      <c r="Z595646" s="5"/>
    </row>
    <row r="595647" spans="26:26">
      <c r="Z595647" s="5"/>
    </row>
    <row r="595648" spans="26:26">
      <c r="Z595648" s="5"/>
    </row>
    <row r="595649" spans="26:26">
      <c r="Z595649" s="5"/>
    </row>
    <row r="595650" spans="26:26">
      <c r="Z595650" s="5"/>
    </row>
    <row r="595651" spans="26:26">
      <c r="Z595651" s="5"/>
    </row>
    <row r="595652" spans="26:26">
      <c r="Z595652" s="5"/>
    </row>
    <row r="595653" spans="26:26">
      <c r="Z595653" s="5"/>
    </row>
    <row r="595654" spans="26:26">
      <c r="Z595654" s="5"/>
    </row>
    <row r="595655" spans="26:26">
      <c r="Z595655" s="5"/>
    </row>
    <row r="595656" spans="26:26">
      <c r="Z595656" s="5"/>
    </row>
    <row r="595657" spans="26:26">
      <c r="Z595657" s="5"/>
    </row>
    <row r="595658" spans="26:26">
      <c r="Z595658" s="5"/>
    </row>
    <row r="595659" spans="26:26">
      <c r="Z595659" s="5"/>
    </row>
    <row r="595660" spans="26:26">
      <c r="Z595660" s="5"/>
    </row>
    <row r="595661" spans="26:26">
      <c r="Z595661" s="5"/>
    </row>
    <row r="595662" spans="26:26">
      <c r="Z595662" s="5"/>
    </row>
    <row r="595663" spans="26:26">
      <c r="Z595663" s="5"/>
    </row>
    <row r="595664" spans="26:26">
      <c r="Z595664" s="5"/>
    </row>
    <row r="595665" spans="26:26">
      <c r="Z595665" s="5"/>
    </row>
    <row r="595666" spans="26:26">
      <c r="Z595666" s="5"/>
    </row>
    <row r="595667" spans="26:26">
      <c r="Z595667" s="5"/>
    </row>
    <row r="595668" spans="26:26">
      <c r="Z595668" s="5"/>
    </row>
    <row r="595669" spans="26:26">
      <c r="Z595669" s="5"/>
    </row>
    <row r="595670" spans="26:26">
      <c r="Z595670" s="5"/>
    </row>
    <row r="595671" spans="26:26">
      <c r="Z595671" s="5"/>
    </row>
    <row r="595672" spans="26:26">
      <c r="Z595672" s="5"/>
    </row>
    <row r="595673" spans="26:26">
      <c r="Z595673" s="5"/>
    </row>
    <row r="595674" spans="26:26">
      <c r="Z595674" s="5"/>
    </row>
    <row r="595675" spans="26:26">
      <c r="Z595675" s="5"/>
    </row>
    <row r="595676" spans="26:26">
      <c r="Z595676" s="5"/>
    </row>
    <row r="595677" spans="26:26">
      <c r="Z595677" s="5"/>
    </row>
    <row r="595678" spans="26:26">
      <c r="Z595678" s="5"/>
    </row>
    <row r="595679" spans="26:26">
      <c r="Z595679" s="5"/>
    </row>
    <row r="595680" spans="26:26">
      <c r="Z595680" s="5"/>
    </row>
    <row r="595681" spans="26:26">
      <c r="Z595681" s="5"/>
    </row>
    <row r="595682" spans="26:26">
      <c r="Z595682" s="5"/>
    </row>
    <row r="595683" spans="26:26">
      <c r="Z595683" s="5"/>
    </row>
    <row r="595684" spans="26:26">
      <c r="Z595684" s="5"/>
    </row>
    <row r="595685" spans="26:26">
      <c r="Z595685" s="5"/>
    </row>
    <row r="595686" spans="26:26">
      <c r="Z595686" s="5"/>
    </row>
    <row r="595687" spans="26:26">
      <c r="Z595687" s="5"/>
    </row>
    <row r="595688" spans="26:26">
      <c r="Z595688" s="5"/>
    </row>
    <row r="595689" spans="26:26">
      <c r="Z595689" s="5"/>
    </row>
    <row r="595690" spans="26:26">
      <c r="Z595690" s="5"/>
    </row>
    <row r="595691" spans="26:26">
      <c r="Z595691" s="5"/>
    </row>
    <row r="595692" spans="26:26">
      <c r="Z595692" s="5"/>
    </row>
    <row r="595693" spans="26:26">
      <c r="Z595693" s="5"/>
    </row>
    <row r="595694" spans="26:26">
      <c r="Z595694" s="5"/>
    </row>
    <row r="595695" spans="26:26">
      <c r="Z595695" s="5"/>
    </row>
    <row r="595696" spans="26:26">
      <c r="Z595696" s="5"/>
    </row>
    <row r="595697" spans="26:26">
      <c r="Z595697" s="5"/>
    </row>
    <row r="595698" spans="26:26">
      <c r="Z595698" s="5"/>
    </row>
    <row r="595699" spans="26:26">
      <c r="Z595699" s="5"/>
    </row>
    <row r="595700" spans="26:26">
      <c r="Z595700" s="5"/>
    </row>
    <row r="595701" spans="26:26">
      <c r="Z595701" s="5"/>
    </row>
    <row r="595702" spans="26:26">
      <c r="Z595702" s="5"/>
    </row>
    <row r="595703" spans="26:26">
      <c r="Z595703" s="5"/>
    </row>
    <row r="595704" spans="26:26">
      <c r="Z595704" s="5"/>
    </row>
    <row r="595705" spans="26:26">
      <c r="Z595705" s="5"/>
    </row>
    <row r="595706" spans="26:26">
      <c r="Z595706" s="5"/>
    </row>
    <row r="595707" spans="26:26">
      <c r="Z595707" s="5"/>
    </row>
    <row r="595708" spans="26:26">
      <c r="Z595708" s="5"/>
    </row>
    <row r="595709" spans="26:26">
      <c r="Z595709" s="5"/>
    </row>
    <row r="595710" spans="26:26">
      <c r="Z595710" s="5"/>
    </row>
    <row r="595711" spans="26:26">
      <c r="Z595711" s="5"/>
    </row>
    <row r="595712" spans="26:26">
      <c r="Z595712" s="5"/>
    </row>
    <row r="595713" spans="26:26">
      <c r="Z595713" s="5"/>
    </row>
    <row r="595714" spans="26:26">
      <c r="Z595714" s="5"/>
    </row>
    <row r="595715" spans="26:26">
      <c r="Z595715" s="5"/>
    </row>
    <row r="595716" spans="26:26">
      <c r="Z595716" s="5"/>
    </row>
    <row r="595717" spans="26:26">
      <c r="Z595717" s="5"/>
    </row>
    <row r="595718" spans="26:26">
      <c r="Z595718" s="5"/>
    </row>
    <row r="595719" spans="26:26">
      <c r="Z595719" s="5"/>
    </row>
    <row r="595720" spans="26:26">
      <c r="Z595720" s="5"/>
    </row>
    <row r="595721" spans="26:26">
      <c r="Z595721" s="5"/>
    </row>
    <row r="595722" spans="26:26">
      <c r="Z595722" s="5"/>
    </row>
    <row r="595723" spans="26:26">
      <c r="Z595723" s="5"/>
    </row>
    <row r="595724" spans="26:26">
      <c r="Z595724" s="5"/>
    </row>
    <row r="595725" spans="26:26">
      <c r="Z595725" s="5"/>
    </row>
    <row r="595726" spans="26:26">
      <c r="Z595726" s="5"/>
    </row>
    <row r="595727" spans="26:26">
      <c r="Z595727" s="5"/>
    </row>
    <row r="595728" spans="26:26">
      <c r="Z595728" s="5"/>
    </row>
    <row r="595729" spans="26:26">
      <c r="Z595729" s="5"/>
    </row>
    <row r="595730" spans="26:26">
      <c r="Z595730" s="5"/>
    </row>
    <row r="595731" spans="26:26">
      <c r="Z595731" s="5"/>
    </row>
    <row r="595732" spans="26:26">
      <c r="Z595732" s="5"/>
    </row>
    <row r="595733" spans="26:26">
      <c r="Z595733" s="5"/>
    </row>
    <row r="595734" spans="26:26">
      <c r="Z595734" s="5"/>
    </row>
    <row r="595735" spans="26:26">
      <c r="Z595735" s="5"/>
    </row>
    <row r="595736" spans="26:26">
      <c r="Z595736" s="5"/>
    </row>
    <row r="595737" spans="26:26">
      <c r="Z595737" s="5"/>
    </row>
    <row r="595738" spans="26:26">
      <c r="Z595738" s="5"/>
    </row>
    <row r="595739" spans="26:26">
      <c r="Z595739" s="5"/>
    </row>
    <row r="595740" spans="26:26">
      <c r="Z595740" s="5"/>
    </row>
    <row r="595741" spans="26:26">
      <c r="Z595741" s="5"/>
    </row>
    <row r="595742" spans="26:26">
      <c r="Z595742" s="5"/>
    </row>
    <row r="595743" spans="26:26">
      <c r="Z595743" s="5"/>
    </row>
    <row r="595744" spans="26:26">
      <c r="Z595744" s="5"/>
    </row>
    <row r="595745" spans="26:26">
      <c r="Z595745" s="5"/>
    </row>
    <row r="595746" spans="26:26">
      <c r="Z595746" s="5"/>
    </row>
    <row r="595747" spans="26:26">
      <c r="Z595747" s="5"/>
    </row>
    <row r="595748" spans="26:26">
      <c r="Z595748" s="5"/>
    </row>
    <row r="595749" spans="26:26">
      <c r="Z595749" s="5"/>
    </row>
    <row r="595750" spans="26:26">
      <c r="Z595750" s="5"/>
    </row>
    <row r="595751" spans="26:26">
      <c r="Z595751" s="5"/>
    </row>
    <row r="595752" spans="26:26">
      <c r="Z595752" s="5"/>
    </row>
    <row r="595753" spans="26:26">
      <c r="Z595753" s="5"/>
    </row>
    <row r="595754" spans="26:26">
      <c r="Z595754" s="5"/>
    </row>
    <row r="595755" spans="26:26">
      <c r="Z595755" s="5"/>
    </row>
    <row r="595756" spans="26:26">
      <c r="Z595756" s="5"/>
    </row>
    <row r="595757" spans="26:26">
      <c r="Z595757" s="5"/>
    </row>
    <row r="595758" spans="26:26">
      <c r="Z595758" s="5"/>
    </row>
    <row r="595759" spans="26:26">
      <c r="Z595759" s="5"/>
    </row>
    <row r="595760" spans="26:26">
      <c r="Z595760" s="5"/>
    </row>
    <row r="595761" spans="26:26">
      <c r="Z595761" s="5"/>
    </row>
    <row r="595762" spans="26:26">
      <c r="Z595762" s="5"/>
    </row>
    <row r="595763" spans="26:26">
      <c r="Z595763" s="5"/>
    </row>
    <row r="595764" spans="26:26">
      <c r="Z595764" s="5"/>
    </row>
    <row r="595765" spans="26:26">
      <c r="Z595765" s="5"/>
    </row>
    <row r="595766" spans="26:26">
      <c r="Z595766" s="5"/>
    </row>
    <row r="595767" spans="26:26">
      <c r="Z595767" s="5"/>
    </row>
    <row r="595768" spans="26:26">
      <c r="Z595768" s="5"/>
    </row>
    <row r="595769" spans="26:26">
      <c r="Z595769" s="5"/>
    </row>
    <row r="595770" spans="26:26">
      <c r="Z595770" s="5"/>
    </row>
    <row r="595771" spans="26:26">
      <c r="Z595771" s="5"/>
    </row>
    <row r="595772" spans="26:26">
      <c r="Z595772" s="5"/>
    </row>
    <row r="595773" spans="26:26">
      <c r="Z595773" s="5"/>
    </row>
    <row r="595774" spans="26:26">
      <c r="Z595774" s="5"/>
    </row>
    <row r="595775" spans="26:26">
      <c r="Z595775" s="5"/>
    </row>
    <row r="595776" spans="26:26">
      <c r="Z595776" s="5"/>
    </row>
    <row r="595777" spans="26:26">
      <c r="Z595777" s="5"/>
    </row>
    <row r="595778" spans="26:26">
      <c r="Z595778" s="5"/>
    </row>
    <row r="595779" spans="26:26">
      <c r="Z595779" s="5"/>
    </row>
    <row r="595780" spans="26:26">
      <c r="Z595780" s="5"/>
    </row>
    <row r="595781" spans="26:26">
      <c r="Z595781" s="5"/>
    </row>
    <row r="595782" spans="26:26">
      <c r="Z595782" s="5"/>
    </row>
    <row r="595783" spans="26:26">
      <c r="Z595783" s="5"/>
    </row>
    <row r="595784" spans="26:26">
      <c r="Z595784" s="5"/>
    </row>
    <row r="595785" spans="26:26">
      <c r="Z595785" s="5"/>
    </row>
    <row r="595786" spans="26:26">
      <c r="Z595786" s="5"/>
    </row>
    <row r="595787" spans="26:26">
      <c r="Z595787" s="5"/>
    </row>
    <row r="595788" spans="26:26">
      <c r="Z595788" s="5"/>
    </row>
    <row r="595789" spans="26:26">
      <c r="Z595789" s="5"/>
    </row>
    <row r="595790" spans="26:26">
      <c r="Z595790" s="5"/>
    </row>
    <row r="595791" spans="26:26">
      <c r="Z595791" s="5"/>
    </row>
    <row r="595792" spans="26:26">
      <c r="Z595792" s="5"/>
    </row>
    <row r="595793" spans="26:26">
      <c r="Z595793" s="5"/>
    </row>
    <row r="595794" spans="26:26">
      <c r="Z595794" s="5"/>
    </row>
    <row r="595795" spans="26:26">
      <c r="Z595795" s="5"/>
    </row>
    <row r="595796" spans="26:26">
      <c r="Z595796" s="5"/>
    </row>
    <row r="595797" spans="26:26">
      <c r="Z595797" s="5"/>
    </row>
    <row r="595798" spans="26:26">
      <c r="Z595798" s="5"/>
    </row>
    <row r="595799" spans="26:26">
      <c r="Z595799" s="5"/>
    </row>
    <row r="595800" spans="26:26">
      <c r="Z595800" s="5"/>
    </row>
    <row r="595801" spans="26:26">
      <c r="Z595801" s="5"/>
    </row>
    <row r="595802" spans="26:26">
      <c r="Z595802" s="5"/>
    </row>
    <row r="595803" spans="26:26">
      <c r="Z595803" s="5"/>
    </row>
    <row r="595804" spans="26:26">
      <c r="Z595804" s="5"/>
    </row>
    <row r="595805" spans="26:26">
      <c r="Z595805" s="5"/>
    </row>
    <row r="595806" spans="26:26">
      <c r="Z595806" s="5"/>
    </row>
    <row r="595807" spans="26:26">
      <c r="Z595807" s="5"/>
    </row>
    <row r="595808" spans="26:26">
      <c r="Z595808" s="5"/>
    </row>
    <row r="595809" spans="26:26">
      <c r="Z595809" s="5"/>
    </row>
    <row r="595810" spans="26:26">
      <c r="Z595810" s="5"/>
    </row>
    <row r="595811" spans="26:26">
      <c r="Z595811" s="5"/>
  